alled]:[max_price_signalled]])</f>
        <v>7</v>
      </c>
    </row>
    <row r="22129" spans="1:16" x14ac:dyDescent="0.35">
      <c r="A22129">
        <v>43739</v>
      </c>
      <c r="B22129" s="5" t="s">
        <v>208</v>
      </c>
      <c r="C22129">
        <v>0</v>
      </c>
      <c r="D22129">
        <v>0</v>
      </c>
      <c r="E22129">
        <v>1</v>
      </c>
      <c r="F22129">
        <v>1</v>
      </c>
      <c r="G22129">
        <v>1</v>
      </c>
      <c r="H22129">
        <v>1</v>
      </c>
      <c r="I22129">
        <v>1</v>
      </c>
      <c r="J22129">
        <v>1</v>
      </c>
      <c r="K22129">
        <v>1</v>
      </c>
      <c r="L22129">
        <v>1</v>
      </c>
      <c r="M22129">
        <v>75</v>
      </c>
      <c r="N22129">
        <v>75</v>
      </c>
      <c r="O22129">
        <v>150</v>
      </c>
      <c r="P22129">
        <f>SUM(data_1666531922508_noWhiskey[[#This Row],[winepoints_signalled]:[max_price_signalled]])</f>
        <v>7</v>
      </c>
    </row>
    <row r="22130" spans="1:16" x14ac:dyDescent="0.35">
      <c r="A22130">
        <v>43740</v>
      </c>
      <c r="B22130" s="5" t="s">
        <v>10972</v>
      </c>
      <c r="C22130">
        <v>0</v>
      </c>
      <c r="D22130">
        <v>1</v>
      </c>
      <c r="E22130">
        <v>1</v>
      </c>
      <c r="F22130">
        <v>1</v>
      </c>
      <c r="G22130">
        <v>1</v>
      </c>
      <c r="H22130">
        <v>1</v>
      </c>
      <c r="I22130">
        <v>1</v>
      </c>
      <c r="J22130">
        <v>1</v>
      </c>
      <c r="K22130">
        <v>1</v>
      </c>
      <c r="L22130">
        <v>1</v>
      </c>
      <c r="M22130">
        <v>250</v>
      </c>
      <c r="N22130">
        <v>250</v>
      </c>
      <c r="O22130">
        <v>500</v>
      </c>
      <c r="P22130">
        <f>SUM(data_1666531922508_noWhiskey[[#This Row],[winepoints_signalled]:[max_price_signalled]])</f>
        <v>8</v>
      </c>
    </row>
    <row r="22131" spans="1:16" x14ac:dyDescent="0.35">
      <c r="A22131">
        <v>43741</v>
      </c>
      <c r="B22131" s="5" t="s">
        <v>10724</v>
      </c>
      <c r="C22131">
        <v>0</v>
      </c>
      <c r="D22131">
        <v>1</v>
      </c>
      <c r="E22131">
        <v>1</v>
      </c>
      <c r="F22131">
        <v>1</v>
      </c>
      <c r="G22131">
        <v>1</v>
      </c>
      <c r="H22131">
        <v>1</v>
      </c>
      <c r="I22131">
        <v>1</v>
      </c>
      <c r="J22131">
        <v>1</v>
      </c>
      <c r="K22131">
        <v>1</v>
      </c>
      <c r="L22131">
        <v>0</v>
      </c>
      <c r="M22131">
        <v>0</v>
      </c>
      <c r="N22131">
        <v>700</v>
      </c>
      <c r="O22131">
        <v>14</v>
      </c>
      <c r="P22131">
        <f>SUM(data_1666531922508_noWhiskey[[#This Row],[winepoints_signalled]:[max_price_signalled]])</f>
        <v>8</v>
      </c>
    </row>
    <row r="22132" spans="1:16" x14ac:dyDescent="0.35">
      <c r="A22132">
        <v>43742</v>
      </c>
      <c r="B22132" s="5" t="s">
        <v>954</v>
      </c>
      <c r="C22132">
        <v>0</v>
      </c>
      <c r="D22132">
        <v>1</v>
      </c>
      <c r="E22132">
        <v>1</v>
      </c>
      <c r="F22132">
        <v>1</v>
      </c>
      <c r="G22132">
        <v>1</v>
      </c>
      <c r="H22132">
        <v>1</v>
      </c>
      <c r="I22132">
        <v>1</v>
      </c>
      <c r="J22132">
        <v>1</v>
      </c>
      <c r="K22132">
        <v>1</v>
      </c>
      <c r="L22132">
        <v>0</v>
      </c>
      <c r="M22132">
        <v>0</v>
      </c>
      <c r="N22132">
        <v>500</v>
      </c>
      <c r="O22132">
        <v>1</v>
      </c>
      <c r="P22132">
        <f>SUM(data_1666531922508_noWhiskey[[#This Row],[winepoints_signalled]:[max_price_signalled]])</f>
        <v>8</v>
      </c>
    </row>
    <row r="22133" spans="1:16" x14ac:dyDescent="0.35">
      <c r="A22133">
        <v>43743</v>
      </c>
      <c r="B22133" s="5" t="s">
        <v>10725</v>
      </c>
      <c r="C22133">
        <v>0</v>
      </c>
      <c r="D22133">
        <v>1</v>
      </c>
      <c r="E22133">
        <v>1</v>
      </c>
      <c r="F22133">
        <v>1</v>
      </c>
      <c r="G22133">
        <v>1</v>
      </c>
      <c r="H22133">
        <v>1</v>
      </c>
      <c r="I22133">
        <v>1</v>
      </c>
      <c r="J22133">
        <v>1</v>
      </c>
      <c r="K22133">
        <v>1</v>
      </c>
      <c r="L22133">
        <v>0</v>
      </c>
      <c r="M22133">
        <v>0</v>
      </c>
      <c r="N22133">
        <v>300</v>
      </c>
      <c r="O22133">
        <v>600</v>
      </c>
      <c r="P22133">
        <f>SUM(data_1666531922508_noWhiskey[[#This Row],[winepoints_signalled]:[max_price_signalled]])</f>
        <v>8</v>
      </c>
    </row>
    <row r="22134" spans="1:16" x14ac:dyDescent="0.35">
      <c r="A22134">
        <v>43744</v>
      </c>
      <c r="B22134" s="5" t="s">
        <v>10973</v>
      </c>
      <c r="C22134">
        <v>0</v>
      </c>
      <c r="D22134">
        <v>0</v>
      </c>
      <c r="E22134">
        <v>1</v>
      </c>
      <c r="F22134">
        <v>1</v>
      </c>
      <c r="G22134">
        <v>1</v>
      </c>
      <c r="H22134">
        <v>1</v>
      </c>
      <c r="I22134">
        <v>1</v>
      </c>
      <c r="J22134">
        <v>1</v>
      </c>
      <c r="K22134">
        <v>1</v>
      </c>
      <c r="L22134">
        <v>1</v>
      </c>
      <c r="M22134">
        <v>55</v>
      </c>
      <c r="N22134">
        <v>45</v>
      </c>
      <c r="O22134">
        <v>90</v>
      </c>
      <c r="P22134">
        <f>SUM(data_1666531922508_noWhiskey[[#This Row],[winepoints_signalled]:[max_price_signalled]])</f>
        <v>7</v>
      </c>
    </row>
    <row r="22135" spans="1:16" x14ac:dyDescent="0.35">
      <c r="A22135">
        <v>43745</v>
      </c>
      <c r="B22135" s="5" t="s">
        <v>1108</v>
      </c>
      <c r="C22135">
        <v>1</v>
      </c>
      <c r="D22135">
        <v>0</v>
      </c>
      <c r="E22135">
        <v>1</v>
      </c>
      <c r="F22135">
        <v>1</v>
      </c>
      <c r="G22135">
        <v>1</v>
      </c>
      <c r="H22135">
        <v>1</v>
      </c>
      <c r="I22135">
        <v>1</v>
      </c>
      <c r="J22135">
        <v>1</v>
      </c>
      <c r="K22135">
        <v>1</v>
      </c>
      <c r="L22135">
        <v>1</v>
      </c>
      <c r="M22135">
        <v>210</v>
      </c>
      <c r="N22135">
        <v>200</v>
      </c>
      <c r="O22135">
        <v>400</v>
      </c>
      <c r="P22135">
        <f>SUM(data_1666531922508_noWhiskey[[#This Row],[winepoints_signalled]:[max_price_signalled]])</f>
        <v>8</v>
      </c>
    </row>
    <row r="22136" spans="1:16" x14ac:dyDescent="0.35">
      <c r="A22136">
        <v>43746</v>
      </c>
      <c r="B22136" s="5" t="s">
        <v>10974</v>
      </c>
      <c r="C22136">
        <v>1</v>
      </c>
      <c r="D22136">
        <v>1</v>
      </c>
      <c r="E22136">
        <v>1</v>
      </c>
      <c r="F22136">
        <v>1</v>
      </c>
      <c r="G22136">
        <v>1</v>
      </c>
      <c r="H22136">
        <v>1</v>
      </c>
      <c r="I22136">
        <v>1</v>
      </c>
      <c r="J22136">
        <v>1</v>
      </c>
      <c r="K22136">
        <v>1</v>
      </c>
      <c r="L22136">
        <v>1</v>
      </c>
      <c r="M22136">
        <v>160</v>
      </c>
      <c r="N22136">
        <v>130</v>
      </c>
      <c r="O22136">
        <v>260</v>
      </c>
      <c r="P22136">
        <f>SUM(data_1666531922508_noWhiskey[[#This Row],[winepoints_signalled]:[max_price_signalled]])</f>
        <v>9</v>
      </c>
    </row>
    <row r="22137" spans="1:16" x14ac:dyDescent="0.35">
      <c r="A22137">
        <v>43747</v>
      </c>
      <c r="B22137" s="5" t="s">
        <v>10975</v>
      </c>
      <c r="C22137">
        <v>0</v>
      </c>
      <c r="D22137">
        <v>0</v>
      </c>
      <c r="E22137">
        <v>1</v>
      </c>
      <c r="F22137">
        <v>1</v>
      </c>
      <c r="G22137">
        <v>1</v>
      </c>
      <c r="H22137">
        <v>1</v>
      </c>
      <c r="I22137">
        <v>1</v>
      </c>
      <c r="J22137">
        <v>1</v>
      </c>
      <c r="K22137">
        <v>1</v>
      </c>
      <c r="L22137">
        <v>0</v>
      </c>
      <c r="M22137">
        <v>0</v>
      </c>
      <c r="N22137">
        <v>130</v>
      </c>
      <c r="O22137">
        <v>260</v>
      </c>
      <c r="P22137">
        <f>SUM(data_1666531922508_noWhiskey[[#This Row],[winepoints_signalled]:[max_price_signalled]])</f>
        <v>7</v>
      </c>
    </row>
    <row r="22138" spans="1:16" x14ac:dyDescent="0.35">
      <c r="A22138">
        <v>43748</v>
      </c>
      <c r="B22138" s="5" t="s">
        <v>10976</v>
      </c>
      <c r="C22138">
        <v>0</v>
      </c>
      <c r="D22138">
        <v>0</v>
      </c>
      <c r="E22138">
        <v>1</v>
      </c>
      <c r="F22138">
        <v>1</v>
      </c>
      <c r="G22138">
        <v>1</v>
      </c>
      <c r="H22138">
        <v>1</v>
      </c>
      <c r="I22138">
        <v>1</v>
      </c>
      <c r="J22138">
        <v>1</v>
      </c>
      <c r="K22138">
        <v>1</v>
      </c>
      <c r="L22138">
        <v>1</v>
      </c>
      <c r="M22138">
        <v>170</v>
      </c>
      <c r="N22138">
        <v>100</v>
      </c>
      <c r="O22138">
        <v>200</v>
      </c>
      <c r="P22138">
        <f>SUM(data_1666531922508_noWhiskey[[#This Row],[winepoints_signalled]:[max_price_signalled]])</f>
        <v>7</v>
      </c>
    </row>
    <row r="22139" spans="1:16" x14ac:dyDescent="0.35">
      <c r="A22139">
        <v>43749</v>
      </c>
      <c r="B22139" s="5" t="s">
        <v>10977</v>
      </c>
      <c r="C22139">
        <v>0</v>
      </c>
      <c r="D22139">
        <v>0</v>
      </c>
      <c r="E22139">
        <v>1</v>
      </c>
      <c r="F22139">
        <v>1</v>
      </c>
      <c r="G22139">
        <v>1</v>
      </c>
      <c r="H22139">
        <v>1</v>
      </c>
      <c r="I22139">
        <v>1</v>
      </c>
      <c r="J22139">
        <v>1</v>
      </c>
      <c r="K22139">
        <v>1</v>
      </c>
      <c r="L22139">
        <v>1</v>
      </c>
      <c r="M22139">
        <v>175</v>
      </c>
      <c r="N22139">
        <v>165</v>
      </c>
      <c r="O22139">
        <v>330</v>
      </c>
      <c r="P22139">
        <f>SUM(data_1666531922508_noWhiskey[[#This Row],[winepoints_signalled]:[max_price_signalled]])</f>
        <v>7</v>
      </c>
    </row>
    <row r="22140" spans="1:16" x14ac:dyDescent="0.35">
      <c r="A22140">
        <v>43750</v>
      </c>
      <c r="B22140" s="5" t="s">
        <v>10317</v>
      </c>
      <c r="C22140">
        <v>0</v>
      </c>
      <c r="D22140">
        <v>1</v>
      </c>
      <c r="E22140">
        <v>1</v>
      </c>
      <c r="F22140">
        <v>1</v>
      </c>
      <c r="G22140">
        <v>1</v>
      </c>
      <c r="H22140">
        <v>1</v>
      </c>
      <c r="I22140">
        <v>1</v>
      </c>
      <c r="J22140">
        <v>1</v>
      </c>
      <c r="K22140">
        <v>1</v>
      </c>
      <c r="L22140">
        <v>0</v>
      </c>
      <c r="M22140">
        <v>0</v>
      </c>
      <c r="N22140">
        <v>225</v>
      </c>
      <c r="O22140">
        <v>450</v>
      </c>
      <c r="P22140">
        <f>SUM(data_1666531922508_noWhiskey[[#This Row],[winepoints_signalled]:[max_price_signalled]])</f>
        <v>8</v>
      </c>
    </row>
    <row r="22141" spans="1:16" x14ac:dyDescent="0.35">
      <c r="A22141">
        <v>43751</v>
      </c>
      <c r="B22141" s="5" t="s">
        <v>6176</v>
      </c>
      <c r="C22141">
        <v>1</v>
      </c>
      <c r="D22141">
        <v>0</v>
      </c>
      <c r="E22141">
        <v>1</v>
      </c>
      <c r="F22141">
        <v>1</v>
      </c>
      <c r="G22141">
        <v>1</v>
      </c>
      <c r="H22141">
        <v>1</v>
      </c>
      <c r="I22141">
        <v>1</v>
      </c>
      <c r="J22141">
        <v>1</v>
      </c>
      <c r="K22141">
        <v>1</v>
      </c>
      <c r="L22141">
        <v>1</v>
      </c>
      <c r="M22141">
        <v>130</v>
      </c>
      <c r="N22141">
        <v>120</v>
      </c>
      <c r="O22141">
        <v>240</v>
      </c>
      <c r="P22141">
        <f>SUM(data_1666531922508_noWhiskey[[#This Row],[winepoints_signalled]:[max_price_signalled]])</f>
        <v>8</v>
      </c>
    </row>
    <row r="22142" spans="1:16" x14ac:dyDescent="0.35">
      <c r="A22142">
        <v>43752</v>
      </c>
      <c r="B22142" s="5" t="s">
        <v>6176</v>
      </c>
      <c r="C22142">
        <v>1</v>
      </c>
      <c r="D22142">
        <v>0</v>
      </c>
      <c r="E22142">
        <v>1</v>
      </c>
      <c r="F22142">
        <v>1</v>
      </c>
      <c r="G22142">
        <v>1</v>
      </c>
      <c r="H22142">
        <v>1</v>
      </c>
      <c r="I22142">
        <v>1</v>
      </c>
      <c r="J22142">
        <v>1</v>
      </c>
      <c r="K22142">
        <v>1</v>
      </c>
      <c r="L22142">
        <v>1</v>
      </c>
      <c r="M22142">
        <v>120</v>
      </c>
      <c r="N22142">
        <v>120</v>
      </c>
      <c r="O22142">
        <v>240</v>
      </c>
      <c r="P22142">
        <f>SUM(data_1666531922508_noWhiskey[[#This Row],[winepoints_signalled]:[max_price_signalled]])</f>
        <v>8</v>
      </c>
    </row>
    <row r="22143" spans="1:16" x14ac:dyDescent="0.35">
      <c r="A22143">
        <v>43753</v>
      </c>
      <c r="B22143" s="5" t="s">
        <v>10978</v>
      </c>
      <c r="C22143">
        <v>0</v>
      </c>
      <c r="D22143">
        <v>1</v>
      </c>
      <c r="E22143">
        <v>1</v>
      </c>
      <c r="F22143">
        <v>1</v>
      </c>
      <c r="G22143">
        <v>1</v>
      </c>
      <c r="H22143">
        <v>1</v>
      </c>
      <c r="I22143">
        <v>1</v>
      </c>
      <c r="J22143">
        <v>1</v>
      </c>
      <c r="K22143">
        <v>1</v>
      </c>
      <c r="L22143">
        <v>1</v>
      </c>
      <c r="M22143">
        <v>70</v>
      </c>
      <c r="N22143">
        <v>70</v>
      </c>
      <c r="O22143">
        <v>145</v>
      </c>
      <c r="P22143">
        <f>SUM(data_1666531922508_noWhiskey[[#This Row],[winepoints_signalled]:[max_price_signalled]])</f>
        <v>8</v>
      </c>
    </row>
    <row r="22144" spans="1:16" x14ac:dyDescent="0.35">
      <c r="A22144">
        <v>43754</v>
      </c>
      <c r="B22144" s="5" t="s">
        <v>6475</v>
      </c>
      <c r="C22144">
        <v>1</v>
      </c>
      <c r="D22144">
        <v>0</v>
      </c>
      <c r="E22144">
        <v>1</v>
      </c>
      <c r="F22144">
        <v>1</v>
      </c>
      <c r="G22144">
        <v>1</v>
      </c>
      <c r="H22144">
        <v>1</v>
      </c>
      <c r="I22144">
        <v>1</v>
      </c>
      <c r="J22144">
        <v>1</v>
      </c>
      <c r="K22144">
        <v>1</v>
      </c>
      <c r="L22144">
        <v>1</v>
      </c>
      <c r="M22144">
        <v>150</v>
      </c>
      <c r="N22144">
        <v>120</v>
      </c>
      <c r="O22144">
        <v>200</v>
      </c>
      <c r="P22144">
        <f>SUM(data_1666531922508_noWhiskey[[#This Row],[winepoints_signalled]:[max_price_signalled]])</f>
        <v>8</v>
      </c>
    </row>
    <row r="22145" spans="1:16" x14ac:dyDescent="0.35">
      <c r="A22145">
        <v>43755</v>
      </c>
      <c r="B22145" s="5" t="s">
        <v>6475</v>
      </c>
      <c r="C22145">
        <v>1</v>
      </c>
      <c r="D22145">
        <v>0</v>
      </c>
      <c r="E22145">
        <v>1</v>
      </c>
      <c r="F22145">
        <v>1</v>
      </c>
      <c r="G22145">
        <v>1</v>
      </c>
      <c r="H22145">
        <v>1</v>
      </c>
      <c r="I22145">
        <v>1</v>
      </c>
      <c r="J22145">
        <v>1</v>
      </c>
      <c r="K22145">
        <v>1</v>
      </c>
      <c r="L22145">
        <v>1</v>
      </c>
      <c r="M22145">
        <v>150</v>
      </c>
      <c r="N22145">
        <v>120</v>
      </c>
      <c r="O22145">
        <v>200</v>
      </c>
      <c r="P22145">
        <f>SUM(data_1666531922508_noWhiskey[[#This Row],[winepoints_signalled]:[max_price_signalled]])</f>
        <v>8</v>
      </c>
    </row>
    <row r="22146" spans="1:16" x14ac:dyDescent="0.35">
      <c r="A22146">
        <v>43756</v>
      </c>
      <c r="B22146" s="5" t="s">
        <v>6475</v>
      </c>
      <c r="C22146">
        <v>1</v>
      </c>
      <c r="D22146">
        <v>0</v>
      </c>
      <c r="E22146">
        <v>1</v>
      </c>
      <c r="F22146">
        <v>1</v>
      </c>
      <c r="G22146">
        <v>1</v>
      </c>
      <c r="H22146">
        <v>1</v>
      </c>
      <c r="I22146">
        <v>1</v>
      </c>
      <c r="J22146">
        <v>1</v>
      </c>
      <c r="K22146">
        <v>1</v>
      </c>
      <c r="L22146">
        <v>1</v>
      </c>
      <c r="M22146">
        <v>150</v>
      </c>
      <c r="N22146">
        <v>120</v>
      </c>
      <c r="O22146">
        <v>200</v>
      </c>
      <c r="P22146">
        <f>SUM(data_1666531922508_noWhiskey[[#This Row],[winepoints_signalled]:[max_price_signalled]])</f>
        <v>8</v>
      </c>
    </row>
    <row r="22147" spans="1:16" x14ac:dyDescent="0.35">
      <c r="A22147">
        <v>43757</v>
      </c>
      <c r="B22147" s="5" t="s">
        <v>6475</v>
      </c>
      <c r="C22147">
        <v>1</v>
      </c>
      <c r="D22147">
        <v>0</v>
      </c>
      <c r="E22147">
        <v>1</v>
      </c>
      <c r="F22147">
        <v>1</v>
      </c>
      <c r="G22147">
        <v>1</v>
      </c>
      <c r="H22147">
        <v>1</v>
      </c>
      <c r="I22147">
        <v>1</v>
      </c>
      <c r="J22147">
        <v>1</v>
      </c>
      <c r="K22147">
        <v>1</v>
      </c>
      <c r="L22147">
        <v>1</v>
      </c>
      <c r="M22147">
        <v>150</v>
      </c>
      <c r="N22147">
        <v>120</v>
      </c>
      <c r="O22147">
        <v>200</v>
      </c>
      <c r="P22147">
        <f>SUM(data_1666531922508_noWhiskey[[#This Row],[winepoints_signalled]:[max_price_signalled]])</f>
        <v>8</v>
      </c>
    </row>
    <row r="22148" spans="1:16" x14ac:dyDescent="0.35">
      <c r="A22148">
        <v>43758</v>
      </c>
      <c r="B22148" s="5" t="s">
        <v>6475</v>
      </c>
      <c r="C22148">
        <v>1</v>
      </c>
      <c r="D22148">
        <v>0</v>
      </c>
      <c r="E22148">
        <v>1</v>
      </c>
      <c r="F22148">
        <v>1</v>
      </c>
      <c r="G22148">
        <v>1</v>
      </c>
      <c r="H22148">
        <v>1</v>
      </c>
      <c r="I22148">
        <v>1</v>
      </c>
      <c r="J22148">
        <v>1</v>
      </c>
      <c r="K22148">
        <v>1</v>
      </c>
      <c r="L22148">
        <v>1</v>
      </c>
      <c r="M22148">
        <v>150</v>
      </c>
      <c r="N22148">
        <v>120</v>
      </c>
      <c r="O22148">
        <v>200</v>
      </c>
      <c r="P22148">
        <f>SUM(data_1666531922508_noWhiskey[[#This Row],[winepoints_signalled]:[max_price_signalled]])</f>
        <v>8</v>
      </c>
    </row>
    <row r="22149" spans="1:16" x14ac:dyDescent="0.35">
      <c r="A22149">
        <v>43759</v>
      </c>
      <c r="B22149" s="5" t="s">
        <v>6475</v>
      </c>
      <c r="C22149">
        <v>1</v>
      </c>
      <c r="D22149">
        <v>0</v>
      </c>
      <c r="E22149">
        <v>1</v>
      </c>
      <c r="F22149">
        <v>1</v>
      </c>
      <c r="G22149">
        <v>1</v>
      </c>
      <c r="H22149">
        <v>1</v>
      </c>
      <c r="I22149">
        <v>1</v>
      </c>
      <c r="J22149">
        <v>1</v>
      </c>
      <c r="K22149">
        <v>1</v>
      </c>
      <c r="L22149">
        <v>1</v>
      </c>
      <c r="M22149">
        <v>150</v>
      </c>
      <c r="N22149">
        <v>120</v>
      </c>
      <c r="O22149">
        <v>200</v>
      </c>
      <c r="P22149">
        <f>SUM(data_1666531922508_noWhiskey[[#This Row],[winepoints_signalled]:[max_price_signalled]])</f>
        <v>8</v>
      </c>
    </row>
    <row r="22150" spans="1:16" x14ac:dyDescent="0.35">
      <c r="A22150">
        <v>43760</v>
      </c>
      <c r="B22150" s="5" t="s">
        <v>1088</v>
      </c>
      <c r="C22150">
        <v>1</v>
      </c>
      <c r="D22150">
        <v>0</v>
      </c>
      <c r="E22150">
        <v>1</v>
      </c>
      <c r="F22150">
        <v>1</v>
      </c>
      <c r="G22150">
        <v>1</v>
      </c>
      <c r="H22150">
        <v>1</v>
      </c>
      <c r="I22150">
        <v>1</v>
      </c>
      <c r="J22150">
        <v>1</v>
      </c>
      <c r="K22150">
        <v>1</v>
      </c>
      <c r="L22150">
        <v>1</v>
      </c>
      <c r="M22150">
        <v>100</v>
      </c>
      <c r="N22150">
        <v>90</v>
      </c>
      <c r="O22150">
        <v>180</v>
      </c>
      <c r="P22150">
        <f>SUM(data_1666531922508_noWhiskey[[#This Row],[winepoints_signalled]:[max_price_signalled]])</f>
        <v>8</v>
      </c>
    </row>
    <row r="22151" spans="1:16" x14ac:dyDescent="0.35">
      <c r="A22151">
        <v>43761</v>
      </c>
      <c r="B22151" s="5" t="s">
        <v>10979</v>
      </c>
      <c r="C22151">
        <v>1</v>
      </c>
      <c r="D22151">
        <v>0</v>
      </c>
      <c r="E22151">
        <v>1</v>
      </c>
      <c r="F22151">
        <v>1</v>
      </c>
      <c r="G22151">
        <v>1</v>
      </c>
      <c r="H22151">
        <v>1</v>
      </c>
      <c r="I22151">
        <v>1</v>
      </c>
      <c r="J22151">
        <v>1</v>
      </c>
      <c r="K22151">
        <v>1</v>
      </c>
      <c r="L22151">
        <v>1</v>
      </c>
      <c r="M22151">
        <v>180</v>
      </c>
      <c r="N22151">
        <v>150</v>
      </c>
      <c r="O22151">
        <v>300</v>
      </c>
      <c r="P22151">
        <f>SUM(data_1666531922508_noWhiskey[[#This Row],[winepoints_signalled]:[max_price_signalled]])</f>
        <v>8</v>
      </c>
    </row>
    <row r="22152" spans="1:16" x14ac:dyDescent="0.35">
      <c r="A22152">
        <v>43762</v>
      </c>
      <c r="B22152" s="5" t="s">
        <v>9593</v>
      </c>
      <c r="C22152">
        <v>1</v>
      </c>
      <c r="D22152">
        <v>0</v>
      </c>
      <c r="E22152">
        <v>1</v>
      </c>
      <c r="F22152">
        <v>1</v>
      </c>
      <c r="G22152">
        <v>1</v>
      </c>
      <c r="H22152">
        <v>1</v>
      </c>
      <c r="I22152">
        <v>1</v>
      </c>
      <c r="J22152">
        <v>1</v>
      </c>
      <c r="K22152">
        <v>1</v>
      </c>
      <c r="L22152">
        <v>1</v>
      </c>
      <c r="M22152">
        <v>130</v>
      </c>
      <c r="N22152">
        <v>130</v>
      </c>
      <c r="O22152">
        <v>260</v>
      </c>
      <c r="P22152">
        <f>SUM(data_1666531922508_noWhiskey[[#This Row],[winepoints_signalled]:[max_price_signalled]])</f>
        <v>8</v>
      </c>
    </row>
    <row r="22153" spans="1:16" x14ac:dyDescent="0.35">
      <c r="A22153">
        <v>43763</v>
      </c>
      <c r="B22153" s="5" t="s">
        <v>7722</v>
      </c>
      <c r="C22153">
        <v>1</v>
      </c>
      <c r="D22153">
        <v>0</v>
      </c>
      <c r="E22153">
        <v>1</v>
      </c>
      <c r="F22153">
        <v>1</v>
      </c>
      <c r="G22153">
        <v>1</v>
      </c>
      <c r="H22153">
        <v>1</v>
      </c>
      <c r="I22153">
        <v>1</v>
      </c>
      <c r="J22153">
        <v>1</v>
      </c>
      <c r="K22153">
        <v>1</v>
      </c>
      <c r="L22153">
        <v>1</v>
      </c>
      <c r="M22153">
        <v>180</v>
      </c>
      <c r="N22153">
        <v>150</v>
      </c>
      <c r="O22153">
        <v>300</v>
      </c>
      <c r="P22153">
        <f>SUM(data_1666531922508_noWhiskey[[#This Row],[winepoints_signalled]:[max_price_signalled]])</f>
        <v>8</v>
      </c>
    </row>
    <row r="22154" spans="1:16" x14ac:dyDescent="0.35">
      <c r="A22154">
        <v>43764</v>
      </c>
      <c r="B22154" s="5" t="s">
        <v>10980</v>
      </c>
      <c r="C22154">
        <v>0</v>
      </c>
      <c r="D22154">
        <v>0</v>
      </c>
      <c r="E22154">
        <v>1</v>
      </c>
      <c r="F22154">
        <v>1</v>
      </c>
      <c r="G22154">
        <v>1</v>
      </c>
      <c r="H22154">
        <v>1</v>
      </c>
      <c r="I22154">
        <v>1</v>
      </c>
      <c r="J22154">
        <v>1</v>
      </c>
      <c r="K22154">
        <v>1</v>
      </c>
      <c r="L22154">
        <v>1</v>
      </c>
      <c r="M22154">
        <v>95</v>
      </c>
      <c r="N22154">
        <v>95</v>
      </c>
      <c r="O22154">
        <v>190</v>
      </c>
      <c r="P22154">
        <f>SUM(data_1666531922508_noWhiskey[[#This Row],[winepoints_signalled]:[max_price_signalled]])</f>
        <v>7</v>
      </c>
    </row>
    <row r="22155" spans="1:16" x14ac:dyDescent="0.35">
      <c r="A22155">
        <v>43765</v>
      </c>
      <c r="B22155" s="5" t="s">
        <v>10981</v>
      </c>
      <c r="C22155">
        <v>1</v>
      </c>
      <c r="D22155">
        <v>0</v>
      </c>
      <c r="E22155">
        <v>1</v>
      </c>
      <c r="F22155">
        <v>1</v>
      </c>
      <c r="G22155">
        <v>1</v>
      </c>
      <c r="H22155">
        <v>1</v>
      </c>
      <c r="I22155">
        <v>1</v>
      </c>
      <c r="J22155">
        <v>1</v>
      </c>
      <c r="K22155">
        <v>1</v>
      </c>
      <c r="L22155">
        <v>1</v>
      </c>
      <c r="M22155">
        <v>125</v>
      </c>
      <c r="N22155">
        <v>95</v>
      </c>
      <c r="O22155">
        <v>190</v>
      </c>
      <c r="P22155">
        <f>SUM(data_1666531922508_noWhiskey[[#This Row],[winepoints_signalled]:[max_price_signalled]])</f>
        <v>8</v>
      </c>
    </row>
    <row r="22156" spans="1:16" x14ac:dyDescent="0.35">
      <c r="A22156">
        <v>43766</v>
      </c>
      <c r="B22156" s="5" t="s">
        <v>10982</v>
      </c>
      <c r="C22156">
        <v>1</v>
      </c>
      <c r="D22156">
        <v>0</v>
      </c>
      <c r="E22156">
        <v>1</v>
      </c>
      <c r="F22156">
        <v>1</v>
      </c>
      <c r="G22156">
        <v>1</v>
      </c>
      <c r="H22156">
        <v>1</v>
      </c>
      <c r="I22156">
        <v>1</v>
      </c>
      <c r="J22156">
        <v>1</v>
      </c>
      <c r="K22156">
        <v>1</v>
      </c>
      <c r="L22156">
        <v>1</v>
      </c>
      <c r="M22156">
        <v>215</v>
      </c>
      <c r="N22156">
        <v>95</v>
      </c>
      <c r="O22156">
        <v>190</v>
      </c>
      <c r="P22156">
        <f>SUM(data_1666531922508_noWhiskey[[#This Row],[winepoints_signalled]:[max_price_signalled]])</f>
        <v>8</v>
      </c>
    </row>
    <row r="22157" spans="1:16" x14ac:dyDescent="0.35">
      <c r="A22157">
        <v>43767</v>
      </c>
      <c r="B22157" s="5" t="s">
        <v>415</v>
      </c>
      <c r="C22157">
        <v>0</v>
      </c>
      <c r="D22157">
        <v>0</v>
      </c>
      <c r="E22157">
        <v>1</v>
      </c>
      <c r="F22157">
        <v>1</v>
      </c>
      <c r="G22157">
        <v>1</v>
      </c>
      <c r="H22157">
        <v>1</v>
      </c>
      <c r="I22157">
        <v>1</v>
      </c>
      <c r="J22157">
        <v>1</v>
      </c>
      <c r="K22157">
        <v>1</v>
      </c>
      <c r="L22157">
        <v>1</v>
      </c>
      <c r="M22157">
        <v>90</v>
      </c>
      <c r="N22157">
        <v>90</v>
      </c>
      <c r="O22157">
        <v>180</v>
      </c>
      <c r="P22157">
        <f>SUM(data_1666531922508_noWhiskey[[#This Row],[winepoints_signalled]:[max_price_signalled]])</f>
        <v>7</v>
      </c>
    </row>
    <row r="22158" spans="1:16" x14ac:dyDescent="0.35">
      <c r="A22158">
        <v>43768</v>
      </c>
      <c r="B22158" s="5" t="s">
        <v>10190</v>
      </c>
      <c r="C22158">
        <v>0</v>
      </c>
      <c r="D22158">
        <v>0</v>
      </c>
      <c r="E22158">
        <v>1</v>
      </c>
      <c r="F22158">
        <v>1</v>
      </c>
      <c r="G22158">
        <v>1</v>
      </c>
      <c r="H22158">
        <v>1</v>
      </c>
      <c r="I22158">
        <v>1</v>
      </c>
      <c r="J22158">
        <v>1</v>
      </c>
      <c r="K22158">
        <v>1</v>
      </c>
      <c r="L22158">
        <v>1</v>
      </c>
      <c r="M22158">
        <v>90</v>
      </c>
      <c r="N22158">
        <v>90</v>
      </c>
      <c r="O22158">
        <v>150</v>
      </c>
      <c r="P22158">
        <f>SUM(data_1666531922508_noWhiskey[[#This Row],[winepoints_signalled]:[max_price_signalled]])</f>
        <v>7</v>
      </c>
    </row>
    <row r="22159" spans="1:16" x14ac:dyDescent="0.35">
      <c r="A22159">
        <v>43769</v>
      </c>
      <c r="B22159" s="5" t="s">
        <v>10250</v>
      </c>
      <c r="C22159">
        <v>0</v>
      </c>
      <c r="D22159">
        <v>0</v>
      </c>
      <c r="E22159">
        <v>1</v>
      </c>
      <c r="F22159">
        <v>1</v>
      </c>
      <c r="G22159">
        <v>1</v>
      </c>
      <c r="H22159">
        <v>1</v>
      </c>
      <c r="I22159">
        <v>1</v>
      </c>
      <c r="J22159">
        <v>1</v>
      </c>
      <c r="K22159">
        <v>1</v>
      </c>
      <c r="L22159">
        <v>1</v>
      </c>
      <c r="M22159">
        <v>180</v>
      </c>
      <c r="N22159">
        <v>180</v>
      </c>
      <c r="O22159">
        <v>360</v>
      </c>
      <c r="P22159">
        <f>SUM(data_1666531922508_noWhiskey[[#This Row],[winepoints_signalled]:[max_price_signalled]])</f>
        <v>7</v>
      </c>
    </row>
    <row r="22160" spans="1:16" x14ac:dyDescent="0.35">
      <c r="A22160">
        <v>43770</v>
      </c>
      <c r="B22160" s="5" t="s">
        <v>10983</v>
      </c>
      <c r="C22160">
        <v>0</v>
      </c>
      <c r="D22160">
        <v>0</v>
      </c>
      <c r="E22160">
        <v>1</v>
      </c>
      <c r="F22160">
        <v>1</v>
      </c>
      <c r="G22160">
        <v>1</v>
      </c>
      <c r="H22160">
        <v>1</v>
      </c>
      <c r="I22160">
        <v>1</v>
      </c>
      <c r="J22160">
        <v>1</v>
      </c>
      <c r="K22160">
        <v>1</v>
      </c>
      <c r="L22160">
        <v>1</v>
      </c>
      <c r="M22160">
        <v>275</v>
      </c>
      <c r="N22160">
        <v>275</v>
      </c>
      <c r="O22160">
        <v>550</v>
      </c>
      <c r="P22160">
        <f>SUM(data_1666531922508_noWhiskey[[#This Row],[winepoints_signalled]:[max_price_signalled]])</f>
        <v>7</v>
      </c>
    </row>
    <row r="22161" spans="1:16" x14ac:dyDescent="0.35">
      <c r="A22161">
        <v>43771</v>
      </c>
      <c r="B22161" s="5" t="s">
        <v>10984</v>
      </c>
      <c r="C22161">
        <v>0</v>
      </c>
      <c r="D22161">
        <v>0</v>
      </c>
      <c r="E22161">
        <v>1</v>
      </c>
      <c r="F22161">
        <v>1</v>
      </c>
      <c r="G22161">
        <v>1</v>
      </c>
      <c r="H22161">
        <v>1</v>
      </c>
      <c r="I22161">
        <v>1</v>
      </c>
      <c r="J22161">
        <v>1</v>
      </c>
      <c r="K22161">
        <v>1</v>
      </c>
      <c r="L22161">
        <v>1</v>
      </c>
      <c r="M22161">
        <v>145</v>
      </c>
      <c r="N22161">
        <v>125</v>
      </c>
      <c r="O22161">
        <v>250</v>
      </c>
      <c r="P22161">
        <f>SUM(data_1666531922508_noWhiskey[[#This Row],[winepoints_signalled]:[max_price_signalled]])</f>
        <v>7</v>
      </c>
    </row>
    <row r="22162" spans="1:16" x14ac:dyDescent="0.35">
      <c r="A22162">
        <v>43772</v>
      </c>
      <c r="B22162" s="5" t="s">
        <v>10984</v>
      </c>
      <c r="C22162">
        <v>0</v>
      </c>
      <c r="D22162">
        <v>0</v>
      </c>
      <c r="E22162">
        <v>1</v>
      </c>
      <c r="F22162">
        <v>1</v>
      </c>
      <c r="G22162">
        <v>1</v>
      </c>
      <c r="H22162">
        <v>1</v>
      </c>
      <c r="I22162">
        <v>1</v>
      </c>
      <c r="J22162">
        <v>1</v>
      </c>
      <c r="K22162">
        <v>1</v>
      </c>
      <c r="L22162">
        <v>1</v>
      </c>
      <c r="M22162">
        <v>155</v>
      </c>
      <c r="N22162">
        <v>125</v>
      </c>
      <c r="O22162">
        <v>250</v>
      </c>
      <c r="P22162">
        <f>SUM(data_1666531922508_noWhiskey[[#This Row],[winepoints_signalled]:[max_price_signalled]])</f>
        <v>7</v>
      </c>
    </row>
    <row r="22163" spans="1:16" x14ac:dyDescent="0.35">
      <c r="A22163">
        <v>43773</v>
      </c>
      <c r="B22163" s="5" t="s">
        <v>10985</v>
      </c>
      <c r="C22163">
        <v>0</v>
      </c>
      <c r="D22163">
        <v>0</v>
      </c>
      <c r="E22163">
        <v>1</v>
      </c>
      <c r="F22163">
        <v>1</v>
      </c>
      <c r="G22163">
        <v>1</v>
      </c>
      <c r="H22163">
        <v>1</v>
      </c>
      <c r="I22163">
        <v>1</v>
      </c>
      <c r="J22163">
        <v>1</v>
      </c>
      <c r="K22163">
        <v>1</v>
      </c>
      <c r="L22163">
        <v>1</v>
      </c>
      <c r="M22163">
        <v>265</v>
      </c>
      <c r="N22163">
        <v>205</v>
      </c>
      <c r="O22163">
        <v>405</v>
      </c>
      <c r="P22163">
        <f>SUM(data_1666531922508_noWhiskey[[#This Row],[winepoints_signalled]:[max_price_signalled]])</f>
        <v>7</v>
      </c>
    </row>
    <row r="22164" spans="1:16" x14ac:dyDescent="0.35">
      <c r="A22164">
        <v>43774</v>
      </c>
      <c r="B22164" s="5" t="s">
        <v>10985</v>
      </c>
      <c r="C22164">
        <v>0</v>
      </c>
      <c r="D22164">
        <v>0</v>
      </c>
      <c r="E22164">
        <v>1</v>
      </c>
      <c r="F22164">
        <v>1</v>
      </c>
      <c r="G22164">
        <v>1</v>
      </c>
      <c r="H22164">
        <v>1</v>
      </c>
      <c r="I22164">
        <v>1</v>
      </c>
      <c r="J22164">
        <v>1</v>
      </c>
      <c r="K22164">
        <v>1</v>
      </c>
      <c r="L22164">
        <v>1</v>
      </c>
      <c r="M22164">
        <v>205</v>
      </c>
      <c r="N22164">
        <v>205</v>
      </c>
      <c r="O22164">
        <v>405</v>
      </c>
      <c r="P22164">
        <f>SUM(data_1666531922508_noWhiskey[[#This Row],[winepoints_signalled]:[max_price_signalled]])</f>
        <v>7</v>
      </c>
    </row>
    <row r="22165" spans="1:16" x14ac:dyDescent="0.35">
      <c r="A22165">
        <v>43775</v>
      </c>
      <c r="B22165" s="5" t="s">
        <v>10986</v>
      </c>
      <c r="C22165">
        <v>0</v>
      </c>
      <c r="D22165">
        <v>0</v>
      </c>
      <c r="E22165">
        <v>1</v>
      </c>
      <c r="F22165">
        <v>1</v>
      </c>
      <c r="G22165">
        <v>1</v>
      </c>
      <c r="H22165">
        <v>1</v>
      </c>
      <c r="I22165">
        <v>1</v>
      </c>
      <c r="J22165">
        <v>1</v>
      </c>
      <c r="K22165">
        <v>1</v>
      </c>
      <c r="L22165">
        <v>1</v>
      </c>
      <c r="M22165">
        <v>200</v>
      </c>
      <c r="N22165">
        <v>200</v>
      </c>
      <c r="O22165">
        <v>400</v>
      </c>
      <c r="P22165">
        <f>SUM(data_1666531922508_noWhiskey[[#This Row],[winepoints_signalled]:[max_price_signalled]])</f>
        <v>7</v>
      </c>
    </row>
    <row r="22166" spans="1:16" x14ac:dyDescent="0.35">
      <c r="A22166">
        <v>43776</v>
      </c>
      <c r="B22166" s="5" t="s">
        <v>10987</v>
      </c>
      <c r="C22166">
        <v>0</v>
      </c>
      <c r="D22166">
        <v>0</v>
      </c>
      <c r="E22166">
        <v>1</v>
      </c>
      <c r="F22166">
        <v>1</v>
      </c>
      <c r="G22166">
        <v>1</v>
      </c>
      <c r="H22166">
        <v>1</v>
      </c>
      <c r="I22166">
        <v>1</v>
      </c>
      <c r="J22166">
        <v>1</v>
      </c>
      <c r="K22166">
        <v>1</v>
      </c>
      <c r="L22166">
        <v>0</v>
      </c>
      <c r="M22166">
        <v>0</v>
      </c>
      <c r="N22166">
        <v>170</v>
      </c>
      <c r="O22166">
        <v>340</v>
      </c>
      <c r="P22166">
        <f>SUM(data_1666531922508_noWhiskey[[#This Row],[winepoints_signalled]:[max_price_signalled]])</f>
        <v>7</v>
      </c>
    </row>
    <row r="22167" spans="1:16" x14ac:dyDescent="0.35">
      <c r="A22167">
        <v>43777</v>
      </c>
      <c r="B22167" s="5" t="s">
        <v>10988</v>
      </c>
      <c r="C22167">
        <v>0</v>
      </c>
      <c r="D22167">
        <v>0</v>
      </c>
      <c r="E22167">
        <v>1</v>
      </c>
      <c r="F22167">
        <v>1</v>
      </c>
      <c r="G22167">
        <v>1</v>
      </c>
      <c r="H22167">
        <v>1</v>
      </c>
      <c r="I22167">
        <v>1</v>
      </c>
      <c r="J22167">
        <v>1</v>
      </c>
      <c r="K22167">
        <v>1</v>
      </c>
      <c r="L22167">
        <v>1</v>
      </c>
      <c r="M22167">
        <v>330</v>
      </c>
      <c r="N22167">
        <v>330</v>
      </c>
      <c r="O22167">
        <v>660</v>
      </c>
      <c r="P22167">
        <f>SUM(data_1666531922508_noWhiskey[[#This Row],[winepoints_signalled]:[max_price_signalled]])</f>
        <v>7</v>
      </c>
    </row>
    <row r="22168" spans="1:16" x14ac:dyDescent="0.35">
      <c r="A22168">
        <v>43778</v>
      </c>
      <c r="B22168" s="5" t="s">
        <v>10989</v>
      </c>
      <c r="C22168">
        <v>0</v>
      </c>
      <c r="D22168">
        <v>0</v>
      </c>
      <c r="E22168">
        <v>1</v>
      </c>
      <c r="F22168">
        <v>1</v>
      </c>
      <c r="G22168">
        <v>1</v>
      </c>
      <c r="H22168">
        <v>1</v>
      </c>
      <c r="I22168">
        <v>1</v>
      </c>
      <c r="J22168">
        <v>1</v>
      </c>
      <c r="K22168">
        <v>1</v>
      </c>
      <c r="L22168">
        <v>1</v>
      </c>
      <c r="M22168">
        <v>200</v>
      </c>
      <c r="N22168">
        <v>200</v>
      </c>
      <c r="O22168">
        <v>400</v>
      </c>
      <c r="P22168">
        <f>SUM(data_1666531922508_noWhiskey[[#This Row],[winepoints_signalled]:[max_price_signalled]])</f>
        <v>7</v>
      </c>
    </row>
    <row r="22169" spans="1:16" x14ac:dyDescent="0.35">
      <c r="A22169">
        <v>43779</v>
      </c>
      <c r="B22169" s="5" t="s">
        <v>10990</v>
      </c>
      <c r="C22169">
        <v>0</v>
      </c>
      <c r="D22169">
        <v>0</v>
      </c>
      <c r="E22169">
        <v>1</v>
      </c>
      <c r="F22169">
        <v>1</v>
      </c>
      <c r="G22169">
        <v>1</v>
      </c>
      <c r="H22169">
        <v>1</v>
      </c>
      <c r="I22169">
        <v>1</v>
      </c>
      <c r="J22169">
        <v>1</v>
      </c>
      <c r="K22169">
        <v>1</v>
      </c>
      <c r="L22169">
        <v>1</v>
      </c>
      <c r="M22169">
        <v>150</v>
      </c>
      <c r="N22169">
        <v>150</v>
      </c>
      <c r="O22169">
        <v>300</v>
      </c>
      <c r="P22169">
        <f>SUM(data_1666531922508_noWhiskey[[#This Row],[winepoints_signalled]:[max_price_signalled]])</f>
        <v>7</v>
      </c>
    </row>
    <row r="22170" spans="1:16" x14ac:dyDescent="0.35">
      <c r="A22170">
        <v>43780</v>
      </c>
      <c r="B22170" s="5" t="s">
        <v>10991</v>
      </c>
      <c r="C22170">
        <v>0</v>
      </c>
      <c r="D22170">
        <v>0</v>
      </c>
      <c r="E22170">
        <v>1</v>
      </c>
      <c r="F22170">
        <v>1</v>
      </c>
      <c r="G22170">
        <v>1</v>
      </c>
      <c r="H22170">
        <v>1</v>
      </c>
      <c r="I22170">
        <v>1</v>
      </c>
      <c r="J22170">
        <v>1</v>
      </c>
      <c r="K22170">
        <v>1</v>
      </c>
      <c r="L22170">
        <v>1</v>
      </c>
      <c r="M22170">
        <v>30</v>
      </c>
      <c r="N22170">
        <v>30</v>
      </c>
      <c r="O22170">
        <v>60</v>
      </c>
      <c r="P22170">
        <f>SUM(data_1666531922508_noWhiskey[[#This Row],[winepoints_signalled]:[max_price_signalled]])</f>
        <v>7</v>
      </c>
    </row>
    <row r="22171" spans="1:16" x14ac:dyDescent="0.35">
      <c r="A22171">
        <v>43781</v>
      </c>
      <c r="B22171" s="5" t="s">
        <v>9047</v>
      </c>
      <c r="C22171">
        <v>0</v>
      </c>
      <c r="D22171">
        <v>0</v>
      </c>
      <c r="E22171">
        <v>1</v>
      </c>
      <c r="F22171">
        <v>1</v>
      </c>
      <c r="G22171">
        <v>1</v>
      </c>
      <c r="H22171">
        <v>1</v>
      </c>
      <c r="I22171">
        <v>1</v>
      </c>
      <c r="J22171">
        <v>1</v>
      </c>
      <c r="K22171">
        <v>1</v>
      </c>
      <c r="L22171">
        <v>1</v>
      </c>
      <c r="M22171">
        <v>140</v>
      </c>
      <c r="N22171">
        <v>130</v>
      </c>
      <c r="O22171">
        <v>270</v>
      </c>
      <c r="P22171">
        <f>SUM(data_1666531922508_noWhiskey[[#This Row],[winepoints_signalled]:[max_price_signalled]])</f>
        <v>7</v>
      </c>
    </row>
    <row r="22172" spans="1:16" x14ac:dyDescent="0.35">
      <c r="A22172">
        <v>43782</v>
      </c>
      <c r="B22172" s="5" t="s">
        <v>10992</v>
      </c>
      <c r="C22172">
        <v>1</v>
      </c>
      <c r="D22172">
        <v>1</v>
      </c>
      <c r="E22172">
        <v>1</v>
      </c>
      <c r="F22172">
        <v>1</v>
      </c>
      <c r="G22172">
        <v>1</v>
      </c>
      <c r="H22172">
        <v>1</v>
      </c>
      <c r="I22172">
        <v>1</v>
      </c>
      <c r="J22172">
        <v>1</v>
      </c>
      <c r="K22172">
        <v>1</v>
      </c>
      <c r="L22172">
        <v>1</v>
      </c>
      <c r="M22172">
        <v>130</v>
      </c>
      <c r="N22172">
        <v>90</v>
      </c>
      <c r="O22172">
        <v>180</v>
      </c>
      <c r="P22172">
        <f>SUM(data_1666531922508_noWhiskey[[#This Row],[winepoints_signalled]:[max_price_signalled]])</f>
        <v>9</v>
      </c>
    </row>
    <row r="22173" spans="1:16" x14ac:dyDescent="0.35">
      <c r="A22173">
        <v>43783</v>
      </c>
      <c r="B22173" s="5" t="s">
        <v>10993</v>
      </c>
      <c r="C22173">
        <v>1</v>
      </c>
      <c r="D22173">
        <v>1</v>
      </c>
      <c r="E22173">
        <v>1</v>
      </c>
      <c r="F22173">
        <v>1</v>
      </c>
      <c r="G22173">
        <v>1</v>
      </c>
      <c r="H22173">
        <v>1</v>
      </c>
      <c r="I22173">
        <v>1</v>
      </c>
      <c r="J22173">
        <v>1</v>
      </c>
      <c r="K22173">
        <v>1</v>
      </c>
      <c r="L22173">
        <v>1</v>
      </c>
      <c r="M22173">
        <v>425</v>
      </c>
      <c r="N22173">
        <v>295</v>
      </c>
      <c r="O22173">
        <v>585</v>
      </c>
      <c r="P22173">
        <f>SUM(data_1666531922508_noWhiskey[[#This Row],[winepoints_signalled]:[max_price_signalled]])</f>
        <v>9</v>
      </c>
    </row>
    <row r="22174" spans="1:16" x14ac:dyDescent="0.35">
      <c r="A22174">
        <v>43784</v>
      </c>
      <c r="B22174" s="5" t="s">
        <v>4816</v>
      </c>
      <c r="C22174">
        <v>0</v>
      </c>
      <c r="D22174">
        <v>1</v>
      </c>
      <c r="E22174">
        <v>1</v>
      </c>
      <c r="F22174">
        <v>1</v>
      </c>
      <c r="G22174">
        <v>1</v>
      </c>
      <c r="H22174">
        <v>1</v>
      </c>
      <c r="I22174">
        <v>1</v>
      </c>
      <c r="J22174">
        <v>1</v>
      </c>
      <c r="K22174">
        <v>1</v>
      </c>
      <c r="L22174">
        <v>0</v>
      </c>
      <c r="M22174">
        <v>0</v>
      </c>
      <c r="N22174">
        <v>450</v>
      </c>
      <c r="O22174">
        <v>900</v>
      </c>
      <c r="P22174">
        <f>SUM(data_1666531922508_noWhiskey[[#This Row],[winepoints_signalled]:[max_price_signalled]])</f>
        <v>8</v>
      </c>
    </row>
    <row r="22175" spans="1:16" x14ac:dyDescent="0.35">
      <c r="A22175">
        <v>43785</v>
      </c>
      <c r="B22175" s="5" t="s">
        <v>4816</v>
      </c>
      <c r="C22175">
        <v>0</v>
      </c>
      <c r="D22175">
        <v>1</v>
      </c>
      <c r="E22175">
        <v>1</v>
      </c>
      <c r="F22175">
        <v>1</v>
      </c>
      <c r="G22175">
        <v>1</v>
      </c>
      <c r="H22175">
        <v>1</v>
      </c>
      <c r="I22175">
        <v>1</v>
      </c>
      <c r="J22175">
        <v>1</v>
      </c>
      <c r="K22175">
        <v>1</v>
      </c>
      <c r="L22175">
        <v>0</v>
      </c>
      <c r="M22175">
        <v>0</v>
      </c>
      <c r="N22175">
        <v>450</v>
      </c>
      <c r="O22175">
        <v>900</v>
      </c>
      <c r="P22175">
        <f>SUM(data_1666531922508_noWhiskey[[#This Row],[winepoints_signalled]:[max_price_signalled]])</f>
        <v>8</v>
      </c>
    </row>
    <row r="22176" spans="1:16" x14ac:dyDescent="0.35">
      <c r="A22176">
        <v>43786</v>
      </c>
      <c r="B22176" s="5" t="s">
        <v>10994</v>
      </c>
      <c r="C22176">
        <v>0</v>
      </c>
      <c r="D22176">
        <v>1</v>
      </c>
      <c r="E22176">
        <v>1</v>
      </c>
      <c r="F22176">
        <v>1</v>
      </c>
      <c r="G22176">
        <v>1</v>
      </c>
      <c r="H22176">
        <v>1</v>
      </c>
      <c r="I22176">
        <v>1</v>
      </c>
      <c r="J22176">
        <v>1</v>
      </c>
      <c r="K22176">
        <v>1</v>
      </c>
      <c r="L22176">
        <v>1</v>
      </c>
      <c r="M22176">
        <v>85</v>
      </c>
      <c r="N22176">
        <v>45</v>
      </c>
      <c r="O22176">
        <v>90</v>
      </c>
      <c r="P22176">
        <f>SUM(data_1666531922508_noWhiskey[[#This Row],[winepoints_signalled]:[max_price_signalled]])</f>
        <v>8</v>
      </c>
    </row>
    <row r="22177" spans="1:16" x14ac:dyDescent="0.35">
      <c r="A22177">
        <v>43787</v>
      </c>
      <c r="B22177" s="5" t="s">
        <v>7729</v>
      </c>
      <c r="C22177">
        <v>1</v>
      </c>
      <c r="D22177">
        <v>1</v>
      </c>
      <c r="E22177">
        <v>1</v>
      </c>
      <c r="F22177">
        <v>1</v>
      </c>
      <c r="G22177">
        <v>1</v>
      </c>
      <c r="H22177">
        <v>1</v>
      </c>
      <c r="I22177">
        <v>1</v>
      </c>
      <c r="J22177">
        <v>1</v>
      </c>
      <c r="K22177">
        <v>1</v>
      </c>
      <c r="L22177">
        <v>1</v>
      </c>
      <c r="M22177">
        <v>230</v>
      </c>
      <c r="N22177">
        <v>200</v>
      </c>
      <c r="O22177">
        <v>400</v>
      </c>
      <c r="P22177">
        <f>SUM(data_1666531922508_noWhiskey[[#This Row],[winepoints_signalled]:[max_price_signalled]])</f>
        <v>9</v>
      </c>
    </row>
    <row r="22178" spans="1:16" x14ac:dyDescent="0.35">
      <c r="A22178">
        <v>43788</v>
      </c>
      <c r="B22178" s="5" t="s">
        <v>7729</v>
      </c>
      <c r="C22178">
        <v>1</v>
      </c>
      <c r="D22178">
        <v>1</v>
      </c>
      <c r="E22178">
        <v>1</v>
      </c>
      <c r="F22178">
        <v>1</v>
      </c>
      <c r="G22178">
        <v>1</v>
      </c>
      <c r="H22178">
        <v>1</v>
      </c>
      <c r="I22178">
        <v>1</v>
      </c>
      <c r="J22178">
        <v>1</v>
      </c>
      <c r="K22178">
        <v>1</v>
      </c>
      <c r="L22178">
        <v>1</v>
      </c>
      <c r="M22178">
        <v>230</v>
      </c>
      <c r="N22178">
        <v>200</v>
      </c>
      <c r="O22178">
        <v>400</v>
      </c>
      <c r="P22178">
        <f>SUM(data_1666531922508_noWhiskey[[#This Row],[winepoints_signalled]:[max_price_signalled]])</f>
        <v>9</v>
      </c>
    </row>
    <row r="22179" spans="1:16" x14ac:dyDescent="0.35">
      <c r="A22179">
        <v>43789</v>
      </c>
      <c r="B22179" s="5" t="s">
        <v>10995</v>
      </c>
      <c r="C22179">
        <v>1</v>
      </c>
      <c r="D22179">
        <v>0</v>
      </c>
      <c r="E22179">
        <v>1</v>
      </c>
      <c r="F22179">
        <v>1</v>
      </c>
      <c r="G22179">
        <v>1</v>
      </c>
      <c r="H22179">
        <v>1</v>
      </c>
      <c r="I22179">
        <v>1</v>
      </c>
      <c r="J22179">
        <v>1</v>
      </c>
      <c r="K22179">
        <v>1</v>
      </c>
      <c r="L22179">
        <v>1</v>
      </c>
      <c r="M22179">
        <v>370</v>
      </c>
      <c r="N22179">
        <v>350</v>
      </c>
      <c r="O22179">
        <v>700</v>
      </c>
      <c r="P22179">
        <f>SUM(data_1666531922508_noWhiskey[[#This Row],[winepoints_signalled]:[max_price_signalled]])</f>
        <v>8</v>
      </c>
    </row>
    <row r="22180" spans="1:16" x14ac:dyDescent="0.35">
      <c r="A22180">
        <v>43790</v>
      </c>
      <c r="B22180" s="5" t="s">
        <v>1639</v>
      </c>
      <c r="C22180">
        <v>1</v>
      </c>
      <c r="D22180">
        <v>0</v>
      </c>
      <c r="E22180">
        <v>1</v>
      </c>
      <c r="F22180">
        <v>1</v>
      </c>
      <c r="G22180">
        <v>1</v>
      </c>
      <c r="H22180">
        <v>1</v>
      </c>
      <c r="I22180">
        <v>1</v>
      </c>
      <c r="J22180">
        <v>1</v>
      </c>
      <c r="K22180">
        <v>1</v>
      </c>
      <c r="L22180">
        <v>1</v>
      </c>
      <c r="M22180">
        <v>101</v>
      </c>
      <c r="N22180">
        <v>950</v>
      </c>
      <c r="O22180">
        <v>19</v>
      </c>
      <c r="P22180">
        <f>SUM(data_1666531922508_noWhiskey[[#This Row],[winepoints_signalled]:[max_price_signalled]])</f>
        <v>8</v>
      </c>
    </row>
    <row r="22181" spans="1:16" x14ac:dyDescent="0.35">
      <c r="A22181">
        <v>43791</v>
      </c>
      <c r="B22181" s="5" t="s">
        <v>10996</v>
      </c>
      <c r="C22181">
        <v>0</v>
      </c>
      <c r="D22181">
        <v>0</v>
      </c>
      <c r="E22181">
        <v>1</v>
      </c>
      <c r="F22181">
        <v>1</v>
      </c>
      <c r="G22181">
        <v>1</v>
      </c>
      <c r="H22181">
        <v>1</v>
      </c>
      <c r="I22181">
        <v>1</v>
      </c>
      <c r="J22181">
        <v>1</v>
      </c>
      <c r="K22181">
        <v>1</v>
      </c>
      <c r="L22181">
        <v>1</v>
      </c>
      <c r="M22181">
        <v>170</v>
      </c>
      <c r="N22181">
        <v>170</v>
      </c>
      <c r="O22181">
        <v>340</v>
      </c>
      <c r="P22181">
        <f>SUM(data_1666531922508_noWhiskey[[#This Row],[winepoints_signalled]:[max_price_signalled]])</f>
        <v>7</v>
      </c>
    </row>
    <row r="22182" spans="1:16" x14ac:dyDescent="0.35">
      <c r="A22182">
        <v>43792</v>
      </c>
      <c r="B22182" s="5" t="s">
        <v>1513</v>
      </c>
      <c r="C22182">
        <v>0</v>
      </c>
      <c r="D22182">
        <v>1</v>
      </c>
      <c r="E22182">
        <v>1</v>
      </c>
      <c r="F22182">
        <v>1</v>
      </c>
      <c r="G22182">
        <v>1</v>
      </c>
      <c r="H22182">
        <v>1</v>
      </c>
      <c r="I22182">
        <v>1</v>
      </c>
      <c r="J22182">
        <v>1</v>
      </c>
      <c r="K22182">
        <v>1</v>
      </c>
      <c r="L22182">
        <v>1</v>
      </c>
      <c r="M22182">
        <v>880</v>
      </c>
      <c r="N22182">
        <v>720</v>
      </c>
      <c r="O22182">
        <v>144</v>
      </c>
      <c r="P22182">
        <f>SUM(data_1666531922508_noWhiskey[[#This Row],[winepoints_signalled]:[max_price_signalled]])</f>
        <v>8</v>
      </c>
    </row>
    <row r="22183" spans="1:16" x14ac:dyDescent="0.35">
      <c r="A22183">
        <v>43793</v>
      </c>
      <c r="B22183" s="5" t="s">
        <v>595</v>
      </c>
      <c r="C22183">
        <v>1</v>
      </c>
      <c r="D22183">
        <v>0</v>
      </c>
      <c r="E22183">
        <v>1</v>
      </c>
      <c r="F22183">
        <v>1</v>
      </c>
      <c r="G22183">
        <v>1</v>
      </c>
      <c r="H22183">
        <v>1</v>
      </c>
      <c r="I22183">
        <v>1</v>
      </c>
      <c r="J22183">
        <v>1</v>
      </c>
      <c r="K22183">
        <v>1</v>
      </c>
      <c r="L22183">
        <v>1</v>
      </c>
      <c r="M22183">
        <v>660</v>
      </c>
      <c r="N22183">
        <v>580</v>
      </c>
      <c r="O22183">
        <v>116</v>
      </c>
      <c r="P22183">
        <f>SUM(data_1666531922508_noWhiskey[[#This Row],[winepoints_signalled]:[max_price_signalled]])</f>
        <v>8</v>
      </c>
    </row>
    <row r="22184" spans="1:16" x14ac:dyDescent="0.35">
      <c r="A22184">
        <v>43794</v>
      </c>
      <c r="B22184" s="5" t="s">
        <v>595</v>
      </c>
      <c r="C22184">
        <v>1</v>
      </c>
      <c r="D22184">
        <v>0</v>
      </c>
      <c r="E22184">
        <v>1</v>
      </c>
      <c r="F22184">
        <v>1</v>
      </c>
      <c r="G22184">
        <v>1</v>
      </c>
      <c r="H22184">
        <v>1</v>
      </c>
      <c r="I22184">
        <v>1</v>
      </c>
      <c r="J22184">
        <v>1</v>
      </c>
      <c r="K22184">
        <v>1</v>
      </c>
      <c r="L22184">
        <v>1</v>
      </c>
      <c r="M22184">
        <v>720</v>
      </c>
      <c r="N22184">
        <v>580</v>
      </c>
      <c r="O22184">
        <v>116</v>
      </c>
      <c r="P22184">
        <f>SUM(data_1666531922508_noWhiskey[[#This Row],[winepoints_signalled]:[max_price_signalled]])</f>
        <v>8</v>
      </c>
    </row>
    <row r="22185" spans="1:16" x14ac:dyDescent="0.35">
      <c r="A22185">
        <v>43795</v>
      </c>
      <c r="B22185" s="5" t="s">
        <v>10997</v>
      </c>
      <c r="C22185">
        <v>0</v>
      </c>
      <c r="D22185">
        <v>0</v>
      </c>
      <c r="E22185">
        <v>1</v>
      </c>
      <c r="F22185">
        <v>1</v>
      </c>
      <c r="G22185">
        <v>1</v>
      </c>
      <c r="H22185">
        <v>1</v>
      </c>
      <c r="I22185">
        <v>1</v>
      </c>
      <c r="J22185">
        <v>1</v>
      </c>
      <c r="K22185">
        <v>1</v>
      </c>
      <c r="L22185">
        <v>1</v>
      </c>
      <c r="M22185">
        <v>215</v>
      </c>
      <c r="N22185">
        <v>175</v>
      </c>
      <c r="O22185">
        <v>350</v>
      </c>
      <c r="P22185">
        <f>SUM(data_1666531922508_noWhiskey[[#This Row],[winepoints_signalled]:[max_price_signalled]])</f>
        <v>7</v>
      </c>
    </row>
    <row r="22186" spans="1:16" x14ac:dyDescent="0.35">
      <c r="A22186">
        <v>43796</v>
      </c>
      <c r="B22186" s="5" t="s">
        <v>4246</v>
      </c>
      <c r="C22186">
        <v>1</v>
      </c>
      <c r="D22186">
        <v>0</v>
      </c>
      <c r="E22186">
        <v>1</v>
      </c>
      <c r="F22186">
        <v>1</v>
      </c>
      <c r="G22186">
        <v>1</v>
      </c>
      <c r="H22186">
        <v>1</v>
      </c>
      <c r="I22186">
        <v>1</v>
      </c>
      <c r="J22186">
        <v>1</v>
      </c>
      <c r="K22186">
        <v>1</v>
      </c>
      <c r="L22186">
        <v>1</v>
      </c>
      <c r="M22186">
        <v>320</v>
      </c>
      <c r="N22186">
        <v>200</v>
      </c>
      <c r="O22186">
        <v>400</v>
      </c>
      <c r="P22186">
        <f>SUM(data_1666531922508_noWhiskey[[#This Row],[winepoints_signalled]:[max_price_signalled]])</f>
        <v>8</v>
      </c>
    </row>
    <row r="22187" spans="1:16" x14ac:dyDescent="0.35">
      <c r="A22187">
        <v>43797</v>
      </c>
      <c r="B22187" s="5" t="s">
        <v>10998</v>
      </c>
      <c r="C22187">
        <v>0</v>
      </c>
      <c r="D22187">
        <v>0</v>
      </c>
      <c r="E22187">
        <v>1</v>
      </c>
      <c r="F22187">
        <v>1</v>
      </c>
      <c r="G22187">
        <v>1</v>
      </c>
      <c r="H22187">
        <v>1</v>
      </c>
      <c r="I22187">
        <v>1</v>
      </c>
      <c r="J22187">
        <v>1</v>
      </c>
      <c r="K22187">
        <v>1</v>
      </c>
      <c r="L22187">
        <v>1</v>
      </c>
      <c r="M22187">
        <v>30</v>
      </c>
      <c r="N22187">
        <v>20</v>
      </c>
      <c r="O22187">
        <v>40</v>
      </c>
      <c r="P22187">
        <f>SUM(data_1666531922508_noWhiskey[[#This Row],[winepoints_signalled]:[max_price_signalled]])</f>
        <v>7</v>
      </c>
    </row>
    <row r="22188" spans="1:16" x14ac:dyDescent="0.35">
      <c r="A22188">
        <v>43798</v>
      </c>
      <c r="B22188" s="5" t="s">
        <v>10999</v>
      </c>
      <c r="C22188">
        <v>0</v>
      </c>
      <c r="D22188">
        <v>0</v>
      </c>
      <c r="E22188">
        <v>1</v>
      </c>
      <c r="F22188">
        <v>1</v>
      </c>
      <c r="G22188">
        <v>1</v>
      </c>
      <c r="H22188">
        <v>1</v>
      </c>
      <c r="I22188">
        <v>1</v>
      </c>
      <c r="J22188">
        <v>1</v>
      </c>
      <c r="K22188">
        <v>1</v>
      </c>
      <c r="L22188">
        <v>1</v>
      </c>
      <c r="M22188">
        <v>50</v>
      </c>
      <c r="N22188">
        <v>30</v>
      </c>
      <c r="O22188">
        <v>60</v>
      </c>
      <c r="P22188">
        <f>SUM(data_1666531922508_noWhiskey[[#This Row],[winepoints_signalled]:[max_price_signalled]])</f>
        <v>7</v>
      </c>
    </row>
    <row r="22189" spans="1:16" x14ac:dyDescent="0.35">
      <c r="A22189">
        <v>43799</v>
      </c>
      <c r="B22189" s="5" t="s">
        <v>11000</v>
      </c>
      <c r="C22189">
        <v>1</v>
      </c>
      <c r="D22189">
        <v>0</v>
      </c>
      <c r="E22189">
        <v>1</v>
      </c>
      <c r="F22189">
        <v>1</v>
      </c>
      <c r="G22189">
        <v>1</v>
      </c>
      <c r="H22189">
        <v>1</v>
      </c>
      <c r="I22189">
        <v>1</v>
      </c>
      <c r="J22189">
        <v>1</v>
      </c>
      <c r="K22189">
        <v>1</v>
      </c>
      <c r="L22189">
        <v>1</v>
      </c>
      <c r="M22189">
        <v>70</v>
      </c>
      <c r="N22189">
        <v>60</v>
      </c>
      <c r="O22189">
        <v>120</v>
      </c>
      <c r="P22189">
        <f>SUM(data_1666531922508_noWhiskey[[#This Row],[winepoints_signalled]:[max_price_signalled]])</f>
        <v>8</v>
      </c>
    </row>
    <row r="22190" spans="1:16" x14ac:dyDescent="0.35">
      <c r="A22190">
        <v>43800</v>
      </c>
      <c r="B22190" s="5" t="s">
        <v>11001</v>
      </c>
      <c r="C22190">
        <v>0</v>
      </c>
      <c r="D22190">
        <v>0</v>
      </c>
      <c r="E22190">
        <v>1</v>
      </c>
      <c r="F22190">
        <v>1</v>
      </c>
      <c r="G22190">
        <v>1</v>
      </c>
      <c r="H22190">
        <v>1</v>
      </c>
      <c r="I22190">
        <v>1</v>
      </c>
      <c r="J22190">
        <v>1</v>
      </c>
      <c r="K22190">
        <v>1</v>
      </c>
      <c r="L22190">
        <v>1</v>
      </c>
      <c r="M22190">
        <v>280</v>
      </c>
      <c r="N22190">
        <v>250</v>
      </c>
      <c r="O22190">
        <v>500</v>
      </c>
      <c r="P22190">
        <f>SUM(data_1666531922508_noWhiskey[[#This Row],[winepoints_signalled]:[max_price_signalled]])</f>
        <v>7</v>
      </c>
    </row>
    <row r="22191" spans="1:16" x14ac:dyDescent="0.35">
      <c r="A22191">
        <v>43801</v>
      </c>
      <c r="B22191" s="5" t="s">
        <v>11002</v>
      </c>
      <c r="C22191">
        <v>0</v>
      </c>
      <c r="D22191">
        <v>0</v>
      </c>
      <c r="E22191">
        <v>1</v>
      </c>
      <c r="F22191">
        <v>1</v>
      </c>
      <c r="G22191">
        <v>1</v>
      </c>
      <c r="H22191">
        <v>1</v>
      </c>
      <c r="I22191">
        <v>1</v>
      </c>
      <c r="J22191">
        <v>1</v>
      </c>
      <c r="K22191">
        <v>1</v>
      </c>
      <c r="L22191">
        <v>1</v>
      </c>
      <c r="M22191">
        <v>195</v>
      </c>
      <c r="N22191">
        <v>165</v>
      </c>
      <c r="O22191">
        <v>330</v>
      </c>
      <c r="P22191">
        <f>SUM(data_1666531922508_noWhiskey[[#This Row],[winepoints_signalled]:[max_price_signalled]])</f>
        <v>7</v>
      </c>
    </row>
    <row r="22192" spans="1:16" x14ac:dyDescent="0.35">
      <c r="A22192">
        <v>43802</v>
      </c>
      <c r="B22192" s="5" t="s">
        <v>11003</v>
      </c>
      <c r="C22192">
        <v>0</v>
      </c>
      <c r="D22192">
        <v>0</v>
      </c>
      <c r="E22192">
        <v>1</v>
      </c>
      <c r="F22192">
        <v>1</v>
      </c>
      <c r="G22192">
        <v>1</v>
      </c>
      <c r="H22192">
        <v>1</v>
      </c>
      <c r="I22192">
        <v>1</v>
      </c>
      <c r="J22192">
        <v>1</v>
      </c>
      <c r="K22192">
        <v>1</v>
      </c>
      <c r="L22192">
        <v>1</v>
      </c>
      <c r="M22192">
        <v>130</v>
      </c>
      <c r="N22192">
        <v>90</v>
      </c>
      <c r="O22192">
        <v>180</v>
      </c>
      <c r="P22192">
        <f>SUM(data_1666531922508_noWhiskey[[#This Row],[winepoints_signalled]:[max_price_signalled]])</f>
        <v>7</v>
      </c>
    </row>
    <row r="22193" spans="1:16" x14ac:dyDescent="0.35">
      <c r="A22193">
        <v>43803</v>
      </c>
      <c r="B22193" s="5" t="s">
        <v>11004</v>
      </c>
      <c r="C22193">
        <v>0</v>
      </c>
      <c r="D22193">
        <v>0</v>
      </c>
      <c r="E22193">
        <v>1</v>
      </c>
      <c r="F22193">
        <v>1</v>
      </c>
      <c r="G22193">
        <v>1</v>
      </c>
      <c r="H22193">
        <v>1</v>
      </c>
      <c r="I22193">
        <v>1</v>
      </c>
      <c r="J22193">
        <v>1</v>
      </c>
      <c r="K22193">
        <v>1</v>
      </c>
      <c r="L22193">
        <v>1</v>
      </c>
      <c r="M22193">
        <v>245</v>
      </c>
      <c r="N22193">
        <v>75</v>
      </c>
      <c r="O22193">
        <v>120</v>
      </c>
      <c r="P22193">
        <f>SUM(data_1666531922508_noWhiskey[[#This Row],[winepoints_signalled]:[max_price_signalled]])</f>
        <v>7</v>
      </c>
    </row>
    <row r="22194" spans="1:16" x14ac:dyDescent="0.35">
      <c r="A22194">
        <v>43804</v>
      </c>
      <c r="B22194" s="5" t="s">
        <v>11005</v>
      </c>
      <c r="C22194">
        <v>0</v>
      </c>
      <c r="D22194">
        <v>0</v>
      </c>
      <c r="E22194">
        <v>1</v>
      </c>
      <c r="F22194">
        <v>1</v>
      </c>
      <c r="G22194">
        <v>1</v>
      </c>
      <c r="H22194">
        <v>1</v>
      </c>
      <c r="I22194">
        <v>1</v>
      </c>
      <c r="J22194">
        <v>1</v>
      </c>
      <c r="K22194">
        <v>1</v>
      </c>
      <c r="L22194">
        <v>1</v>
      </c>
      <c r="M22194">
        <v>300</v>
      </c>
      <c r="N22194">
        <v>300</v>
      </c>
      <c r="O22194">
        <v>600</v>
      </c>
      <c r="P22194">
        <f>SUM(data_1666531922508_noWhiskey[[#This Row],[winepoints_signalled]:[max_price_signalled]])</f>
        <v>7</v>
      </c>
    </row>
    <row r="22195" spans="1:16" x14ac:dyDescent="0.35">
      <c r="A22195">
        <v>43805</v>
      </c>
      <c r="B22195" s="5" t="s">
        <v>11005</v>
      </c>
      <c r="C22195">
        <v>0</v>
      </c>
      <c r="D22195">
        <v>0</v>
      </c>
      <c r="E22195">
        <v>1</v>
      </c>
      <c r="F22195">
        <v>1</v>
      </c>
      <c r="G22195">
        <v>1</v>
      </c>
      <c r="H22195">
        <v>1</v>
      </c>
      <c r="I22195">
        <v>1</v>
      </c>
      <c r="J22195">
        <v>1</v>
      </c>
      <c r="K22195">
        <v>1</v>
      </c>
      <c r="L22195">
        <v>1</v>
      </c>
      <c r="M22195">
        <v>350</v>
      </c>
      <c r="N22195">
        <v>300</v>
      </c>
      <c r="O22195">
        <v>600</v>
      </c>
      <c r="P22195">
        <f>SUM(data_1666531922508_noWhiskey[[#This Row],[winepoints_signalled]:[max_price_signalled]])</f>
        <v>7</v>
      </c>
    </row>
    <row r="22196" spans="1:16" x14ac:dyDescent="0.35">
      <c r="A22196">
        <v>43806</v>
      </c>
      <c r="B22196" s="5" t="s">
        <v>11006</v>
      </c>
      <c r="C22196">
        <v>0</v>
      </c>
      <c r="D22196">
        <v>0</v>
      </c>
      <c r="E22196">
        <v>1</v>
      </c>
      <c r="F22196">
        <v>1</v>
      </c>
      <c r="G22196">
        <v>1</v>
      </c>
      <c r="H22196">
        <v>1</v>
      </c>
      <c r="I22196">
        <v>1</v>
      </c>
      <c r="J22196">
        <v>1</v>
      </c>
      <c r="K22196">
        <v>1</v>
      </c>
      <c r="L22196">
        <v>1</v>
      </c>
      <c r="M22196">
        <v>120</v>
      </c>
      <c r="N22196">
        <v>120</v>
      </c>
      <c r="O22196">
        <v>240</v>
      </c>
      <c r="P22196">
        <f>SUM(data_1666531922508_noWhiskey[[#This Row],[winepoints_signalled]:[max_price_signalled]])</f>
        <v>7</v>
      </c>
    </row>
    <row r="22197" spans="1:16" x14ac:dyDescent="0.35">
      <c r="A22197">
        <v>43807</v>
      </c>
      <c r="B22197" s="5" t="s">
        <v>11007</v>
      </c>
      <c r="C22197">
        <v>0</v>
      </c>
      <c r="D22197">
        <v>0</v>
      </c>
      <c r="E22197">
        <v>1</v>
      </c>
      <c r="F22197">
        <v>1</v>
      </c>
      <c r="G22197">
        <v>1</v>
      </c>
      <c r="H22197">
        <v>1</v>
      </c>
      <c r="I22197">
        <v>1</v>
      </c>
      <c r="J22197">
        <v>1</v>
      </c>
      <c r="K22197">
        <v>1</v>
      </c>
      <c r="L22197">
        <v>1</v>
      </c>
      <c r="M22197">
        <v>180</v>
      </c>
      <c r="N22197">
        <v>180</v>
      </c>
      <c r="O22197">
        <v>360</v>
      </c>
      <c r="P22197">
        <f>SUM(data_1666531922508_noWhiskey[[#This Row],[winepoints_signalled]:[max_price_signalled]])</f>
        <v>7</v>
      </c>
    </row>
    <row r="22198" spans="1:16" x14ac:dyDescent="0.35">
      <c r="A22198">
        <v>43808</v>
      </c>
      <c r="B22198" s="5" t="s">
        <v>9882</v>
      </c>
      <c r="C22198">
        <v>1</v>
      </c>
      <c r="D22198">
        <v>0</v>
      </c>
      <c r="E22198">
        <v>1</v>
      </c>
      <c r="F22198">
        <v>1</v>
      </c>
      <c r="G22198">
        <v>1</v>
      </c>
      <c r="H22198">
        <v>1</v>
      </c>
      <c r="I22198">
        <v>1</v>
      </c>
      <c r="J22198">
        <v>1</v>
      </c>
      <c r="K22198">
        <v>1</v>
      </c>
      <c r="L22198">
        <v>1</v>
      </c>
      <c r="M22198">
        <v>110</v>
      </c>
      <c r="N22198">
        <v>80</v>
      </c>
      <c r="O22198">
        <v>140</v>
      </c>
      <c r="P22198">
        <f>SUM(data_1666531922508_noWhiskey[[#This Row],[winepoints_signalled]:[max_price_signalled]])</f>
        <v>8</v>
      </c>
    </row>
    <row r="22199" spans="1:16" x14ac:dyDescent="0.35">
      <c r="A22199">
        <v>43809</v>
      </c>
      <c r="B22199" s="5" t="s">
        <v>11008</v>
      </c>
      <c r="C22199">
        <v>0</v>
      </c>
      <c r="D22199">
        <v>0</v>
      </c>
      <c r="E22199">
        <v>1</v>
      </c>
      <c r="F22199">
        <v>1</v>
      </c>
      <c r="G22199">
        <v>1</v>
      </c>
      <c r="H22199">
        <v>1</v>
      </c>
      <c r="I22199">
        <v>1</v>
      </c>
      <c r="J22199">
        <v>1</v>
      </c>
      <c r="K22199">
        <v>1</v>
      </c>
      <c r="L22199">
        <v>1</v>
      </c>
      <c r="M22199">
        <v>205</v>
      </c>
      <c r="N22199">
        <v>195</v>
      </c>
      <c r="O22199">
        <v>390</v>
      </c>
      <c r="P22199">
        <f>SUM(data_1666531922508_noWhiskey[[#This Row],[winepoints_signalled]:[max_price_signalled]])</f>
        <v>7</v>
      </c>
    </row>
    <row r="22200" spans="1:16" x14ac:dyDescent="0.35">
      <c r="A22200">
        <v>43810</v>
      </c>
      <c r="B22200" s="5" t="s">
        <v>3517</v>
      </c>
      <c r="C22200">
        <v>1</v>
      </c>
      <c r="D22200">
        <v>0</v>
      </c>
      <c r="E22200">
        <v>1</v>
      </c>
      <c r="F22200">
        <v>1</v>
      </c>
      <c r="G22200">
        <v>1</v>
      </c>
      <c r="H22200">
        <v>1</v>
      </c>
      <c r="I22200">
        <v>1</v>
      </c>
      <c r="J22200">
        <v>1</v>
      </c>
      <c r="K22200">
        <v>1</v>
      </c>
      <c r="L22200">
        <v>1</v>
      </c>
      <c r="M22200">
        <v>16</v>
      </c>
      <c r="N22200">
        <v>800</v>
      </c>
      <c r="O22200">
        <v>16</v>
      </c>
      <c r="P22200">
        <f>SUM(data_1666531922508_noWhiskey[[#This Row],[winepoints_signalled]:[max_price_signalled]])</f>
        <v>8</v>
      </c>
    </row>
    <row r="22201" spans="1:16" x14ac:dyDescent="0.35">
      <c r="A22201">
        <v>43811</v>
      </c>
      <c r="B22201" s="5" t="s">
        <v>11009</v>
      </c>
      <c r="C22201">
        <v>1</v>
      </c>
      <c r="D22201">
        <v>0</v>
      </c>
      <c r="E22201">
        <v>1</v>
      </c>
      <c r="F22201">
        <v>1</v>
      </c>
      <c r="G22201">
        <v>1</v>
      </c>
      <c r="H22201">
        <v>1</v>
      </c>
      <c r="I22201">
        <v>1</v>
      </c>
      <c r="J22201">
        <v>1</v>
      </c>
      <c r="K22201">
        <v>1</v>
      </c>
      <c r="L22201">
        <v>1</v>
      </c>
      <c r="M22201">
        <v>610</v>
      </c>
      <c r="N22201">
        <v>550</v>
      </c>
      <c r="O22201">
        <v>11</v>
      </c>
      <c r="P22201">
        <f>SUM(data_1666531922508_noWhiskey[[#This Row],[winepoints_signalled]:[max_price_signalled]])</f>
        <v>8</v>
      </c>
    </row>
    <row r="22202" spans="1:16" x14ac:dyDescent="0.35">
      <c r="A22202">
        <v>43812</v>
      </c>
      <c r="B22202" s="5" t="s">
        <v>10762</v>
      </c>
      <c r="C22202">
        <v>1</v>
      </c>
      <c r="D22202">
        <v>0</v>
      </c>
      <c r="E22202">
        <v>1</v>
      </c>
      <c r="F22202">
        <v>1</v>
      </c>
      <c r="G22202">
        <v>1</v>
      </c>
      <c r="H22202">
        <v>1</v>
      </c>
      <c r="I22202">
        <v>1</v>
      </c>
      <c r="J22202">
        <v>1</v>
      </c>
      <c r="K22202">
        <v>1</v>
      </c>
      <c r="L22202">
        <v>1</v>
      </c>
      <c r="M22202">
        <v>500</v>
      </c>
      <c r="N22202">
        <v>380</v>
      </c>
      <c r="O22202">
        <v>760</v>
      </c>
      <c r="P22202">
        <f>SUM(data_1666531922508_noWhiskey[[#This Row],[winepoints_signalled]:[max_price_signalled]])</f>
        <v>8</v>
      </c>
    </row>
    <row r="22203" spans="1:16" x14ac:dyDescent="0.35">
      <c r="A22203">
        <v>43813</v>
      </c>
      <c r="B22203" s="5" t="s">
        <v>11010</v>
      </c>
      <c r="C22203">
        <v>0</v>
      </c>
      <c r="D22203">
        <v>0</v>
      </c>
      <c r="E22203">
        <v>1</v>
      </c>
      <c r="F22203">
        <v>1</v>
      </c>
      <c r="G22203">
        <v>1</v>
      </c>
      <c r="H22203">
        <v>1</v>
      </c>
      <c r="I22203">
        <v>1</v>
      </c>
      <c r="J22203">
        <v>1</v>
      </c>
      <c r="K22203">
        <v>1</v>
      </c>
      <c r="L22203">
        <v>1</v>
      </c>
      <c r="M22203">
        <v>180</v>
      </c>
      <c r="N22203">
        <v>100</v>
      </c>
      <c r="O22203">
        <v>200</v>
      </c>
      <c r="P22203">
        <f>SUM(data_1666531922508_noWhiskey[[#This Row],[winepoints_signalled]:[max_price_signalled]])</f>
        <v>7</v>
      </c>
    </row>
    <row r="22204" spans="1:16" x14ac:dyDescent="0.35">
      <c r="A22204">
        <v>43814</v>
      </c>
      <c r="B22204" s="5" t="s">
        <v>11011</v>
      </c>
      <c r="C22204">
        <v>0</v>
      </c>
      <c r="D22204">
        <v>0</v>
      </c>
      <c r="E22204">
        <v>1</v>
      </c>
      <c r="F22204">
        <v>1</v>
      </c>
      <c r="G22204">
        <v>1</v>
      </c>
      <c r="H22204">
        <v>1</v>
      </c>
      <c r="I22204">
        <v>1</v>
      </c>
      <c r="J22204">
        <v>1</v>
      </c>
      <c r="K22204">
        <v>1</v>
      </c>
      <c r="L22204">
        <v>1</v>
      </c>
      <c r="M22204">
        <v>70</v>
      </c>
      <c r="N22204">
        <v>50</v>
      </c>
      <c r="O22204">
        <v>100</v>
      </c>
      <c r="P22204">
        <f>SUM(data_1666531922508_noWhiskey[[#This Row],[winepoints_signalled]:[max_price_signalled]])</f>
        <v>7</v>
      </c>
    </row>
    <row r="22205" spans="1:16" x14ac:dyDescent="0.35">
      <c r="A22205">
        <v>43815</v>
      </c>
      <c r="B22205" s="5" t="s">
        <v>3276</v>
      </c>
      <c r="C22205">
        <v>1</v>
      </c>
      <c r="D22205">
        <v>0</v>
      </c>
      <c r="E22205">
        <v>1</v>
      </c>
      <c r="F22205">
        <v>1</v>
      </c>
      <c r="G22205">
        <v>1</v>
      </c>
      <c r="H22205">
        <v>1</v>
      </c>
      <c r="I22205">
        <v>1</v>
      </c>
      <c r="J22205">
        <v>1</v>
      </c>
      <c r="K22205">
        <v>1</v>
      </c>
      <c r="L22205">
        <v>1</v>
      </c>
      <c r="M22205">
        <v>580</v>
      </c>
      <c r="N22205">
        <v>420</v>
      </c>
      <c r="O22205">
        <v>840</v>
      </c>
      <c r="P22205">
        <f>SUM(data_1666531922508_noWhiskey[[#This Row],[winepoints_signalled]:[max_price_signalled]])</f>
        <v>8</v>
      </c>
    </row>
    <row r="22206" spans="1:16" x14ac:dyDescent="0.35">
      <c r="A22206">
        <v>43816</v>
      </c>
      <c r="B22206" s="5" t="s">
        <v>8859</v>
      </c>
      <c r="C22206">
        <v>1</v>
      </c>
      <c r="D22206">
        <v>0</v>
      </c>
      <c r="E22206">
        <v>1</v>
      </c>
      <c r="F22206">
        <v>1</v>
      </c>
      <c r="G22206">
        <v>1</v>
      </c>
      <c r="H22206">
        <v>1</v>
      </c>
      <c r="I22206">
        <v>1</v>
      </c>
      <c r="J22206">
        <v>1</v>
      </c>
      <c r="K22206">
        <v>1</v>
      </c>
      <c r="L22206">
        <v>1</v>
      </c>
      <c r="M22206">
        <v>620</v>
      </c>
      <c r="N22206">
        <v>330</v>
      </c>
      <c r="O22206">
        <v>660</v>
      </c>
      <c r="P22206">
        <f>SUM(data_1666531922508_noWhiskey[[#This Row],[winepoints_signalled]:[max_price_signalled]])</f>
        <v>8</v>
      </c>
    </row>
    <row r="22207" spans="1:16" x14ac:dyDescent="0.35">
      <c r="A22207">
        <v>43817</v>
      </c>
      <c r="B22207" s="5" t="s">
        <v>11012</v>
      </c>
      <c r="C22207">
        <v>1</v>
      </c>
      <c r="D22207">
        <v>0</v>
      </c>
      <c r="E22207">
        <v>1</v>
      </c>
      <c r="F22207">
        <v>1</v>
      </c>
      <c r="G22207">
        <v>1</v>
      </c>
      <c r="H22207">
        <v>1</v>
      </c>
      <c r="I22207">
        <v>1</v>
      </c>
      <c r="J22207">
        <v>1</v>
      </c>
      <c r="K22207">
        <v>1</v>
      </c>
      <c r="L22207">
        <v>1</v>
      </c>
      <c r="M22207">
        <v>340</v>
      </c>
      <c r="N22207">
        <v>230</v>
      </c>
      <c r="O22207">
        <v>460</v>
      </c>
      <c r="P22207">
        <f>SUM(data_1666531922508_noWhiskey[[#This Row],[winepoints_signalled]:[max_price_signalled]])</f>
        <v>8</v>
      </c>
    </row>
    <row r="22208" spans="1:16" x14ac:dyDescent="0.35">
      <c r="A22208">
        <v>43818</v>
      </c>
      <c r="B22208" s="5" t="s">
        <v>11013</v>
      </c>
      <c r="C22208">
        <v>1</v>
      </c>
      <c r="D22208">
        <v>0</v>
      </c>
      <c r="E22208">
        <v>1</v>
      </c>
      <c r="F22208">
        <v>1</v>
      </c>
      <c r="G22208">
        <v>1</v>
      </c>
      <c r="H22208">
        <v>1</v>
      </c>
      <c r="I22208">
        <v>1</v>
      </c>
      <c r="J22208">
        <v>1</v>
      </c>
      <c r="K22208">
        <v>1</v>
      </c>
      <c r="L22208">
        <v>1</v>
      </c>
      <c r="M22208">
        <v>390</v>
      </c>
      <c r="N22208">
        <v>220</v>
      </c>
      <c r="O22208">
        <v>440</v>
      </c>
      <c r="P22208">
        <f>SUM(data_1666531922508_noWhiskey[[#This Row],[winepoints_signalled]:[max_price_signalled]])</f>
        <v>8</v>
      </c>
    </row>
    <row r="22209" spans="1:16" x14ac:dyDescent="0.35">
      <c r="A22209">
        <v>43819</v>
      </c>
      <c r="B22209" s="5" t="s">
        <v>11014</v>
      </c>
      <c r="C22209">
        <v>1</v>
      </c>
      <c r="D22209">
        <v>0</v>
      </c>
      <c r="E22209">
        <v>1</v>
      </c>
      <c r="F22209">
        <v>1</v>
      </c>
      <c r="G22209">
        <v>1</v>
      </c>
      <c r="H22209">
        <v>1</v>
      </c>
      <c r="I22209">
        <v>1</v>
      </c>
      <c r="J22209">
        <v>1</v>
      </c>
      <c r="K22209">
        <v>1</v>
      </c>
      <c r="L22209">
        <v>0</v>
      </c>
      <c r="M22209">
        <v>0</v>
      </c>
      <c r="N22209">
        <v>240</v>
      </c>
      <c r="O22209">
        <v>480</v>
      </c>
      <c r="P22209">
        <f>SUM(data_1666531922508_noWhiskey[[#This Row],[winepoints_signalled]:[max_price_signalled]])</f>
        <v>8</v>
      </c>
    </row>
    <row r="22210" spans="1:16" x14ac:dyDescent="0.35">
      <c r="A22210">
        <v>44305</v>
      </c>
      <c r="B22210" s="5" t="s">
        <v>11015</v>
      </c>
      <c r="C22210">
        <v>0</v>
      </c>
      <c r="D22210">
        <v>1</v>
      </c>
      <c r="E22210">
        <v>1</v>
      </c>
      <c r="F22210">
        <v>1</v>
      </c>
      <c r="G22210">
        <v>1</v>
      </c>
      <c r="H22210">
        <v>1</v>
      </c>
      <c r="I22210">
        <v>1</v>
      </c>
      <c r="J22210">
        <v>1</v>
      </c>
      <c r="K22210">
        <v>1</v>
      </c>
      <c r="L22210">
        <v>1</v>
      </c>
      <c r="M22210">
        <v>730</v>
      </c>
      <c r="N22210">
        <v>570</v>
      </c>
      <c r="O22210">
        <v>114</v>
      </c>
      <c r="P22210">
        <f>SUM(data_1666531922508_noWhiskey[[#This Row],[winepoints_signalled]:[max_price_signalled]])</f>
        <v>8</v>
      </c>
    </row>
    <row r="22211" spans="1:16" x14ac:dyDescent="0.35">
      <c r="A22211">
        <v>43820</v>
      </c>
      <c r="B22211" s="5" t="s">
        <v>10108</v>
      </c>
      <c r="C22211">
        <v>0</v>
      </c>
      <c r="D22211">
        <v>0</v>
      </c>
      <c r="E22211">
        <v>1</v>
      </c>
      <c r="F22211">
        <v>1</v>
      </c>
      <c r="G22211">
        <v>1</v>
      </c>
      <c r="H22211">
        <v>1</v>
      </c>
      <c r="I22211">
        <v>1</v>
      </c>
      <c r="J22211">
        <v>1</v>
      </c>
      <c r="K22211">
        <v>1</v>
      </c>
      <c r="L22211">
        <v>0</v>
      </c>
      <c r="M22211">
        <v>0</v>
      </c>
      <c r="N22211">
        <v>480</v>
      </c>
      <c r="O22211">
        <v>990</v>
      </c>
      <c r="P22211">
        <f>SUM(data_1666531922508_noWhiskey[[#This Row],[winepoints_signalled]:[max_price_signalled]])</f>
        <v>7</v>
      </c>
    </row>
    <row r="22212" spans="1:16" x14ac:dyDescent="0.35">
      <c r="A22212">
        <v>43821</v>
      </c>
      <c r="B22212" s="5" t="s">
        <v>10161</v>
      </c>
      <c r="C22212">
        <v>0</v>
      </c>
      <c r="D22212">
        <v>1</v>
      </c>
      <c r="E22212">
        <v>1</v>
      </c>
      <c r="F22212">
        <v>1</v>
      </c>
      <c r="G22212">
        <v>1</v>
      </c>
      <c r="H22212">
        <v>1</v>
      </c>
      <c r="I22212">
        <v>1</v>
      </c>
      <c r="J22212">
        <v>1</v>
      </c>
      <c r="K22212">
        <v>1</v>
      </c>
      <c r="L22212">
        <v>1</v>
      </c>
      <c r="M22212">
        <v>380</v>
      </c>
      <c r="N22212">
        <v>360</v>
      </c>
      <c r="O22212">
        <v>720</v>
      </c>
      <c r="P22212">
        <f>SUM(data_1666531922508_noWhiskey[[#This Row],[winepoints_signalled]:[max_price_signalled]])</f>
        <v>8</v>
      </c>
    </row>
    <row r="22213" spans="1:16" x14ac:dyDescent="0.35">
      <c r="A22213">
        <v>43822</v>
      </c>
      <c r="B22213" s="5" t="s">
        <v>10224</v>
      </c>
      <c r="C22213">
        <v>0</v>
      </c>
      <c r="D22213">
        <v>1</v>
      </c>
      <c r="E22213">
        <v>1</v>
      </c>
      <c r="F22213">
        <v>1</v>
      </c>
      <c r="G22213">
        <v>1</v>
      </c>
      <c r="H22213">
        <v>1</v>
      </c>
      <c r="I22213">
        <v>1</v>
      </c>
      <c r="J22213">
        <v>1</v>
      </c>
      <c r="K22213">
        <v>1</v>
      </c>
      <c r="L22213">
        <v>1</v>
      </c>
      <c r="M22213">
        <v>240</v>
      </c>
      <c r="N22213">
        <v>240</v>
      </c>
      <c r="O22213">
        <v>480</v>
      </c>
      <c r="P22213">
        <f>SUM(data_1666531922508_noWhiskey[[#This Row],[winepoints_signalled]:[max_price_signalled]])</f>
        <v>8</v>
      </c>
    </row>
    <row r="22214" spans="1:16" x14ac:dyDescent="0.35">
      <c r="A22214">
        <v>43823</v>
      </c>
      <c r="B22214" s="5" t="s">
        <v>10230</v>
      </c>
      <c r="C22214">
        <v>0</v>
      </c>
      <c r="D22214">
        <v>1</v>
      </c>
      <c r="E22214">
        <v>1</v>
      </c>
      <c r="F22214">
        <v>1</v>
      </c>
      <c r="G22214">
        <v>1</v>
      </c>
      <c r="H22214">
        <v>1</v>
      </c>
      <c r="I22214">
        <v>1</v>
      </c>
      <c r="J22214">
        <v>1</v>
      </c>
      <c r="K22214">
        <v>1</v>
      </c>
      <c r="L22214">
        <v>1</v>
      </c>
      <c r="M22214">
        <v>190</v>
      </c>
      <c r="N22214">
        <v>180</v>
      </c>
      <c r="O22214">
        <v>360</v>
      </c>
      <c r="P22214">
        <f>SUM(data_1666531922508_noWhiskey[[#This Row],[winepoints_signalled]:[max_price_signalled]])</f>
        <v>8</v>
      </c>
    </row>
    <row r="22215" spans="1:16" x14ac:dyDescent="0.35">
      <c r="A22215">
        <v>43824</v>
      </c>
      <c r="B22215" s="5" t="s">
        <v>10351</v>
      </c>
      <c r="C22215">
        <v>0</v>
      </c>
      <c r="D22215">
        <v>1</v>
      </c>
      <c r="E22215">
        <v>1</v>
      </c>
      <c r="F22215">
        <v>1</v>
      </c>
      <c r="G22215">
        <v>1</v>
      </c>
      <c r="H22215">
        <v>1</v>
      </c>
      <c r="I22215">
        <v>1</v>
      </c>
      <c r="J22215">
        <v>1</v>
      </c>
      <c r="K22215">
        <v>1</v>
      </c>
      <c r="L22215">
        <v>1</v>
      </c>
      <c r="M22215">
        <v>150</v>
      </c>
      <c r="N22215">
        <v>120</v>
      </c>
      <c r="O22215">
        <v>300</v>
      </c>
      <c r="P22215">
        <f>SUM(data_1666531922508_noWhiskey[[#This Row],[winepoints_signalled]:[max_price_signalled]])</f>
        <v>8</v>
      </c>
    </row>
    <row r="22216" spans="1:16" x14ac:dyDescent="0.35">
      <c r="A22216">
        <v>43825</v>
      </c>
      <c r="B22216" s="5" t="s">
        <v>10815</v>
      </c>
      <c r="C22216">
        <v>0</v>
      </c>
      <c r="D22216">
        <v>0</v>
      </c>
      <c r="E22216">
        <v>1</v>
      </c>
      <c r="F22216">
        <v>1</v>
      </c>
      <c r="G22216">
        <v>1</v>
      </c>
      <c r="H22216">
        <v>1</v>
      </c>
      <c r="I22216">
        <v>1</v>
      </c>
      <c r="J22216">
        <v>1</v>
      </c>
      <c r="K22216">
        <v>1</v>
      </c>
      <c r="L22216">
        <v>0</v>
      </c>
      <c r="M22216">
        <v>0</v>
      </c>
      <c r="N22216">
        <v>210</v>
      </c>
      <c r="O22216">
        <v>420</v>
      </c>
      <c r="P22216">
        <f>SUM(data_1666531922508_noWhiskey[[#This Row],[winepoints_signalled]:[max_price_signalled]])</f>
        <v>7</v>
      </c>
    </row>
    <row r="22217" spans="1:16" x14ac:dyDescent="0.35">
      <c r="A22217">
        <v>43826</v>
      </c>
      <c r="B22217" s="5" t="s">
        <v>10827</v>
      </c>
      <c r="C22217">
        <v>0</v>
      </c>
      <c r="D22217">
        <v>0</v>
      </c>
      <c r="E22217">
        <v>1</v>
      </c>
      <c r="F22217">
        <v>1</v>
      </c>
      <c r="G22217">
        <v>1</v>
      </c>
      <c r="H22217">
        <v>1</v>
      </c>
      <c r="I22217">
        <v>1</v>
      </c>
      <c r="J22217">
        <v>1</v>
      </c>
      <c r="K22217">
        <v>1</v>
      </c>
      <c r="L22217">
        <v>1</v>
      </c>
      <c r="M22217">
        <v>150</v>
      </c>
      <c r="N22217">
        <v>150</v>
      </c>
      <c r="O22217">
        <v>300</v>
      </c>
      <c r="P22217">
        <f>SUM(data_1666531922508_noWhiskey[[#This Row],[winepoints_signalled]:[max_price_signalled]])</f>
        <v>7</v>
      </c>
    </row>
    <row r="22218" spans="1:16" x14ac:dyDescent="0.35">
      <c r="A22218">
        <v>43827</v>
      </c>
      <c r="B22218" s="5" t="s">
        <v>1053</v>
      </c>
      <c r="C22218">
        <v>0</v>
      </c>
      <c r="D22218">
        <v>0</v>
      </c>
      <c r="E22218">
        <v>1</v>
      </c>
      <c r="F22218">
        <v>1</v>
      </c>
      <c r="G22218">
        <v>1</v>
      </c>
      <c r="H22218">
        <v>1</v>
      </c>
      <c r="I22218">
        <v>1</v>
      </c>
      <c r="J22218">
        <v>1</v>
      </c>
      <c r="K22218">
        <v>1</v>
      </c>
      <c r="L22218">
        <v>1</v>
      </c>
      <c r="M22218">
        <v>270</v>
      </c>
      <c r="N22218">
        <v>270</v>
      </c>
      <c r="O22218">
        <v>545</v>
      </c>
      <c r="P22218">
        <f>SUM(data_1666531922508_noWhiskey[[#This Row],[winepoints_signalled]:[max_price_signalled]])</f>
        <v>7</v>
      </c>
    </row>
    <row r="22219" spans="1:16" hidden="1" x14ac:dyDescent="0.35">
      <c r="A22219">
        <v>43828</v>
      </c>
      <c r="B22219" s="5" t="s">
        <v>60</v>
      </c>
      <c r="C22219">
        <v>1</v>
      </c>
      <c r="D22219">
        <v>1</v>
      </c>
      <c r="E22219">
        <v>0</v>
      </c>
      <c r="F22219">
        <v>1</v>
      </c>
      <c r="G22219">
        <v>1</v>
      </c>
      <c r="H22219">
        <v>1</v>
      </c>
      <c r="I22219">
        <v>1</v>
      </c>
      <c r="J22219">
        <v>1</v>
      </c>
      <c r="K22219">
        <v>1</v>
      </c>
      <c r="L22219">
        <v>1</v>
      </c>
      <c r="M22219">
        <v>180</v>
      </c>
      <c r="N22219">
        <v>150</v>
      </c>
      <c r="O22219">
        <v>300</v>
      </c>
      <c r="P22219">
        <f>SUM(data_1666531922508_noWhiskey[[#This Row],[winepoints_signalled]:[max_price_signalled]])</f>
        <v>8</v>
      </c>
    </row>
    <row r="22220" spans="1:16" hidden="1" x14ac:dyDescent="0.35">
      <c r="A22220">
        <v>43829</v>
      </c>
      <c r="B22220" s="5" t="s">
        <v>60</v>
      </c>
      <c r="C22220">
        <v>1</v>
      </c>
      <c r="D22220">
        <v>1</v>
      </c>
      <c r="E22220">
        <v>0</v>
      </c>
      <c r="F22220">
        <v>1</v>
      </c>
      <c r="G22220">
        <v>1</v>
      </c>
      <c r="H22220">
        <v>1</v>
      </c>
      <c r="I22220">
        <v>1</v>
      </c>
      <c r="J22220">
        <v>1</v>
      </c>
      <c r="K22220">
        <v>1</v>
      </c>
      <c r="L22220">
        <v>1</v>
      </c>
      <c r="M22220">
        <v>180</v>
      </c>
      <c r="N22220">
        <v>150</v>
      </c>
      <c r="O22220">
        <v>300</v>
      </c>
      <c r="P22220">
        <f>SUM(data_1666531922508_noWhiskey[[#This Row],[winepoints_signalled]:[max_price_signalled]])</f>
        <v>8</v>
      </c>
    </row>
    <row r="22221" spans="1:16" x14ac:dyDescent="0.35">
      <c r="A22221">
        <v>43830</v>
      </c>
      <c r="B22221" s="5" t="s">
        <v>11016</v>
      </c>
      <c r="C22221">
        <v>1</v>
      </c>
      <c r="D22221">
        <v>0</v>
      </c>
      <c r="E22221">
        <v>1</v>
      </c>
      <c r="F22221">
        <v>1</v>
      </c>
      <c r="G22221">
        <v>1</v>
      </c>
      <c r="H22221">
        <v>1</v>
      </c>
      <c r="I22221">
        <v>1</v>
      </c>
      <c r="J22221">
        <v>1</v>
      </c>
      <c r="K22221">
        <v>1</v>
      </c>
      <c r="L22221">
        <v>1</v>
      </c>
      <c r="M22221">
        <v>330</v>
      </c>
      <c r="N22221">
        <v>330</v>
      </c>
      <c r="O22221">
        <v>660</v>
      </c>
      <c r="P22221">
        <f>SUM(data_1666531922508_noWhiskey[[#This Row],[winepoints_signalled]:[max_price_signalled]])</f>
        <v>8</v>
      </c>
    </row>
    <row r="22222" spans="1:16" x14ac:dyDescent="0.35">
      <c r="A22222">
        <v>43831</v>
      </c>
      <c r="B22222" s="5" t="s">
        <v>9469</v>
      </c>
      <c r="C22222">
        <v>0</v>
      </c>
      <c r="D22222">
        <v>0</v>
      </c>
      <c r="E22222">
        <v>1</v>
      </c>
      <c r="F22222">
        <v>1</v>
      </c>
      <c r="G22222">
        <v>1</v>
      </c>
      <c r="H22222">
        <v>1</v>
      </c>
      <c r="I22222">
        <v>1</v>
      </c>
      <c r="J22222">
        <v>1</v>
      </c>
      <c r="K22222">
        <v>1</v>
      </c>
      <c r="L22222">
        <v>0</v>
      </c>
      <c r="M22222">
        <v>0</v>
      </c>
      <c r="N22222">
        <v>240</v>
      </c>
      <c r="O22222">
        <v>450</v>
      </c>
      <c r="P22222">
        <f>SUM(data_1666531922508_noWhiskey[[#This Row],[winepoints_signalled]:[max_price_signalled]])</f>
        <v>7</v>
      </c>
    </row>
    <row r="22223" spans="1:16" x14ac:dyDescent="0.35">
      <c r="A22223">
        <v>43832</v>
      </c>
      <c r="B22223" s="5" t="s">
        <v>11017</v>
      </c>
      <c r="C22223">
        <v>1</v>
      </c>
      <c r="D22223">
        <v>1</v>
      </c>
      <c r="E22223">
        <v>1</v>
      </c>
      <c r="F22223">
        <v>1</v>
      </c>
      <c r="G22223">
        <v>1</v>
      </c>
      <c r="H22223">
        <v>1</v>
      </c>
      <c r="I22223">
        <v>1</v>
      </c>
      <c r="J22223">
        <v>1</v>
      </c>
      <c r="K22223">
        <v>1</v>
      </c>
      <c r="L22223">
        <v>1</v>
      </c>
      <c r="M22223">
        <v>240</v>
      </c>
      <c r="N22223">
        <v>120</v>
      </c>
      <c r="O22223">
        <v>240</v>
      </c>
      <c r="P22223">
        <f>SUM(data_1666531922508_noWhiskey[[#This Row],[winepoints_signalled]:[max_price_signalled]])</f>
        <v>9</v>
      </c>
    </row>
    <row r="22224" spans="1:16" x14ac:dyDescent="0.35">
      <c r="A22224">
        <v>43833</v>
      </c>
      <c r="B22224" s="5" t="s">
        <v>11018</v>
      </c>
      <c r="C22224">
        <v>0</v>
      </c>
      <c r="D22224">
        <v>1</v>
      </c>
      <c r="E22224">
        <v>1</v>
      </c>
      <c r="F22224">
        <v>1</v>
      </c>
      <c r="G22224">
        <v>1</v>
      </c>
      <c r="H22224">
        <v>1</v>
      </c>
      <c r="I22224">
        <v>1</v>
      </c>
      <c r="J22224">
        <v>1</v>
      </c>
      <c r="K22224">
        <v>1</v>
      </c>
      <c r="L22224">
        <v>1</v>
      </c>
      <c r="M22224">
        <v>145</v>
      </c>
      <c r="N22224">
        <v>135</v>
      </c>
      <c r="O22224">
        <v>270</v>
      </c>
      <c r="P22224">
        <f>SUM(data_1666531922508_noWhiskey[[#This Row],[winepoints_signalled]:[max_price_signalled]])</f>
        <v>8</v>
      </c>
    </row>
    <row r="22225" spans="1:16" x14ac:dyDescent="0.35">
      <c r="A22225">
        <v>43834</v>
      </c>
      <c r="B22225" s="5" t="s">
        <v>126</v>
      </c>
      <c r="C22225">
        <v>1</v>
      </c>
      <c r="D22225">
        <v>1</v>
      </c>
      <c r="E22225">
        <v>1</v>
      </c>
      <c r="F22225">
        <v>1</v>
      </c>
      <c r="G22225">
        <v>1</v>
      </c>
      <c r="H22225">
        <v>1</v>
      </c>
      <c r="I22225">
        <v>1</v>
      </c>
      <c r="J22225">
        <v>1</v>
      </c>
      <c r="K22225">
        <v>1</v>
      </c>
      <c r="L22225">
        <v>1</v>
      </c>
      <c r="M22225">
        <v>530</v>
      </c>
      <c r="N22225">
        <v>530</v>
      </c>
      <c r="O22225">
        <v>106</v>
      </c>
      <c r="P22225">
        <f>SUM(data_1666531922508_noWhiskey[[#This Row],[winepoints_signalled]:[max_price_signalled]])</f>
        <v>9</v>
      </c>
    </row>
    <row r="22226" spans="1:16" x14ac:dyDescent="0.35">
      <c r="A22226">
        <v>43835</v>
      </c>
      <c r="B22226" s="5" t="s">
        <v>2395</v>
      </c>
      <c r="C22226">
        <v>1</v>
      </c>
      <c r="D22226">
        <v>1</v>
      </c>
      <c r="E22226">
        <v>1</v>
      </c>
      <c r="F22226">
        <v>1</v>
      </c>
      <c r="G22226">
        <v>1</v>
      </c>
      <c r="H22226">
        <v>1</v>
      </c>
      <c r="I22226">
        <v>1</v>
      </c>
      <c r="J22226">
        <v>1</v>
      </c>
      <c r="K22226">
        <v>1</v>
      </c>
      <c r="L22226">
        <v>1</v>
      </c>
      <c r="M22226">
        <v>700</v>
      </c>
      <c r="N22226">
        <v>700</v>
      </c>
      <c r="O22226">
        <v>14</v>
      </c>
      <c r="P22226">
        <f>SUM(data_1666531922508_noWhiskey[[#This Row],[winepoints_signalled]:[max_price_signalled]])</f>
        <v>9</v>
      </c>
    </row>
    <row r="22227" spans="1:16" x14ac:dyDescent="0.35">
      <c r="A22227">
        <v>43836</v>
      </c>
      <c r="B22227" s="5" t="s">
        <v>5598</v>
      </c>
      <c r="C22227">
        <v>1</v>
      </c>
      <c r="D22227">
        <v>1</v>
      </c>
      <c r="E22227">
        <v>1</v>
      </c>
      <c r="F22227">
        <v>1</v>
      </c>
      <c r="G22227">
        <v>1</v>
      </c>
      <c r="H22227">
        <v>1</v>
      </c>
      <c r="I22227">
        <v>1</v>
      </c>
      <c r="J22227">
        <v>1</v>
      </c>
      <c r="K22227">
        <v>1</v>
      </c>
      <c r="L22227">
        <v>1</v>
      </c>
      <c r="M22227">
        <v>400</v>
      </c>
      <c r="N22227">
        <v>350</v>
      </c>
      <c r="O22227">
        <v>700</v>
      </c>
      <c r="P22227">
        <f>SUM(data_1666531922508_noWhiskey[[#This Row],[winepoints_signalled]:[max_price_signalled]])</f>
        <v>9</v>
      </c>
    </row>
    <row r="22228" spans="1:16" x14ac:dyDescent="0.35">
      <c r="A22228">
        <v>43837</v>
      </c>
      <c r="B22228" s="5" t="s">
        <v>6776</v>
      </c>
      <c r="C22228">
        <v>1</v>
      </c>
      <c r="D22228">
        <v>1</v>
      </c>
      <c r="E22228">
        <v>1</v>
      </c>
      <c r="F22228">
        <v>1</v>
      </c>
      <c r="G22228">
        <v>1</v>
      </c>
      <c r="H22228">
        <v>1</v>
      </c>
      <c r="I22228">
        <v>1</v>
      </c>
      <c r="J22228">
        <v>1</v>
      </c>
      <c r="K22228">
        <v>1</v>
      </c>
      <c r="L22228">
        <v>0</v>
      </c>
      <c r="M22228">
        <v>0</v>
      </c>
      <c r="N22228">
        <v>600</v>
      </c>
      <c r="O22228">
        <v>12</v>
      </c>
      <c r="P22228">
        <f>SUM(data_1666531922508_noWhiskey[[#This Row],[winepoints_signalled]:[max_price_signalled]])</f>
        <v>9</v>
      </c>
    </row>
    <row r="22229" spans="1:16" x14ac:dyDescent="0.35">
      <c r="A22229">
        <v>43838</v>
      </c>
      <c r="B22229" s="5" t="s">
        <v>11019</v>
      </c>
      <c r="C22229">
        <v>1</v>
      </c>
      <c r="D22229">
        <v>1</v>
      </c>
      <c r="E22229">
        <v>1</v>
      </c>
      <c r="F22229">
        <v>1</v>
      </c>
      <c r="G22229">
        <v>1</v>
      </c>
      <c r="H22229">
        <v>1</v>
      </c>
      <c r="I22229">
        <v>1</v>
      </c>
      <c r="J22229">
        <v>1</v>
      </c>
      <c r="K22229">
        <v>1</v>
      </c>
      <c r="L22229">
        <v>1</v>
      </c>
      <c r="M22229">
        <v>400</v>
      </c>
      <c r="N22229">
        <v>200</v>
      </c>
      <c r="O22229">
        <v>400</v>
      </c>
      <c r="P22229">
        <f>SUM(data_1666531922508_noWhiskey[[#This Row],[winepoints_signalled]:[max_price_signalled]])</f>
        <v>9</v>
      </c>
    </row>
    <row r="22230" spans="1:16" x14ac:dyDescent="0.35">
      <c r="A22230">
        <v>43839</v>
      </c>
      <c r="B22230" s="5" t="s">
        <v>11020</v>
      </c>
      <c r="C22230">
        <v>0</v>
      </c>
      <c r="D22230">
        <v>1</v>
      </c>
      <c r="E22230">
        <v>1</v>
      </c>
      <c r="F22230">
        <v>1</v>
      </c>
      <c r="G22230">
        <v>1</v>
      </c>
      <c r="H22230">
        <v>1</v>
      </c>
      <c r="I22230">
        <v>1</v>
      </c>
      <c r="J22230">
        <v>1</v>
      </c>
      <c r="K22230">
        <v>1</v>
      </c>
      <c r="L22230">
        <v>1</v>
      </c>
      <c r="M22230">
        <v>100</v>
      </c>
      <c r="N22230">
        <v>90</v>
      </c>
      <c r="O22230">
        <v>180</v>
      </c>
      <c r="P22230">
        <f>SUM(data_1666531922508_noWhiskey[[#This Row],[winepoints_signalled]:[max_price_signalled]])</f>
        <v>8</v>
      </c>
    </row>
    <row r="22231" spans="1:16" x14ac:dyDescent="0.35">
      <c r="A22231">
        <v>43840</v>
      </c>
      <c r="B22231" s="5" t="s">
        <v>7750</v>
      </c>
      <c r="C22231">
        <v>1</v>
      </c>
      <c r="D22231">
        <v>0</v>
      </c>
      <c r="E22231">
        <v>1</v>
      </c>
      <c r="F22231">
        <v>1</v>
      </c>
      <c r="G22231">
        <v>1</v>
      </c>
      <c r="H22231">
        <v>1</v>
      </c>
      <c r="I22231">
        <v>1</v>
      </c>
      <c r="J22231">
        <v>1</v>
      </c>
      <c r="K22231">
        <v>1</v>
      </c>
      <c r="L22231">
        <v>1</v>
      </c>
      <c r="M22231">
        <v>105</v>
      </c>
      <c r="N22231">
        <v>65</v>
      </c>
      <c r="O22231">
        <v>130</v>
      </c>
      <c r="P22231">
        <f>SUM(data_1666531922508_noWhiskey[[#This Row],[winepoints_signalled]:[max_price_signalled]])</f>
        <v>8</v>
      </c>
    </row>
    <row r="22232" spans="1:16" x14ac:dyDescent="0.35">
      <c r="A22232">
        <v>43841</v>
      </c>
      <c r="B22232" s="5" t="s">
        <v>11021</v>
      </c>
      <c r="C22232">
        <v>0</v>
      </c>
      <c r="D22232">
        <v>0</v>
      </c>
      <c r="E22232">
        <v>1</v>
      </c>
      <c r="F22232">
        <v>1</v>
      </c>
      <c r="G22232">
        <v>1</v>
      </c>
      <c r="H22232">
        <v>1</v>
      </c>
      <c r="I22232">
        <v>1</v>
      </c>
      <c r="J22232">
        <v>1</v>
      </c>
      <c r="K22232">
        <v>1</v>
      </c>
      <c r="L22232">
        <v>1</v>
      </c>
      <c r="M22232">
        <v>230</v>
      </c>
      <c r="N22232">
        <v>210</v>
      </c>
      <c r="O22232">
        <v>420</v>
      </c>
      <c r="P22232">
        <f>SUM(data_1666531922508_noWhiskey[[#This Row],[winepoints_signalled]:[max_price_signalled]])</f>
        <v>7</v>
      </c>
    </row>
    <row r="22233" spans="1:16" x14ac:dyDescent="0.35">
      <c r="A22233">
        <v>43842</v>
      </c>
      <c r="B22233" s="5" t="s">
        <v>11021</v>
      </c>
      <c r="C22233">
        <v>0</v>
      </c>
      <c r="D22233">
        <v>0</v>
      </c>
      <c r="E22233">
        <v>1</v>
      </c>
      <c r="F22233">
        <v>1</v>
      </c>
      <c r="G22233">
        <v>1</v>
      </c>
      <c r="H22233">
        <v>1</v>
      </c>
      <c r="I22233">
        <v>1</v>
      </c>
      <c r="J22233">
        <v>1</v>
      </c>
      <c r="K22233">
        <v>1</v>
      </c>
      <c r="L22233">
        <v>1</v>
      </c>
      <c r="M22233">
        <v>240</v>
      </c>
      <c r="N22233">
        <v>210</v>
      </c>
      <c r="O22233">
        <v>420</v>
      </c>
      <c r="P22233">
        <f>SUM(data_1666531922508_noWhiskey[[#This Row],[winepoints_signalled]:[max_price_signalled]])</f>
        <v>7</v>
      </c>
    </row>
    <row r="22234" spans="1:16" x14ac:dyDescent="0.35">
      <c r="A22234">
        <v>43843</v>
      </c>
      <c r="B22234" s="5" t="s">
        <v>11022</v>
      </c>
      <c r="C22234">
        <v>0</v>
      </c>
      <c r="D22234">
        <v>0</v>
      </c>
      <c r="E22234">
        <v>1</v>
      </c>
      <c r="F22234">
        <v>1</v>
      </c>
      <c r="G22234">
        <v>1</v>
      </c>
      <c r="H22234">
        <v>1</v>
      </c>
      <c r="I22234">
        <v>1</v>
      </c>
      <c r="J22234">
        <v>1</v>
      </c>
      <c r="K22234">
        <v>1</v>
      </c>
      <c r="L22234">
        <v>1</v>
      </c>
      <c r="M22234">
        <v>150</v>
      </c>
      <c r="N22234">
        <v>140</v>
      </c>
      <c r="O22234">
        <v>280</v>
      </c>
      <c r="P22234">
        <f>SUM(data_1666531922508_noWhiskey[[#This Row],[winepoints_signalled]:[max_price_signalled]])</f>
        <v>7</v>
      </c>
    </row>
    <row r="22235" spans="1:16" x14ac:dyDescent="0.35">
      <c r="A22235">
        <v>43844</v>
      </c>
      <c r="B22235" s="5" t="s">
        <v>11023</v>
      </c>
      <c r="C22235">
        <v>0</v>
      </c>
      <c r="D22235">
        <v>0</v>
      </c>
      <c r="E22235">
        <v>1</v>
      </c>
      <c r="F22235">
        <v>1</v>
      </c>
      <c r="G22235">
        <v>1</v>
      </c>
      <c r="H22235">
        <v>1</v>
      </c>
      <c r="I22235">
        <v>1</v>
      </c>
      <c r="J22235">
        <v>1</v>
      </c>
      <c r="K22235">
        <v>1</v>
      </c>
      <c r="L22235">
        <v>1</v>
      </c>
      <c r="M22235">
        <v>85</v>
      </c>
      <c r="N22235">
        <v>55</v>
      </c>
      <c r="O22235">
        <v>110</v>
      </c>
      <c r="P22235">
        <f>SUM(data_1666531922508_noWhiskey[[#This Row],[winepoints_signalled]:[max_price_signalled]])</f>
        <v>7</v>
      </c>
    </row>
    <row r="22236" spans="1:16" x14ac:dyDescent="0.35">
      <c r="A22236">
        <v>43845</v>
      </c>
      <c r="B22236" s="5" t="s">
        <v>7583</v>
      </c>
      <c r="C22236">
        <v>1</v>
      </c>
      <c r="D22236">
        <v>0</v>
      </c>
      <c r="E22236">
        <v>1</v>
      </c>
      <c r="F22236">
        <v>1</v>
      </c>
      <c r="G22236">
        <v>1</v>
      </c>
      <c r="H22236">
        <v>1</v>
      </c>
      <c r="I22236">
        <v>1</v>
      </c>
      <c r="J22236">
        <v>1</v>
      </c>
      <c r="K22236">
        <v>1</v>
      </c>
      <c r="L22236">
        <v>1</v>
      </c>
      <c r="M22236">
        <v>110</v>
      </c>
      <c r="N22236">
        <v>100</v>
      </c>
      <c r="O22236">
        <v>200</v>
      </c>
      <c r="P22236">
        <f>SUM(data_1666531922508_noWhiskey[[#This Row],[winepoints_signalled]:[max_price_signalled]])</f>
        <v>8</v>
      </c>
    </row>
    <row r="22237" spans="1:16" x14ac:dyDescent="0.35">
      <c r="A22237">
        <v>44306</v>
      </c>
      <c r="B22237" s="5" t="s">
        <v>11024</v>
      </c>
      <c r="C22237">
        <v>0</v>
      </c>
      <c r="D22237">
        <v>1</v>
      </c>
      <c r="E22237">
        <v>1</v>
      </c>
      <c r="F22237">
        <v>1</v>
      </c>
      <c r="G22237">
        <v>1</v>
      </c>
      <c r="H22237">
        <v>1</v>
      </c>
      <c r="I22237">
        <v>1</v>
      </c>
      <c r="J22237">
        <v>1</v>
      </c>
      <c r="K22237">
        <v>1</v>
      </c>
      <c r="L22237">
        <v>1</v>
      </c>
      <c r="M22237">
        <v>500</v>
      </c>
      <c r="N22237">
        <v>470</v>
      </c>
      <c r="O22237">
        <v>940</v>
      </c>
      <c r="P22237">
        <f>SUM(data_1666531922508_noWhiskey[[#This Row],[winepoints_signalled]:[max_price_signalled]])</f>
        <v>8</v>
      </c>
    </row>
    <row r="22238" spans="1:16" x14ac:dyDescent="0.35">
      <c r="A22238">
        <v>43846</v>
      </c>
      <c r="B22238" s="5" t="s">
        <v>7583</v>
      </c>
      <c r="C22238">
        <v>1</v>
      </c>
      <c r="D22238">
        <v>0</v>
      </c>
      <c r="E22238">
        <v>1</v>
      </c>
      <c r="F22238">
        <v>1</v>
      </c>
      <c r="G22238">
        <v>1</v>
      </c>
      <c r="H22238">
        <v>1</v>
      </c>
      <c r="I22238">
        <v>1</v>
      </c>
      <c r="J22238">
        <v>1</v>
      </c>
      <c r="K22238">
        <v>1</v>
      </c>
      <c r="L22238">
        <v>1</v>
      </c>
      <c r="M22238">
        <v>120</v>
      </c>
      <c r="N22238">
        <v>100</v>
      </c>
      <c r="O22238">
        <v>200</v>
      </c>
      <c r="P22238">
        <f>SUM(data_1666531922508_noWhiskey[[#This Row],[winepoints_signalled]:[max_price_signalled]])</f>
        <v>8</v>
      </c>
    </row>
    <row r="22239" spans="1:16" x14ac:dyDescent="0.35">
      <c r="A22239">
        <v>43847</v>
      </c>
      <c r="B22239" s="5" t="s">
        <v>11025</v>
      </c>
      <c r="C22239">
        <v>0</v>
      </c>
      <c r="D22239">
        <v>0</v>
      </c>
      <c r="E22239">
        <v>1</v>
      </c>
      <c r="F22239">
        <v>1</v>
      </c>
      <c r="G22239">
        <v>1</v>
      </c>
      <c r="H22239">
        <v>1</v>
      </c>
      <c r="I22239">
        <v>1</v>
      </c>
      <c r="J22239">
        <v>1</v>
      </c>
      <c r="K22239">
        <v>1</v>
      </c>
      <c r="L22239">
        <v>1</v>
      </c>
      <c r="M22239">
        <v>80</v>
      </c>
      <c r="N22239">
        <v>60</v>
      </c>
      <c r="O22239">
        <v>120</v>
      </c>
      <c r="P22239">
        <f>SUM(data_1666531922508_noWhiskey[[#This Row],[winepoints_signalled]:[max_price_signalled]])</f>
        <v>7</v>
      </c>
    </row>
    <row r="22240" spans="1:16" x14ac:dyDescent="0.35">
      <c r="A22240">
        <v>43848</v>
      </c>
      <c r="B22240" s="5" t="s">
        <v>11025</v>
      </c>
      <c r="C22240">
        <v>0</v>
      </c>
      <c r="D22240">
        <v>0</v>
      </c>
      <c r="E22240">
        <v>1</v>
      </c>
      <c r="F22240">
        <v>1</v>
      </c>
      <c r="G22240">
        <v>1</v>
      </c>
      <c r="H22240">
        <v>1</v>
      </c>
      <c r="I22240">
        <v>1</v>
      </c>
      <c r="J22240">
        <v>1</v>
      </c>
      <c r="K22240">
        <v>1</v>
      </c>
      <c r="L22240">
        <v>1</v>
      </c>
      <c r="M22240">
        <v>80</v>
      </c>
      <c r="N22240">
        <v>60</v>
      </c>
      <c r="O22240">
        <v>120</v>
      </c>
      <c r="P22240">
        <f>SUM(data_1666531922508_noWhiskey[[#This Row],[winepoints_signalled]:[max_price_signalled]])</f>
        <v>7</v>
      </c>
    </row>
    <row r="22241" spans="1:16" x14ac:dyDescent="0.35">
      <c r="A22241">
        <v>43849</v>
      </c>
      <c r="B22241" s="5" t="s">
        <v>11026</v>
      </c>
      <c r="C22241">
        <v>1</v>
      </c>
      <c r="D22241">
        <v>0</v>
      </c>
      <c r="E22241">
        <v>1</v>
      </c>
      <c r="F22241">
        <v>1</v>
      </c>
      <c r="G22241">
        <v>1</v>
      </c>
      <c r="H22241">
        <v>1</v>
      </c>
      <c r="I22241">
        <v>1</v>
      </c>
      <c r="J22241">
        <v>1</v>
      </c>
      <c r="K22241">
        <v>1</v>
      </c>
      <c r="L22241">
        <v>1</v>
      </c>
      <c r="M22241">
        <v>420</v>
      </c>
      <c r="N22241">
        <v>280</v>
      </c>
      <c r="O22241">
        <v>560</v>
      </c>
      <c r="P22241">
        <f>SUM(data_1666531922508_noWhiskey[[#This Row],[winepoints_signalled]:[max_price_signalled]])</f>
        <v>8</v>
      </c>
    </row>
    <row r="22242" spans="1:16" x14ac:dyDescent="0.35">
      <c r="A22242">
        <v>43850</v>
      </c>
      <c r="B22242" s="5" t="s">
        <v>6475</v>
      </c>
      <c r="C22242">
        <v>1</v>
      </c>
      <c r="D22242">
        <v>0</v>
      </c>
      <c r="E22242">
        <v>1</v>
      </c>
      <c r="F22242">
        <v>1</v>
      </c>
      <c r="G22242">
        <v>1</v>
      </c>
      <c r="H22242">
        <v>1</v>
      </c>
      <c r="I22242">
        <v>1</v>
      </c>
      <c r="J22242">
        <v>1</v>
      </c>
      <c r="K22242">
        <v>1</v>
      </c>
      <c r="L22242">
        <v>1</v>
      </c>
      <c r="M22242">
        <v>150</v>
      </c>
      <c r="N22242">
        <v>120</v>
      </c>
      <c r="O22242">
        <v>200</v>
      </c>
      <c r="P22242">
        <f>SUM(data_1666531922508_noWhiskey[[#This Row],[winepoints_signalled]:[max_price_signalled]])</f>
        <v>8</v>
      </c>
    </row>
    <row r="22243" spans="1:16" x14ac:dyDescent="0.35">
      <c r="A22243">
        <v>43851</v>
      </c>
      <c r="B22243" s="5" t="s">
        <v>6475</v>
      </c>
      <c r="C22243">
        <v>1</v>
      </c>
      <c r="D22243">
        <v>0</v>
      </c>
      <c r="E22243">
        <v>1</v>
      </c>
      <c r="F22243">
        <v>1</v>
      </c>
      <c r="G22243">
        <v>1</v>
      </c>
      <c r="H22243">
        <v>1</v>
      </c>
      <c r="I22243">
        <v>1</v>
      </c>
      <c r="J22243">
        <v>1</v>
      </c>
      <c r="K22243">
        <v>1</v>
      </c>
      <c r="L22243">
        <v>1</v>
      </c>
      <c r="M22243">
        <v>160</v>
      </c>
      <c r="N22243">
        <v>120</v>
      </c>
      <c r="O22243">
        <v>200</v>
      </c>
      <c r="P22243">
        <f>SUM(data_1666531922508_noWhiskey[[#This Row],[winepoints_signalled]:[max_price_signalled]])</f>
        <v>8</v>
      </c>
    </row>
    <row r="22244" spans="1:16" x14ac:dyDescent="0.35">
      <c r="A22244">
        <v>43852</v>
      </c>
      <c r="B22244" s="5" t="s">
        <v>6475</v>
      </c>
      <c r="C22244">
        <v>1</v>
      </c>
      <c r="D22244">
        <v>0</v>
      </c>
      <c r="E22244">
        <v>1</v>
      </c>
      <c r="F22244">
        <v>1</v>
      </c>
      <c r="G22244">
        <v>1</v>
      </c>
      <c r="H22244">
        <v>1</v>
      </c>
      <c r="I22244">
        <v>1</v>
      </c>
      <c r="J22244">
        <v>1</v>
      </c>
      <c r="K22244">
        <v>1</v>
      </c>
      <c r="L22244">
        <v>1</v>
      </c>
      <c r="M22244">
        <v>150</v>
      </c>
      <c r="N22244">
        <v>120</v>
      </c>
      <c r="O22244">
        <v>200</v>
      </c>
      <c r="P22244">
        <f>SUM(data_1666531922508_noWhiskey[[#This Row],[winepoints_signalled]:[max_price_signalled]])</f>
        <v>8</v>
      </c>
    </row>
    <row r="22245" spans="1:16" x14ac:dyDescent="0.35">
      <c r="A22245">
        <v>43853</v>
      </c>
      <c r="B22245" s="5" t="s">
        <v>6475</v>
      </c>
      <c r="C22245">
        <v>1</v>
      </c>
      <c r="D22245">
        <v>0</v>
      </c>
      <c r="E22245">
        <v>1</v>
      </c>
      <c r="F22245">
        <v>1</v>
      </c>
      <c r="G22245">
        <v>1</v>
      </c>
      <c r="H22245">
        <v>1</v>
      </c>
      <c r="I22245">
        <v>1</v>
      </c>
      <c r="J22245">
        <v>1</v>
      </c>
      <c r="K22245">
        <v>1</v>
      </c>
      <c r="L22245">
        <v>1</v>
      </c>
      <c r="M22245">
        <v>150</v>
      </c>
      <c r="N22245">
        <v>120</v>
      </c>
      <c r="O22245">
        <v>200</v>
      </c>
      <c r="P22245">
        <f>SUM(data_1666531922508_noWhiskey[[#This Row],[winepoints_signalled]:[max_price_signalled]])</f>
        <v>8</v>
      </c>
    </row>
    <row r="22246" spans="1:16" x14ac:dyDescent="0.35">
      <c r="A22246">
        <v>43854</v>
      </c>
      <c r="B22246" s="5" t="s">
        <v>6475</v>
      </c>
      <c r="C22246">
        <v>1</v>
      </c>
      <c r="D22246">
        <v>0</v>
      </c>
      <c r="E22246">
        <v>1</v>
      </c>
      <c r="F22246">
        <v>1</v>
      </c>
      <c r="G22246">
        <v>1</v>
      </c>
      <c r="H22246">
        <v>1</v>
      </c>
      <c r="I22246">
        <v>1</v>
      </c>
      <c r="J22246">
        <v>1</v>
      </c>
      <c r="K22246">
        <v>1</v>
      </c>
      <c r="L22246">
        <v>1</v>
      </c>
      <c r="M22246">
        <v>150</v>
      </c>
      <c r="N22246">
        <v>120</v>
      </c>
      <c r="O22246">
        <v>200</v>
      </c>
      <c r="P22246">
        <f>SUM(data_1666531922508_noWhiskey[[#This Row],[winepoints_signalled]:[max_price_signalled]])</f>
        <v>8</v>
      </c>
    </row>
    <row r="22247" spans="1:16" x14ac:dyDescent="0.35">
      <c r="A22247">
        <v>43855</v>
      </c>
      <c r="B22247" s="5" t="s">
        <v>6475</v>
      </c>
      <c r="C22247">
        <v>1</v>
      </c>
      <c r="D22247">
        <v>0</v>
      </c>
      <c r="E22247">
        <v>1</v>
      </c>
      <c r="F22247">
        <v>1</v>
      </c>
      <c r="G22247">
        <v>1</v>
      </c>
      <c r="H22247">
        <v>1</v>
      </c>
      <c r="I22247">
        <v>1</v>
      </c>
      <c r="J22247">
        <v>1</v>
      </c>
      <c r="K22247">
        <v>1</v>
      </c>
      <c r="L22247">
        <v>1</v>
      </c>
      <c r="M22247">
        <v>150</v>
      </c>
      <c r="N22247">
        <v>120</v>
      </c>
      <c r="O22247">
        <v>200</v>
      </c>
      <c r="P22247">
        <f>SUM(data_1666531922508_noWhiskey[[#This Row],[winepoints_signalled]:[max_price_signalled]])</f>
        <v>8</v>
      </c>
    </row>
    <row r="22248" spans="1:16" x14ac:dyDescent="0.35">
      <c r="A22248">
        <v>43856</v>
      </c>
      <c r="B22248" s="5" t="s">
        <v>6475</v>
      </c>
      <c r="C22248">
        <v>1</v>
      </c>
      <c r="D22248">
        <v>0</v>
      </c>
      <c r="E22248">
        <v>1</v>
      </c>
      <c r="F22248">
        <v>1</v>
      </c>
      <c r="G22248">
        <v>1</v>
      </c>
      <c r="H22248">
        <v>1</v>
      </c>
      <c r="I22248">
        <v>1</v>
      </c>
      <c r="J22248">
        <v>1</v>
      </c>
      <c r="K22248">
        <v>1</v>
      </c>
      <c r="L22248">
        <v>1</v>
      </c>
      <c r="M22248">
        <v>150</v>
      </c>
      <c r="N22248">
        <v>120</v>
      </c>
      <c r="O22248">
        <v>200</v>
      </c>
      <c r="P22248">
        <f>SUM(data_1666531922508_noWhiskey[[#This Row],[winepoints_signalled]:[max_price_signalled]])</f>
        <v>8</v>
      </c>
    </row>
    <row r="22249" spans="1:16" x14ac:dyDescent="0.35">
      <c r="A22249">
        <v>43857</v>
      </c>
      <c r="B22249" s="5" t="s">
        <v>6475</v>
      </c>
      <c r="C22249">
        <v>1</v>
      </c>
      <c r="D22249">
        <v>0</v>
      </c>
      <c r="E22249">
        <v>1</v>
      </c>
      <c r="F22249">
        <v>1</v>
      </c>
      <c r="G22249">
        <v>1</v>
      </c>
      <c r="H22249">
        <v>1</v>
      </c>
      <c r="I22249">
        <v>1</v>
      </c>
      <c r="J22249">
        <v>1</v>
      </c>
      <c r="K22249">
        <v>1</v>
      </c>
      <c r="L22249">
        <v>1</v>
      </c>
      <c r="M22249">
        <v>150</v>
      </c>
      <c r="N22249">
        <v>120</v>
      </c>
      <c r="O22249">
        <v>200</v>
      </c>
      <c r="P22249">
        <f>SUM(data_1666531922508_noWhiskey[[#This Row],[winepoints_signalled]:[max_price_signalled]])</f>
        <v>8</v>
      </c>
    </row>
    <row r="22250" spans="1:16" x14ac:dyDescent="0.35">
      <c r="A22250">
        <v>43858</v>
      </c>
      <c r="B22250" s="5" t="s">
        <v>6475</v>
      </c>
      <c r="C22250">
        <v>1</v>
      </c>
      <c r="D22250">
        <v>0</v>
      </c>
      <c r="E22250">
        <v>1</v>
      </c>
      <c r="F22250">
        <v>1</v>
      </c>
      <c r="G22250">
        <v>1</v>
      </c>
      <c r="H22250">
        <v>1</v>
      </c>
      <c r="I22250">
        <v>1</v>
      </c>
      <c r="J22250">
        <v>1</v>
      </c>
      <c r="K22250">
        <v>1</v>
      </c>
      <c r="L22250">
        <v>1</v>
      </c>
      <c r="M22250">
        <v>150</v>
      </c>
      <c r="N22250">
        <v>120</v>
      </c>
      <c r="O22250">
        <v>200</v>
      </c>
      <c r="P22250">
        <f>SUM(data_1666531922508_noWhiskey[[#This Row],[winepoints_signalled]:[max_price_signalled]])</f>
        <v>8</v>
      </c>
    </row>
    <row r="22251" spans="1:16" x14ac:dyDescent="0.35">
      <c r="A22251">
        <v>43859</v>
      </c>
      <c r="B22251" s="5" t="s">
        <v>6475</v>
      </c>
      <c r="C22251">
        <v>1</v>
      </c>
      <c r="D22251">
        <v>0</v>
      </c>
      <c r="E22251">
        <v>1</v>
      </c>
      <c r="F22251">
        <v>1</v>
      </c>
      <c r="G22251">
        <v>1</v>
      </c>
      <c r="H22251">
        <v>1</v>
      </c>
      <c r="I22251">
        <v>1</v>
      </c>
      <c r="J22251">
        <v>1</v>
      </c>
      <c r="K22251">
        <v>1</v>
      </c>
      <c r="L22251">
        <v>1</v>
      </c>
      <c r="M22251">
        <v>160</v>
      </c>
      <c r="N22251">
        <v>120</v>
      </c>
      <c r="O22251">
        <v>200</v>
      </c>
      <c r="P22251">
        <f>SUM(data_1666531922508_noWhiskey[[#This Row],[winepoints_signalled]:[max_price_signalled]])</f>
        <v>8</v>
      </c>
    </row>
    <row r="22252" spans="1:16" x14ac:dyDescent="0.35">
      <c r="A22252">
        <v>43860</v>
      </c>
      <c r="B22252" s="5" t="s">
        <v>2615</v>
      </c>
      <c r="C22252">
        <v>0</v>
      </c>
      <c r="D22252">
        <v>0</v>
      </c>
      <c r="E22252">
        <v>1</v>
      </c>
      <c r="F22252">
        <v>1</v>
      </c>
      <c r="G22252">
        <v>1</v>
      </c>
      <c r="H22252">
        <v>1</v>
      </c>
      <c r="I22252">
        <v>1</v>
      </c>
      <c r="J22252">
        <v>1</v>
      </c>
      <c r="K22252">
        <v>1</v>
      </c>
      <c r="L22252">
        <v>0</v>
      </c>
      <c r="M22252">
        <v>0</v>
      </c>
      <c r="N22252">
        <v>240</v>
      </c>
      <c r="O22252">
        <v>480</v>
      </c>
      <c r="P22252">
        <f>SUM(data_1666531922508_noWhiskey[[#This Row],[winepoints_signalled]:[max_price_signalled]])</f>
        <v>7</v>
      </c>
    </row>
    <row r="22253" spans="1:16" x14ac:dyDescent="0.35">
      <c r="A22253">
        <v>43861</v>
      </c>
      <c r="B22253" s="5" t="s">
        <v>11027</v>
      </c>
      <c r="C22253">
        <v>0</v>
      </c>
      <c r="D22253">
        <v>1</v>
      </c>
      <c r="E22253">
        <v>1</v>
      </c>
      <c r="F22253">
        <v>1</v>
      </c>
      <c r="G22253">
        <v>1</v>
      </c>
      <c r="H22253">
        <v>1</v>
      </c>
      <c r="I22253">
        <v>1</v>
      </c>
      <c r="J22253">
        <v>1</v>
      </c>
      <c r="K22253">
        <v>1</v>
      </c>
      <c r="L22253">
        <v>1</v>
      </c>
      <c r="M22253">
        <v>50</v>
      </c>
      <c r="N22253">
        <v>50</v>
      </c>
      <c r="O22253">
        <v>100</v>
      </c>
      <c r="P22253">
        <f>SUM(data_1666531922508_noWhiskey[[#This Row],[winepoints_signalled]:[max_price_signalled]])</f>
        <v>8</v>
      </c>
    </row>
    <row r="22254" spans="1:16" x14ac:dyDescent="0.35">
      <c r="A22254">
        <v>43862</v>
      </c>
      <c r="B22254" s="5" t="s">
        <v>11028</v>
      </c>
      <c r="C22254">
        <v>0</v>
      </c>
      <c r="D22254">
        <v>1</v>
      </c>
      <c r="E22254">
        <v>1</v>
      </c>
      <c r="F22254">
        <v>1</v>
      </c>
      <c r="G22254">
        <v>1</v>
      </c>
      <c r="H22254">
        <v>1</v>
      </c>
      <c r="I22254">
        <v>1</v>
      </c>
      <c r="J22254">
        <v>1</v>
      </c>
      <c r="K22254">
        <v>1</v>
      </c>
      <c r="L22254">
        <v>1</v>
      </c>
      <c r="M22254">
        <v>55</v>
      </c>
      <c r="N22254">
        <v>35</v>
      </c>
      <c r="O22254">
        <v>70</v>
      </c>
      <c r="P22254">
        <f>SUM(data_1666531922508_noWhiskey[[#This Row],[winepoints_signalled]:[max_price_signalled]])</f>
        <v>8</v>
      </c>
    </row>
    <row r="22255" spans="1:16" x14ac:dyDescent="0.35">
      <c r="A22255">
        <v>43863</v>
      </c>
      <c r="B22255" s="5" t="s">
        <v>11029</v>
      </c>
      <c r="C22255">
        <v>0</v>
      </c>
      <c r="D22255">
        <v>0</v>
      </c>
      <c r="E22255">
        <v>1</v>
      </c>
      <c r="F22255">
        <v>1</v>
      </c>
      <c r="G22255">
        <v>1</v>
      </c>
      <c r="H22255">
        <v>1</v>
      </c>
      <c r="I22255">
        <v>1</v>
      </c>
      <c r="J22255">
        <v>1</v>
      </c>
      <c r="K22255">
        <v>1</v>
      </c>
      <c r="L22255">
        <v>1</v>
      </c>
      <c r="M22255">
        <v>50</v>
      </c>
      <c r="N22255">
        <v>30</v>
      </c>
      <c r="O22255">
        <v>60</v>
      </c>
      <c r="P22255">
        <f>SUM(data_1666531922508_noWhiskey[[#This Row],[winepoints_signalled]:[max_price_signalled]])</f>
        <v>7</v>
      </c>
    </row>
    <row r="22256" spans="1:16" x14ac:dyDescent="0.35">
      <c r="A22256">
        <v>43864</v>
      </c>
      <c r="B22256" s="5" t="s">
        <v>6762</v>
      </c>
      <c r="C22256">
        <v>1</v>
      </c>
      <c r="D22256">
        <v>1</v>
      </c>
      <c r="E22256">
        <v>1</v>
      </c>
      <c r="F22256">
        <v>1</v>
      </c>
      <c r="G22256">
        <v>1</v>
      </c>
      <c r="H22256">
        <v>1</v>
      </c>
      <c r="I22256">
        <v>1</v>
      </c>
      <c r="J22256">
        <v>1</v>
      </c>
      <c r="K22256">
        <v>1</v>
      </c>
      <c r="L22256">
        <v>1</v>
      </c>
      <c r="M22256">
        <v>310</v>
      </c>
      <c r="N22256">
        <v>170</v>
      </c>
      <c r="O22256">
        <v>340</v>
      </c>
      <c r="P22256">
        <f>SUM(data_1666531922508_noWhiskey[[#This Row],[winepoints_signalled]:[max_price_signalled]])</f>
        <v>9</v>
      </c>
    </row>
    <row r="22257" spans="1:16" x14ac:dyDescent="0.35">
      <c r="A22257">
        <v>43865</v>
      </c>
      <c r="B22257" s="5" t="s">
        <v>8759</v>
      </c>
      <c r="C22257">
        <v>1</v>
      </c>
      <c r="D22257">
        <v>1</v>
      </c>
      <c r="E22257">
        <v>1</v>
      </c>
      <c r="F22257">
        <v>1</v>
      </c>
      <c r="G22257">
        <v>1</v>
      </c>
      <c r="H22257">
        <v>1</v>
      </c>
      <c r="I22257">
        <v>1</v>
      </c>
      <c r="J22257">
        <v>1</v>
      </c>
      <c r="K22257">
        <v>1</v>
      </c>
      <c r="L22257">
        <v>1</v>
      </c>
      <c r="M22257">
        <v>320</v>
      </c>
      <c r="N22257">
        <v>180</v>
      </c>
      <c r="O22257">
        <v>360</v>
      </c>
      <c r="P22257">
        <f>SUM(data_1666531922508_noWhiskey[[#This Row],[winepoints_signalled]:[max_price_signalled]])</f>
        <v>9</v>
      </c>
    </row>
    <row r="22258" spans="1:16" x14ac:dyDescent="0.35">
      <c r="A22258">
        <v>43866</v>
      </c>
      <c r="B22258" s="5" t="s">
        <v>9912</v>
      </c>
      <c r="C22258">
        <v>1</v>
      </c>
      <c r="D22258">
        <v>1</v>
      </c>
      <c r="E22258">
        <v>1</v>
      </c>
      <c r="F22258">
        <v>1</v>
      </c>
      <c r="G22258">
        <v>1</v>
      </c>
      <c r="H22258">
        <v>1</v>
      </c>
      <c r="I22258">
        <v>1</v>
      </c>
      <c r="J22258">
        <v>1</v>
      </c>
      <c r="K22258">
        <v>1</v>
      </c>
      <c r="L22258">
        <v>1</v>
      </c>
      <c r="M22258">
        <v>360</v>
      </c>
      <c r="N22258">
        <v>150</v>
      </c>
      <c r="O22258">
        <v>300</v>
      </c>
      <c r="P22258">
        <f>SUM(data_1666531922508_noWhiskey[[#This Row],[winepoints_signalled]:[max_price_signalled]])</f>
        <v>9</v>
      </c>
    </row>
    <row r="22259" spans="1:16" x14ac:dyDescent="0.35">
      <c r="A22259">
        <v>43867</v>
      </c>
      <c r="B22259" s="5" t="s">
        <v>11030</v>
      </c>
      <c r="C22259">
        <v>1</v>
      </c>
      <c r="D22259">
        <v>1</v>
      </c>
      <c r="E22259">
        <v>1</v>
      </c>
      <c r="F22259">
        <v>1</v>
      </c>
      <c r="G22259">
        <v>1</v>
      </c>
      <c r="H22259">
        <v>1</v>
      </c>
      <c r="I22259">
        <v>1</v>
      </c>
      <c r="J22259">
        <v>1</v>
      </c>
      <c r="K22259">
        <v>1</v>
      </c>
      <c r="L22259">
        <v>1</v>
      </c>
      <c r="M22259">
        <v>300</v>
      </c>
      <c r="N22259">
        <v>200</v>
      </c>
      <c r="O22259">
        <v>400</v>
      </c>
      <c r="P22259">
        <f>SUM(data_1666531922508_noWhiskey[[#This Row],[winepoints_signalled]:[max_price_signalled]])</f>
        <v>9</v>
      </c>
    </row>
    <row r="22260" spans="1:16" hidden="1" x14ac:dyDescent="0.35">
      <c r="A22260">
        <v>43868</v>
      </c>
      <c r="B22260" s="5" t="s">
        <v>11031</v>
      </c>
      <c r="C22260">
        <v>1</v>
      </c>
      <c r="D22260">
        <v>1</v>
      </c>
      <c r="E22260">
        <v>0</v>
      </c>
      <c r="F22260">
        <v>1</v>
      </c>
      <c r="G22260">
        <v>1</v>
      </c>
      <c r="H22260">
        <v>1</v>
      </c>
      <c r="I22260">
        <v>1</v>
      </c>
      <c r="J22260">
        <v>1</v>
      </c>
      <c r="K22260">
        <v>1</v>
      </c>
      <c r="L22260">
        <v>1</v>
      </c>
      <c r="M22260">
        <v>80</v>
      </c>
      <c r="N22260">
        <v>60</v>
      </c>
      <c r="O22260">
        <v>100</v>
      </c>
      <c r="P22260">
        <f>SUM(data_1666531922508_noWhiskey[[#This Row],[winepoints_signalled]:[max_price_signalled]])</f>
        <v>8</v>
      </c>
    </row>
    <row r="22261" spans="1:16" x14ac:dyDescent="0.35">
      <c r="A22261">
        <v>43869</v>
      </c>
      <c r="B22261" s="5" t="s">
        <v>6522</v>
      </c>
      <c r="C22261">
        <v>1</v>
      </c>
      <c r="D22261">
        <v>1</v>
      </c>
      <c r="E22261">
        <v>1</v>
      </c>
      <c r="F22261">
        <v>1</v>
      </c>
      <c r="G22261">
        <v>1</v>
      </c>
      <c r="H22261">
        <v>1</v>
      </c>
      <c r="I22261">
        <v>1</v>
      </c>
      <c r="J22261">
        <v>1</v>
      </c>
      <c r="K22261">
        <v>1</v>
      </c>
      <c r="L22261">
        <v>1</v>
      </c>
      <c r="M22261">
        <v>330</v>
      </c>
      <c r="N22261">
        <v>250</v>
      </c>
      <c r="O22261">
        <v>500</v>
      </c>
      <c r="P22261">
        <f>SUM(data_1666531922508_noWhiskey[[#This Row],[winepoints_signalled]:[max_price_signalled]])</f>
        <v>9</v>
      </c>
    </row>
    <row r="22262" spans="1:16" x14ac:dyDescent="0.35">
      <c r="A22262">
        <v>43870</v>
      </c>
      <c r="B22262" s="5" t="s">
        <v>11032</v>
      </c>
      <c r="C22262">
        <v>0</v>
      </c>
      <c r="D22262">
        <v>0</v>
      </c>
      <c r="E22262">
        <v>1</v>
      </c>
      <c r="F22262">
        <v>1</v>
      </c>
      <c r="G22262">
        <v>1</v>
      </c>
      <c r="H22262">
        <v>1</v>
      </c>
      <c r="I22262">
        <v>1</v>
      </c>
      <c r="J22262">
        <v>1</v>
      </c>
      <c r="K22262">
        <v>1</v>
      </c>
      <c r="L22262">
        <v>1</v>
      </c>
      <c r="M22262">
        <v>250</v>
      </c>
      <c r="N22262">
        <v>250</v>
      </c>
      <c r="O22262">
        <v>500</v>
      </c>
      <c r="P22262">
        <f>SUM(data_1666531922508_noWhiskey[[#This Row],[winepoints_signalled]:[max_price_signalled]])</f>
        <v>7</v>
      </c>
    </row>
    <row r="22263" spans="1:16" x14ac:dyDescent="0.35">
      <c r="A22263">
        <v>43894</v>
      </c>
      <c r="B22263" s="5" t="s">
        <v>350</v>
      </c>
      <c r="C22263">
        <v>1</v>
      </c>
      <c r="D22263">
        <v>1</v>
      </c>
      <c r="E22263">
        <v>1</v>
      </c>
      <c r="F22263">
        <v>1</v>
      </c>
      <c r="G22263">
        <v>1</v>
      </c>
      <c r="H22263">
        <v>1</v>
      </c>
      <c r="I22263">
        <v>1</v>
      </c>
      <c r="J22263">
        <v>1</v>
      </c>
      <c r="K22263">
        <v>1</v>
      </c>
      <c r="L22263">
        <v>1</v>
      </c>
      <c r="M22263">
        <v>740</v>
      </c>
      <c r="N22263">
        <v>600</v>
      </c>
      <c r="O22263">
        <v>12</v>
      </c>
      <c r="P22263">
        <f>SUM(data_1666531922508_noWhiskey[[#This Row],[winepoints_signalled]:[max_price_signalled]])</f>
        <v>9</v>
      </c>
    </row>
    <row r="22264" spans="1:16" x14ac:dyDescent="0.35">
      <c r="A22264">
        <v>43871</v>
      </c>
      <c r="B22264" s="5" t="s">
        <v>11033</v>
      </c>
      <c r="C22264">
        <v>1</v>
      </c>
      <c r="D22264">
        <v>0</v>
      </c>
      <c r="E22264">
        <v>1</v>
      </c>
      <c r="F22264">
        <v>1</v>
      </c>
      <c r="G22264">
        <v>1</v>
      </c>
      <c r="H22264">
        <v>1</v>
      </c>
      <c r="I22264">
        <v>1</v>
      </c>
      <c r="J22264">
        <v>1</v>
      </c>
      <c r="K22264">
        <v>1</v>
      </c>
      <c r="L22264">
        <v>1</v>
      </c>
      <c r="M22264">
        <v>240</v>
      </c>
      <c r="N22264">
        <v>240</v>
      </c>
      <c r="O22264">
        <v>480</v>
      </c>
      <c r="P22264">
        <f>SUM(data_1666531922508_noWhiskey[[#This Row],[winepoints_signalled]:[max_price_signalled]])</f>
        <v>8</v>
      </c>
    </row>
    <row r="22265" spans="1:16" x14ac:dyDescent="0.35">
      <c r="A22265">
        <v>43872</v>
      </c>
      <c r="B22265" s="5" t="s">
        <v>11033</v>
      </c>
      <c r="C22265">
        <v>1</v>
      </c>
      <c r="D22265">
        <v>0</v>
      </c>
      <c r="E22265">
        <v>1</v>
      </c>
      <c r="F22265">
        <v>1</v>
      </c>
      <c r="G22265">
        <v>1</v>
      </c>
      <c r="H22265">
        <v>1</v>
      </c>
      <c r="I22265">
        <v>1</v>
      </c>
      <c r="J22265">
        <v>1</v>
      </c>
      <c r="K22265">
        <v>1</v>
      </c>
      <c r="L22265">
        <v>1</v>
      </c>
      <c r="M22265">
        <v>240</v>
      </c>
      <c r="N22265">
        <v>240</v>
      </c>
      <c r="O22265">
        <v>480</v>
      </c>
      <c r="P22265">
        <f>SUM(data_1666531922508_noWhiskey[[#This Row],[winepoints_signalled]:[max_price_signalled]])</f>
        <v>8</v>
      </c>
    </row>
    <row r="22266" spans="1:16" x14ac:dyDescent="0.35">
      <c r="A22266">
        <v>43873</v>
      </c>
      <c r="B22266" s="5" t="s">
        <v>11034</v>
      </c>
      <c r="C22266">
        <v>1</v>
      </c>
      <c r="D22266">
        <v>0</v>
      </c>
      <c r="E22266">
        <v>1</v>
      </c>
      <c r="F22266">
        <v>1</v>
      </c>
      <c r="G22266">
        <v>1</v>
      </c>
      <c r="H22266">
        <v>1</v>
      </c>
      <c r="I22266">
        <v>1</v>
      </c>
      <c r="J22266">
        <v>1</v>
      </c>
      <c r="K22266">
        <v>1</v>
      </c>
      <c r="L22266">
        <v>1</v>
      </c>
      <c r="M22266">
        <v>260</v>
      </c>
      <c r="N22266">
        <v>250</v>
      </c>
      <c r="O22266">
        <v>500</v>
      </c>
      <c r="P22266">
        <f>SUM(data_1666531922508_noWhiskey[[#This Row],[winepoints_signalled]:[max_price_signalled]])</f>
        <v>8</v>
      </c>
    </row>
    <row r="22267" spans="1:16" x14ac:dyDescent="0.35">
      <c r="A22267">
        <v>43874</v>
      </c>
      <c r="B22267" s="5" t="s">
        <v>11035</v>
      </c>
      <c r="C22267">
        <v>0</v>
      </c>
      <c r="D22267">
        <v>0</v>
      </c>
      <c r="E22267">
        <v>1</v>
      </c>
      <c r="F22267">
        <v>1</v>
      </c>
      <c r="G22267">
        <v>1</v>
      </c>
      <c r="H22267">
        <v>1</v>
      </c>
      <c r="I22267">
        <v>1</v>
      </c>
      <c r="J22267">
        <v>1</v>
      </c>
      <c r="K22267">
        <v>1</v>
      </c>
      <c r="L22267">
        <v>1</v>
      </c>
      <c r="M22267">
        <v>400</v>
      </c>
      <c r="N22267">
        <v>400</v>
      </c>
      <c r="O22267">
        <v>800</v>
      </c>
      <c r="P22267">
        <f>SUM(data_1666531922508_noWhiskey[[#This Row],[winepoints_signalled]:[max_price_signalled]])</f>
        <v>7</v>
      </c>
    </row>
    <row r="22268" spans="1:16" x14ac:dyDescent="0.35">
      <c r="A22268">
        <v>43875</v>
      </c>
      <c r="B22268" s="5" t="s">
        <v>11036</v>
      </c>
      <c r="C22268">
        <v>0</v>
      </c>
      <c r="D22268">
        <v>0</v>
      </c>
      <c r="E22268">
        <v>1</v>
      </c>
      <c r="F22268">
        <v>1</v>
      </c>
      <c r="G22268">
        <v>1</v>
      </c>
      <c r="H22268">
        <v>1</v>
      </c>
      <c r="I22268">
        <v>1</v>
      </c>
      <c r="J22268">
        <v>1</v>
      </c>
      <c r="K22268">
        <v>1</v>
      </c>
      <c r="L22268">
        <v>1</v>
      </c>
      <c r="M22268">
        <v>400</v>
      </c>
      <c r="N22268">
        <v>400</v>
      </c>
      <c r="O22268">
        <v>800</v>
      </c>
      <c r="P22268">
        <f>SUM(data_1666531922508_noWhiskey[[#This Row],[winepoints_signalled]:[max_price_signalled]])</f>
        <v>7</v>
      </c>
    </row>
    <row r="22269" spans="1:16" x14ac:dyDescent="0.35">
      <c r="A22269">
        <v>43876</v>
      </c>
      <c r="B22269" s="5" t="s">
        <v>5383</v>
      </c>
      <c r="C22269">
        <v>1</v>
      </c>
      <c r="D22269">
        <v>1</v>
      </c>
      <c r="E22269">
        <v>1</v>
      </c>
      <c r="F22269">
        <v>1</v>
      </c>
      <c r="G22269">
        <v>1</v>
      </c>
      <c r="H22269">
        <v>1</v>
      </c>
      <c r="I22269">
        <v>1</v>
      </c>
      <c r="J22269">
        <v>1</v>
      </c>
      <c r="K22269">
        <v>1</v>
      </c>
      <c r="L22269">
        <v>1</v>
      </c>
      <c r="M22269">
        <v>225</v>
      </c>
      <c r="N22269">
        <v>115</v>
      </c>
      <c r="O22269">
        <v>225</v>
      </c>
      <c r="P22269">
        <f>SUM(data_1666531922508_noWhiskey[[#This Row],[winepoints_signalled]:[max_price_signalled]])</f>
        <v>9</v>
      </c>
    </row>
    <row r="22270" spans="1:16" x14ac:dyDescent="0.35">
      <c r="A22270">
        <v>43877</v>
      </c>
      <c r="B22270" s="5" t="s">
        <v>3694</v>
      </c>
      <c r="C22270">
        <v>0</v>
      </c>
      <c r="D22270">
        <v>0</v>
      </c>
      <c r="E22270">
        <v>1</v>
      </c>
      <c r="F22270">
        <v>1</v>
      </c>
      <c r="G22270">
        <v>1</v>
      </c>
      <c r="H22270">
        <v>1</v>
      </c>
      <c r="I22270">
        <v>1</v>
      </c>
      <c r="J22270">
        <v>1</v>
      </c>
      <c r="K22270">
        <v>1</v>
      </c>
      <c r="L22270">
        <v>1</v>
      </c>
      <c r="M22270">
        <v>150</v>
      </c>
      <c r="N22270">
        <v>100</v>
      </c>
      <c r="O22270">
        <v>200</v>
      </c>
      <c r="P22270">
        <f>SUM(data_1666531922508_noWhiskey[[#This Row],[winepoints_signalled]:[max_price_signalled]])</f>
        <v>7</v>
      </c>
    </row>
    <row r="22271" spans="1:16" x14ac:dyDescent="0.35">
      <c r="A22271">
        <v>43878</v>
      </c>
      <c r="B22271" s="5" t="s">
        <v>11037</v>
      </c>
      <c r="C22271">
        <v>0</v>
      </c>
      <c r="D22271">
        <v>1</v>
      </c>
      <c r="E22271">
        <v>1</v>
      </c>
      <c r="F22271">
        <v>1</v>
      </c>
      <c r="G22271">
        <v>1</v>
      </c>
      <c r="H22271">
        <v>1</v>
      </c>
      <c r="I22271">
        <v>1</v>
      </c>
      <c r="J22271">
        <v>1</v>
      </c>
      <c r="K22271">
        <v>1</v>
      </c>
      <c r="L22271">
        <v>1</v>
      </c>
      <c r="M22271">
        <v>330</v>
      </c>
      <c r="N22271">
        <v>330</v>
      </c>
      <c r="O22271">
        <v>660</v>
      </c>
      <c r="P22271">
        <f>SUM(data_1666531922508_noWhiskey[[#This Row],[winepoints_signalled]:[max_price_signalled]])</f>
        <v>8</v>
      </c>
    </row>
    <row r="22272" spans="1:16" x14ac:dyDescent="0.35">
      <c r="A22272">
        <v>43879</v>
      </c>
      <c r="B22272" s="5" t="s">
        <v>11038</v>
      </c>
      <c r="C22272">
        <v>0</v>
      </c>
      <c r="D22272">
        <v>1</v>
      </c>
      <c r="E22272">
        <v>1</v>
      </c>
      <c r="F22272">
        <v>1</v>
      </c>
      <c r="G22272">
        <v>1</v>
      </c>
      <c r="H22272">
        <v>1</v>
      </c>
      <c r="I22272">
        <v>1</v>
      </c>
      <c r="J22272">
        <v>1</v>
      </c>
      <c r="K22272">
        <v>1</v>
      </c>
      <c r="L22272">
        <v>0</v>
      </c>
      <c r="M22272">
        <v>0</v>
      </c>
      <c r="N22272">
        <v>300</v>
      </c>
      <c r="O22272">
        <v>600</v>
      </c>
      <c r="P22272">
        <f>SUM(data_1666531922508_noWhiskey[[#This Row],[winepoints_signalled]:[max_price_signalled]])</f>
        <v>8</v>
      </c>
    </row>
    <row r="22273" spans="1:16" x14ac:dyDescent="0.35">
      <c r="A22273">
        <v>43880</v>
      </c>
      <c r="B22273" s="5" t="s">
        <v>10995</v>
      </c>
      <c r="C22273">
        <v>1</v>
      </c>
      <c r="D22273">
        <v>0</v>
      </c>
      <c r="E22273">
        <v>1</v>
      </c>
      <c r="F22273">
        <v>1</v>
      </c>
      <c r="G22273">
        <v>1</v>
      </c>
      <c r="H22273">
        <v>1</v>
      </c>
      <c r="I22273">
        <v>1</v>
      </c>
      <c r="J22273">
        <v>1</v>
      </c>
      <c r="K22273">
        <v>1</v>
      </c>
      <c r="L22273">
        <v>1</v>
      </c>
      <c r="M22273">
        <v>370</v>
      </c>
      <c r="N22273">
        <v>350</v>
      </c>
      <c r="O22273">
        <v>700</v>
      </c>
      <c r="P22273">
        <f>SUM(data_1666531922508_noWhiskey[[#This Row],[winepoints_signalled]:[max_price_signalled]])</f>
        <v>8</v>
      </c>
    </row>
    <row r="22274" spans="1:16" x14ac:dyDescent="0.35">
      <c r="A22274">
        <v>43881</v>
      </c>
      <c r="B22274" s="5" t="s">
        <v>10995</v>
      </c>
      <c r="C22274">
        <v>1</v>
      </c>
      <c r="D22274">
        <v>0</v>
      </c>
      <c r="E22274">
        <v>1</v>
      </c>
      <c r="F22274">
        <v>1</v>
      </c>
      <c r="G22274">
        <v>1</v>
      </c>
      <c r="H22274">
        <v>1</v>
      </c>
      <c r="I22274">
        <v>1</v>
      </c>
      <c r="J22274">
        <v>1</v>
      </c>
      <c r="K22274">
        <v>1</v>
      </c>
      <c r="L22274">
        <v>1</v>
      </c>
      <c r="M22274">
        <v>390</v>
      </c>
      <c r="N22274">
        <v>350</v>
      </c>
      <c r="O22274">
        <v>700</v>
      </c>
      <c r="P22274">
        <f>SUM(data_1666531922508_noWhiskey[[#This Row],[winepoints_signalled]:[max_price_signalled]])</f>
        <v>8</v>
      </c>
    </row>
    <row r="22275" spans="1:16" x14ac:dyDescent="0.35">
      <c r="A22275">
        <v>43882</v>
      </c>
      <c r="B22275" s="5" t="s">
        <v>8983</v>
      </c>
      <c r="C22275">
        <v>0</v>
      </c>
      <c r="D22275">
        <v>0</v>
      </c>
      <c r="E22275">
        <v>1</v>
      </c>
      <c r="F22275">
        <v>1</v>
      </c>
      <c r="G22275">
        <v>1</v>
      </c>
      <c r="H22275">
        <v>1</v>
      </c>
      <c r="I22275">
        <v>1</v>
      </c>
      <c r="J22275">
        <v>1</v>
      </c>
      <c r="K22275">
        <v>1</v>
      </c>
      <c r="L22275">
        <v>1</v>
      </c>
      <c r="M22275">
        <v>80</v>
      </c>
      <c r="N22275">
        <v>80</v>
      </c>
      <c r="O22275">
        <v>160</v>
      </c>
      <c r="P22275">
        <f>SUM(data_1666531922508_noWhiskey[[#This Row],[winepoints_signalled]:[max_price_signalled]])</f>
        <v>7</v>
      </c>
    </row>
    <row r="22276" spans="1:16" x14ac:dyDescent="0.35">
      <c r="A22276">
        <v>43883</v>
      </c>
      <c r="B22276" s="5" t="s">
        <v>11039</v>
      </c>
      <c r="C22276">
        <v>0</v>
      </c>
      <c r="D22276">
        <v>1</v>
      </c>
      <c r="E22276">
        <v>1</v>
      </c>
      <c r="F22276">
        <v>1</v>
      </c>
      <c r="G22276">
        <v>1</v>
      </c>
      <c r="H22276">
        <v>1</v>
      </c>
      <c r="I22276">
        <v>1</v>
      </c>
      <c r="J22276">
        <v>1</v>
      </c>
      <c r="K22276">
        <v>1</v>
      </c>
      <c r="L22276">
        <v>1</v>
      </c>
      <c r="M22276">
        <v>190</v>
      </c>
      <c r="N22276">
        <v>150</v>
      </c>
      <c r="O22276">
        <v>300</v>
      </c>
      <c r="P22276">
        <f>SUM(data_1666531922508_noWhiskey[[#This Row],[winepoints_signalled]:[max_price_signalled]])</f>
        <v>8</v>
      </c>
    </row>
    <row r="22277" spans="1:16" x14ac:dyDescent="0.35">
      <c r="A22277">
        <v>43884</v>
      </c>
      <c r="B22277" s="5" t="s">
        <v>4103</v>
      </c>
      <c r="C22277">
        <v>1</v>
      </c>
      <c r="D22277">
        <v>0</v>
      </c>
      <c r="E22277">
        <v>1</v>
      </c>
      <c r="F22277">
        <v>1</v>
      </c>
      <c r="G22277">
        <v>1</v>
      </c>
      <c r="H22277">
        <v>1</v>
      </c>
      <c r="I22277">
        <v>1</v>
      </c>
      <c r="J22277">
        <v>1</v>
      </c>
      <c r="K22277">
        <v>1</v>
      </c>
      <c r="L22277">
        <v>1</v>
      </c>
      <c r="M22277">
        <v>235</v>
      </c>
      <c r="N22277">
        <v>225</v>
      </c>
      <c r="O22277">
        <v>450</v>
      </c>
      <c r="P22277">
        <f>SUM(data_1666531922508_noWhiskey[[#This Row],[winepoints_signalled]:[max_price_signalled]])</f>
        <v>8</v>
      </c>
    </row>
    <row r="22278" spans="1:16" x14ac:dyDescent="0.35">
      <c r="A22278">
        <v>43885</v>
      </c>
      <c r="B22278" s="5" t="s">
        <v>11040</v>
      </c>
      <c r="C22278">
        <v>0</v>
      </c>
      <c r="D22278">
        <v>0</v>
      </c>
      <c r="E22278">
        <v>1</v>
      </c>
      <c r="F22278">
        <v>1</v>
      </c>
      <c r="G22278">
        <v>1</v>
      </c>
      <c r="H22278">
        <v>1</v>
      </c>
      <c r="I22278">
        <v>1</v>
      </c>
      <c r="J22278">
        <v>1</v>
      </c>
      <c r="K22278">
        <v>1</v>
      </c>
      <c r="L22278">
        <v>0</v>
      </c>
      <c r="M22278">
        <v>0</v>
      </c>
      <c r="N22278">
        <v>90</v>
      </c>
      <c r="O22278">
        <v>180</v>
      </c>
      <c r="P22278">
        <f>SUM(data_1666531922508_noWhiskey[[#This Row],[winepoints_signalled]:[max_price_signalled]])</f>
        <v>7</v>
      </c>
    </row>
    <row r="22279" spans="1:16" x14ac:dyDescent="0.35">
      <c r="A22279">
        <v>43886</v>
      </c>
      <c r="B22279" s="5" t="s">
        <v>603</v>
      </c>
      <c r="C22279">
        <v>0</v>
      </c>
      <c r="D22279">
        <v>0</v>
      </c>
      <c r="E22279">
        <v>1</v>
      </c>
      <c r="F22279">
        <v>1</v>
      </c>
      <c r="G22279">
        <v>1</v>
      </c>
      <c r="H22279">
        <v>1</v>
      </c>
      <c r="I22279">
        <v>1</v>
      </c>
      <c r="J22279">
        <v>1</v>
      </c>
      <c r="K22279">
        <v>1</v>
      </c>
      <c r="L22279">
        <v>1</v>
      </c>
      <c r="M22279">
        <v>55</v>
      </c>
      <c r="N22279">
        <v>55</v>
      </c>
      <c r="O22279">
        <v>110</v>
      </c>
      <c r="P22279">
        <f>SUM(data_1666531922508_noWhiskey[[#This Row],[winepoints_signalled]:[max_price_signalled]])</f>
        <v>7</v>
      </c>
    </row>
    <row r="22280" spans="1:16" x14ac:dyDescent="0.35">
      <c r="A22280">
        <v>43887</v>
      </c>
      <c r="B22280" s="5" t="s">
        <v>11041</v>
      </c>
      <c r="C22280">
        <v>1</v>
      </c>
      <c r="D22280">
        <v>0</v>
      </c>
      <c r="E22280">
        <v>1</v>
      </c>
      <c r="F22280">
        <v>1</v>
      </c>
      <c r="G22280">
        <v>1</v>
      </c>
      <c r="H22280">
        <v>1</v>
      </c>
      <c r="I22280">
        <v>1</v>
      </c>
      <c r="J22280">
        <v>1</v>
      </c>
      <c r="K22280">
        <v>1</v>
      </c>
      <c r="L22280">
        <v>1</v>
      </c>
      <c r="M22280">
        <v>250</v>
      </c>
      <c r="N22280">
        <v>200</v>
      </c>
      <c r="O22280">
        <v>400</v>
      </c>
      <c r="P22280">
        <f>SUM(data_1666531922508_noWhiskey[[#This Row],[winepoints_signalled]:[max_price_signalled]])</f>
        <v>8</v>
      </c>
    </row>
    <row r="22281" spans="1:16" x14ac:dyDescent="0.35">
      <c r="A22281">
        <v>43888</v>
      </c>
      <c r="B22281" s="5" t="s">
        <v>11042</v>
      </c>
      <c r="C22281">
        <v>1</v>
      </c>
      <c r="D22281">
        <v>0</v>
      </c>
      <c r="E22281">
        <v>1</v>
      </c>
      <c r="F22281">
        <v>1</v>
      </c>
      <c r="G22281">
        <v>1</v>
      </c>
      <c r="H22281">
        <v>1</v>
      </c>
      <c r="I22281">
        <v>1</v>
      </c>
      <c r="J22281">
        <v>1</v>
      </c>
      <c r="K22281">
        <v>1</v>
      </c>
      <c r="L22281">
        <v>1</v>
      </c>
      <c r="M22281">
        <v>250</v>
      </c>
      <c r="N22281">
        <v>210</v>
      </c>
      <c r="O22281">
        <v>420</v>
      </c>
      <c r="P22281">
        <f>SUM(data_1666531922508_noWhiskey[[#This Row],[winepoints_signalled]:[max_price_signalled]])</f>
        <v>8</v>
      </c>
    </row>
    <row r="22282" spans="1:16" x14ac:dyDescent="0.35">
      <c r="A22282">
        <v>43889</v>
      </c>
      <c r="B22282" s="5" t="s">
        <v>11042</v>
      </c>
      <c r="C22282">
        <v>1</v>
      </c>
      <c r="D22282">
        <v>0</v>
      </c>
      <c r="E22282">
        <v>1</v>
      </c>
      <c r="F22282">
        <v>1</v>
      </c>
      <c r="G22282">
        <v>1</v>
      </c>
      <c r="H22282">
        <v>1</v>
      </c>
      <c r="I22282">
        <v>1</v>
      </c>
      <c r="J22282">
        <v>1</v>
      </c>
      <c r="K22282">
        <v>1</v>
      </c>
      <c r="L22282">
        <v>1</v>
      </c>
      <c r="M22282">
        <v>170</v>
      </c>
      <c r="N22282">
        <v>140</v>
      </c>
      <c r="O22282">
        <v>280</v>
      </c>
      <c r="P22282">
        <f>SUM(data_1666531922508_noWhiskey[[#This Row],[winepoints_signalled]:[max_price_signalled]])</f>
        <v>8</v>
      </c>
    </row>
    <row r="22283" spans="1:16" x14ac:dyDescent="0.35">
      <c r="A22283">
        <v>43890</v>
      </c>
      <c r="B22283" s="5" t="s">
        <v>11043</v>
      </c>
      <c r="C22283">
        <v>1</v>
      </c>
      <c r="D22283">
        <v>1</v>
      </c>
      <c r="E22283">
        <v>1</v>
      </c>
      <c r="F22283">
        <v>1</v>
      </c>
      <c r="G22283">
        <v>1</v>
      </c>
      <c r="H22283">
        <v>1</v>
      </c>
      <c r="I22283">
        <v>1</v>
      </c>
      <c r="J22283">
        <v>1</v>
      </c>
      <c r="K22283">
        <v>1</v>
      </c>
      <c r="L22283">
        <v>1</v>
      </c>
      <c r="M22283">
        <v>39</v>
      </c>
      <c r="N22283">
        <v>33</v>
      </c>
      <c r="O22283">
        <v>66</v>
      </c>
      <c r="P22283">
        <f>SUM(data_1666531922508_noWhiskey[[#This Row],[winepoints_signalled]:[max_price_signalled]])</f>
        <v>9</v>
      </c>
    </row>
    <row r="22284" spans="1:16" x14ac:dyDescent="0.35">
      <c r="A22284">
        <v>43891</v>
      </c>
      <c r="B22284" s="5" t="s">
        <v>11044</v>
      </c>
      <c r="C22284">
        <v>1</v>
      </c>
      <c r="D22284">
        <v>1</v>
      </c>
      <c r="E22284">
        <v>1</v>
      </c>
      <c r="F22284">
        <v>1</v>
      </c>
      <c r="G22284">
        <v>1</v>
      </c>
      <c r="H22284">
        <v>1</v>
      </c>
      <c r="I22284">
        <v>1</v>
      </c>
      <c r="J22284">
        <v>1</v>
      </c>
      <c r="K22284">
        <v>1</v>
      </c>
      <c r="L22284">
        <v>1</v>
      </c>
      <c r="M22284">
        <v>540</v>
      </c>
      <c r="N22284">
        <v>420</v>
      </c>
      <c r="O22284">
        <v>840</v>
      </c>
      <c r="P22284">
        <f>SUM(data_1666531922508_noWhiskey[[#This Row],[winepoints_signalled]:[max_price_signalled]])</f>
        <v>9</v>
      </c>
    </row>
    <row r="22285" spans="1:16" x14ac:dyDescent="0.35">
      <c r="A22285">
        <v>43892</v>
      </c>
      <c r="B22285" s="5" t="s">
        <v>2702</v>
      </c>
      <c r="C22285">
        <v>1</v>
      </c>
      <c r="D22285">
        <v>1</v>
      </c>
      <c r="E22285">
        <v>1</v>
      </c>
      <c r="F22285">
        <v>1</v>
      </c>
      <c r="G22285">
        <v>1</v>
      </c>
      <c r="H22285">
        <v>1</v>
      </c>
      <c r="I22285">
        <v>1</v>
      </c>
      <c r="J22285">
        <v>1</v>
      </c>
      <c r="K22285">
        <v>1</v>
      </c>
      <c r="L22285">
        <v>1</v>
      </c>
      <c r="M22285">
        <v>111</v>
      </c>
      <c r="N22285">
        <v>750</v>
      </c>
      <c r="O22285">
        <v>15</v>
      </c>
      <c r="P22285">
        <f>SUM(data_1666531922508_noWhiskey[[#This Row],[winepoints_signalled]:[max_price_signalled]])</f>
        <v>9</v>
      </c>
    </row>
    <row r="22286" spans="1:16" x14ac:dyDescent="0.35">
      <c r="A22286">
        <v>43893</v>
      </c>
      <c r="B22286" s="5" t="s">
        <v>11045</v>
      </c>
      <c r="C22286">
        <v>1</v>
      </c>
      <c r="D22286">
        <v>1</v>
      </c>
      <c r="E22286">
        <v>1</v>
      </c>
      <c r="F22286">
        <v>1</v>
      </c>
      <c r="G22286">
        <v>1</v>
      </c>
      <c r="H22286">
        <v>1</v>
      </c>
      <c r="I22286">
        <v>1</v>
      </c>
      <c r="J22286">
        <v>1</v>
      </c>
      <c r="K22286">
        <v>1</v>
      </c>
      <c r="L22286">
        <v>1</v>
      </c>
      <c r="M22286">
        <v>37</v>
      </c>
      <c r="N22286">
        <v>33</v>
      </c>
      <c r="O22286">
        <v>66</v>
      </c>
      <c r="P22286">
        <f>SUM(data_1666531922508_noWhiskey[[#This Row],[winepoints_signalled]:[max_price_signalled]])</f>
        <v>9</v>
      </c>
    </row>
    <row r="22287" spans="1:16" x14ac:dyDescent="0.35">
      <c r="A22287">
        <v>43895</v>
      </c>
      <c r="B22287" s="5" t="s">
        <v>11046</v>
      </c>
      <c r="C22287">
        <v>1</v>
      </c>
      <c r="D22287">
        <v>1</v>
      </c>
      <c r="E22287">
        <v>1</v>
      </c>
      <c r="F22287">
        <v>1</v>
      </c>
      <c r="G22287">
        <v>1</v>
      </c>
      <c r="H22287">
        <v>1</v>
      </c>
      <c r="I22287">
        <v>1</v>
      </c>
      <c r="J22287">
        <v>1</v>
      </c>
      <c r="K22287">
        <v>1</v>
      </c>
      <c r="L22287">
        <v>1</v>
      </c>
      <c r="M22287">
        <v>376</v>
      </c>
      <c r="N22287">
        <v>276</v>
      </c>
      <c r="O22287">
        <v>576</v>
      </c>
      <c r="P22287">
        <f>SUM(data_1666531922508_noWhiskey[[#This Row],[winepoints_signalled]:[max_price_signalled]])</f>
        <v>9</v>
      </c>
    </row>
    <row r="22288" spans="1:16" x14ac:dyDescent="0.35">
      <c r="A22288">
        <v>43896</v>
      </c>
      <c r="B22288" s="5" t="s">
        <v>11047</v>
      </c>
      <c r="C22288">
        <v>1</v>
      </c>
      <c r="D22288">
        <v>1</v>
      </c>
      <c r="E22288">
        <v>1</v>
      </c>
      <c r="F22288">
        <v>1</v>
      </c>
      <c r="G22288">
        <v>1</v>
      </c>
      <c r="H22288">
        <v>1</v>
      </c>
      <c r="I22288">
        <v>1</v>
      </c>
      <c r="J22288">
        <v>1</v>
      </c>
      <c r="K22288">
        <v>1</v>
      </c>
      <c r="L22288">
        <v>1</v>
      </c>
      <c r="M22288">
        <v>700</v>
      </c>
      <c r="N22288">
        <v>480</v>
      </c>
      <c r="O22288">
        <v>960</v>
      </c>
      <c r="P22288">
        <f>SUM(data_1666531922508_noWhiskey[[#This Row],[winepoints_signalled]:[max_price_signalled]])</f>
        <v>9</v>
      </c>
    </row>
    <row r="22289" spans="1:16" x14ac:dyDescent="0.35">
      <c r="A22289">
        <v>43897</v>
      </c>
      <c r="B22289" s="5" t="s">
        <v>11048</v>
      </c>
      <c r="C22289">
        <v>1</v>
      </c>
      <c r="D22289">
        <v>1</v>
      </c>
      <c r="E22289">
        <v>1</v>
      </c>
      <c r="F22289">
        <v>1</v>
      </c>
      <c r="G22289">
        <v>1</v>
      </c>
      <c r="H22289">
        <v>1</v>
      </c>
      <c r="I22289">
        <v>1</v>
      </c>
      <c r="J22289">
        <v>1</v>
      </c>
      <c r="K22289">
        <v>1</v>
      </c>
      <c r="L22289">
        <v>1</v>
      </c>
      <c r="M22289">
        <v>233</v>
      </c>
      <c r="N22289">
        <v>168</v>
      </c>
      <c r="O22289">
        <v>336</v>
      </c>
      <c r="P22289">
        <f>SUM(data_1666531922508_noWhiskey[[#This Row],[winepoints_signalled]:[max_price_signalled]])</f>
        <v>9</v>
      </c>
    </row>
    <row r="22290" spans="1:16" x14ac:dyDescent="0.35">
      <c r="A22290">
        <v>43898</v>
      </c>
      <c r="B22290" s="5" t="s">
        <v>11049</v>
      </c>
      <c r="C22290">
        <v>1</v>
      </c>
      <c r="D22290">
        <v>1</v>
      </c>
      <c r="E22290">
        <v>1</v>
      </c>
      <c r="F22290">
        <v>1</v>
      </c>
      <c r="G22290">
        <v>1</v>
      </c>
      <c r="H22290">
        <v>1</v>
      </c>
      <c r="I22290">
        <v>1</v>
      </c>
      <c r="J22290">
        <v>1</v>
      </c>
      <c r="K22290">
        <v>1</v>
      </c>
      <c r="L22290">
        <v>1</v>
      </c>
      <c r="M22290">
        <v>1</v>
      </c>
      <c r="N22290">
        <v>540</v>
      </c>
      <c r="O22290">
        <v>108</v>
      </c>
      <c r="P22290">
        <f>SUM(data_1666531922508_noWhiskey[[#This Row],[winepoints_signalled]:[max_price_signalled]])</f>
        <v>9</v>
      </c>
    </row>
    <row r="22291" spans="1:16" x14ac:dyDescent="0.35">
      <c r="A22291">
        <v>43899</v>
      </c>
      <c r="B22291" s="5" t="s">
        <v>7104</v>
      </c>
      <c r="C22291">
        <v>1</v>
      </c>
      <c r="D22291">
        <v>1</v>
      </c>
      <c r="E22291">
        <v>1</v>
      </c>
      <c r="F22291">
        <v>1</v>
      </c>
      <c r="G22291">
        <v>1</v>
      </c>
      <c r="H22291">
        <v>1</v>
      </c>
      <c r="I22291">
        <v>1</v>
      </c>
      <c r="J22291">
        <v>1</v>
      </c>
      <c r="K22291">
        <v>1</v>
      </c>
      <c r="L22291">
        <v>1</v>
      </c>
      <c r="M22291">
        <v>700</v>
      </c>
      <c r="N22291">
        <v>540</v>
      </c>
      <c r="O22291">
        <v>108</v>
      </c>
      <c r="P22291">
        <f>SUM(data_1666531922508_noWhiskey[[#This Row],[winepoints_signalled]:[max_price_signalled]])</f>
        <v>9</v>
      </c>
    </row>
    <row r="22292" spans="1:16" x14ac:dyDescent="0.35">
      <c r="A22292">
        <v>43900</v>
      </c>
      <c r="B22292" s="5" t="s">
        <v>11050</v>
      </c>
      <c r="C22292">
        <v>0</v>
      </c>
      <c r="D22292">
        <v>0</v>
      </c>
      <c r="E22292">
        <v>1</v>
      </c>
      <c r="F22292">
        <v>1</v>
      </c>
      <c r="G22292">
        <v>1</v>
      </c>
      <c r="H22292">
        <v>1</v>
      </c>
      <c r="I22292">
        <v>1</v>
      </c>
      <c r="J22292">
        <v>1</v>
      </c>
      <c r="K22292">
        <v>1</v>
      </c>
      <c r="L22292">
        <v>1</v>
      </c>
      <c r="M22292">
        <v>85</v>
      </c>
      <c r="N22292">
        <v>75</v>
      </c>
      <c r="O22292">
        <v>145</v>
      </c>
      <c r="P22292">
        <f>SUM(data_1666531922508_noWhiskey[[#This Row],[winepoints_signalled]:[max_price_signalled]])</f>
        <v>7</v>
      </c>
    </row>
    <row r="22293" spans="1:16" x14ac:dyDescent="0.35">
      <c r="A22293">
        <v>43901</v>
      </c>
      <c r="B22293" s="5" t="s">
        <v>11051</v>
      </c>
      <c r="C22293">
        <v>0</v>
      </c>
      <c r="D22293">
        <v>1</v>
      </c>
      <c r="E22293">
        <v>1</v>
      </c>
      <c r="F22293">
        <v>1</v>
      </c>
      <c r="G22293">
        <v>1</v>
      </c>
      <c r="H22293">
        <v>1</v>
      </c>
      <c r="I22293">
        <v>1</v>
      </c>
      <c r="J22293">
        <v>1</v>
      </c>
      <c r="K22293">
        <v>1</v>
      </c>
      <c r="L22293">
        <v>1</v>
      </c>
      <c r="M22293">
        <v>190</v>
      </c>
      <c r="N22293">
        <v>150</v>
      </c>
      <c r="O22293">
        <v>285</v>
      </c>
      <c r="P22293">
        <f>SUM(data_1666531922508_noWhiskey[[#This Row],[winepoints_signalled]:[max_price_signalled]])</f>
        <v>8</v>
      </c>
    </row>
    <row r="22294" spans="1:16" x14ac:dyDescent="0.35">
      <c r="A22294">
        <v>43902</v>
      </c>
      <c r="B22294" s="5" t="s">
        <v>11051</v>
      </c>
      <c r="C22294">
        <v>0</v>
      </c>
      <c r="D22294">
        <v>1</v>
      </c>
      <c r="E22294">
        <v>1</v>
      </c>
      <c r="F22294">
        <v>1</v>
      </c>
      <c r="G22294">
        <v>1</v>
      </c>
      <c r="H22294">
        <v>1</v>
      </c>
      <c r="I22294">
        <v>1</v>
      </c>
      <c r="J22294">
        <v>1</v>
      </c>
      <c r="K22294">
        <v>1</v>
      </c>
      <c r="L22294">
        <v>1</v>
      </c>
      <c r="M22294">
        <v>190</v>
      </c>
      <c r="N22294">
        <v>150</v>
      </c>
      <c r="O22294">
        <v>285</v>
      </c>
      <c r="P22294">
        <f>SUM(data_1666531922508_noWhiskey[[#This Row],[winepoints_signalled]:[max_price_signalled]])</f>
        <v>8</v>
      </c>
    </row>
    <row r="22295" spans="1:16" x14ac:dyDescent="0.35">
      <c r="A22295">
        <v>43903</v>
      </c>
      <c r="B22295" s="5" t="s">
        <v>11052</v>
      </c>
      <c r="C22295">
        <v>0</v>
      </c>
      <c r="D22295">
        <v>0</v>
      </c>
      <c r="E22295">
        <v>1</v>
      </c>
      <c r="F22295">
        <v>1</v>
      </c>
      <c r="G22295">
        <v>1</v>
      </c>
      <c r="H22295">
        <v>1</v>
      </c>
      <c r="I22295">
        <v>1</v>
      </c>
      <c r="J22295">
        <v>1</v>
      </c>
      <c r="K22295">
        <v>1</v>
      </c>
      <c r="L22295">
        <v>1</v>
      </c>
      <c r="M22295">
        <v>70</v>
      </c>
      <c r="N22295">
        <v>60</v>
      </c>
      <c r="O22295">
        <v>120</v>
      </c>
      <c r="P22295">
        <f>SUM(data_1666531922508_noWhiskey[[#This Row],[winepoints_signalled]:[max_price_signalled]])</f>
        <v>7</v>
      </c>
    </row>
    <row r="22296" spans="1:16" x14ac:dyDescent="0.35">
      <c r="A22296">
        <v>43904</v>
      </c>
      <c r="B22296" s="5" t="s">
        <v>4816</v>
      </c>
      <c r="C22296">
        <v>0</v>
      </c>
      <c r="D22296">
        <v>1</v>
      </c>
      <c r="E22296">
        <v>1</v>
      </c>
      <c r="F22296">
        <v>1</v>
      </c>
      <c r="G22296">
        <v>1</v>
      </c>
      <c r="H22296">
        <v>1</v>
      </c>
      <c r="I22296">
        <v>1</v>
      </c>
      <c r="J22296">
        <v>1</v>
      </c>
      <c r="K22296">
        <v>1</v>
      </c>
      <c r="L22296">
        <v>1</v>
      </c>
      <c r="M22296">
        <v>290</v>
      </c>
      <c r="N22296">
        <v>270</v>
      </c>
      <c r="O22296">
        <v>540</v>
      </c>
      <c r="P22296">
        <f>SUM(data_1666531922508_noWhiskey[[#This Row],[winepoints_signalled]:[max_price_signalled]])</f>
        <v>8</v>
      </c>
    </row>
    <row r="22297" spans="1:16" x14ac:dyDescent="0.35">
      <c r="A22297">
        <v>43905</v>
      </c>
      <c r="B22297" s="5" t="s">
        <v>11053</v>
      </c>
      <c r="C22297">
        <v>0</v>
      </c>
      <c r="D22297">
        <v>0</v>
      </c>
      <c r="E22297">
        <v>1</v>
      </c>
      <c r="F22297">
        <v>1</v>
      </c>
      <c r="G22297">
        <v>1</v>
      </c>
      <c r="H22297">
        <v>1</v>
      </c>
      <c r="I22297">
        <v>1</v>
      </c>
      <c r="J22297">
        <v>1</v>
      </c>
      <c r="K22297">
        <v>1</v>
      </c>
      <c r="L22297">
        <v>1</v>
      </c>
      <c r="M22297">
        <v>60</v>
      </c>
      <c r="N22297">
        <v>40</v>
      </c>
      <c r="O22297">
        <v>85</v>
      </c>
      <c r="P22297">
        <f>SUM(data_1666531922508_noWhiskey[[#This Row],[winepoints_signalled]:[max_price_signalled]])</f>
        <v>7</v>
      </c>
    </row>
    <row r="22298" spans="1:16" x14ac:dyDescent="0.35">
      <c r="A22298">
        <v>43906</v>
      </c>
      <c r="B22298" s="5" t="s">
        <v>11054</v>
      </c>
      <c r="C22298">
        <v>0</v>
      </c>
      <c r="D22298">
        <v>0</v>
      </c>
      <c r="E22298">
        <v>1</v>
      </c>
      <c r="F22298">
        <v>1</v>
      </c>
      <c r="G22298">
        <v>1</v>
      </c>
      <c r="H22298">
        <v>1</v>
      </c>
      <c r="I22298">
        <v>1</v>
      </c>
      <c r="J22298">
        <v>1</v>
      </c>
      <c r="K22298">
        <v>1</v>
      </c>
      <c r="L22298">
        <v>1</v>
      </c>
      <c r="M22298">
        <v>130</v>
      </c>
      <c r="N22298">
        <v>90</v>
      </c>
      <c r="O22298">
        <v>185</v>
      </c>
      <c r="P22298">
        <f>SUM(data_1666531922508_noWhiskey[[#This Row],[winepoints_signalled]:[max_price_signalled]])</f>
        <v>7</v>
      </c>
    </row>
    <row r="22299" spans="1:16" x14ac:dyDescent="0.35">
      <c r="A22299">
        <v>43907</v>
      </c>
      <c r="B22299" s="5" t="s">
        <v>11055</v>
      </c>
      <c r="C22299">
        <v>1</v>
      </c>
      <c r="D22299">
        <v>1</v>
      </c>
      <c r="E22299">
        <v>1</v>
      </c>
      <c r="F22299">
        <v>1</v>
      </c>
      <c r="G22299">
        <v>1</v>
      </c>
      <c r="H22299">
        <v>1</v>
      </c>
      <c r="I22299">
        <v>1</v>
      </c>
      <c r="J22299">
        <v>1</v>
      </c>
      <c r="K22299">
        <v>1</v>
      </c>
      <c r="L22299">
        <v>1</v>
      </c>
      <c r="M22299">
        <v>460</v>
      </c>
      <c r="N22299">
        <v>330</v>
      </c>
      <c r="O22299">
        <v>660</v>
      </c>
      <c r="P22299">
        <f>SUM(data_1666531922508_noWhiskey[[#This Row],[winepoints_signalled]:[max_price_signalled]])</f>
        <v>9</v>
      </c>
    </row>
    <row r="22300" spans="1:16" x14ac:dyDescent="0.35">
      <c r="A22300">
        <v>43908</v>
      </c>
      <c r="B22300" s="5" t="s">
        <v>11056</v>
      </c>
      <c r="C22300">
        <v>1</v>
      </c>
      <c r="D22300">
        <v>0</v>
      </c>
      <c r="E22300">
        <v>1</v>
      </c>
      <c r="F22300">
        <v>1</v>
      </c>
      <c r="G22300">
        <v>1</v>
      </c>
      <c r="H22300">
        <v>1</v>
      </c>
      <c r="I22300">
        <v>1</v>
      </c>
      <c r="J22300">
        <v>1</v>
      </c>
      <c r="K22300">
        <v>1</v>
      </c>
      <c r="L22300">
        <v>1</v>
      </c>
      <c r="M22300">
        <v>200</v>
      </c>
      <c r="N22300">
        <v>200</v>
      </c>
      <c r="O22300">
        <v>400</v>
      </c>
      <c r="P22300">
        <f>SUM(data_1666531922508_noWhiskey[[#This Row],[winepoints_signalled]:[max_price_signalled]])</f>
        <v>8</v>
      </c>
    </row>
    <row r="22301" spans="1:16" x14ac:dyDescent="0.35">
      <c r="A22301">
        <v>43909</v>
      </c>
      <c r="B22301" s="5" t="s">
        <v>11057</v>
      </c>
      <c r="C22301">
        <v>0</v>
      </c>
      <c r="D22301">
        <v>1</v>
      </c>
      <c r="E22301">
        <v>1</v>
      </c>
      <c r="F22301">
        <v>1</v>
      </c>
      <c r="G22301">
        <v>1</v>
      </c>
      <c r="H22301">
        <v>1</v>
      </c>
      <c r="I22301">
        <v>1</v>
      </c>
      <c r="J22301">
        <v>1</v>
      </c>
      <c r="K22301">
        <v>1</v>
      </c>
      <c r="L22301">
        <v>1</v>
      </c>
      <c r="M22301">
        <v>210</v>
      </c>
      <c r="N22301">
        <v>210</v>
      </c>
      <c r="O22301">
        <v>450</v>
      </c>
      <c r="P22301">
        <f>SUM(data_1666531922508_noWhiskey[[#This Row],[winepoints_signalled]:[max_price_signalled]])</f>
        <v>8</v>
      </c>
    </row>
    <row r="22302" spans="1:16" x14ac:dyDescent="0.35">
      <c r="A22302">
        <v>43910</v>
      </c>
      <c r="B22302" s="5" t="s">
        <v>11058</v>
      </c>
      <c r="C22302">
        <v>1</v>
      </c>
      <c r="D22302">
        <v>0</v>
      </c>
      <c r="E22302">
        <v>1</v>
      </c>
      <c r="F22302">
        <v>1</v>
      </c>
      <c r="G22302">
        <v>1</v>
      </c>
      <c r="H22302">
        <v>1</v>
      </c>
      <c r="I22302">
        <v>1</v>
      </c>
      <c r="J22302">
        <v>1</v>
      </c>
      <c r="K22302">
        <v>1</v>
      </c>
      <c r="L22302">
        <v>0</v>
      </c>
      <c r="M22302">
        <v>0</v>
      </c>
      <c r="N22302">
        <v>240</v>
      </c>
      <c r="O22302">
        <v>480</v>
      </c>
      <c r="P22302">
        <f>SUM(data_1666531922508_noWhiskey[[#This Row],[winepoints_signalled]:[max_price_signalled]])</f>
        <v>8</v>
      </c>
    </row>
    <row r="22303" spans="1:16" x14ac:dyDescent="0.35">
      <c r="A22303">
        <v>43911</v>
      </c>
      <c r="B22303" s="5" t="s">
        <v>8663</v>
      </c>
      <c r="C22303">
        <v>1</v>
      </c>
      <c r="D22303">
        <v>0</v>
      </c>
      <c r="E22303">
        <v>1</v>
      </c>
      <c r="F22303">
        <v>1</v>
      </c>
      <c r="G22303">
        <v>1</v>
      </c>
      <c r="H22303">
        <v>1</v>
      </c>
      <c r="I22303">
        <v>1</v>
      </c>
      <c r="J22303">
        <v>1</v>
      </c>
      <c r="K22303">
        <v>1</v>
      </c>
      <c r="L22303">
        <v>0</v>
      </c>
      <c r="M22303">
        <v>0</v>
      </c>
      <c r="N22303">
        <v>210</v>
      </c>
      <c r="O22303">
        <v>420</v>
      </c>
      <c r="P22303">
        <f>SUM(data_1666531922508_noWhiskey[[#This Row],[winepoints_signalled]:[max_price_signalled]])</f>
        <v>8</v>
      </c>
    </row>
    <row r="22304" spans="1:16" x14ac:dyDescent="0.35">
      <c r="A22304">
        <v>43912</v>
      </c>
      <c r="B22304" s="5" t="s">
        <v>8663</v>
      </c>
      <c r="C22304">
        <v>1</v>
      </c>
      <c r="D22304">
        <v>0</v>
      </c>
      <c r="E22304">
        <v>1</v>
      </c>
      <c r="F22304">
        <v>1</v>
      </c>
      <c r="G22304">
        <v>1</v>
      </c>
      <c r="H22304">
        <v>1</v>
      </c>
      <c r="I22304">
        <v>1</v>
      </c>
      <c r="J22304">
        <v>1</v>
      </c>
      <c r="K22304">
        <v>1</v>
      </c>
      <c r="L22304">
        <v>0</v>
      </c>
      <c r="M22304">
        <v>0</v>
      </c>
      <c r="N22304">
        <v>210</v>
      </c>
      <c r="O22304">
        <v>420</v>
      </c>
      <c r="P22304">
        <f>SUM(data_1666531922508_noWhiskey[[#This Row],[winepoints_signalled]:[max_price_signalled]])</f>
        <v>8</v>
      </c>
    </row>
    <row r="22305" spans="1:16" x14ac:dyDescent="0.35">
      <c r="A22305">
        <v>43913</v>
      </c>
      <c r="B22305" s="5" t="s">
        <v>10879</v>
      </c>
      <c r="C22305">
        <v>1</v>
      </c>
      <c r="D22305">
        <v>0</v>
      </c>
      <c r="E22305">
        <v>1</v>
      </c>
      <c r="F22305">
        <v>1</v>
      </c>
      <c r="G22305">
        <v>1</v>
      </c>
      <c r="H22305">
        <v>1</v>
      </c>
      <c r="I22305">
        <v>1</v>
      </c>
      <c r="J22305">
        <v>1</v>
      </c>
      <c r="K22305">
        <v>1</v>
      </c>
      <c r="L22305">
        <v>0</v>
      </c>
      <c r="M22305">
        <v>0</v>
      </c>
      <c r="N22305">
        <v>240</v>
      </c>
      <c r="O22305">
        <v>480</v>
      </c>
      <c r="P22305">
        <f>SUM(data_1666531922508_noWhiskey[[#This Row],[winepoints_signalled]:[max_price_signalled]])</f>
        <v>8</v>
      </c>
    </row>
    <row r="22306" spans="1:16" x14ac:dyDescent="0.35">
      <c r="A22306">
        <v>43914</v>
      </c>
      <c r="B22306" s="5" t="s">
        <v>10879</v>
      </c>
      <c r="C22306">
        <v>1</v>
      </c>
      <c r="D22306">
        <v>0</v>
      </c>
      <c r="E22306">
        <v>1</v>
      </c>
      <c r="F22306">
        <v>1</v>
      </c>
      <c r="G22306">
        <v>1</v>
      </c>
      <c r="H22306">
        <v>1</v>
      </c>
      <c r="I22306">
        <v>1</v>
      </c>
      <c r="J22306">
        <v>1</v>
      </c>
      <c r="K22306">
        <v>1</v>
      </c>
      <c r="L22306">
        <v>0</v>
      </c>
      <c r="M22306">
        <v>0</v>
      </c>
      <c r="N22306">
        <v>240</v>
      </c>
      <c r="O22306">
        <v>480</v>
      </c>
      <c r="P22306">
        <f>SUM(data_1666531922508_noWhiskey[[#This Row],[winepoints_signalled]:[max_price_signalled]])</f>
        <v>8</v>
      </c>
    </row>
    <row r="22307" spans="1:16" x14ac:dyDescent="0.35">
      <c r="A22307">
        <v>43915</v>
      </c>
      <c r="B22307" s="5" t="s">
        <v>10880</v>
      </c>
      <c r="C22307">
        <v>1</v>
      </c>
      <c r="D22307">
        <v>0</v>
      </c>
      <c r="E22307">
        <v>1</v>
      </c>
      <c r="F22307">
        <v>1</v>
      </c>
      <c r="G22307">
        <v>1</v>
      </c>
      <c r="H22307">
        <v>1</v>
      </c>
      <c r="I22307">
        <v>1</v>
      </c>
      <c r="J22307">
        <v>1</v>
      </c>
      <c r="K22307">
        <v>1</v>
      </c>
      <c r="L22307">
        <v>0</v>
      </c>
      <c r="M22307">
        <v>0</v>
      </c>
      <c r="N22307">
        <v>300</v>
      </c>
      <c r="O22307">
        <v>600</v>
      </c>
      <c r="P22307">
        <f>SUM(data_1666531922508_noWhiskey[[#This Row],[winepoints_signalled]:[max_price_signalled]])</f>
        <v>8</v>
      </c>
    </row>
    <row r="22308" spans="1:16" x14ac:dyDescent="0.35">
      <c r="A22308">
        <v>43916</v>
      </c>
      <c r="B22308" s="5" t="s">
        <v>11059</v>
      </c>
      <c r="C22308">
        <v>1</v>
      </c>
      <c r="D22308">
        <v>0</v>
      </c>
      <c r="E22308">
        <v>1</v>
      </c>
      <c r="F22308">
        <v>1</v>
      </c>
      <c r="G22308">
        <v>1</v>
      </c>
      <c r="H22308">
        <v>1</v>
      </c>
      <c r="I22308">
        <v>1</v>
      </c>
      <c r="J22308">
        <v>1</v>
      </c>
      <c r="K22308">
        <v>1</v>
      </c>
      <c r="L22308">
        <v>1</v>
      </c>
      <c r="M22308">
        <v>65</v>
      </c>
      <c r="N22308">
        <v>45</v>
      </c>
      <c r="O22308">
        <v>90</v>
      </c>
      <c r="P22308">
        <f>SUM(data_1666531922508_noWhiskey[[#This Row],[winepoints_signalled]:[max_price_signalled]])</f>
        <v>8</v>
      </c>
    </row>
    <row r="22309" spans="1:16" x14ac:dyDescent="0.35">
      <c r="A22309">
        <v>43917</v>
      </c>
      <c r="B22309" s="5" t="s">
        <v>11060</v>
      </c>
      <c r="C22309">
        <v>1</v>
      </c>
      <c r="D22309">
        <v>0</v>
      </c>
      <c r="E22309">
        <v>1</v>
      </c>
      <c r="F22309">
        <v>1</v>
      </c>
      <c r="G22309">
        <v>1</v>
      </c>
      <c r="H22309">
        <v>1</v>
      </c>
      <c r="I22309">
        <v>1</v>
      </c>
      <c r="J22309">
        <v>1</v>
      </c>
      <c r="K22309">
        <v>1</v>
      </c>
      <c r="L22309">
        <v>1</v>
      </c>
      <c r="M22309">
        <v>255</v>
      </c>
      <c r="N22309">
        <v>205</v>
      </c>
      <c r="O22309">
        <v>410</v>
      </c>
      <c r="P22309">
        <f>SUM(data_1666531922508_noWhiskey[[#This Row],[winepoints_signalled]:[max_price_signalled]])</f>
        <v>8</v>
      </c>
    </row>
    <row r="22310" spans="1:16" x14ac:dyDescent="0.35">
      <c r="A22310">
        <v>43918</v>
      </c>
      <c r="B22310" s="5" t="s">
        <v>11061</v>
      </c>
      <c r="C22310">
        <v>0</v>
      </c>
      <c r="D22310">
        <v>0</v>
      </c>
      <c r="E22310">
        <v>1</v>
      </c>
      <c r="F22310">
        <v>1</v>
      </c>
      <c r="G22310">
        <v>1</v>
      </c>
      <c r="H22310">
        <v>1</v>
      </c>
      <c r="I22310">
        <v>1</v>
      </c>
      <c r="J22310">
        <v>1</v>
      </c>
      <c r="K22310">
        <v>1</v>
      </c>
      <c r="L22310">
        <v>1</v>
      </c>
      <c r="M22310">
        <v>175</v>
      </c>
      <c r="N22310">
        <v>115</v>
      </c>
      <c r="O22310">
        <v>230</v>
      </c>
      <c r="P22310">
        <f>SUM(data_1666531922508_noWhiskey[[#This Row],[winepoints_signalled]:[max_price_signalled]])</f>
        <v>7</v>
      </c>
    </row>
    <row r="22311" spans="1:16" x14ac:dyDescent="0.35">
      <c r="A22311">
        <v>43919</v>
      </c>
      <c r="B22311" s="5" t="s">
        <v>9007</v>
      </c>
      <c r="C22311">
        <v>1</v>
      </c>
      <c r="D22311">
        <v>0</v>
      </c>
      <c r="E22311">
        <v>1</v>
      </c>
      <c r="F22311">
        <v>1</v>
      </c>
      <c r="G22311">
        <v>1</v>
      </c>
      <c r="H22311">
        <v>1</v>
      </c>
      <c r="I22311">
        <v>1</v>
      </c>
      <c r="J22311">
        <v>1</v>
      </c>
      <c r="K22311">
        <v>1</v>
      </c>
      <c r="L22311">
        <v>1</v>
      </c>
      <c r="M22311">
        <v>250</v>
      </c>
      <c r="N22311">
        <v>180</v>
      </c>
      <c r="O22311">
        <v>360</v>
      </c>
      <c r="P22311">
        <f>SUM(data_1666531922508_noWhiskey[[#This Row],[winepoints_signalled]:[max_price_signalled]])</f>
        <v>8</v>
      </c>
    </row>
    <row r="22312" spans="1:16" hidden="1" x14ac:dyDescent="0.35">
      <c r="A22312">
        <v>43920</v>
      </c>
      <c r="B22312" s="5" t="s">
        <v>60</v>
      </c>
      <c r="C22312">
        <v>1</v>
      </c>
      <c r="D22312">
        <v>1</v>
      </c>
      <c r="E22312">
        <v>0</v>
      </c>
      <c r="F22312">
        <v>1</v>
      </c>
      <c r="G22312">
        <v>1</v>
      </c>
      <c r="H22312">
        <v>1</v>
      </c>
      <c r="I22312">
        <v>1</v>
      </c>
      <c r="J22312">
        <v>1</v>
      </c>
      <c r="K22312">
        <v>1</v>
      </c>
      <c r="L22312">
        <v>1</v>
      </c>
      <c r="M22312">
        <v>190</v>
      </c>
      <c r="N22312">
        <v>150</v>
      </c>
      <c r="O22312">
        <v>300</v>
      </c>
      <c r="P22312">
        <f>SUM(data_1666531922508_noWhiskey[[#This Row],[winepoints_signalled]:[max_price_signalled]])</f>
        <v>8</v>
      </c>
    </row>
    <row r="22313" spans="1:16" hidden="1" x14ac:dyDescent="0.35">
      <c r="A22313">
        <v>43921</v>
      </c>
      <c r="B22313" s="5" t="s">
        <v>60</v>
      </c>
      <c r="C22313">
        <v>1</v>
      </c>
      <c r="D22313">
        <v>1</v>
      </c>
      <c r="E22313">
        <v>0</v>
      </c>
      <c r="F22313">
        <v>1</v>
      </c>
      <c r="G22313">
        <v>1</v>
      </c>
      <c r="H22313">
        <v>1</v>
      </c>
      <c r="I22313">
        <v>1</v>
      </c>
      <c r="J22313">
        <v>1</v>
      </c>
      <c r="K22313">
        <v>1</v>
      </c>
      <c r="L22313">
        <v>1</v>
      </c>
      <c r="M22313">
        <v>180</v>
      </c>
      <c r="N22313">
        <v>150</v>
      </c>
      <c r="O22313">
        <v>300</v>
      </c>
      <c r="P22313">
        <f>SUM(data_1666531922508_noWhiskey[[#This Row],[winepoints_signalled]:[max_price_signalled]])</f>
        <v>8</v>
      </c>
    </row>
    <row r="22314" spans="1:16" hidden="1" x14ac:dyDescent="0.35">
      <c r="A22314">
        <v>43922</v>
      </c>
      <c r="B22314" s="5" t="s">
        <v>60</v>
      </c>
      <c r="C22314">
        <v>1</v>
      </c>
      <c r="D22314">
        <v>1</v>
      </c>
      <c r="E22314">
        <v>0</v>
      </c>
      <c r="F22314">
        <v>1</v>
      </c>
      <c r="G22314">
        <v>1</v>
      </c>
      <c r="H22314">
        <v>1</v>
      </c>
      <c r="I22314">
        <v>1</v>
      </c>
      <c r="J22314">
        <v>1</v>
      </c>
      <c r="K22314">
        <v>1</v>
      </c>
      <c r="L22314">
        <v>1</v>
      </c>
      <c r="M22314">
        <v>180</v>
      </c>
      <c r="N22314">
        <v>150</v>
      </c>
      <c r="O22314">
        <v>300</v>
      </c>
      <c r="P22314">
        <f>SUM(data_1666531922508_noWhiskey[[#This Row],[winepoints_signalled]:[max_price_signalled]])</f>
        <v>8</v>
      </c>
    </row>
    <row r="22315" spans="1:16" hidden="1" x14ac:dyDescent="0.35">
      <c r="A22315">
        <v>43923</v>
      </c>
      <c r="B22315" s="5" t="s">
        <v>60</v>
      </c>
      <c r="C22315">
        <v>1</v>
      </c>
      <c r="D22315">
        <v>1</v>
      </c>
      <c r="E22315">
        <v>0</v>
      </c>
      <c r="F22315">
        <v>1</v>
      </c>
      <c r="G22315">
        <v>1</v>
      </c>
      <c r="H22315">
        <v>1</v>
      </c>
      <c r="I22315">
        <v>1</v>
      </c>
      <c r="J22315">
        <v>1</v>
      </c>
      <c r="K22315">
        <v>1</v>
      </c>
      <c r="L22315">
        <v>1</v>
      </c>
      <c r="M22315">
        <v>180</v>
      </c>
      <c r="N22315">
        <v>150</v>
      </c>
      <c r="O22315">
        <v>300</v>
      </c>
      <c r="P22315">
        <f>SUM(data_1666531922508_noWhiskey[[#This Row],[winepoints_signalled]:[max_price_signalled]])</f>
        <v>8</v>
      </c>
    </row>
    <row r="22316" spans="1:16" hidden="1" x14ac:dyDescent="0.35">
      <c r="A22316">
        <v>43924</v>
      </c>
      <c r="B22316" s="5" t="s">
        <v>60</v>
      </c>
      <c r="C22316">
        <v>1</v>
      </c>
      <c r="D22316">
        <v>1</v>
      </c>
      <c r="E22316">
        <v>0</v>
      </c>
      <c r="F22316">
        <v>1</v>
      </c>
      <c r="G22316">
        <v>1</v>
      </c>
      <c r="H22316">
        <v>1</v>
      </c>
      <c r="I22316">
        <v>1</v>
      </c>
      <c r="J22316">
        <v>1</v>
      </c>
      <c r="K22316">
        <v>1</v>
      </c>
      <c r="L22316">
        <v>1</v>
      </c>
      <c r="M22316">
        <v>180</v>
      </c>
      <c r="N22316">
        <v>150</v>
      </c>
      <c r="O22316">
        <v>300</v>
      </c>
      <c r="P22316">
        <f>SUM(data_1666531922508_noWhiskey[[#This Row],[winepoints_signalled]:[max_price_signalled]])</f>
        <v>8</v>
      </c>
    </row>
    <row r="22317" spans="1:16" hidden="1" x14ac:dyDescent="0.35">
      <c r="A22317">
        <v>43925</v>
      </c>
      <c r="B22317" s="5" t="s">
        <v>60</v>
      </c>
      <c r="C22317">
        <v>1</v>
      </c>
      <c r="D22317">
        <v>1</v>
      </c>
      <c r="E22317">
        <v>0</v>
      </c>
      <c r="F22317">
        <v>1</v>
      </c>
      <c r="G22317">
        <v>1</v>
      </c>
      <c r="H22317">
        <v>1</v>
      </c>
      <c r="I22317">
        <v>1</v>
      </c>
      <c r="J22317">
        <v>1</v>
      </c>
      <c r="K22317">
        <v>1</v>
      </c>
      <c r="L22317">
        <v>1</v>
      </c>
      <c r="M22317">
        <v>180</v>
      </c>
      <c r="N22317">
        <v>150</v>
      </c>
      <c r="O22317">
        <v>300</v>
      </c>
      <c r="P22317">
        <f>SUM(data_1666531922508_noWhiskey[[#This Row],[winepoints_signalled]:[max_price_signalled]])</f>
        <v>8</v>
      </c>
    </row>
    <row r="22318" spans="1:16" hidden="1" x14ac:dyDescent="0.35">
      <c r="A22318">
        <v>43926</v>
      </c>
      <c r="B22318" s="5" t="s">
        <v>60</v>
      </c>
      <c r="C22318">
        <v>1</v>
      </c>
      <c r="D22318">
        <v>1</v>
      </c>
      <c r="E22318">
        <v>0</v>
      </c>
      <c r="F22318">
        <v>1</v>
      </c>
      <c r="G22318">
        <v>1</v>
      </c>
      <c r="H22318">
        <v>1</v>
      </c>
      <c r="I22318">
        <v>1</v>
      </c>
      <c r="J22318">
        <v>1</v>
      </c>
      <c r="K22318">
        <v>1</v>
      </c>
      <c r="L22318">
        <v>1</v>
      </c>
      <c r="M22318">
        <v>190</v>
      </c>
      <c r="N22318">
        <v>150</v>
      </c>
      <c r="O22318">
        <v>300</v>
      </c>
      <c r="P22318">
        <f>SUM(data_1666531922508_noWhiskey[[#This Row],[winepoints_signalled]:[max_price_signalled]])</f>
        <v>8</v>
      </c>
    </row>
    <row r="22319" spans="1:16" hidden="1" x14ac:dyDescent="0.35">
      <c r="A22319">
        <v>43927</v>
      </c>
      <c r="B22319" s="5" t="s">
        <v>60</v>
      </c>
      <c r="C22319">
        <v>1</v>
      </c>
      <c r="D22319">
        <v>1</v>
      </c>
      <c r="E22319">
        <v>0</v>
      </c>
      <c r="F22319">
        <v>1</v>
      </c>
      <c r="G22319">
        <v>1</v>
      </c>
      <c r="H22319">
        <v>1</v>
      </c>
      <c r="I22319">
        <v>1</v>
      </c>
      <c r="J22319">
        <v>1</v>
      </c>
      <c r="K22319">
        <v>1</v>
      </c>
      <c r="L22319">
        <v>1</v>
      </c>
      <c r="M22319">
        <v>180</v>
      </c>
      <c r="N22319">
        <v>150</v>
      </c>
      <c r="O22319">
        <v>300</v>
      </c>
      <c r="P22319">
        <f>SUM(data_1666531922508_noWhiskey[[#This Row],[winepoints_signalled]:[max_price_signalled]])</f>
        <v>8</v>
      </c>
    </row>
    <row r="22320" spans="1:16" hidden="1" x14ac:dyDescent="0.35">
      <c r="A22320">
        <v>43928</v>
      </c>
      <c r="B22320" s="5" t="s">
        <v>60</v>
      </c>
      <c r="C22320">
        <v>1</v>
      </c>
      <c r="D22320">
        <v>1</v>
      </c>
      <c r="E22320">
        <v>0</v>
      </c>
      <c r="F22320">
        <v>1</v>
      </c>
      <c r="G22320">
        <v>1</v>
      </c>
      <c r="H22320">
        <v>1</v>
      </c>
      <c r="I22320">
        <v>1</v>
      </c>
      <c r="J22320">
        <v>1</v>
      </c>
      <c r="K22320">
        <v>1</v>
      </c>
      <c r="L22320">
        <v>1</v>
      </c>
      <c r="M22320">
        <v>190</v>
      </c>
      <c r="N22320">
        <v>150</v>
      </c>
      <c r="O22320">
        <v>300</v>
      </c>
      <c r="P22320">
        <f>SUM(data_1666531922508_noWhiskey[[#This Row],[winepoints_signalled]:[max_price_signalled]])</f>
        <v>8</v>
      </c>
    </row>
    <row r="22321" spans="1:16" hidden="1" x14ac:dyDescent="0.35">
      <c r="A22321">
        <v>43929</v>
      </c>
      <c r="B22321" s="5" t="s">
        <v>60</v>
      </c>
      <c r="C22321">
        <v>1</v>
      </c>
      <c r="D22321">
        <v>1</v>
      </c>
      <c r="E22321">
        <v>0</v>
      </c>
      <c r="F22321">
        <v>1</v>
      </c>
      <c r="G22321">
        <v>1</v>
      </c>
      <c r="H22321">
        <v>1</v>
      </c>
      <c r="I22321">
        <v>1</v>
      </c>
      <c r="J22321">
        <v>1</v>
      </c>
      <c r="K22321">
        <v>1</v>
      </c>
      <c r="L22321">
        <v>1</v>
      </c>
      <c r="M22321">
        <v>190</v>
      </c>
      <c r="N22321">
        <v>150</v>
      </c>
      <c r="O22321">
        <v>300</v>
      </c>
      <c r="P22321">
        <f>SUM(data_1666531922508_noWhiskey[[#This Row],[winepoints_signalled]:[max_price_signalled]])</f>
        <v>8</v>
      </c>
    </row>
    <row r="22322" spans="1:16" x14ac:dyDescent="0.35">
      <c r="A22322">
        <v>43930</v>
      </c>
      <c r="B22322" s="5" t="s">
        <v>11062</v>
      </c>
      <c r="C22322">
        <v>1</v>
      </c>
      <c r="D22322">
        <v>0</v>
      </c>
      <c r="E22322">
        <v>1</v>
      </c>
      <c r="F22322">
        <v>1</v>
      </c>
      <c r="G22322">
        <v>1</v>
      </c>
      <c r="H22322">
        <v>1</v>
      </c>
      <c r="I22322">
        <v>1</v>
      </c>
      <c r="J22322">
        <v>1</v>
      </c>
      <c r="K22322">
        <v>1</v>
      </c>
      <c r="L22322">
        <v>1</v>
      </c>
      <c r="M22322">
        <v>190</v>
      </c>
      <c r="N22322">
        <v>120</v>
      </c>
      <c r="O22322">
        <v>240</v>
      </c>
      <c r="P22322">
        <f>SUM(data_1666531922508_noWhiskey[[#This Row],[winepoints_signalled]:[max_price_signalled]])</f>
        <v>8</v>
      </c>
    </row>
    <row r="22323" spans="1:16" x14ac:dyDescent="0.35">
      <c r="A22323">
        <v>43931</v>
      </c>
      <c r="B22323" s="5" t="s">
        <v>11063</v>
      </c>
      <c r="C22323">
        <v>0</v>
      </c>
      <c r="D22323">
        <v>0</v>
      </c>
      <c r="E22323">
        <v>1</v>
      </c>
      <c r="F22323">
        <v>1</v>
      </c>
      <c r="G22323">
        <v>1</v>
      </c>
      <c r="H22323">
        <v>1</v>
      </c>
      <c r="I22323">
        <v>1</v>
      </c>
      <c r="J22323">
        <v>1</v>
      </c>
      <c r="K22323">
        <v>1</v>
      </c>
      <c r="L22323">
        <v>1</v>
      </c>
      <c r="M22323">
        <v>480</v>
      </c>
      <c r="N22323">
        <v>120</v>
      </c>
      <c r="O22323">
        <v>210</v>
      </c>
      <c r="P22323">
        <f>SUM(data_1666531922508_noWhiskey[[#This Row],[winepoints_signalled]:[max_price_signalled]])</f>
        <v>7</v>
      </c>
    </row>
    <row r="22324" spans="1:16" x14ac:dyDescent="0.35">
      <c r="A22324">
        <v>43932</v>
      </c>
      <c r="B22324" s="5" t="s">
        <v>10917</v>
      </c>
      <c r="C22324">
        <v>0</v>
      </c>
      <c r="D22324">
        <v>0</v>
      </c>
      <c r="E22324">
        <v>1</v>
      </c>
      <c r="F22324">
        <v>1</v>
      </c>
      <c r="G22324">
        <v>1</v>
      </c>
      <c r="H22324">
        <v>1</v>
      </c>
      <c r="I22324">
        <v>1</v>
      </c>
      <c r="J22324">
        <v>1</v>
      </c>
      <c r="K22324">
        <v>1</v>
      </c>
      <c r="L22324">
        <v>0</v>
      </c>
      <c r="M22324">
        <v>0</v>
      </c>
      <c r="N22324">
        <v>120</v>
      </c>
      <c r="O22324">
        <v>240</v>
      </c>
      <c r="P22324">
        <f>SUM(data_1666531922508_noWhiskey[[#This Row],[winepoints_signalled]:[max_price_signalled]])</f>
        <v>7</v>
      </c>
    </row>
    <row r="22325" spans="1:16" x14ac:dyDescent="0.35">
      <c r="A22325">
        <v>43933</v>
      </c>
      <c r="B22325" s="5" t="s">
        <v>11064</v>
      </c>
      <c r="C22325">
        <v>0</v>
      </c>
      <c r="D22325">
        <v>0</v>
      </c>
      <c r="E22325">
        <v>1</v>
      </c>
      <c r="F22325">
        <v>1</v>
      </c>
      <c r="G22325">
        <v>1</v>
      </c>
      <c r="H22325">
        <v>1</v>
      </c>
      <c r="I22325">
        <v>1</v>
      </c>
      <c r="J22325">
        <v>1</v>
      </c>
      <c r="K22325">
        <v>1</v>
      </c>
      <c r="L22325">
        <v>1</v>
      </c>
      <c r="M22325">
        <v>95</v>
      </c>
      <c r="N22325">
        <v>75</v>
      </c>
      <c r="O22325">
        <v>150</v>
      </c>
      <c r="P22325">
        <f>SUM(data_1666531922508_noWhiskey[[#This Row],[winepoints_signalled]:[max_price_signalled]])</f>
        <v>7</v>
      </c>
    </row>
    <row r="22326" spans="1:16" x14ac:dyDescent="0.35">
      <c r="A22326">
        <v>43934</v>
      </c>
      <c r="B22326" s="5" t="s">
        <v>3698</v>
      </c>
      <c r="C22326">
        <v>0</v>
      </c>
      <c r="D22326">
        <v>0</v>
      </c>
      <c r="E22326">
        <v>1</v>
      </c>
      <c r="F22326">
        <v>1</v>
      </c>
      <c r="G22326">
        <v>1</v>
      </c>
      <c r="H22326">
        <v>1</v>
      </c>
      <c r="I22326">
        <v>1</v>
      </c>
      <c r="J22326">
        <v>1</v>
      </c>
      <c r="K22326">
        <v>1</v>
      </c>
      <c r="L22326">
        <v>1</v>
      </c>
      <c r="M22326">
        <v>130</v>
      </c>
      <c r="N22326">
        <v>120</v>
      </c>
      <c r="O22326">
        <v>240</v>
      </c>
      <c r="P22326">
        <f>SUM(data_1666531922508_noWhiskey[[#This Row],[winepoints_signalled]:[max_price_signalled]])</f>
        <v>7</v>
      </c>
    </row>
    <row r="22327" spans="1:16" x14ac:dyDescent="0.35">
      <c r="A22327">
        <v>43935</v>
      </c>
      <c r="B22327" s="5" t="s">
        <v>11065</v>
      </c>
      <c r="C22327">
        <v>0</v>
      </c>
      <c r="D22327">
        <v>0</v>
      </c>
      <c r="E22327">
        <v>1</v>
      </c>
      <c r="F22327">
        <v>1</v>
      </c>
      <c r="G22327">
        <v>1</v>
      </c>
      <c r="H22327">
        <v>1</v>
      </c>
      <c r="I22327">
        <v>1</v>
      </c>
      <c r="J22327">
        <v>1</v>
      </c>
      <c r="K22327">
        <v>1</v>
      </c>
      <c r="L22327">
        <v>1</v>
      </c>
      <c r="M22327">
        <v>70</v>
      </c>
      <c r="N22327">
        <v>60</v>
      </c>
      <c r="O22327">
        <v>120</v>
      </c>
      <c r="P22327">
        <f>SUM(data_1666531922508_noWhiskey[[#This Row],[winepoints_signalled]:[max_price_signalled]])</f>
        <v>7</v>
      </c>
    </row>
    <row r="22328" spans="1:16" x14ac:dyDescent="0.35">
      <c r="A22328">
        <v>43936</v>
      </c>
      <c r="B22328" s="5" t="s">
        <v>10246</v>
      </c>
      <c r="C22328">
        <v>1</v>
      </c>
      <c r="D22328">
        <v>1</v>
      </c>
      <c r="E22328">
        <v>1</v>
      </c>
      <c r="F22328">
        <v>1</v>
      </c>
      <c r="G22328">
        <v>1</v>
      </c>
      <c r="H22328">
        <v>1</v>
      </c>
      <c r="I22328">
        <v>1</v>
      </c>
      <c r="J22328">
        <v>1</v>
      </c>
      <c r="K22328">
        <v>1</v>
      </c>
      <c r="L22328">
        <v>0</v>
      </c>
      <c r="M22328">
        <v>0</v>
      </c>
      <c r="N22328">
        <v>200</v>
      </c>
      <c r="O22328">
        <v>400</v>
      </c>
      <c r="P22328">
        <f>SUM(data_1666531922508_noWhiskey[[#This Row],[winepoints_signalled]:[max_price_signalled]])</f>
        <v>9</v>
      </c>
    </row>
    <row r="22329" spans="1:16" x14ac:dyDescent="0.35">
      <c r="A22329">
        <v>43937</v>
      </c>
      <c r="B22329" s="5" t="s">
        <v>11066</v>
      </c>
      <c r="C22329">
        <v>1</v>
      </c>
      <c r="D22329">
        <v>0</v>
      </c>
      <c r="E22329">
        <v>1</v>
      </c>
      <c r="F22329">
        <v>1</v>
      </c>
      <c r="G22329">
        <v>1</v>
      </c>
      <c r="H22329">
        <v>1</v>
      </c>
      <c r="I22329">
        <v>1</v>
      </c>
      <c r="J22329">
        <v>1</v>
      </c>
      <c r="K22329">
        <v>1</v>
      </c>
      <c r="L22329">
        <v>1</v>
      </c>
      <c r="M22329">
        <v>210</v>
      </c>
      <c r="N22329">
        <v>120</v>
      </c>
      <c r="O22329">
        <v>240</v>
      </c>
      <c r="P22329">
        <f>SUM(data_1666531922508_noWhiskey[[#This Row],[winepoints_signalled]:[max_price_signalled]])</f>
        <v>8</v>
      </c>
    </row>
    <row r="22330" spans="1:16" x14ac:dyDescent="0.35">
      <c r="A22330">
        <v>43938</v>
      </c>
      <c r="B22330" s="5" t="s">
        <v>11067</v>
      </c>
      <c r="C22330">
        <v>0</v>
      </c>
      <c r="D22330">
        <v>0</v>
      </c>
      <c r="E22330">
        <v>1</v>
      </c>
      <c r="F22330">
        <v>1</v>
      </c>
      <c r="G22330">
        <v>1</v>
      </c>
      <c r="H22330">
        <v>1</v>
      </c>
      <c r="I22330">
        <v>1</v>
      </c>
      <c r="J22330">
        <v>1</v>
      </c>
      <c r="K22330">
        <v>1</v>
      </c>
      <c r="L22330">
        <v>1</v>
      </c>
      <c r="M22330">
        <v>280</v>
      </c>
      <c r="N22330">
        <v>150</v>
      </c>
      <c r="O22330">
        <v>285</v>
      </c>
      <c r="P22330">
        <f>SUM(data_1666531922508_noWhiskey[[#This Row],[winepoints_signalled]:[max_price_signalled]])</f>
        <v>7</v>
      </c>
    </row>
    <row r="22331" spans="1:16" x14ac:dyDescent="0.35">
      <c r="A22331">
        <v>43939</v>
      </c>
      <c r="B22331" s="5" t="s">
        <v>11068</v>
      </c>
      <c r="C22331">
        <v>0</v>
      </c>
      <c r="D22331">
        <v>1</v>
      </c>
      <c r="E22331">
        <v>1</v>
      </c>
      <c r="F22331">
        <v>1</v>
      </c>
      <c r="G22331">
        <v>1</v>
      </c>
      <c r="H22331">
        <v>1</v>
      </c>
      <c r="I22331">
        <v>1</v>
      </c>
      <c r="J22331">
        <v>1</v>
      </c>
      <c r="K22331">
        <v>1</v>
      </c>
      <c r="L22331">
        <v>1</v>
      </c>
      <c r="M22331">
        <v>30</v>
      </c>
      <c r="N22331">
        <v>30</v>
      </c>
      <c r="O22331">
        <v>60</v>
      </c>
      <c r="P22331">
        <f>SUM(data_1666531922508_noWhiskey[[#This Row],[winepoints_signalled]:[max_price_signalled]])</f>
        <v>8</v>
      </c>
    </row>
    <row r="22332" spans="1:16" x14ac:dyDescent="0.35">
      <c r="A22332">
        <v>43940</v>
      </c>
      <c r="B22332" s="5" t="s">
        <v>11069</v>
      </c>
      <c r="C22332">
        <v>1</v>
      </c>
      <c r="D22332">
        <v>0</v>
      </c>
      <c r="E22332">
        <v>1</v>
      </c>
      <c r="F22332">
        <v>1</v>
      </c>
      <c r="G22332">
        <v>1</v>
      </c>
      <c r="H22332">
        <v>1</v>
      </c>
      <c r="I22332">
        <v>1</v>
      </c>
      <c r="J22332">
        <v>1</v>
      </c>
      <c r="K22332">
        <v>1</v>
      </c>
      <c r="L22332">
        <v>1</v>
      </c>
      <c r="M22332">
        <v>300</v>
      </c>
      <c r="N22332">
        <v>160</v>
      </c>
      <c r="O22332">
        <v>320</v>
      </c>
      <c r="P22332">
        <f>SUM(data_1666531922508_noWhiskey[[#This Row],[winepoints_signalled]:[max_price_signalled]])</f>
        <v>8</v>
      </c>
    </row>
    <row r="22333" spans="1:16" x14ac:dyDescent="0.35">
      <c r="A22333">
        <v>43941</v>
      </c>
      <c r="B22333" s="5" t="s">
        <v>11070</v>
      </c>
      <c r="C22333">
        <v>1</v>
      </c>
      <c r="D22333">
        <v>0</v>
      </c>
      <c r="E22333">
        <v>1</v>
      </c>
      <c r="F22333">
        <v>1</v>
      </c>
      <c r="G22333">
        <v>1</v>
      </c>
      <c r="H22333">
        <v>1</v>
      </c>
      <c r="I22333">
        <v>1</v>
      </c>
      <c r="J22333">
        <v>1</v>
      </c>
      <c r="K22333">
        <v>1</v>
      </c>
      <c r="L22333">
        <v>1</v>
      </c>
      <c r="M22333">
        <v>460</v>
      </c>
      <c r="N22333">
        <v>320</v>
      </c>
      <c r="O22333">
        <v>640</v>
      </c>
      <c r="P22333">
        <f>SUM(data_1666531922508_noWhiskey[[#This Row],[winepoints_signalled]:[max_price_signalled]])</f>
        <v>8</v>
      </c>
    </row>
    <row r="22334" spans="1:16" x14ac:dyDescent="0.35">
      <c r="A22334">
        <v>43942</v>
      </c>
      <c r="B22334" s="5" t="s">
        <v>11071</v>
      </c>
      <c r="C22334">
        <v>1</v>
      </c>
      <c r="D22334">
        <v>0</v>
      </c>
      <c r="E22334">
        <v>1</v>
      </c>
      <c r="F22334">
        <v>1</v>
      </c>
      <c r="G22334">
        <v>1</v>
      </c>
      <c r="H22334">
        <v>1</v>
      </c>
      <c r="I22334">
        <v>1</v>
      </c>
      <c r="J22334">
        <v>1</v>
      </c>
      <c r="K22334">
        <v>1</v>
      </c>
      <c r="L22334">
        <v>1</v>
      </c>
      <c r="M22334">
        <v>125</v>
      </c>
      <c r="N22334">
        <v>125</v>
      </c>
      <c r="O22334">
        <v>250</v>
      </c>
      <c r="P22334">
        <f>SUM(data_1666531922508_noWhiskey[[#This Row],[winepoints_signalled]:[max_price_signalled]])</f>
        <v>8</v>
      </c>
    </row>
    <row r="22335" spans="1:16" x14ac:dyDescent="0.35">
      <c r="A22335">
        <v>43943</v>
      </c>
      <c r="B22335" s="5" t="s">
        <v>11072</v>
      </c>
      <c r="C22335">
        <v>1</v>
      </c>
      <c r="D22335">
        <v>0</v>
      </c>
      <c r="E22335">
        <v>1</v>
      </c>
      <c r="F22335">
        <v>1</v>
      </c>
      <c r="G22335">
        <v>1</v>
      </c>
      <c r="H22335">
        <v>1</v>
      </c>
      <c r="I22335">
        <v>1</v>
      </c>
      <c r="J22335">
        <v>1</v>
      </c>
      <c r="K22335">
        <v>1</v>
      </c>
      <c r="L22335">
        <v>1</v>
      </c>
      <c r="M22335">
        <v>300</v>
      </c>
      <c r="N22335">
        <v>210</v>
      </c>
      <c r="O22335">
        <v>420</v>
      </c>
      <c r="P22335">
        <f>SUM(data_1666531922508_noWhiskey[[#This Row],[winepoints_signalled]:[max_price_signalled]])</f>
        <v>8</v>
      </c>
    </row>
    <row r="22336" spans="1:16" x14ac:dyDescent="0.35">
      <c r="A22336">
        <v>43944</v>
      </c>
      <c r="B22336" s="5" t="s">
        <v>11073</v>
      </c>
      <c r="C22336">
        <v>1</v>
      </c>
      <c r="D22336">
        <v>0</v>
      </c>
      <c r="E22336">
        <v>1</v>
      </c>
      <c r="F22336">
        <v>1</v>
      </c>
      <c r="G22336">
        <v>1</v>
      </c>
      <c r="H22336">
        <v>1</v>
      </c>
      <c r="I22336">
        <v>1</v>
      </c>
      <c r="J22336">
        <v>1</v>
      </c>
      <c r="K22336">
        <v>1</v>
      </c>
      <c r="L22336">
        <v>1</v>
      </c>
      <c r="M22336">
        <v>410</v>
      </c>
      <c r="N22336">
        <v>270</v>
      </c>
      <c r="O22336">
        <v>540</v>
      </c>
      <c r="P22336">
        <f>SUM(data_1666531922508_noWhiskey[[#This Row],[winepoints_signalled]:[max_price_signalled]])</f>
        <v>8</v>
      </c>
    </row>
    <row r="22337" spans="1:16" x14ac:dyDescent="0.35">
      <c r="A22337">
        <v>43945</v>
      </c>
      <c r="B22337" s="5" t="s">
        <v>10145</v>
      </c>
      <c r="C22337">
        <v>1</v>
      </c>
      <c r="D22337">
        <v>0</v>
      </c>
      <c r="E22337">
        <v>1</v>
      </c>
      <c r="F22337">
        <v>1</v>
      </c>
      <c r="G22337">
        <v>1</v>
      </c>
      <c r="H22337">
        <v>1</v>
      </c>
      <c r="I22337">
        <v>1</v>
      </c>
      <c r="J22337">
        <v>1</v>
      </c>
      <c r="K22337">
        <v>1</v>
      </c>
      <c r="L22337">
        <v>1</v>
      </c>
      <c r="M22337">
        <v>620</v>
      </c>
      <c r="N22337">
        <v>360</v>
      </c>
      <c r="O22337">
        <v>720</v>
      </c>
      <c r="P22337">
        <f>SUM(data_1666531922508_noWhiskey[[#This Row],[winepoints_signalled]:[max_price_signalled]])</f>
        <v>8</v>
      </c>
    </row>
    <row r="22338" spans="1:16" x14ac:dyDescent="0.35">
      <c r="A22338">
        <v>43946</v>
      </c>
      <c r="B22338" s="5" t="s">
        <v>11074</v>
      </c>
      <c r="C22338">
        <v>0</v>
      </c>
      <c r="D22338">
        <v>1</v>
      </c>
      <c r="E22338">
        <v>1</v>
      </c>
      <c r="F22338">
        <v>1</v>
      </c>
      <c r="G22338">
        <v>1</v>
      </c>
      <c r="H22338">
        <v>1</v>
      </c>
      <c r="I22338">
        <v>1</v>
      </c>
      <c r="J22338">
        <v>1</v>
      </c>
      <c r="K22338">
        <v>1</v>
      </c>
      <c r="L22338">
        <v>0</v>
      </c>
      <c r="M22338">
        <v>0</v>
      </c>
      <c r="N22338">
        <v>250</v>
      </c>
      <c r="O22338">
        <v>500</v>
      </c>
      <c r="P22338">
        <f>SUM(data_1666531922508_noWhiskey[[#This Row],[winepoints_signalled]:[max_price_signalled]])</f>
        <v>8</v>
      </c>
    </row>
    <row r="22339" spans="1:16" x14ac:dyDescent="0.35">
      <c r="A22339">
        <v>43947</v>
      </c>
      <c r="B22339" s="5" t="s">
        <v>11074</v>
      </c>
      <c r="C22339">
        <v>0</v>
      </c>
      <c r="D22339">
        <v>1</v>
      </c>
      <c r="E22339">
        <v>1</v>
      </c>
      <c r="F22339">
        <v>1</v>
      </c>
      <c r="G22339">
        <v>1</v>
      </c>
      <c r="H22339">
        <v>1</v>
      </c>
      <c r="I22339">
        <v>1</v>
      </c>
      <c r="J22339">
        <v>1</v>
      </c>
      <c r="K22339">
        <v>1</v>
      </c>
      <c r="L22339">
        <v>1</v>
      </c>
      <c r="M22339">
        <v>250</v>
      </c>
      <c r="N22339">
        <v>250</v>
      </c>
      <c r="O22339">
        <v>500</v>
      </c>
      <c r="P22339">
        <f>SUM(data_1666531922508_noWhiskey[[#This Row],[winepoints_signalled]:[max_price_signalled]])</f>
        <v>8</v>
      </c>
    </row>
    <row r="22340" spans="1:16" x14ac:dyDescent="0.35">
      <c r="A22340">
        <v>43948</v>
      </c>
      <c r="B22340" s="5" t="s">
        <v>11074</v>
      </c>
      <c r="C22340">
        <v>0</v>
      </c>
      <c r="D22340">
        <v>1</v>
      </c>
      <c r="E22340">
        <v>1</v>
      </c>
      <c r="F22340">
        <v>1</v>
      </c>
      <c r="G22340">
        <v>1</v>
      </c>
      <c r="H22340">
        <v>1</v>
      </c>
      <c r="I22340">
        <v>1</v>
      </c>
      <c r="J22340">
        <v>1</v>
      </c>
      <c r="K22340">
        <v>1</v>
      </c>
      <c r="L22340">
        <v>0</v>
      </c>
      <c r="M22340">
        <v>0</v>
      </c>
      <c r="N22340">
        <v>250</v>
      </c>
      <c r="O22340">
        <v>500</v>
      </c>
      <c r="P22340">
        <f>SUM(data_1666531922508_noWhiskey[[#This Row],[winepoints_signalled]:[max_price_signalled]])</f>
        <v>8</v>
      </c>
    </row>
    <row r="22341" spans="1:16" x14ac:dyDescent="0.35">
      <c r="A22341">
        <v>43949</v>
      </c>
      <c r="B22341" s="5" t="s">
        <v>11075</v>
      </c>
      <c r="C22341">
        <v>0</v>
      </c>
      <c r="D22341">
        <v>1</v>
      </c>
      <c r="E22341">
        <v>1</v>
      </c>
      <c r="F22341">
        <v>1</v>
      </c>
      <c r="G22341">
        <v>1</v>
      </c>
      <c r="H22341">
        <v>1</v>
      </c>
      <c r="I22341">
        <v>1</v>
      </c>
      <c r="J22341">
        <v>1</v>
      </c>
      <c r="K22341">
        <v>1</v>
      </c>
      <c r="L22341">
        <v>0</v>
      </c>
      <c r="M22341">
        <v>0</v>
      </c>
      <c r="N22341">
        <v>290</v>
      </c>
      <c r="O22341">
        <v>580</v>
      </c>
      <c r="P22341">
        <f>SUM(data_1666531922508_noWhiskey[[#This Row],[winepoints_signalled]:[max_price_signalled]])</f>
        <v>8</v>
      </c>
    </row>
    <row r="22342" spans="1:16" x14ac:dyDescent="0.35">
      <c r="A22342">
        <v>43950</v>
      </c>
      <c r="B22342" s="5" t="s">
        <v>6475</v>
      </c>
      <c r="C22342">
        <v>1</v>
      </c>
      <c r="D22342">
        <v>0</v>
      </c>
      <c r="E22342">
        <v>1</v>
      </c>
      <c r="F22342">
        <v>1</v>
      </c>
      <c r="G22342">
        <v>1</v>
      </c>
      <c r="H22342">
        <v>1</v>
      </c>
      <c r="I22342">
        <v>1</v>
      </c>
      <c r="J22342">
        <v>1</v>
      </c>
      <c r="K22342">
        <v>1</v>
      </c>
      <c r="L22342">
        <v>1</v>
      </c>
      <c r="M22342">
        <v>150</v>
      </c>
      <c r="N22342">
        <v>120</v>
      </c>
      <c r="O22342">
        <v>200</v>
      </c>
      <c r="P22342">
        <f>SUM(data_1666531922508_noWhiskey[[#This Row],[winepoints_signalled]:[max_price_signalled]])</f>
        <v>8</v>
      </c>
    </row>
    <row r="22343" spans="1:16" x14ac:dyDescent="0.35">
      <c r="A22343">
        <v>43951</v>
      </c>
      <c r="B22343" s="5" t="s">
        <v>6475</v>
      </c>
      <c r="C22343">
        <v>1</v>
      </c>
      <c r="D22343">
        <v>0</v>
      </c>
      <c r="E22343">
        <v>1</v>
      </c>
      <c r="F22343">
        <v>1</v>
      </c>
      <c r="G22343">
        <v>1</v>
      </c>
      <c r="H22343">
        <v>1</v>
      </c>
      <c r="I22343">
        <v>1</v>
      </c>
      <c r="J22343">
        <v>1</v>
      </c>
      <c r="K22343">
        <v>1</v>
      </c>
      <c r="L22343">
        <v>1</v>
      </c>
      <c r="M22343">
        <v>150</v>
      </c>
      <c r="N22343">
        <v>120</v>
      </c>
      <c r="O22343">
        <v>200</v>
      </c>
      <c r="P22343">
        <f>SUM(data_1666531922508_noWhiskey[[#This Row],[winepoints_signalled]:[max_price_signalled]])</f>
        <v>8</v>
      </c>
    </row>
    <row r="22344" spans="1:16" x14ac:dyDescent="0.35">
      <c r="A22344">
        <v>43952</v>
      </c>
      <c r="B22344" s="5" t="s">
        <v>6475</v>
      </c>
      <c r="C22344">
        <v>1</v>
      </c>
      <c r="D22344">
        <v>0</v>
      </c>
      <c r="E22344">
        <v>1</v>
      </c>
      <c r="F22344">
        <v>1</v>
      </c>
      <c r="G22344">
        <v>1</v>
      </c>
      <c r="H22344">
        <v>1</v>
      </c>
      <c r="I22344">
        <v>1</v>
      </c>
      <c r="J22344">
        <v>1</v>
      </c>
      <c r="K22344">
        <v>1</v>
      </c>
      <c r="L22344">
        <v>1</v>
      </c>
      <c r="M22344">
        <v>150</v>
      </c>
      <c r="N22344">
        <v>120</v>
      </c>
      <c r="O22344">
        <v>200</v>
      </c>
      <c r="P22344">
        <f>SUM(data_1666531922508_noWhiskey[[#This Row],[winepoints_signalled]:[max_price_signalled]])</f>
        <v>8</v>
      </c>
    </row>
    <row r="22345" spans="1:16" x14ac:dyDescent="0.35">
      <c r="A22345">
        <v>43953</v>
      </c>
      <c r="B22345" s="5" t="s">
        <v>6475</v>
      </c>
      <c r="C22345">
        <v>1</v>
      </c>
      <c r="D22345">
        <v>0</v>
      </c>
      <c r="E22345">
        <v>1</v>
      </c>
      <c r="F22345">
        <v>1</v>
      </c>
      <c r="G22345">
        <v>1</v>
      </c>
      <c r="H22345">
        <v>1</v>
      </c>
      <c r="I22345">
        <v>1</v>
      </c>
      <c r="J22345">
        <v>1</v>
      </c>
      <c r="K22345">
        <v>1</v>
      </c>
      <c r="L22345">
        <v>1</v>
      </c>
      <c r="M22345">
        <v>150</v>
      </c>
      <c r="N22345">
        <v>120</v>
      </c>
      <c r="O22345">
        <v>200</v>
      </c>
      <c r="P22345">
        <f>SUM(data_1666531922508_noWhiskey[[#This Row],[winepoints_signalled]:[max_price_signalled]])</f>
        <v>8</v>
      </c>
    </row>
    <row r="22346" spans="1:16" x14ac:dyDescent="0.35">
      <c r="A22346">
        <v>43954</v>
      </c>
      <c r="B22346" s="5" t="s">
        <v>6475</v>
      </c>
      <c r="C22346">
        <v>1</v>
      </c>
      <c r="D22346">
        <v>0</v>
      </c>
      <c r="E22346">
        <v>1</v>
      </c>
      <c r="F22346">
        <v>1</v>
      </c>
      <c r="G22346">
        <v>1</v>
      </c>
      <c r="H22346">
        <v>1</v>
      </c>
      <c r="I22346">
        <v>1</v>
      </c>
      <c r="J22346">
        <v>1</v>
      </c>
      <c r="K22346">
        <v>1</v>
      </c>
      <c r="L22346">
        <v>1</v>
      </c>
      <c r="M22346">
        <v>150</v>
      </c>
      <c r="N22346">
        <v>120</v>
      </c>
      <c r="O22346">
        <v>200</v>
      </c>
      <c r="P22346">
        <f>SUM(data_1666531922508_noWhiskey[[#This Row],[winepoints_signalled]:[max_price_signalled]])</f>
        <v>8</v>
      </c>
    </row>
    <row r="22347" spans="1:16" x14ac:dyDescent="0.35">
      <c r="A22347">
        <v>43955</v>
      </c>
      <c r="B22347" s="5" t="s">
        <v>6475</v>
      </c>
      <c r="C22347">
        <v>1</v>
      </c>
      <c r="D22347">
        <v>0</v>
      </c>
      <c r="E22347">
        <v>1</v>
      </c>
      <c r="F22347">
        <v>1</v>
      </c>
      <c r="G22347">
        <v>1</v>
      </c>
      <c r="H22347">
        <v>1</v>
      </c>
      <c r="I22347">
        <v>1</v>
      </c>
      <c r="J22347">
        <v>1</v>
      </c>
      <c r="K22347">
        <v>1</v>
      </c>
      <c r="L22347">
        <v>1</v>
      </c>
      <c r="M22347">
        <v>150</v>
      </c>
      <c r="N22347">
        <v>120</v>
      </c>
      <c r="O22347">
        <v>200</v>
      </c>
      <c r="P22347">
        <f>SUM(data_1666531922508_noWhiskey[[#This Row],[winepoints_signalled]:[max_price_signalled]])</f>
        <v>8</v>
      </c>
    </row>
    <row r="22348" spans="1:16" x14ac:dyDescent="0.35">
      <c r="A22348">
        <v>43956</v>
      </c>
      <c r="B22348" s="5" t="s">
        <v>6475</v>
      </c>
      <c r="C22348">
        <v>1</v>
      </c>
      <c r="D22348">
        <v>0</v>
      </c>
      <c r="E22348">
        <v>1</v>
      </c>
      <c r="F22348">
        <v>1</v>
      </c>
      <c r="G22348">
        <v>1</v>
      </c>
      <c r="H22348">
        <v>1</v>
      </c>
      <c r="I22348">
        <v>1</v>
      </c>
      <c r="J22348">
        <v>1</v>
      </c>
      <c r="K22348">
        <v>1</v>
      </c>
      <c r="L22348">
        <v>1</v>
      </c>
      <c r="M22348">
        <v>150</v>
      </c>
      <c r="N22348">
        <v>120</v>
      </c>
      <c r="O22348">
        <v>200</v>
      </c>
      <c r="P22348">
        <f>SUM(data_1666531922508_noWhiskey[[#This Row],[winepoints_signalled]:[max_price_signalled]])</f>
        <v>8</v>
      </c>
    </row>
    <row r="22349" spans="1:16" x14ac:dyDescent="0.35">
      <c r="A22349">
        <v>43957</v>
      </c>
      <c r="B22349" s="5" t="s">
        <v>6475</v>
      </c>
      <c r="C22349">
        <v>1</v>
      </c>
      <c r="D22349">
        <v>0</v>
      </c>
      <c r="E22349">
        <v>1</v>
      </c>
      <c r="F22349">
        <v>1</v>
      </c>
      <c r="G22349">
        <v>1</v>
      </c>
      <c r="H22349">
        <v>1</v>
      </c>
      <c r="I22349">
        <v>1</v>
      </c>
      <c r="J22349">
        <v>1</v>
      </c>
      <c r="K22349">
        <v>1</v>
      </c>
      <c r="L22349">
        <v>1</v>
      </c>
      <c r="M22349">
        <v>150</v>
      </c>
      <c r="N22349">
        <v>120</v>
      </c>
      <c r="O22349">
        <v>200</v>
      </c>
      <c r="P22349">
        <f>SUM(data_1666531922508_noWhiskey[[#This Row],[winepoints_signalled]:[max_price_signalled]])</f>
        <v>8</v>
      </c>
    </row>
    <row r="22350" spans="1:16" x14ac:dyDescent="0.35">
      <c r="A22350">
        <v>43958</v>
      </c>
      <c r="B22350" s="5" t="s">
        <v>6475</v>
      </c>
      <c r="C22350">
        <v>1</v>
      </c>
      <c r="D22350">
        <v>0</v>
      </c>
      <c r="E22350">
        <v>1</v>
      </c>
      <c r="F22350">
        <v>1</v>
      </c>
      <c r="G22350">
        <v>1</v>
      </c>
      <c r="H22350">
        <v>1</v>
      </c>
      <c r="I22350">
        <v>1</v>
      </c>
      <c r="J22350">
        <v>1</v>
      </c>
      <c r="K22350">
        <v>1</v>
      </c>
      <c r="L22350">
        <v>1</v>
      </c>
      <c r="M22350">
        <v>150</v>
      </c>
      <c r="N22350">
        <v>120</v>
      </c>
      <c r="O22350">
        <v>200</v>
      </c>
      <c r="P22350">
        <f>SUM(data_1666531922508_noWhiskey[[#This Row],[winepoints_signalled]:[max_price_signalled]])</f>
        <v>8</v>
      </c>
    </row>
    <row r="22351" spans="1:16" x14ac:dyDescent="0.35">
      <c r="A22351">
        <v>43959</v>
      </c>
      <c r="B22351" s="5" t="s">
        <v>6475</v>
      </c>
      <c r="C22351">
        <v>1</v>
      </c>
      <c r="D22351">
        <v>0</v>
      </c>
      <c r="E22351">
        <v>1</v>
      </c>
      <c r="F22351">
        <v>1</v>
      </c>
      <c r="G22351">
        <v>1</v>
      </c>
      <c r="H22351">
        <v>1</v>
      </c>
      <c r="I22351">
        <v>1</v>
      </c>
      <c r="J22351">
        <v>1</v>
      </c>
      <c r="K22351">
        <v>1</v>
      </c>
      <c r="L22351">
        <v>1</v>
      </c>
      <c r="M22351">
        <v>150</v>
      </c>
      <c r="N22351">
        <v>120</v>
      </c>
      <c r="O22351">
        <v>200</v>
      </c>
      <c r="P22351">
        <f>SUM(data_1666531922508_noWhiskey[[#This Row],[winepoints_signalled]:[max_price_signalled]])</f>
        <v>8</v>
      </c>
    </row>
    <row r="22352" spans="1:16" x14ac:dyDescent="0.35">
      <c r="A22352">
        <v>43960</v>
      </c>
      <c r="B22352" s="5" t="s">
        <v>11076</v>
      </c>
      <c r="C22352">
        <v>0</v>
      </c>
      <c r="D22352">
        <v>1</v>
      </c>
      <c r="E22352">
        <v>1</v>
      </c>
      <c r="F22352">
        <v>1</v>
      </c>
      <c r="G22352">
        <v>1</v>
      </c>
      <c r="H22352">
        <v>1</v>
      </c>
      <c r="I22352">
        <v>1</v>
      </c>
      <c r="J22352">
        <v>1</v>
      </c>
      <c r="K22352">
        <v>1</v>
      </c>
      <c r="L22352">
        <v>1</v>
      </c>
      <c r="M22352">
        <v>180</v>
      </c>
      <c r="N22352">
        <v>180</v>
      </c>
      <c r="O22352">
        <v>360</v>
      </c>
      <c r="P22352">
        <f>SUM(data_1666531922508_noWhiskey[[#This Row],[winepoints_signalled]:[max_price_signalled]])</f>
        <v>8</v>
      </c>
    </row>
    <row r="22353" spans="1:16" x14ac:dyDescent="0.35">
      <c r="A22353">
        <v>43961</v>
      </c>
      <c r="B22353" s="5" t="s">
        <v>11077</v>
      </c>
      <c r="C22353">
        <v>1</v>
      </c>
      <c r="D22353">
        <v>1</v>
      </c>
      <c r="E22353">
        <v>1</v>
      </c>
      <c r="F22353">
        <v>1</v>
      </c>
      <c r="G22353">
        <v>1</v>
      </c>
      <c r="H22353">
        <v>1</v>
      </c>
      <c r="I22353">
        <v>1</v>
      </c>
      <c r="J22353">
        <v>1</v>
      </c>
      <c r="K22353">
        <v>1</v>
      </c>
      <c r="L22353">
        <v>1</v>
      </c>
      <c r="M22353">
        <v>410</v>
      </c>
      <c r="N22353">
        <v>350</v>
      </c>
      <c r="O22353">
        <v>700</v>
      </c>
      <c r="P22353">
        <f>SUM(data_1666531922508_noWhiskey[[#This Row],[winepoints_signalled]:[max_price_signalled]])</f>
        <v>9</v>
      </c>
    </row>
    <row r="22354" spans="1:16" x14ac:dyDescent="0.35">
      <c r="A22354">
        <v>43962</v>
      </c>
      <c r="B22354" s="5" t="s">
        <v>11078</v>
      </c>
      <c r="C22354">
        <v>0</v>
      </c>
      <c r="D22354">
        <v>1</v>
      </c>
      <c r="E22354">
        <v>1</v>
      </c>
      <c r="F22354">
        <v>1</v>
      </c>
      <c r="G22354">
        <v>1</v>
      </c>
      <c r="H22354">
        <v>1</v>
      </c>
      <c r="I22354">
        <v>1</v>
      </c>
      <c r="J22354">
        <v>1</v>
      </c>
      <c r="K22354">
        <v>1</v>
      </c>
      <c r="L22354">
        <v>1</v>
      </c>
      <c r="M22354">
        <v>210</v>
      </c>
      <c r="N22354">
        <v>150</v>
      </c>
      <c r="O22354">
        <v>300</v>
      </c>
      <c r="P22354">
        <f>SUM(data_1666531922508_noWhiskey[[#This Row],[winepoints_signalled]:[max_price_signalled]])</f>
        <v>8</v>
      </c>
    </row>
    <row r="22355" spans="1:16" hidden="1" x14ac:dyDescent="0.35">
      <c r="A22355">
        <v>43963</v>
      </c>
      <c r="B22355" s="5" t="s">
        <v>60</v>
      </c>
      <c r="C22355">
        <v>1</v>
      </c>
      <c r="D22355">
        <v>1</v>
      </c>
      <c r="E22355">
        <v>0</v>
      </c>
      <c r="F22355">
        <v>1</v>
      </c>
      <c r="G22355">
        <v>1</v>
      </c>
      <c r="H22355">
        <v>1</v>
      </c>
      <c r="I22355">
        <v>1</v>
      </c>
      <c r="J22355">
        <v>1</v>
      </c>
      <c r="K22355">
        <v>1</v>
      </c>
      <c r="L22355">
        <v>1</v>
      </c>
      <c r="M22355">
        <v>340</v>
      </c>
      <c r="N22355">
        <v>150</v>
      </c>
      <c r="O22355">
        <v>300</v>
      </c>
      <c r="P22355">
        <f>SUM(data_1666531922508_noWhiskey[[#This Row],[winepoints_signalled]:[max_price_signalled]])</f>
        <v>8</v>
      </c>
    </row>
    <row r="22356" spans="1:16" hidden="1" x14ac:dyDescent="0.35">
      <c r="A22356">
        <v>43964</v>
      </c>
      <c r="B22356" s="5" t="s">
        <v>60</v>
      </c>
      <c r="C22356">
        <v>1</v>
      </c>
      <c r="D22356">
        <v>1</v>
      </c>
      <c r="E22356">
        <v>0</v>
      </c>
      <c r="F22356">
        <v>1</v>
      </c>
      <c r="G22356">
        <v>1</v>
      </c>
      <c r="H22356">
        <v>1</v>
      </c>
      <c r="I22356">
        <v>1</v>
      </c>
      <c r="J22356">
        <v>1</v>
      </c>
      <c r="K22356">
        <v>1</v>
      </c>
      <c r="L22356">
        <v>1</v>
      </c>
      <c r="M22356">
        <v>340</v>
      </c>
      <c r="N22356">
        <v>150</v>
      </c>
      <c r="O22356">
        <v>300</v>
      </c>
      <c r="P22356">
        <f>SUM(data_1666531922508_noWhiskey[[#This Row],[winepoints_signalled]:[max_price_signalled]])</f>
        <v>8</v>
      </c>
    </row>
    <row r="22357" spans="1:16" x14ac:dyDescent="0.35">
      <c r="A22357">
        <v>44191</v>
      </c>
      <c r="B22357" s="5" t="s">
        <v>2960</v>
      </c>
      <c r="C22357">
        <v>0</v>
      </c>
      <c r="D22357">
        <v>0</v>
      </c>
      <c r="E22357">
        <v>1</v>
      </c>
      <c r="F22357">
        <v>1</v>
      </c>
      <c r="G22357">
        <v>1</v>
      </c>
      <c r="H22357">
        <v>1</v>
      </c>
      <c r="I22357">
        <v>1</v>
      </c>
      <c r="J22357">
        <v>1</v>
      </c>
      <c r="K22357">
        <v>1</v>
      </c>
      <c r="L22357">
        <v>1</v>
      </c>
      <c r="M22357">
        <v>155</v>
      </c>
      <c r="N22357">
        <v>75</v>
      </c>
      <c r="O22357">
        <v>150</v>
      </c>
      <c r="P22357">
        <f>SUM(data_1666531922508_noWhiskey[[#This Row],[winepoints_signalled]:[max_price_signalled]])</f>
        <v>7</v>
      </c>
    </row>
    <row r="22358" spans="1:16" x14ac:dyDescent="0.35">
      <c r="A22358">
        <v>43965</v>
      </c>
      <c r="B22358" s="5" t="s">
        <v>7836</v>
      </c>
      <c r="C22358">
        <v>1</v>
      </c>
      <c r="D22358">
        <v>1</v>
      </c>
      <c r="E22358">
        <v>1</v>
      </c>
      <c r="F22358">
        <v>1</v>
      </c>
      <c r="G22358">
        <v>1</v>
      </c>
      <c r="H22358">
        <v>1</v>
      </c>
      <c r="I22358">
        <v>1</v>
      </c>
      <c r="J22358">
        <v>1</v>
      </c>
      <c r="K22358">
        <v>1</v>
      </c>
      <c r="L22358">
        <v>1</v>
      </c>
      <c r="M22358">
        <v>580</v>
      </c>
      <c r="N22358">
        <v>450</v>
      </c>
      <c r="O22358">
        <v>900</v>
      </c>
      <c r="P22358">
        <f>SUM(data_1666531922508_noWhiskey[[#This Row],[winepoints_signalled]:[max_price_signalled]])</f>
        <v>9</v>
      </c>
    </row>
    <row r="22359" spans="1:16" x14ac:dyDescent="0.35">
      <c r="A22359">
        <v>43966</v>
      </c>
      <c r="B22359" s="5" t="s">
        <v>11079</v>
      </c>
      <c r="C22359">
        <v>1</v>
      </c>
      <c r="D22359">
        <v>1</v>
      </c>
      <c r="E22359">
        <v>1</v>
      </c>
      <c r="F22359">
        <v>1</v>
      </c>
      <c r="G22359">
        <v>1</v>
      </c>
      <c r="H22359">
        <v>1</v>
      </c>
      <c r="I22359">
        <v>1</v>
      </c>
      <c r="J22359">
        <v>1</v>
      </c>
      <c r="K22359">
        <v>1</v>
      </c>
      <c r="L22359">
        <v>1</v>
      </c>
      <c r="M22359">
        <v>540</v>
      </c>
      <c r="N22359">
        <v>350</v>
      </c>
      <c r="O22359">
        <v>700</v>
      </c>
      <c r="P22359">
        <f>SUM(data_1666531922508_noWhiskey[[#This Row],[winepoints_signalled]:[max_price_signalled]])</f>
        <v>9</v>
      </c>
    </row>
    <row r="22360" spans="1:16" x14ac:dyDescent="0.35">
      <c r="A22360">
        <v>43967</v>
      </c>
      <c r="B22360" s="5" t="s">
        <v>11080</v>
      </c>
      <c r="C22360">
        <v>1</v>
      </c>
      <c r="D22360">
        <v>1</v>
      </c>
      <c r="E22360">
        <v>1</v>
      </c>
      <c r="F22360">
        <v>1</v>
      </c>
      <c r="G22360">
        <v>1</v>
      </c>
      <c r="H22360">
        <v>1</v>
      </c>
      <c r="I22360">
        <v>1</v>
      </c>
      <c r="J22360">
        <v>1</v>
      </c>
      <c r="K22360">
        <v>1</v>
      </c>
      <c r="L22360">
        <v>1</v>
      </c>
      <c r="M22360">
        <v>200</v>
      </c>
      <c r="N22360">
        <v>150</v>
      </c>
      <c r="O22360">
        <v>300</v>
      </c>
      <c r="P22360">
        <f>SUM(data_1666531922508_noWhiskey[[#This Row],[winepoints_signalled]:[max_price_signalled]])</f>
        <v>9</v>
      </c>
    </row>
    <row r="22361" spans="1:16" x14ac:dyDescent="0.35">
      <c r="A22361">
        <v>43968</v>
      </c>
      <c r="B22361" s="5" t="s">
        <v>11081</v>
      </c>
      <c r="C22361">
        <v>1</v>
      </c>
      <c r="D22361">
        <v>1</v>
      </c>
      <c r="E22361">
        <v>1</v>
      </c>
      <c r="F22361">
        <v>1</v>
      </c>
      <c r="G22361">
        <v>1</v>
      </c>
      <c r="H22361">
        <v>1</v>
      </c>
      <c r="I22361">
        <v>1</v>
      </c>
      <c r="J22361">
        <v>1</v>
      </c>
      <c r="K22361">
        <v>1</v>
      </c>
      <c r="L22361">
        <v>1</v>
      </c>
      <c r="M22361">
        <v>260</v>
      </c>
      <c r="N22361">
        <v>250</v>
      </c>
      <c r="O22361">
        <v>450</v>
      </c>
      <c r="P22361">
        <f>SUM(data_1666531922508_noWhiskey[[#This Row],[winepoints_signalled]:[max_price_signalled]])</f>
        <v>9</v>
      </c>
    </row>
    <row r="22362" spans="1:16" x14ac:dyDescent="0.35">
      <c r="A22362">
        <v>43969</v>
      </c>
      <c r="B22362" s="5" t="s">
        <v>11082</v>
      </c>
      <c r="C22362">
        <v>1</v>
      </c>
      <c r="D22362">
        <v>1</v>
      </c>
      <c r="E22362">
        <v>1</v>
      </c>
      <c r="F22362">
        <v>1</v>
      </c>
      <c r="G22362">
        <v>1</v>
      </c>
      <c r="H22362">
        <v>1</v>
      </c>
      <c r="I22362">
        <v>1</v>
      </c>
      <c r="J22362">
        <v>1</v>
      </c>
      <c r="K22362">
        <v>1</v>
      </c>
      <c r="L22362">
        <v>1</v>
      </c>
      <c r="M22362">
        <v>310</v>
      </c>
      <c r="N22362">
        <v>250</v>
      </c>
      <c r="O22362">
        <v>500</v>
      </c>
      <c r="P22362">
        <f>SUM(data_1666531922508_noWhiskey[[#This Row],[winepoints_signalled]:[max_price_signalled]])</f>
        <v>9</v>
      </c>
    </row>
    <row r="22363" spans="1:16" x14ac:dyDescent="0.35">
      <c r="A22363">
        <v>43970</v>
      </c>
      <c r="B22363" s="5" t="s">
        <v>11083</v>
      </c>
      <c r="C22363">
        <v>0</v>
      </c>
      <c r="D22363">
        <v>1</v>
      </c>
      <c r="E22363">
        <v>1</v>
      </c>
      <c r="F22363">
        <v>1</v>
      </c>
      <c r="G22363">
        <v>1</v>
      </c>
      <c r="H22363">
        <v>1</v>
      </c>
      <c r="I22363">
        <v>1</v>
      </c>
      <c r="J22363">
        <v>1</v>
      </c>
      <c r="K22363">
        <v>1</v>
      </c>
      <c r="L22363">
        <v>1</v>
      </c>
      <c r="M22363">
        <v>300</v>
      </c>
      <c r="N22363">
        <v>300</v>
      </c>
      <c r="O22363">
        <v>600</v>
      </c>
      <c r="P22363">
        <f>SUM(data_1666531922508_noWhiskey[[#This Row],[winepoints_signalled]:[max_price_signalled]])</f>
        <v>8</v>
      </c>
    </row>
    <row r="22364" spans="1:16" x14ac:dyDescent="0.35">
      <c r="A22364">
        <v>43971</v>
      </c>
      <c r="B22364" s="5" t="s">
        <v>11084</v>
      </c>
      <c r="C22364">
        <v>0</v>
      </c>
      <c r="D22364">
        <v>1</v>
      </c>
      <c r="E22364">
        <v>1</v>
      </c>
      <c r="F22364">
        <v>1</v>
      </c>
      <c r="G22364">
        <v>1</v>
      </c>
      <c r="H22364">
        <v>1</v>
      </c>
      <c r="I22364">
        <v>1</v>
      </c>
      <c r="J22364">
        <v>1</v>
      </c>
      <c r="K22364">
        <v>1</v>
      </c>
      <c r="L22364">
        <v>1</v>
      </c>
      <c r="M22364">
        <v>300</v>
      </c>
      <c r="N22364">
        <v>300</v>
      </c>
      <c r="O22364">
        <v>600</v>
      </c>
      <c r="P22364">
        <f>SUM(data_1666531922508_noWhiskey[[#This Row],[winepoints_signalled]:[max_price_signalled]])</f>
        <v>8</v>
      </c>
    </row>
    <row r="22365" spans="1:16" x14ac:dyDescent="0.35">
      <c r="A22365">
        <v>43972</v>
      </c>
      <c r="B22365" s="5" t="s">
        <v>11085</v>
      </c>
      <c r="C22365">
        <v>0</v>
      </c>
      <c r="D22365">
        <v>1</v>
      </c>
      <c r="E22365">
        <v>1</v>
      </c>
      <c r="F22365">
        <v>1</v>
      </c>
      <c r="G22365">
        <v>1</v>
      </c>
      <c r="H22365">
        <v>1</v>
      </c>
      <c r="I22365">
        <v>1</v>
      </c>
      <c r="J22365">
        <v>1</v>
      </c>
      <c r="K22365">
        <v>1</v>
      </c>
      <c r="L22365">
        <v>1</v>
      </c>
      <c r="M22365">
        <v>200</v>
      </c>
      <c r="N22365">
        <v>200</v>
      </c>
      <c r="O22365">
        <v>400</v>
      </c>
      <c r="P22365">
        <f>SUM(data_1666531922508_noWhiskey[[#This Row],[winepoints_signalled]:[max_price_signalled]])</f>
        <v>8</v>
      </c>
    </row>
    <row r="22366" spans="1:16" x14ac:dyDescent="0.35">
      <c r="A22366">
        <v>43973</v>
      </c>
      <c r="B22366" s="5" t="s">
        <v>11086</v>
      </c>
      <c r="C22366">
        <v>0</v>
      </c>
      <c r="D22366">
        <v>1</v>
      </c>
      <c r="E22366">
        <v>1</v>
      </c>
      <c r="F22366">
        <v>1</v>
      </c>
      <c r="G22366">
        <v>1</v>
      </c>
      <c r="H22366">
        <v>1</v>
      </c>
      <c r="I22366">
        <v>1</v>
      </c>
      <c r="J22366">
        <v>1</v>
      </c>
      <c r="K22366">
        <v>1</v>
      </c>
      <c r="L22366">
        <v>1</v>
      </c>
      <c r="M22366">
        <v>300</v>
      </c>
      <c r="N22366">
        <v>300</v>
      </c>
      <c r="O22366">
        <v>600</v>
      </c>
      <c r="P22366">
        <f>SUM(data_1666531922508_noWhiskey[[#This Row],[winepoints_signalled]:[max_price_signalled]])</f>
        <v>8</v>
      </c>
    </row>
    <row r="22367" spans="1:16" x14ac:dyDescent="0.35">
      <c r="A22367">
        <v>43974</v>
      </c>
      <c r="B22367" s="5" t="s">
        <v>7246</v>
      </c>
      <c r="C22367">
        <v>1</v>
      </c>
      <c r="D22367">
        <v>0</v>
      </c>
      <c r="E22367">
        <v>1</v>
      </c>
      <c r="F22367">
        <v>1</v>
      </c>
      <c r="G22367">
        <v>1</v>
      </c>
      <c r="H22367">
        <v>1</v>
      </c>
      <c r="I22367">
        <v>1</v>
      </c>
      <c r="J22367">
        <v>1</v>
      </c>
      <c r="K22367">
        <v>1</v>
      </c>
      <c r="L22367">
        <v>1</v>
      </c>
      <c r="M22367">
        <v>145</v>
      </c>
      <c r="N22367">
        <v>125</v>
      </c>
      <c r="O22367">
        <v>250</v>
      </c>
      <c r="P22367">
        <f>SUM(data_1666531922508_noWhiskey[[#This Row],[winepoints_signalled]:[max_price_signalled]])</f>
        <v>8</v>
      </c>
    </row>
    <row r="22368" spans="1:16" x14ac:dyDescent="0.35">
      <c r="A22368">
        <v>43975</v>
      </c>
      <c r="B22368" s="5" t="s">
        <v>7246</v>
      </c>
      <c r="C22368">
        <v>1</v>
      </c>
      <c r="D22368">
        <v>0</v>
      </c>
      <c r="E22368">
        <v>1</v>
      </c>
      <c r="F22368">
        <v>1</v>
      </c>
      <c r="G22368">
        <v>1</v>
      </c>
      <c r="H22368">
        <v>1</v>
      </c>
      <c r="I22368">
        <v>1</v>
      </c>
      <c r="J22368">
        <v>1</v>
      </c>
      <c r="K22368">
        <v>1</v>
      </c>
      <c r="L22368">
        <v>1</v>
      </c>
      <c r="M22368">
        <v>145</v>
      </c>
      <c r="N22368">
        <v>125</v>
      </c>
      <c r="O22368">
        <v>250</v>
      </c>
      <c r="P22368">
        <f>SUM(data_1666531922508_noWhiskey[[#This Row],[winepoints_signalled]:[max_price_signalled]])</f>
        <v>8</v>
      </c>
    </row>
    <row r="22369" spans="1:16" x14ac:dyDescent="0.35">
      <c r="A22369">
        <v>43976</v>
      </c>
      <c r="B22369" s="5" t="s">
        <v>11087</v>
      </c>
      <c r="C22369">
        <v>1</v>
      </c>
      <c r="D22369">
        <v>0</v>
      </c>
      <c r="E22369">
        <v>1</v>
      </c>
      <c r="F22369">
        <v>1</v>
      </c>
      <c r="G22369">
        <v>1</v>
      </c>
      <c r="H22369">
        <v>1</v>
      </c>
      <c r="I22369">
        <v>1</v>
      </c>
      <c r="J22369">
        <v>1</v>
      </c>
      <c r="K22369">
        <v>1</v>
      </c>
      <c r="L22369">
        <v>1</v>
      </c>
      <c r="M22369">
        <v>295</v>
      </c>
      <c r="N22369">
        <v>135</v>
      </c>
      <c r="O22369">
        <v>270</v>
      </c>
      <c r="P22369">
        <f>SUM(data_1666531922508_noWhiskey[[#This Row],[winepoints_signalled]:[max_price_signalled]])</f>
        <v>8</v>
      </c>
    </row>
    <row r="22370" spans="1:16" x14ac:dyDescent="0.35">
      <c r="A22370">
        <v>43977</v>
      </c>
      <c r="B22370" s="5" t="s">
        <v>11087</v>
      </c>
      <c r="C22370">
        <v>1</v>
      </c>
      <c r="D22370">
        <v>0</v>
      </c>
      <c r="E22370">
        <v>1</v>
      </c>
      <c r="F22370">
        <v>1</v>
      </c>
      <c r="G22370">
        <v>1</v>
      </c>
      <c r="H22370">
        <v>1</v>
      </c>
      <c r="I22370">
        <v>1</v>
      </c>
      <c r="J22370">
        <v>1</v>
      </c>
      <c r="K22370">
        <v>1</v>
      </c>
      <c r="L22370">
        <v>1</v>
      </c>
      <c r="M22370">
        <v>275</v>
      </c>
      <c r="N22370">
        <v>135</v>
      </c>
      <c r="O22370">
        <v>270</v>
      </c>
      <c r="P22370">
        <f>SUM(data_1666531922508_noWhiskey[[#This Row],[winepoints_signalled]:[max_price_signalled]])</f>
        <v>8</v>
      </c>
    </row>
    <row r="22371" spans="1:16" x14ac:dyDescent="0.35">
      <c r="A22371">
        <v>43978</v>
      </c>
      <c r="B22371" s="5" t="s">
        <v>11087</v>
      </c>
      <c r="C22371">
        <v>1</v>
      </c>
      <c r="D22371">
        <v>0</v>
      </c>
      <c r="E22371">
        <v>1</v>
      </c>
      <c r="F22371">
        <v>1</v>
      </c>
      <c r="G22371">
        <v>1</v>
      </c>
      <c r="H22371">
        <v>1</v>
      </c>
      <c r="I22371">
        <v>1</v>
      </c>
      <c r="J22371">
        <v>1</v>
      </c>
      <c r="K22371">
        <v>1</v>
      </c>
      <c r="L22371">
        <v>1</v>
      </c>
      <c r="M22371">
        <v>295</v>
      </c>
      <c r="N22371">
        <v>135</v>
      </c>
      <c r="O22371">
        <v>270</v>
      </c>
      <c r="P22371">
        <f>SUM(data_1666531922508_noWhiskey[[#This Row],[winepoints_signalled]:[max_price_signalled]])</f>
        <v>8</v>
      </c>
    </row>
    <row r="22372" spans="1:16" x14ac:dyDescent="0.35">
      <c r="A22372">
        <v>43979</v>
      </c>
      <c r="B22372" s="5" t="s">
        <v>1147</v>
      </c>
      <c r="C22372">
        <v>1</v>
      </c>
      <c r="D22372">
        <v>1</v>
      </c>
      <c r="E22372">
        <v>1</v>
      </c>
      <c r="F22372">
        <v>1</v>
      </c>
      <c r="G22372">
        <v>1</v>
      </c>
      <c r="H22372">
        <v>1</v>
      </c>
      <c r="I22372">
        <v>1</v>
      </c>
      <c r="J22372">
        <v>1</v>
      </c>
      <c r="K22372">
        <v>1</v>
      </c>
      <c r="L22372">
        <v>1</v>
      </c>
      <c r="M22372">
        <v>185</v>
      </c>
      <c r="N22372">
        <v>125</v>
      </c>
      <c r="O22372">
        <v>250</v>
      </c>
      <c r="P22372">
        <f>SUM(data_1666531922508_noWhiskey[[#This Row],[winepoints_signalled]:[max_price_signalled]])</f>
        <v>9</v>
      </c>
    </row>
    <row r="22373" spans="1:16" x14ac:dyDescent="0.35">
      <c r="A22373">
        <v>43980</v>
      </c>
      <c r="B22373" s="5" t="s">
        <v>4506</v>
      </c>
      <c r="C22373">
        <v>1</v>
      </c>
      <c r="D22373">
        <v>0</v>
      </c>
      <c r="E22373">
        <v>1</v>
      </c>
      <c r="F22373">
        <v>1</v>
      </c>
      <c r="G22373">
        <v>1</v>
      </c>
      <c r="H22373">
        <v>1</v>
      </c>
      <c r="I22373">
        <v>1</v>
      </c>
      <c r="J22373">
        <v>1</v>
      </c>
      <c r="K22373">
        <v>1</v>
      </c>
      <c r="L22373">
        <v>1</v>
      </c>
      <c r="M22373">
        <v>290</v>
      </c>
      <c r="N22373">
        <v>240</v>
      </c>
      <c r="O22373">
        <v>480</v>
      </c>
      <c r="P22373">
        <f>SUM(data_1666531922508_noWhiskey[[#This Row],[winepoints_signalled]:[max_price_signalled]])</f>
        <v>8</v>
      </c>
    </row>
    <row r="22374" spans="1:16" x14ac:dyDescent="0.35">
      <c r="A22374">
        <v>43981</v>
      </c>
      <c r="B22374" s="5" t="s">
        <v>11088</v>
      </c>
      <c r="C22374">
        <v>1</v>
      </c>
      <c r="D22374">
        <v>0</v>
      </c>
      <c r="E22374">
        <v>1</v>
      </c>
      <c r="F22374">
        <v>1</v>
      </c>
      <c r="G22374">
        <v>1</v>
      </c>
      <c r="H22374">
        <v>1</v>
      </c>
      <c r="I22374">
        <v>1</v>
      </c>
      <c r="J22374">
        <v>1</v>
      </c>
      <c r="K22374">
        <v>1</v>
      </c>
      <c r="L22374">
        <v>1</v>
      </c>
      <c r="M22374">
        <v>330</v>
      </c>
      <c r="N22374">
        <v>260</v>
      </c>
      <c r="O22374">
        <v>520</v>
      </c>
      <c r="P22374">
        <f>SUM(data_1666531922508_noWhiskey[[#This Row],[winepoints_signalled]:[max_price_signalled]])</f>
        <v>8</v>
      </c>
    </row>
    <row r="22375" spans="1:16" x14ac:dyDescent="0.35">
      <c r="A22375">
        <v>43982</v>
      </c>
      <c r="B22375" s="5" t="s">
        <v>3171</v>
      </c>
      <c r="C22375">
        <v>1</v>
      </c>
      <c r="D22375">
        <v>0</v>
      </c>
      <c r="E22375">
        <v>1</v>
      </c>
      <c r="F22375">
        <v>1</v>
      </c>
      <c r="G22375">
        <v>1</v>
      </c>
      <c r="H22375">
        <v>1</v>
      </c>
      <c r="I22375">
        <v>1</v>
      </c>
      <c r="J22375">
        <v>1</v>
      </c>
      <c r="K22375">
        <v>1</v>
      </c>
      <c r="L22375">
        <v>1</v>
      </c>
      <c r="M22375">
        <v>180</v>
      </c>
      <c r="N22375">
        <v>130</v>
      </c>
      <c r="O22375">
        <v>260</v>
      </c>
      <c r="P22375">
        <f>SUM(data_1666531922508_noWhiskey[[#This Row],[winepoints_signalled]:[max_price_signalled]])</f>
        <v>8</v>
      </c>
    </row>
    <row r="22376" spans="1:16" x14ac:dyDescent="0.35">
      <c r="A22376">
        <v>43983</v>
      </c>
      <c r="B22376" s="5" t="s">
        <v>1410</v>
      </c>
      <c r="C22376">
        <v>1</v>
      </c>
      <c r="D22376">
        <v>0</v>
      </c>
      <c r="E22376">
        <v>1</v>
      </c>
      <c r="F22376">
        <v>1</v>
      </c>
      <c r="G22376">
        <v>1</v>
      </c>
      <c r="H22376">
        <v>1</v>
      </c>
      <c r="I22376">
        <v>1</v>
      </c>
      <c r="J22376">
        <v>1</v>
      </c>
      <c r="K22376">
        <v>1</v>
      </c>
      <c r="L22376">
        <v>1</v>
      </c>
      <c r="M22376">
        <v>270</v>
      </c>
      <c r="N22376">
        <v>230</v>
      </c>
      <c r="O22376">
        <v>460</v>
      </c>
      <c r="P22376">
        <f>SUM(data_1666531922508_noWhiskey[[#This Row],[winepoints_signalled]:[max_price_signalled]])</f>
        <v>8</v>
      </c>
    </row>
    <row r="22377" spans="1:16" x14ac:dyDescent="0.35">
      <c r="A22377">
        <v>43984</v>
      </c>
      <c r="B22377" s="5" t="s">
        <v>11089</v>
      </c>
      <c r="C22377">
        <v>1</v>
      </c>
      <c r="D22377">
        <v>0</v>
      </c>
      <c r="E22377">
        <v>1</v>
      </c>
      <c r="F22377">
        <v>1</v>
      </c>
      <c r="G22377">
        <v>1</v>
      </c>
      <c r="H22377">
        <v>1</v>
      </c>
      <c r="I22377">
        <v>1</v>
      </c>
      <c r="J22377">
        <v>1</v>
      </c>
      <c r="K22377">
        <v>1</v>
      </c>
      <c r="L22377">
        <v>1</v>
      </c>
      <c r="M22377">
        <v>545</v>
      </c>
      <c r="N22377">
        <v>405</v>
      </c>
      <c r="O22377">
        <v>805</v>
      </c>
      <c r="P22377">
        <f>SUM(data_1666531922508_noWhiskey[[#This Row],[winepoints_signalled]:[max_price_signalled]])</f>
        <v>8</v>
      </c>
    </row>
    <row r="22378" spans="1:16" x14ac:dyDescent="0.35">
      <c r="A22378">
        <v>43985</v>
      </c>
      <c r="B22378" s="5" t="s">
        <v>11090</v>
      </c>
      <c r="C22378">
        <v>1</v>
      </c>
      <c r="D22378">
        <v>0</v>
      </c>
      <c r="E22378">
        <v>1</v>
      </c>
      <c r="F22378">
        <v>1</v>
      </c>
      <c r="G22378">
        <v>1</v>
      </c>
      <c r="H22378">
        <v>1</v>
      </c>
      <c r="I22378">
        <v>1</v>
      </c>
      <c r="J22378">
        <v>1</v>
      </c>
      <c r="K22378">
        <v>1</v>
      </c>
      <c r="L22378">
        <v>1</v>
      </c>
      <c r="M22378">
        <v>470</v>
      </c>
      <c r="N22378">
        <v>320</v>
      </c>
      <c r="O22378">
        <v>640</v>
      </c>
      <c r="P22378">
        <f>SUM(data_1666531922508_noWhiskey[[#This Row],[winepoints_signalled]:[max_price_signalled]])</f>
        <v>8</v>
      </c>
    </row>
    <row r="22379" spans="1:16" x14ac:dyDescent="0.35">
      <c r="A22379">
        <v>43986</v>
      </c>
      <c r="B22379" s="5" t="s">
        <v>11091</v>
      </c>
      <c r="C22379">
        <v>1</v>
      </c>
      <c r="D22379">
        <v>0</v>
      </c>
      <c r="E22379">
        <v>1</v>
      </c>
      <c r="F22379">
        <v>1</v>
      </c>
      <c r="G22379">
        <v>1</v>
      </c>
      <c r="H22379">
        <v>1</v>
      </c>
      <c r="I22379">
        <v>1</v>
      </c>
      <c r="J22379">
        <v>1</v>
      </c>
      <c r="K22379">
        <v>1</v>
      </c>
      <c r="L22379">
        <v>1</v>
      </c>
      <c r="M22379">
        <v>200</v>
      </c>
      <c r="N22379">
        <v>150</v>
      </c>
      <c r="O22379">
        <v>300</v>
      </c>
      <c r="P22379">
        <f>SUM(data_1666531922508_noWhiskey[[#This Row],[winepoints_signalled]:[max_price_signalled]])</f>
        <v>8</v>
      </c>
    </row>
    <row r="22380" spans="1:16" x14ac:dyDescent="0.35">
      <c r="A22380">
        <v>43987</v>
      </c>
      <c r="B22380" s="5" t="s">
        <v>1092</v>
      </c>
      <c r="C22380">
        <v>1</v>
      </c>
      <c r="D22380">
        <v>0</v>
      </c>
      <c r="E22380">
        <v>1</v>
      </c>
      <c r="F22380">
        <v>1</v>
      </c>
      <c r="G22380">
        <v>1</v>
      </c>
      <c r="H22380">
        <v>1</v>
      </c>
      <c r="I22380">
        <v>1</v>
      </c>
      <c r="J22380">
        <v>1</v>
      </c>
      <c r="K22380">
        <v>1</v>
      </c>
      <c r="L22380">
        <v>1</v>
      </c>
      <c r="M22380">
        <v>540</v>
      </c>
      <c r="N22380">
        <v>480</v>
      </c>
      <c r="O22380">
        <v>960</v>
      </c>
      <c r="P22380">
        <f>SUM(data_1666531922508_noWhiskey[[#This Row],[winepoints_signalled]:[max_price_signalled]])</f>
        <v>8</v>
      </c>
    </row>
    <row r="22381" spans="1:16" x14ac:dyDescent="0.35">
      <c r="A22381">
        <v>43988</v>
      </c>
      <c r="B22381" s="5" t="s">
        <v>1947</v>
      </c>
      <c r="C22381">
        <v>1</v>
      </c>
      <c r="D22381">
        <v>0</v>
      </c>
      <c r="E22381">
        <v>1</v>
      </c>
      <c r="F22381">
        <v>1</v>
      </c>
      <c r="G22381">
        <v>1</v>
      </c>
      <c r="H22381">
        <v>1</v>
      </c>
      <c r="I22381">
        <v>1</v>
      </c>
      <c r="J22381">
        <v>1</v>
      </c>
      <c r="K22381">
        <v>1</v>
      </c>
      <c r="L22381">
        <v>1</v>
      </c>
      <c r="M22381">
        <v>420</v>
      </c>
      <c r="N22381">
        <v>330</v>
      </c>
      <c r="O22381">
        <v>660</v>
      </c>
      <c r="P22381">
        <f>SUM(data_1666531922508_noWhiskey[[#This Row],[winepoints_signalled]:[max_price_signalled]])</f>
        <v>8</v>
      </c>
    </row>
    <row r="22382" spans="1:16" x14ac:dyDescent="0.35">
      <c r="A22382">
        <v>44192</v>
      </c>
      <c r="B22382" s="5" t="s">
        <v>11092</v>
      </c>
      <c r="C22382">
        <v>0</v>
      </c>
      <c r="D22382">
        <v>0</v>
      </c>
      <c r="E22382">
        <v>1</v>
      </c>
      <c r="F22382">
        <v>1</v>
      </c>
      <c r="G22382">
        <v>1</v>
      </c>
      <c r="H22382">
        <v>1</v>
      </c>
      <c r="I22382">
        <v>1</v>
      </c>
      <c r="J22382">
        <v>1</v>
      </c>
      <c r="K22382">
        <v>1</v>
      </c>
      <c r="L22382">
        <v>1</v>
      </c>
      <c r="M22382">
        <v>90</v>
      </c>
      <c r="N22382">
        <v>80</v>
      </c>
      <c r="O22382">
        <v>160</v>
      </c>
      <c r="P22382">
        <f>SUM(data_1666531922508_noWhiskey[[#This Row],[winepoints_signalled]:[max_price_signalled]])</f>
        <v>7</v>
      </c>
    </row>
    <row r="22383" spans="1:16" x14ac:dyDescent="0.35">
      <c r="A22383">
        <v>43989</v>
      </c>
      <c r="B22383" s="5" t="s">
        <v>1938</v>
      </c>
      <c r="C22383">
        <v>1</v>
      </c>
      <c r="D22383">
        <v>0</v>
      </c>
      <c r="E22383">
        <v>1</v>
      </c>
      <c r="F22383">
        <v>1</v>
      </c>
      <c r="G22383">
        <v>1</v>
      </c>
      <c r="H22383">
        <v>1</v>
      </c>
      <c r="I22383">
        <v>1</v>
      </c>
      <c r="J22383">
        <v>1</v>
      </c>
      <c r="K22383">
        <v>1</v>
      </c>
      <c r="L22383">
        <v>1</v>
      </c>
      <c r="M22383">
        <v>360</v>
      </c>
      <c r="N22383">
        <v>360</v>
      </c>
      <c r="O22383">
        <v>720</v>
      </c>
      <c r="P22383">
        <f>SUM(data_1666531922508_noWhiskey[[#This Row],[winepoints_signalled]:[max_price_signalled]])</f>
        <v>8</v>
      </c>
    </row>
    <row r="22384" spans="1:16" x14ac:dyDescent="0.35">
      <c r="A22384">
        <v>43990</v>
      </c>
      <c r="B22384" s="5" t="s">
        <v>11093</v>
      </c>
      <c r="C22384">
        <v>0</v>
      </c>
      <c r="D22384">
        <v>0</v>
      </c>
      <c r="E22384">
        <v>1</v>
      </c>
      <c r="F22384">
        <v>1</v>
      </c>
      <c r="G22384">
        <v>1</v>
      </c>
      <c r="H22384">
        <v>1</v>
      </c>
      <c r="I22384">
        <v>1</v>
      </c>
      <c r="J22384">
        <v>1</v>
      </c>
      <c r="K22384">
        <v>1</v>
      </c>
      <c r="L22384">
        <v>1</v>
      </c>
      <c r="M22384">
        <v>90</v>
      </c>
      <c r="N22384">
        <v>90</v>
      </c>
      <c r="O22384">
        <v>180</v>
      </c>
      <c r="P22384">
        <f>SUM(data_1666531922508_noWhiskey[[#This Row],[winepoints_signalled]:[max_price_signalled]])</f>
        <v>7</v>
      </c>
    </row>
    <row r="22385" spans="1:16" x14ac:dyDescent="0.35">
      <c r="A22385">
        <v>43991</v>
      </c>
      <c r="B22385" s="5" t="s">
        <v>11094</v>
      </c>
      <c r="C22385">
        <v>0</v>
      </c>
      <c r="D22385">
        <v>1</v>
      </c>
      <c r="E22385">
        <v>1</v>
      </c>
      <c r="F22385">
        <v>1</v>
      </c>
      <c r="G22385">
        <v>1</v>
      </c>
      <c r="H22385">
        <v>1</v>
      </c>
      <c r="I22385">
        <v>1</v>
      </c>
      <c r="J22385">
        <v>1</v>
      </c>
      <c r="K22385">
        <v>1</v>
      </c>
      <c r="L22385">
        <v>1</v>
      </c>
      <c r="M22385">
        <v>70</v>
      </c>
      <c r="N22385">
        <v>30</v>
      </c>
      <c r="O22385">
        <v>60</v>
      </c>
      <c r="P22385">
        <f>SUM(data_1666531922508_noWhiskey[[#This Row],[winepoints_signalled]:[max_price_signalled]])</f>
        <v>8</v>
      </c>
    </row>
    <row r="22386" spans="1:16" x14ac:dyDescent="0.35">
      <c r="A22386">
        <v>43992</v>
      </c>
      <c r="B22386" s="5" t="s">
        <v>11095</v>
      </c>
      <c r="C22386">
        <v>0</v>
      </c>
      <c r="D22386">
        <v>1</v>
      </c>
      <c r="E22386">
        <v>1</v>
      </c>
      <c r="F22386">
        <v>1</v>
      </c>
      <c r="G22386">
        <v>1</v>
      </c>
      <c r="H22386">
        <v>1</v>
      </c>
      <c r="I22386">
        <v>1</v>
      </c>
      <c r="J22386">
        <v>1</v>
      </c>
      <c r="K22386">
        <v>1</v>
      </c>
      <c r="L22386">
        <v>1</v>
      </c>
      <c r="M22386">
        <v>140</v>
      </c>
      <c r="N22386">
        <v>90</v>
      </c>
      <c r="O22386">
        <v>180</v>
      </c>
      <c r="P22386">
        <f>SUM(data_1666531922508_noWhiskey[[#This Row],[winepoints_signalled]:[max_price_signalled]])</f>
        <v>8</v>
      </c>
    </row>
    <row r="22387" spans="1:16" x14ac:dyDescent="0.35">
      <c r="A22387">
        <v>43993</v>
      </c>
      <c r="B22387" s="5" t="s">
        <v>11096</v>
      </c>
      <c r="C22387">
        <v>0</v>
      </c>
      <c r="D22387">
        <v>1</v>
      </c>
      <c r="E22387">
        <v>1</v>
      </c>
      <c r="F22387">
        <v>1</v>
      </c>
      <c r="G22387">
        <v>1</v>
      </c>
      <c r="H22387">
        <v>1</v>
      </c>
      <c r="I22387">
        <v>1</v>
      </c>
      <c r="J22387">
        <v>1</v>
      </c>
      <c r="K22387">
        <v>1</v>
      </c>
      <c r="L22387">
        <v>1</v>
      </c>
      <c r="M22387">
        <v>190</v>
      </c>
      <c r="N22387">
        <v>80</v>
      </c>
      <c r="O22387">
        <v>160</v>
      </c>
      <c r="P22387">
        <f>SUM(data_1666531922508_noWhiskey[[#This Row],[winepoints_signalled]:[max_price_signalled]])</f>
        <v>8</v>
      </c>
    </row>
    <row r="22388" spans="1:16" x14ac:dyDescent="0.35">
      <c r="A22388">
        <v>43994</v>
      </c>
      <c r="B22388" s="5" t="s">
        <v>11097</v>
      </c>
      <c r="C22388">
        <v>1</v>
      </c>
      <c r="D22388">
        <v>1</v>
      </c>
      <c r="E22388">
        <v>1</v>
      </c>
      <c r="F22388">
        <v>1</v>
      </c>
      <c r="G22388">
        <v>1</v>
      </c>
      <c r="H22388">
        <v>1</v>
      </c>
      <c r="I22388">
        <v>1</v>
      </c>
      <c r="J22388">
        <v>1</v>
      </c>
      <c r="K22388">
        <v>1</v>
      </c>
      <c r="L22388">
        <v>1</v>
      </c>
      <c r="M22388">
        <v>190</v>
      </c>
      <c r="N22388">
        <v>90</v>
      </c>
      <c r="O22388">
        <v>180</v>
      </c>
      <c r="P22388">
        <f>SUM(data_1666531922508_noWhiskey[[#This Row],[winepoints_signalled]:[max_price_signalled]])</f>
        <v>9</v>
      </c>
    </row>
    <row r="22389" spans="1:16" x14ac:dyDescent="0.35">
      <c r="A22389">
        <v>43995</v>
      </c>
      <c r="B22389" s="5" t="s">
        <v>11098</v>
      </c>
      <c r="C22389">
        <v>1</v>
      </c>
      <c r="D22389">
        <v>1</v>
      </c>
      <c r="E22389">
        <v>1</v>
      </c>
      <c r="F22389">
        <v>1</v>
      </c>
      <c r="G22389">
        <v>1</v>
      </c>
      <c r="H22389">
        <v>1</v>
      </c>
      <c r="I22389">
        <v>1</v>
      </c>
      <c r="J22389">
        <v>1</v>
      </c>
      <c r="K22389">
        <v>1</v>
      </c>
      <c r="L22389">
        <v>1</v>
      </c>
      <c r="M22389">
        <v>80</v>
      </c>
      <c r="N22389">
        <v>30</v>
      </c>
      <c r="O22389">
        <v>60</v>
      </c>
      <c r="P22389">
        <f>SUM(data_1666531922508_noWhiskey[[#This Row],[winepoints_signalled]:[max_price_signalled]])</f>
        <v>9</v>
      </c>
    </row>
    <row r="22390" spans="1:16" x14ac:dyDescent="0.35">
      <c r="A22390">
        <v>43996</v>
      </c>
      <c r="B22390" s="5" t="s">
        <v>11099</v>
      </c>
      <c r="C22390">
        <v>0</v>
      </c>
      <c r="D22390">
        <v>1</v>
      </c>
      <c r="E22390">
        <v>1</v>
      </c>
      <c r="F22390">
        <v>1</v>
      </c>
      <c r="G22390">
        <v>1</v>
      </c>
      <c r="H22390">
        <v>1</v>
      </c>
      <c r="I22390">
        <v>1</v>
      </c>
      <c r="J22390">
        <v>1</v>
      </c>
      <c r="K22390">
        <v>1</v>
      </c>
      <c r="L22390">
        <v>1</v>
      </c>
      <c r="M22390">
        <v>50</v>
      </c>
      <c r="N22390">
        <v>30</v>
      </c>
      <c r="O22390">
        <v>60</v>
      </c>
      <c r="P22390">
        <f>SUM(data_1666531922508_noWhiskey[[#This Row],[winepoints_signalled]:[max_price_signalled]])</f>
        <v>8</v>
      </c>
    </row>
    <row r="22391" spans="1:16" x14ac:dyDescent="0.35">
      <c r="A22391">
        <v>44000</v>
      </c>
      <c r="B22391" s="5" t="s">
        <v>11100</v>
      </c>
      <c r="C22391">
        <v>1</v>
      </c>
      <c r="D22391">
        <v>1</v>
      </c>
      <c r="E22391">
        <v>1</v>
      </c>
      <c r="F22391">
        <v>1</v>
      </c>
      <c r="G22391">
        <v>1</v>
      </c>
      <c r="H22391">
        <v>1</v>
      </c>
      <c r="I22391">
        <v>1</v>
      </c>
      <c r="J22391">
        <v>1</v>
      </c>
      <c r="K22391">
        <v>1</v>
      </c>
      <c r="L22391">
        <v>1</v>
      </c>
      <c r="M22391">
        <v>410</v>
      </c>
      <c r="N22391">
        <v>320</v>
      </c>
      <c r="O22391">
        <v>640</v>
      </c>
      <c r="P22391">
        <f>SUM(data_1666531922508_noWhiskey[[#This Row],[winepoints_signalled]:[max_price_signalled]])</f>
        <v>9</v>
      </c>
    </row>
    <row r="22392" spans="1:16" x14ac:dyDescent="0.35">
      <c r="A22392">
        <v>44001</v>
      </c>
      <c r="B22392" s="5" t="s">
        <v>11100</v>
      </c>
      <c r="C22392">
        <v>1</v>
      </c>
      <c r="D22392">
        <v>1</v>
      </c>
      <c r="E22392">
        <v>1</v>
      </c>
      <c r="F22392">
        <v>1</v>
      </c>
      <c r="G22392">
        <v>1</v>
      </c>
      <c r="H22392">
        <v>1</v>
      </c>
      <c r="I22392">
        <v>1</v>
      </c>
      <c r="J22392">
        <v>1</v>
      </c>
      <c r="K22392">
        <v>1</v>
      </c>
      <c r="L22392">
        <v>1</v>
      </c>
      <c r="M22392">
        <v>400</v>
      </c>
      <c r="N22392">
        <v>320</v>
      </c>
      <c r="O22392">
        <v>640</v>
      </c>
      <c r="P22392">
        <f>SUM(data_1666531922508_noWhiskey[[#This Row],[winepoints_signalled]:[max_price_signalled]])</f>
        <v>9</v>
      </c>
    </row>
    <row r="22393" spans="1:16" x14ac:dyDescent="0.35">
      <c r="A22393">
        <v>44002</v>
      </c>
      <c r="B22393" s="5" t="s">
        <v>11101</v>
      </c>
      <c r="C22393">
        <v>1</v>
      </c>
      <c r="D22393">
        <v>1</v>
      </c>
      <c r="E22393">
        <v>1</v>
      </c>
      <c r="F22393">
        <v>1</v>
      </c>
      <c r="G22393">
        <v>1</v>
      </c>
      <c r="H22393">
        <v>1</v>
      </c>
      <c r="I22393">
        <v>1</v>
      </c>
      <c r="J22393">
        <v>1</v>
      </c>
      <c r="K22393">
        <v>1</v>
      </c>
      <c r="L22393">
        <v>1</v>
      </c>
      <c r="M22393">
        <v>310</v>
      </c>
      <c r="N22393">
        <v>310</v>
      </c>
      <c r="O22393">
        <v>620</v>
      </c>
      <c r="P22393">
        <f>SUM(data_1666531922508_noWhiskey[[#This Row],[winepoints_signalled]:[max_price_signalled]])</f>
        <v>9</v>
      </c>
    </row>
    <row r="22394" spans="1:16" x14ac:dyDescent="0.35">
      <c r="A22394">
        <v>44003</v>
      </c>
      <c r="B22394" s="5" t="s">
        <v>11100</v>
      </c>
      <c r="C22394">
        <v>1</v>
      </c>
      <c r="D22394">
        <v>1</v>
      </c>
      <c r="E22394">
        <v>1</v>
      </c>
      <c r="F22394">
        <v>1</v>
      </c>
      <c r="G22394">
        <v>1</v>
      </c>
      <c r="H22394">
        <v>1</v>
      </c>
      <c r="I22394">
        <v>1</v>
      </c>
      <c r="J22394">
        <v>1</v>
      </c>
      <c r="K22394">
        <v>1</v>
      </c>
      <c r="L22394">
        <v>1</v>
      </c>
      <c r="M22394">
        <v>240</v>
      </c>
      <c r="N22394">
        <v>160</v>
      </c>
      <c r="O22394">
        <v>320</v>
      </c>
      <c r="P22394">
        <f>SUM(data_1666531922508_noWhiskey[[#This Row],[winepoints_signalled]:[max_price_signalled]])</f>
        <v>9</v>
      </c>
    </row>
    <row r="22395" spans="1:16" x14ac:dyDescent="0.35">
      <c r="A22395">
        <v>44004</v>
      </c>
      <c r="B22395" s="5" t="s">
        <v>11102</v>
      </c>
      <c r="C22395">
        <v>0</v>
      </c>
      <c r="D22395">
        <v>1</v>
      </c>
      <c r="E22395">
        <v>1</v>
      </c>
      <c r="F22395">
        <v>1</v>
      </c>
      <c r="G22395">
        <v>1</v>
      </c>
      <c r="H22395">
        <v>1</v>
      </c>
      <c r="I22395">
        <v>1</v>
      </c>
      <c r="J22395">
        <v>1</v>
      </c>
      <c r="K22395">
        <v>1</v>
      </c>
      <c r="L22395">
        <v>1</v>
      </c>
      <c r="M22395">
        <v>220</v>
      </c>
      <c r="N22395">
        <v>120</v>
      </c>
      <c r="O22395">
        <v>300</v>
      </c>
      <c r="P22395">
        <f>SUM(data_1666531922508_noWhiskey[[#This Row],[winepoints_signalled]:[max_price_signalled]])</f>
        <v>8</v>
      </c>
    </row>
    <row r="22396" spans="1:16" x14ac:dyDescent="0.35">
      <c r="A22396">
        <v>44005</v>
      </c>
      <c r="B22396" s="5" t="s">
        <v>11103</v>
      </c>
      <c r="C22396">
        <v>1</v>
      </c>
      <c r="D22396">
        <v>0</v>
      </c>
      <c r="E22396">
        <v>1</v>
      </c>
      <c r="F22396">
        <v>1</v>
      </c>
      <c r="G22396">
        <v>1</v>
      </c>
      <c r="H22396">
        <v>1</v>
      </c>
      <c r="I22396">
        <v>1</v>
      </c>
      <c r="J22396">
        <v>1</v>
      </c>
      <c r="K22396">
        <v>1</v>
      </c>
      <c r="L22396">
        <v>1</v>
      </c>
      <c r="M22396">
        <v>390</v>
      </c>
      <c r="N22396">
        <v>170</v>
      </c>
      <c r="O22396">
        <v>345</v>
      </c>
      <c r="P22396">
        <f>SUM(data_1666531922508_noWhiskey[[#This Row],[winepoints_signalled]:[max_price_signalled]])</f>
        <v>8</v>
      </c>
    </row>
    <row r="22397" spans="1:16" x14ac:dyDescent="0.35">
      <c r="A22397">
        <v>44006</v>
      </c>
      <c r="B22397" s="5" t="s">
        <v>3136</v>
      </c>
      <c r="C22397">
        <v>1</v>
      </c>
      <c r="D22397">
        <v>0</v>
      </c>
      <c r="E22397">
        <v>1</v>
      </c>
      <c r="F22397">
        <v>1</v>
      </c>
      <c r="G22397">
        <v>1</v>
      </c>
      <c r="H22397">
        <v>1</v>
      </c>
      <c r="I22397">
        <v>1</v>
      </c>
      <c r="J22397">
        <v>1</v>
      </c>
      <c r="K22397">
        <v>1</v>
      </c>
      <c r="L22397">
        <v>1</v>
      </c>
      <c r="M22397">
        <v>300</v>
      </c>
      <c r="N22397">
        <v>170</v>
      </c>
      <c r="O22397">
        <v>340</v>
      </c>
      <c r="P22397">
        <f>SUM(data_1666531922508_noWhiskey[[#This Row],[winepoints_signalled]:[max_price_signalled]])</f>
        <v>8</v>
      </c>
    </row>
    <row r="22398" spans="1:16" x14ac:dyDescent="0.35">
      <c r="A22398">
        <v>44007</v>
      </c>
      <c r="B22398" s="5" t="s">
        <v>3136</v>
      </c>
      <c r="C22398">
        <v>1</v>
      </c>
      <c r="D22398">
        <v>0</v>
      </c>
      <c r="E22398">
        <v>1</v>
      </c>
      <c r="F22398">
        <v>1</v>
      </c>
      <c r="G22398">
        <v>1</v>
      </c>
      <c r="H22398">
        <v>1</v>
      </c>
      <c r="I22398">
        <v>1</v>
      </c>
      <c r="J22398">
        <v>1</v>
      </c>
      <c r="K22398">
        <v>1</v>
      </c>
      <c r="L22398">
        <v>1</v>
      </c>
      <c r="M22398">
        <v>300</v>
      </c>
      <c r="N22398">
        <v>170</v>
      </c>
      <c r="O22398">
        <v>340</v>
      </c>
      <c r="P22398">
        <f>SUM(data_1666531922508_noWhiskey[[#This Row],[winepoints_signalled]:[max_price_signalled]])</f>
        <v>8</v>
      </c>
    </row>
    <row r="22399" spans="1:16" x14ac:dyDescent="0.35">
      <c r="A22399">
        <v>44008</v>
      </c>
      <c r="B22399" s="5" t="s">
        <v>3136</v>
      </c>
      <c r="C22399">
        <v>1</v>
      </c>
      <c r="D22399">
        <v>0</v>
      </c>
      <c r="E22399">
        <v>1</v>
      </c>
      <c r="F22399">
        <v>1</v>
      </c>
      <c r="G22399">
        <v>1</v>
      </c>
      <c r="H22399">
        <v>1</v>
      </c>
      <c r="I22399">
        <v>1</v>
      </c>
      <c r="J22399">
        <v>1</v>
      </c>
      <c r="K22399">
        <v>1</v>
      </c>
      <c r="L22399">
        <v>1</v>
      </c>
      <c r="M22399">
        <v>250</v>
      </c>
      <c r="N22399">
        <v>170</v>
      </c>
      <c r="O22399">
        <v>340</v>
      </c>
      <c r="P22399">
        <f>SUM(data_1666531922508_noWhiskey[[#This Row],[winepoints_signalled]:[max_price_signalled]])</f>
        <v>8</v>
      </c>
    </row>
    <row r="22400" spans="1:16" x14ac:dyDescent="0.35">
      <c r="A22400">
        <v>44009</v>
      </c>
      <c r="B22400" s="5" t="s">
        <v>3136</v>
      </c>
      <c r="C22400">
        <v>1</v>
      </c>
      <c r="D22400">
        <v>0</v>
      </c>
      <c r="E22400">
        <v>1</v>
      </c>
      <c r="F22400">
        <v>1</v>
      </c>
      <c r="G22400">
        <v>1</v>
      </c>
      <c r="H22400">
        <v>1</v>
      </c>
      <c r="I22400">
        <v>1</v>
      </c>
      <c r="J22400">
        <v>1</v>
      </c>
      <c r="K22400">
        <v>1</v>
      </c>
      <c r="L22400">
        <v>1</v>
      </c>
      <c r="M22400">
        <v>250</v>
      </c>
      <c r="N22400">
        <v>170</v>
      </c>
      <c r="O22400">
        <v>340</v>
      </c>
      <c r="P22400">
        <f>SUM(data_1666531922508_noWhiskey[[#This Row],[winepoints_signalled]:[max_price_signalled]])</f>
        <v>8</v>
      </c>
    </row>
    <row r="22401" spans="1:16" x14ac:dyDescent="0.35">
      <c r="A22401">
        <v>44010</v>
      </c>
      <c r="B22401" s="5" t="s">
        <v>11104</v>
      </c>
      <c r="C22401">
        <v>0</v>
      </c>
      <c r="D22401">
        <v>0</v>
      </c>
      <c r="E22401">
        <v>1</v>
      </c>
      <c r="F22401">
        <v>1</v>
      </c>
      <c r="G22401">
        <v>1</v>
      </c>
      <c r="H22401">
        <v>1</v>
      </c>
      <c r="I22401">
        <v>1</v>
      </c>
      <c r="J22401">
        <v>1</v>
      </c>
      <c r="K22401">
        <v>1</v>
      </c>
      <c r="L22401">
        <v>1</v>
      </c>
      <c r="M22401">
        <v>140</v>
      </c>
      <c r="N22401">
        <v>110</v>
      </c>
      <c r="O22401">
        <v>220</v>
      </c>
      <c r="P22401">
        <f>SUM(data_1666531922508_noWhiskey[[#This Row],[winepoints_signalled]:[max_price_signalled]])</f>
        <v>7</v>
      </c>
    </row>
    <row r="22402" spans="1:16" x14ac:dyDescent="0.35">
      <c r="A22402">
        <v>44011</v>
      </c>
      <c r="B22402" s="5" t="s">
        <v>11105</v>
      </c>
      <c r="C22402">
        <v>1</v>
      </c>
      <c r="D22402">
        <v>0</v>
      </c>
      <c r="E22402">
        <v>1</v>
      </c>
      <c r="F22402">
        <v>1</v>
      </c>
      <c r="G22402">
        <v>1</v>
      </c>
      <c r="H22402">
        <v>1</v>
      </c>
      <c r="I22402">
        <v>1</v>
      </c>
      <c r="J22402">
        <v>1</v>
      </c>
      <c r="K22402">
        <v>1</v>
      </c>
      <c r="L22402">
        <v>1</v>
      </c>
      <c r="M22402">
        <v>180</v>
      </c>
      <c r="N22402">
        <v>90</v>
      </c>
      <c r="O22402">
        <v>180</v>
      </c>
      <c r="P22402">
        <f>SUM(data_1666531922508_noWhiskey[[#This Row],[winepoints_signalled]:[max_price_signalled]])</f>
        <v>8</v>
      </c>
    </row>
    <row r="22403" spans="1:16" x14ac:dyDescent="0.35">
      <c r="A22403">
        <v>44012</v>
      </c>
      <c r="B22403" s="5" t="s">
        <v>11106</v>
      </c>
      <c r="C22403">
        <v>1</v>
      </c>
      <c r="D22403">
        <v>0</v>
      </c>
      <c r="E22403">
        <v>1</v>
      </c>
      <c r="F22403">
        <v>1</v>
      </c>
      <c r="G22403">
        <v>1</v>
      </c>
      <c r="H22403">
        <v>1</v>
      </c>
      <c r="I22403">
        <v>1</v>
      </c>
      <c r="J22403">
        <v>1</v>
      </c>
      <c r="K22403">
        <v>1</v>
      </c>
      <c r="L22403">
        <v>1</v>
      </c>
      <c r="M22403">
        <v>260</v>
      </c>
      <c r="N22403">
        <v>180</v>
      </c>
      <c r="O22403">
        <v>360</v>
      </c>
      <c r="P22403">
        <f>SUM(data_1666531922508_noWhiskey[[#This Row],[winepoints_signalled]:[max_price_signalled]])</f>
        <v>8</v>
      </c>
    </row>
    <row r="22404" spans="1:16" x14ac:dyDescent="0.35">
      <c r="A22404">
        <v>44013</v>
      </c>
      <c r="B22404" s="5" t="s">
        <v>11107</v>
      </c>
      <c r="C22404">
        <v>1</v>
      </c>
      <c r="D22404">
        <v>0</v>
      </c>
      <c r="E22404">
        <v>1</v>
      </c>
      <c r="F22404">
        <v>1</v>
      </c>
      <c r="G22404">
        <v>1</v>
      </c>
      <c r="H22404">
        <v>1</v>
      </c>
      <c r="I22404">
        <v>1</v>
      </c>
      <c r="J22404">
        <v>1</v>
      </c>
      <c r="K22404">
        <v>1</v>
      </c>
      <c r="L22404">
        <v>1</v>
      </c>
      <c r="M22404">
        <v>170</v>
      </c>
      <c r="N22404">
        <v>150</v>
      </c>
      <c r="O22404">
        <v>300</v>
      </c>
      <c r="P22404">
        <f>SUM(data_1666531922508_noWhiskey[[#This Row],[winepoints_signalled]:[max_price_signalled]])</f>
        <v>8</v>
      </c>
    </row>
    <row r="22405" spans="1:16" x14ac:dyDescent="0.35">
      <c r="A22405">
        <v>44014</v>
      </c>
      <c r="B22405" s="5" t="s">
        <v>11108</v>
      </c>
      <c r="C22405">
        <v>1</v>
      </c>
      <c r="D22405">
        <v>0</v>
      </c>
      <c r="E22405">
        <v>1</v>
      </c>
      <c r="F22405">
        <v>1</v>
      </c>
      <c r="G22405">
        <v>1</v>
      </c>
      <c r="H22405">
        <v>1</v>
      </c>
      <c r="I22405">
        <v>1</v>
      </c>
      <c r="J22405">
        <v>1</v>
      </c>
      <c r="K22405">
        <v>1</v>
      </c>
      <c r="L22405">
        <v>1</v>
      </c>
      <c r="M22405">
        <v>210</v>
      </c>
      <c r="N22405">
        <v>180</v>
      </c>
      <c r="O22405">
        <v>360</v>
      </c>
      <c r="P22405">
        <f>SUM(data_1666531922508_noWhiskey[[#This Row],[winepoints_signalled]:[max_price_signalled]])</f>
        <v>8</v>
      </c>
    </row>
    <row r="22406" spans="1:16" x14ac:dyDescent="0.35">
      <c r="A22406">
        <v>44015</v>
      </c>
      <c r="B22406" s="5" t="s">
        <v>11109</v>
      </c>
      <c r="C22406">
        <v>1</v>
      </c>
      <c r="D22406">
        <v>0</v>
      </c>
      <c r="E22406">
        <v>1</v>
      </c>
      <c r="F22406">
        <v>1</v>
      </c>
      <c r="G22406">
        <v>1</v>
      </c>
      <c r="H22406">
        <v>1</v>
      </c>
      <c r="I22406">
        <v>1</v>
      </c>
      <c r="J22406">
        <v>1</v>
      </c>
      <c r="K22406">
        <v>1</v>
      </c>
      <c r="L22406">
        <v>1</v>
      </c>
      <c r="M22406">
        <v>145</v>
      </c>
      <c r="N22406">
        <v>135</v>
      </c>
      <c r="O22406">
        <v>270</v>
      </c>
      <c r="P22406">
        <f>SUM(data_1666531922508_noWhiskey[[#This Row],[winepoints_signalled]:[max_price_signalled]])</f>
        <v>8</v>
      </c>
    </row>
    <row r="22407" spans="1:16" x14ac:dyDescent="0.35">
      <c r="A22407">
        <v>44016</v>
      </c>
      <c r="B22407" s="5" t="s">
        <v>8833</v>
      </c>
      <c r="C22407">
        <v>1</v>
      </c>
      <c r="D22407">
        <v>0</v>
      </c>
      <c r="E22407">
        <v>1</v>
      </c>
      <c r="F22407">
        <v>1</v>
      </c>
      <c r="G22407">
        <v>1</v>
      </c>
      <c r="H22407">
        <v>1</v>
      </c>
      <c r="I22407">
        <v>1</v>
      </c>
      <c r="J22407">
        <v>1</v>
      </c>
      <c r="K22407">
        <v>1</v>
      </c>
      <c r="L22407">
        <v>1</v>
      </c>
      <c r="M22407">
        <v>160</v>
      </c>
      <c r="N22407">
        <v>130</v>
      </c>
      <c r="O22407">
        <v>260</v>
      </c>
      <c r="P22407">
        <f>SUM(data_1666531922508_noWhiskey[[#This Row],[winepoints_signalled]:[max_price_signalled]])</f>
        <v>8</v>
      </c>
    </row>
    <row r="22408" spans="1:16" x14ac:dyDescent="0.35">
      <c r="A22408">
        <v>44017</v>
      </c>
      <c r="B22408" s="5" t="s">
        <v>11110</v>
      </c>
      <c r="C22408">
        <v>0</v>
      </c>
      <c r="D22408">
        <v>0</v>
      </c>
      <c r="E22408">
        <v>1</v>
      </c>
      <c r="F22408">
        <v>1</v>
      </c>
      <c r="G22408">
        <v>1</v>
      </c>
      <c r="H22408">
        <v>1</v>
      </c>
      <c r="I22408">
        <v>1</v>
      </c>
      <c r="J22408">
        <v>1</v>
      </c>
      <c r="K22408">
        <v>1</v>
      </c>
      <c r="L22408">
        <v>1</v>
      </c>
      <c r="M22408">
        <v>210</v>
      </c>
      <c r="N22408">
        <v>170</v>
      </c>
      <c r="O22408">
        <v>325</v>
      </c>
      <c r="P22408">
        <f>SUM(data_1666531922508_noWhiskey[[#This Row],[winepoints_signalled]:[max_price_signalled]])</f>
        <v>7</v>
      </c>
    </row>
    <row r="22409" spans="1:16" x14ac:dyDescent="0.35">
      <c r="A22409">
        <v>44018</v>
      </c>
      <c r="B22409" s="5" t="s">
        <v>11111</v>
      </c>
      <c r="C22409">
        <v>1</v>
      </c>
      <c r="D22409">
        <v>0</v>
      </c>
      <c r="E22409">
        <v>1</v>
      </c>
      <c r="F22409">
        <v>1</v>
      </c>
      <c r="G22409">
        <v>1</v>
      </c>
      <c r="H22409">
        <v>1</v>
      </c>
      <c r="I22409">
        <v>1</v>
      </c>
      <c r="J22409">
        <v>1</v>
      </c>
      <c r="K22409">
        <v>1</v>
      </c>
      <c r="L22409">
        <v>1</v>
      </c>
      <c r="M22409">
        <v>160</v>
      </c>
      <c r="N22409">
        <v>120</v>
      </c>
      <c r="O22409">
        <v>200</v>
      </c>
      <c r="P22409">
        <f>SUM(data_1666531922508_noWhiskey[[#This Row],[winepoints_signalled]:[max_price_signalled]])</f>
        <v>8</v>
      </c>
    </row>
    <row r="22410" spans="1:16" x14ac:dyDescent="0.35">
      <c r="A22410">
        <v>44019</v>
      </c>
      <c r="B22410" s="5" t="s">
        <v>11112</v>
      </c>
      <c r="C22410">
        <v>1</v>
      </c>
      <c r="D22410">
        <v>0</v>
      </c>
      <c r="E22410">
        <v>1</v>
      </c>
      <c r="F22410">
        <v>1</v>
      </c>
      <c r="G22410">
        <v>1</v>
      </c>
      <c r="H22410">
        <v>1</v>
      </c>
      <c r="I22410">
        <v>1</v>
      </c>
      <c r="J22410">
        <v>1</v>
      </c>
      <c r="K22410">
        <v>1</v>
      </c>
      <c r="L22410">
        <v>1</v>
      </c>
      <c r="M22410">
        <v>95</v>
      </c>
      <c r="N22410">
        <v>75</v>
      </c>
      <c r="O22410">
        <v>150</v>
      </c>
      <c r="P22410">
        <f>SUM(data_1666531922508_noWhiskey[[#This Row],[winepoints_signalled]:[max_price_signalled]])</f>
        <v>8</v>
      </c>
    </row>
    <row r="22411" spans="1:16" x14ac:dyDescent="0.35">
      <c r="A22411">
        <v>44020</v>
      </c>
      <c r="B22411" s="5" t="s">
        <v>3092</v>
      </c>
      <c r="C22411">
        <v>1</v>
      </c>
      <c r="D22411">
        <v>1</v>
      </c>
      <c r="E22411">
        <v>1</v>
      </c>
      <c r="F22411">
        <v>1</v>
      </c>
      <c r="G22411">
        <v>1</v>
      </c>
      <c r="H22411">
        <v>1</v>
      </c>
      <c r="I22411">
        <v>1</v>
      </c>
      <c r="J22411">
        <v>1</v>
      </c>
      <c r="K22411">
        <v>1</v>
      </c>
      <c r="L22411">
        <v>1</v>
      </c>
      <c r="M22411">
        <v>230</v>
      </c>
      <c r="N22411">
        <v>160</v>
      </c>
      <c r="O22411">
        <v>320</v>
      </c>
      <c r="P22411">
        <f>SUM(data_1666531922508_noWhiskey[[#This Row],[winepoints_signalled]:[max_price_signalled]])</f>
        <v>9</v>
      </c>
    </row>
    <row r="22412" spans="1:16" x14ac:dyDescent="0.35">
      <c r="A22412">
        <v>44021</v>
      </c>
      <c r="B22412" s="5" t="s">
        <v>3092</v>
      </c>
      <c r="C22412">
        <v>1</v>
      </c>
      <c r="D22412">
        <v>1</v>
      </c>
      <c r="E22412">
        <v>1</v>
      </c>
      <c r="F22412">
        <v>1</v>
      </c>
      <c r="G22412">
        <v>1</v>
      </c>
      <c r="H22412">
        <v>1</v>
      </c>
      <c r="I22412">
        <v>1</v>
      </c>
      <c r="J22412">
        <v>1</v>
      </c>
      <c r="K22412">
        <v>1</v>
      </c>
      <c r="L22412">
        <v>1</v>
      </c>
      <c r="M22412">
        <v>210</v>
      </c>
      <c r="N22412">
        <v>160</v>
      </c>
      <c r="O22412">
        <v>320</v>
      </c>
      <c r="P22412">
        <f>SUM(data_1666531922508_noWhiskey[[#This Row],[winepoints_signalled]:[max_price_signalled]])</f>
        <v>9</v>
      </c>
    </row>
    <row r="22413" spans="1:16" x14ac:dyDescent="0.35">
      <c r="A22413">
        <v>44022</v>
      </c>
      <c r="B22413" s="5" t="s">
        <v>3092</v>
      </c>
      <c r="C22413">
        <v>1</v>
      </c>
      <c r="D22413">
        <v>1</v>
      </c>
      <c r="E22413">
        <v>1</v>
      </c>
      <c r="F22413">
        <v>1</v>
      </c>
      <c r="G22413">
        <v>1</v>
      </c>
      <c r="H22413">
        <v>1</v>
      </c>
      <c r="I22413">
        <v>1</v>
      </c>
      <c r="J22413">
        <v>1</v>
      </c>
      <c r="K22413">
        <v>1</v>
      </c>
      <c r="L22413">
        <v>1</v>
      </c>
      <c r="M22413">
        <v>210</v>
      </c>
      <c r="N22413">
        <v>160</v>
      </c>
      <c r="O22413">
        <v>320</v>
      </c>
      <c r="P22413">
        <f>SUM(data_1666531922508_noWhiskey[[#This Row],[winepoints_signalled]:[max_price_signalled]])</f>
        <v>9</v>
      </c>
    </row>
    <row r="22414" spans="1:16" x14ac:dyDescent="0.35">
      <c r="A22414">
        <v>44023</v>
      </c>
      <c r="B22414" s="5" t="s">
        <v>3092</v>
      </c>
      <c r="C22414">
        <v>1</v>
      </c>
      <c r="D22414">
        <v>1</v>
      </c>
      <c r="E22414">
        <v>1</v>
      </c>
      <c r="F22414">
        <v>1</v>
      </c>
      <c r="G22414">
        <v>1</v>
      </c>
      <c r="H22414">
        <v>1</v>
      </c>
      <c r="I22414">
        <v>1</v>
      </c>
      <c r="J22414">
        <v>1</v>
      </c>
      <c r="K22414">
        <v>1</v>
      </c>
      <c r="L22414">
        <v>1</v>
      </c>
      <c r="M22414">
        <v>230</v>
      </c>
      <c r="N22414">
        <v>160</v>
      </c>
      <c r="O22414">
        <v>320</v>
      </c>
      <c r="P22414">
        <f>SUM(data_1666531922508_noWhiskey[[#This Row],[winepoints_signalled]:[max_price_signalled]])</f>
        <v>9</v>
      </c>
    </row>
    <row r="22415" spans="1:16" x14ac:dyDescent="0.35">
      <c r="A22415">
        <v>44024</v>
      </c>
      <c r="B22415" s="5" t="s">
        <v>3092</v>
      </c>
      <c r="C22415">
        <v>1</v>
      </c>
      <c r="D22415">
        <v>1</v>
      </c>
      <c r="E22415">
        <v>1</v>
      </c>
      <c r="F22415">
        <v>1</v>
      </c>
      <c r="G22415">
        <v>1</v>
      </c>
      <c r="H22415">
        <v>1</v>
      </c>
      <c r="I22415">
        <v>1</v>
      </c>
      <c r="J22415">
        <v>1</v>
      </c>
      <c r="K22415">
        <v>1</v>
      </c>
      <c r="L22415">
        <v>1</v>
      </c>
      <c r="M22415">
        <v>210</v>
      </c>
      <c r="N22415">
        <v>160</v>
      </c>
      <c r="O22415">
        <v>320</v>
      </c>
      <c r="P22415">
        <f>SUM(data_1666531922508_noWhiskey[[#This Row],[winepoints_signalled]:[max_price_signalled]])</f>
        <v>9</v>
      </c>
    </row>
    <row r="22416" spans="1:16" x14ac:dyDescent="0.35">
      <c r="A22416">
        <v>44025</v>
      </c>
      <c r="B22416" s="5" t="s">
        <v>3092</v>
      </c>
      <c r="C22416">
        <v>1</v>
      </c>
      <c r="D22416">
        <v>1</v>
      </c>
      <c r="E22416">
        <v>1</v>
      </c>
      <c r="F22416">
        <v>1</v>
      </c>
      <c r="G22416">
        <v>1</v>
      </c>
      <c r="H22416">
        <v>1</v>
      </c>
      <c r="I22416">
        <v>1</v>
      </c>
      <c r="J22416">
        <v>1</v>
      </c>
      <c r="K22416">
        <v>1</v>
      </c>
      <c r="L22416">
        <v>1</v>
      </c>
      <c r="M22416">
        <v>200</v>
      </c>
      <c r="N22416">
        <v>160</v>
      </c>
      <c r="O22416">
        <v>320</v>
      </c>
      <c r="P22416">
        <f>SUM(data_1666531922508_noWhiskey[[#This Row],[winepoints_signalled]:[max_price_signalled]])</f>
        <v>9</v>
      </c>
    </row>
    <row r="22417" spans="1:16" x14ac:dyDescent="0.35">
      <c r="A22417">
        <v>44026</v>
      </c>
      <c r="B22417" s="5" t="s">
        <v>3092</v>
      </c>
      <c r="C22417">
        <v>1</v>
      </c>
      <c r="D22417">
        <v>1</v>
      </c>
      <c r="E22417">
        <v>1</v>
      </c>
      <c r="F22417">
        <v>1</v>
      </c>
      <c r="G22417">
        <v>1</v>
      </c>
      <c r="H22417">
        <v>1</v>
      </c>
      <c r="I22417">
        <v>1</v>
      </c>
      <c r="J22417">
        <v>1</v>
      </c>
      <c r="K22417">
        <v>1</v>
      </c>
      <c r="L22417">
        <v>1</v>
      </c>
      <c r="M22417">
        <v>200</v>
      </c>
      <c r="N22417">
        <v>160</v>
      </c>
      <c r="O22417">
        <v>320</v>
      </c>
      <c r="P22417">
        <f>SUM(data_1666531922508_noWhiskey[[#This Row],[winepoints_signalled]:[max_price_signalled]])</f>
        <v>9</v>
      </c>
    </row>
    <row r="22418" spans="1:16" x14ac:dyDescent="0.35">
      <c r="A22418">
        <v>44027</v>
      </c>
      <c r="B22418" s="5" t="s">
        <v>3092</v>
      </c>
      <c r="C22418">
        <v>1</v>
      </c>
      <c r="D22418">
        <v>1</v>
      </c>
      <c r="E22418">
        <v>1</v>
      </c>
      <c r="F22418">
        <v>1</v>
      </c>
      <c r="G22418">
        <v>1</v>
      </c>
      <c r="H22418">
        <v>1</v>
      </c>
      <c r="I22418">
        <v>1</v>
      </c>
      <c r="J22418">
        <v>1</v>
      </c>
      <c r="K22418">
        <v>1</v>
      </c>
      <c r="L22418">
        <v>1</v>
      </c>
      <c r="M22418">
        <v>210</v>
      </c>
      <c r="N22418">
        <v>160</v>
      </c>
      <c r="O22418">
        <v>320</v>
      </c>
      <c r="P22418">
        <f>SUM(data_1666531922508_noWhiskey[[#This Row],[winepoints_signalled]:[max_price_signalled]])</f>
        <v>9</v>
      </c>
    </row>
    <row r="22419" spans="1:16" x14ac:dyDescent="0.35">
      <c r="A22419">
        <v>44028</v>
      </c>
      <c r="B22419" s="5" t="s">
        <v>3092</v>
      </c>
      <c r="C22419">
        <v>1</v>
      </c>
      <c r="D22419">
        <v>1</v>
      </c>
      <c r="E22419">
        <v>1</v>
      </c>
      <c r="F22419">
        <v>1</v>
      </c>
      <c r="G22419">
        <v>1</v>
      </c>
      <c r="H22419">
        <v>1</v>
      </c>
      <c r="I22419">
        <v>1</v>
      </c>
      <c r="J22419">
        <v>1</v>
      </c>
      <c r="K22419">
        <v>1</v>
      </c>
      <c r="L22419">
        <v>1</v>
      </c>
      <c r="M22419">
        <v>200</v>
      </c>
      <c r="N22419">
        <v>160</v>
      </c>
      <c r="O22419">
        <v>320</v>
      </c>
      <c r="P22419">
        <f>SUM(data_1666531922508_noWhiskey[[#This Row],[winepoints_signalled]:[max_price_signalled]])</f>
        <v>9</v>
      </c>
    </row>
    <row r="22420" spans="1:16" x14ac:dyDescent="0.35">
      <c r="A22420">
        <v>44029</v>
      </c>
      <c r="B22420" s="5" t="s">
        <v>3092</v>
      </c>
      <c r="C22420">
        <v>1</v>
      </c>
      <c r="D22420">
        <v>1</v>
      </c>
      <c r="E22420">
        <v>1</v>
      </c>
      <c r="F22420">
        <v>1</v>
      </c>
      <c r="G22420">
        <v>1</v>
      </c>
      <c r="H22420">
        <v>1</v>
      </c>
      <c r="I22420">
        <v>1</v>
      </c>
      <c r="J22420">
        <v>1</v>
      </c>
      <c r="K22420">
        <v>1</v>
      </c>
      <c r="L22420">
        <v>1</v>
      </c>
      <c r="M22420">
        <v>200</v>
      </c>
      <c r="N22420">
        <v>160</v>
      </c>
      <c r="O22420">
        <v>320</v>
      </c>
      <c r="P22420">
        <f>SUM(data_1666531922508_noWhiskey[[#This Row],[winepoints_signalled]:[max_price_signalled]])</f>
        <v>9</v>
      </c>
    </row>
    <row r="22421" spans="1:16" x14ac:dyDescent="0.35">
      <c r="A22421">
        <v>44030</v>
      </c>
      <c r="B22421" s="5" t="s">
        <v>11066</v>
      </c>
      <c r="C22421">
        <v>1</v>
      </c>
      <c r="D22421">
        <v>0</v>
      </c>
      <c r="E22421">
        <v>1</v>
      </c>
      <c r="F22421">
        <v>1</v>
      </c>
      <c r="G22421">
        <v>1</v>
      </c>
      <c r="H22421">
        <v>1</v>
      </c>
      <c r="I22421">
        <v>1</v>
      </c>
      <c r="J22421">
        <v>1</v>
      </c>
      <c r="K22421">
        <v>1</v>
      </c>
      <c r="L22421">
        <v>1</v>
      </c>
      <c r="M22421">
        <v>180</v>
      </c>
      <c r="N22421">
        <v>120</v>
      </c>
      <c r="O22421">
        <v>240</v>
      </c>
      <c r="P22421">
        <f>SUM(data_1666531922508_noWhiskey[[#This Row],[winepoints_signalled]:[max_price_signalled]])</f>
        <v>8</v>
      </c>
    </row>
    <row r="22422" spans="1:16" x14ac:dyDescent="0.35">
      <c r="A22422">
        <v>44031</v>
      </c>
      <c r="B22422" s="5" t="s">
        <v>11113</v>
      </c>
      <c r="C22422">
        <v>0</v>
      </c>
      <c r="D22422">
        <v>0</v>
      </c>
      <c r="E22422">
        <v>1</v>
      </c>
      <c r="F22422">
        <v>1</v>
      </c>
      <c r="G22422">
        <v>1</v>
      </c>
      <c r="H22422">
        <v>1</v>
      </c>
      <c r="I22422">
        <v>1</v>
      </c>
      <c r="J22422">
        <v>1</v>
      </c>
      <c r="K22422">
        <v>1</v>
      </c>
      <c r="L22422">
        <v>1</v>
      </c>
      <c r="M22422">
        <v>95</v>
      </c>
      <c r="N22422">
        <v>85</v>
      </c>
      <c r="O22422">
        <v>170</v>
      </c>
      <c r="P22422">
        <f>SUM(data_1666531922508_noWhiskey[[#This Row],[winepoints_signalled]:[max_price_signalled]])</f>
        <v>7</v>
      </c>
    </row>
    <row r="22423" spans="1:16" x14ac:dyDescent="0.35">
      <c r="A22423">
        <v>44032</v>
      </c>
      <c r="B22423" s="5" t="s">
        <v>2246</v>
      </c>
      <c r="C22423">
        <v>0</v>
      </c>
      <c r="D22423">
        <v>1</v>
      </c>
      <c r="E22423">
        <v>1</v>
      </c>
      <c r="F22423">
        <v>1</v>
      </c>
      <c r="G22423">
        <v>1</v>
      </c>
      <c r="H22423">
        <v>1</v>
      </c>
      <c r="I22423">
        <v>1</v>
      </c>
      <c r="J22423">
        <v>1</v>
      </c>
      <c r="K22423">
        <v>1</v>
      </c>
      <c r="L22423">
        <v>1</v>
      </c>
      <c r="M22423">
        <v>90</v>
      </c>
      <c r="N22423">
        <v>60</v>
      </c>
      <c r="O22423">
        <v>120</v>
      </c>
      <c r="P22423">
        <f>SUM(data_1666531922508_noWhiskey[[#This Row],[winepoints_signalled]:[max_price_signalled]])</f>
        <v>8</v>
      </c>
    </row>
    <row r="22424" spans="1:16" x14ac:dyDescent="0.35">
      <c r="A22424">
        <v>44033</v>
      </c>
      <c r="B22424" s="5" t="s">
        <v>10725</v>
      </c>
      <c r="C22424">
        <v>0</v>
      </c>
      <c r="D22424">
        <v>1</v>
      </c>
      <c r="E22424">
        <v>1</v>
      </c>
      <c r="F22424">
        <v>1</v>
      </c>
      <c r="G22424">
        <v>1</v>
      </c>
      <c r="H22424">
        <v>1</v>
      </c>
      <c r="I22424">
        <v>1</v>
      </c>
      <c r="J22424">
        <v>1</v>
      </c>
      <c r="K22424">
        <v>1</v>
      </c>
      <c r="L22424">
        <v>0</v>
      </c>
      <c r="M22424">
        <v>0</v>
      </c>
      <c r="N22424">
        <v>275</v>
      </c>
      <c r="O22424">
        <v>550</v>
      </c>
      <c r="P22424">
        <f>SUM(data_1666531922508_noWhiskey[[#This Row],[winepoints_signalled]:[max_price_signalled]])</f>
        <v>8</v>
      </c>
    </row>
    <row r="22425" spans="1:16" x14ac:dyDescent="0.35">
      <c r="A22425">
        <v>44034</v>
      </c>
      <c r="B22425" s="5" t="s">
        <v>11114</v>
      </c>
      <c r="C22425">
        <v>0</v>
      </c>
      <c r="D22425">
        <v>1</v>
      </c>
      <c r="E22425">
        <v>1</v>
      </c>
      <c r="F22425">
        <v>1</v>
      </c>
      <c r="G22425">
        <v>1</v>
      </c>
      <c r="H22425">
        <v>1</v>
      </c>
      <c r="I22425">
        <v>1</v>
      </c>
      <c r="J22425">
        <v>1</v>
      </c>
      <c r="K22425">
        <v>1</v>
      </c>
      <c r="L22425">
        <v>1</v>
      </c>
      <c r="M22425">
        <v>125</v>
      </c>
      <c r="N22425">
        <v>95</v>
      </c>
      <c r="O22425">
        <v>190</v>
      </c>
      <c r="P22425">
        <f>SUM(data_1666531922508_noWhiskey[[#This Row],[winepoints_signalled]:[max_price_signalled]])</f>
        <v>8</v>
      </c>
    </row>
    <row r="22426" spans="1:16" x14ac:dyDescent="0.35">
      <c r="A22426">
        <v>44035</v>
      </c>
      <c r="B22426" s="5" t="s">
        <v>9670</v>
      </c>
      <c r="C22426">
        <v>0</v>
      </c>
      <c r="D22426">
        <v>0</v>
      </c>
      <c r="E22426">
        <v>1</v>
      </c>
      <c r="F22426">
        <v>1</v>
      </c>
      <c r="G22426">
        <v>1</v>
      </c>
      <c r="H22426">
        <v>1</v>
      </c>
      <c r="I22426">
        <v>1</v>
      </c>
      <c r="J22426">
        <v>1</v>
      </c>
      <c r="K22426">
        <v>1</v>
      </c>
      <c r="L22426">
        <v>1</v>
      </c>
      <c r="M22426">
        <v>190</v>
      </c>
      <c r="N22426">
        <v>190</v>
      </c>
      <c r="O22426">
        <v>380</v>
      </c>
      <c r="P22426">
        <f>SUM(data_1666531922508_noWhiskey[[#This Row],[winepoints_signalled]:[max_price_signalled]])</f>
        <v>7</v>
      </c>
    </row>
    <row r="22427" spans="1:16" x14ac:dyDescent="0.35">
      <c r="A22427">
        <v>44036</v>
      </c>
      <c r="B22427" s="5" t="s">
        <v>11115</v>
      </c>
      <c r="C22427">
        <v>0</v>
      </c>
      <c r="D22427">
        <v>0</v>
      </c>
      <c r="E22427">
        <v>1</v>
      </c>
      <c r="F22427">
        <v>1</v>
      </c>
      <c r="G22427">
        <v>1</v>
      </c>
      <c r="H22427">
        <v>1</v>
      </c>
      <c r="I22427">
        <v>1</v>
      </c>
      <c r="J22427">
        <v>1</v>
      </c>
      <c r="K22427">
        <v>1</v>
      </c>
      <c r="L22427">
        <v>1</v>
      </c>
      <c r="M22427">
        <v>35</v>
      </c>
      <c r="N22427">
        <v>35</v>
      </c>
      <c r="O22427">
        <v>70</v>
      </c>
      <c r="P22427">
        <f>SUM(data_1666531922508_noWhiskey[[#This Row],[winepoints_signalled]:[max_price_signalled]])</f>
        <v>7</v>
      </c>
    </row>
    <row r="22428" spans="1:16" x14ac:dyDescent="0.35">
      <c r="A22428">
        <v>44037</v>
      </c>
      <c r="B22428" s="5" t="s">
        <v>11116</v>
      </c>
      <c r="C22428">
        <v>0</v>
      </c>
      <c r="D22428">
        <v>1</v>
      </c>
      <c r="E22428">
        <v>1</v>
      </c>
      <c r="F22428">
        <v>1</v>
      </c>
      <c r="G22428">
        <v>1</v>
      </c>
      <c r="H22428">
        <v>1</v>
      </c>
      <c r="I22428">
        <v>1</v>
      </c>
      <c r="J22428">
        <v>1</v>
      </c>
      <c r="K22428">
        <v>1</v>
      </c>
      <c r="L22428">
        <v>1</v>
      </c>
      <c r="M22428">
        <v>105</v>
      </c>
      <c r="N22428">
        <v>105</v>
      </c>
      <c r="O22428">
        <v>210</v>
      </c>
      <c r="P22428">
        <f>SUM(data_1666531922508_noWhiskey[[#This Row],[winepoints_signalled]:[max_price_signalled]])</f>
        <v>8</v>
      </c>
    </row>
    <row r="22429" spans="1:16" x14ac:dyDescent="0.35">
      <c r="A22429">
        <v>44038</v>
      </c>
      <c r="B22429" s="5" t="s">
        <v>11117</v>
      </c>
      <c r="C22429">
        <v>0</v>
      </c>
      <c r="D22429">
        <v>0</v>
      </c>
      <c r="E22429">
        <v>1</v>
      </c>
      <c r="F22429">
        <v>1</v>
      </c>
      <c r="G22429">
        <v>1</v>
      </c>
      <c r="H22429">
        <v>1</v>
      </c>
      <c r="I22429">
        <v>1</v>
      </c>
      <c r="J22429">
        <v>1</v>
      </c>
      <c r="K22429">
        <v>1</v>
      </c>
      <c r="L22429">
        <v>1</v>
      </c>
      <c r="M22429">
        <v>70</v>
      </c>
      <c r="N22429">
        <v>40</v>
      </c>
      <c r="O22429">
        <v>75</v>
      </c>
      <c r="P22429">
        <f>SUM(data_1666531922508_noWhiskey[[#This Row],[winepoints_signalled]:[max_price_signalled]])</f>
        <v>7</v>
      </c>
    </row>
    <row r="22430" spans="1:16" x14ac:dyDescent="0.35">
      <c r="A22430">
        <v>44039</v>
      </c>
      <c r="B22430" s="5" t="s">
        <v>11118</v>
      </c>
      <c r="C22430">
        <v>1</v>
      </c>
      <c r="D22430">
        <v>1</v>
      </c>
      <c r="E22430">
        <v>1</v>
      </c>
      <c r="F22430">
        <v>1</v>
      </c>
      <c r="G22430">
        <v>1</v>
      </c>
      <c r="H22430">
        <v>1</v>
      </c>
      <c r="I22430">
        <v>1</v>
      </c>
      <c r="J22430">
        <v>1</v>
      </c>
      <c r="K22430">
        <v>1</v>
      </c>
      <c r="L22430">
        <v>1</v>
      </c>
      <c r="M22430">
        <v>445</v>
      </c>
      <c r="N22430">
        <v>365</v>
      </c>
      <c r="O22430">
        <v>730</v>
      </c>
      <c r="P22430">
        <f>SUM(data_1666531922508_noWhiskey[[#This Row],[winepoints_signalled]:[max_price_signalled]])</f>
        <v>9</v>
      </c>
    </row>
    <row r="22431" spans="1:16" x14ac:dyDescent="0.35">
      <c r="A22431">
        <v>44040</v>
      </c>
      <c r="B22431" s="5" t="s">
        <v>11075</v>
      </c>
      <c r="C22431">
        <v>0</v>
      </c>
      <c r="D22431">
        <v>1</v>
      </c>
      <c r="E22431">
        <v>1</v>
      </c>
      <c r="F22431">
        <v>1</v>
      </c>
      <c r="G22431">
        <v>1</v>
      </c>
      <c r="H22431">
        <v>1</v>
      </c>
      <c r="I22431">
        <v>1</v>
      </c>
      <c r="J22431">
        <v>1</v>
      </c>
      <c r="K22431">
        <v>1</v>
      </c>
      <c r="L22431">
        <v>1</v>
      </c>
      <c r="M22431">
        <v>290</v>
      </c>
      <c r="N22431">
        <v>290</v>
      </c>
      <c r="O22431">
        <v>580</v>
      </c>
      <c r="P22431">
        <f>SUM(data_1666531922508_noWhiskey[[#This Row],[winepoints_signalled]:[max_price_signalled]])</f>
        <v>8</v>
      </c>
    </row>
    <row r="22432" spans="1:16" x14ac:dyDescent="0.35">
      <c r="A22432">
        <v>44041</v>
      </c>
      <c r="B22432" s="5" t="s">
        <v>11075</v>
      </c>
      <c r="C22432">
        <v>0</v>
      </c>
      <c r="D22432">
        <v>1</v>
      </c>
      <c r="E22432">
        <v>1</v>
      </c>
      <c r="F22432">
        <v>1</v>
      </c>
      <c r="G22432">
        <v>1</v>
      </c>
      <c r="H22432">
        <v>1</v>
      </c>
      <c r="I22432">
        <v>1</v>
      </c>
      <c r="J22432">
        <v>1</v>
      </c>
      <c r="K22432">
        <v>1</v>
      </c>
      <c r="L22432">
        <v>1</v>
      </c>
      <c r="M22432">
        <v>290</v>
      </c>
      <c r="N22432">
        <v>290</v>
      </c>
      <c r="O22432">
        <v>580</v>
      </c>
      <c r="P22432">
        <f>SUM(data_1666531922508_noWhiskey[[#This Row],[winepoints_signalled]:[max_price_signalled]])</f>
        <v>8</v>
      </c>
    </row>
    <row r="22433" spans="1:16" x14ac:dyDescent="0.35">
      <c r="A22433">
        <v>44042</v>
      </c>
      <c r="B22433" s="5" t="s">
        <v>11075</v>
      </c>
      <c r="C22433">
        <v>0</v>
      </c>
      <c r="D22433">
        <v>1</v>
      </c>
      <c r="E22433">
        <v>1</v>
      </c>
      <c r="F22433">
        <v>1</v>
      </c>
      <c r="G22433">
        <v>1</v>
      </c>
      <c r="H22433">
        <v>1</v>
      </c>
      <c r="I22433">
        <v>1</v>
      </c>
      <c r="J22433">
        <v>1</v>
      </c>
      <c r="K22433">
        <v>1</v>
      </c>
      <c r="L22433">
        <v>1</v>
      </c>
      <c r="M22433">
        <v>290</v>
      </c>
      <c r="N22433">
        <v>290</v>
      </c>
      <c r="O22433">
        <v>580</v>
      </c>
      <c r="P22433">
        <f>SUM(data_1666531922508_noWhiskey[[#This Row],[winepoints_signalled]:[max_price_signalled]])</f>
        <v>8</v>
      </c>
    </row>
    <row r="22434" spans="1:16" x14ac:dyDescent="0.35">
      <c r="A22434">
        <v>44043</v>
      </c>
      <c r="B22434" s="5" t="s">
        <v>11075</v>
      </c>
      <c r="C22434">
        <v>0</v>
      </c>
      <c r="D22434">
        <v>1</v>
      </c>
      <c r="E22434">
        <v>1</v>
      </c>
      <c r="F22434">
        <v>1</v>
      </c>
      <c r="G22434">
        <v>1</v>
      </c>
      <c r="H22434">
        <v>1</v>
      </c>
      <c r="I22434">
        <v>1</v>
      </c>
      <c r="J22434">
        <v>1</v>
      </c>
      <c r="K22434">
        <v>1</v>
      </c>
      <c r="L22434">
        <v>0</v>
      </c>
      <c r="M22434">
        <v>0</v>
      </c>
      <c r="N22434">
        <v>290</v>
      </c>
      <c r="O22434">
        <v>580</v>
      </c>
      <c r="P22434">
        <f>SUM(data_1666531922508_noWhiskey[[#This Row],[winepoints_signalled]:[max_price_signalled]])</f>
        <v>8</v>
      </c>
    </row>
    <row r="22435" spans="1:16" x14ac:dyDescent="0.35">
      <c r="A22435">
        <v>44044</v>
      </c>
      <c r="B22435" s="5" t="s">
        <v>11119</v>
      </c>
      <c r="C22435">
        <v>0</v>
      </c>
      <c r="D22435">
        <v>1</v>
      </c>
      <c r="E22435">
        <v>1</v>
      </c>
      <c r="F22435">
        <v>1</v>
      </c>
      <c r="G22435">
        <v>1</v>
      </c>
      <c r="H22435">
        <v>1</v>
      </c>
      <c r="I22435">
        <v>1</v>
      </c>
      <c r="J22435">
        <v>1</v>
      </c>
      <c r="K22435">
        <v>1</v>
      </c>
      <c r="L22435">
        <v>0</v>
      </c>
      <c r="M22435">
        <v>0</v>
      </c>
      <c r="N22435">
        <v>295</v>
      </c>
      <c r="O22435">
        <v>590</v>
      </c>
      <c r="P22435">
        <f>SUM(data_1666531922508_noWhiskey[[#This Row],[winepoints_signalled]:[max_price_signalled]])</f>
        <v>8</v>
      </c>
    </row>
    <row r="22436" spans="1:16" x14ac:dyDescent="0.35">
      <c r="A22436">
        <v>44045</v>
      </c>
      <c r="B22436" s="5" t="s">
        <v>11120</v>
      </c>
      <c r="C22436">
        <v>0</v>
      </c>
      <c r="D22436">
        <v>1</v>
      </c>
      <c r="E22436">
        <v>1</v>
      </c>
      <c r="F22436">
        <v>1</v>
      </c>
      <c r="G22436">
        <v>1</v>
      </c>
      <c r="H22436">
        <v>1</v>
      </c>
      <c r="I22436">
        <v>1</v>
      </c>
      <c r="J22436">
        <v>1</v>
      </c>
      <c r="K22436">
        <v>1</v>
      </c>
      <c r="L22436">
        <v>0</v>
      </c>
      <c r="M22436">
        <v>0</v>
      </c>
      <c r="N22436">
        <v>200</v>
      </c>
      <c r="O22436">
        <v>380</v>
      </c>
      <c r="P22436">
        <f>SUM(data_1666531922508_noWhiskey[[#This Row],[winepoints_signalled]:[max_price_signalled]])</f>
        <v>8</v>
      </c>
    </row>
    <row r="22437" spans="1:16" x14ac:dyDescent="0.35">
      <c r="A22437">
        <v>44046</v>
      </c>
      <c r="B22437" s="5" t="s">
        <v>11121</v>
      </c>
      <c r="C22437">
        <v>0</v>
      </c>
      <c r="D22437">
        <v>1</v>
      </c>
      <c r="E22437">
        <v>1</v>
      </c>
      <c r="F22437">
        <v>1</v>
      </c>
      <c r="G22437">
        <v>1</v>
      </c>
      <c r="H22437">
        <v>1</v>
      </c>
      <c r="I22437">
        <v>1</v>
      </c>
      <c r="J22437">
        <v>1</v>
      </c>
      <c r="K22437">
        <v>1</v>
      </c>
      <c r="L22437">
        <v>1</v>
      </c>
      <c r="M22437">
        <v>270</v>
      </c>
      <c r="N22437">
        <v>270</v>
      </c>
      <c r="O22437">
        <v>540</v>
      </c>
      <c r="P22437">
        <f>SUM(data_1666531922508_noWhiskey[[#This Row],[winepoints_signalled]:[max_price_signalled]])</f>
        <v>8</v>
      </c>
    </row>
    <row r="22438" spans="1:16" x14ac:dyDescent="0.35">
      <c r="A22438">
        <v>44047</v>
      </c>
      <c r="B22438" s="5" t="s">
        <v>11121</v>
      </c>
      <c r="C22438">
        <v>0</v>
      </c>
      <c r="D22438">
        <v>1</v>
      </c>
      <c r="E22438">
        <v>1</v>
      </c>
      <c r="F22438">
        <v>1</v>
      </c>
      <c r="G22438">
        <v>1</v>
      </c>
      <c r="H22438">
        <v>1</v>
      </c>
      <c r="I22438">
        <v>1</v>
      </c>
      <c r="J22438">
        <v>1</v>
      </c>
      <c r="K22438">
        <v>1</v>
      </c>
      <c r="L22438">
        <v>0</v>
      </c>
      <c r="M22438">
        <v>0</v>
      </c>
      <c r="N22438">
        <v>270</v>
      </c>
      <c r="O22438">
        <v>540</v>
      </c>
      <c r="P22438">
        <f>SUM(data_1666531922508_noWhiskey[[#This Row],[winepoints_signalled]:[max_price_signalled]])</f>
        <v>8</v>
      </c>
    </row>
    <row r="22439" spans="1:16" x14ac:dyDescent="0.35">
      <c r="A22439">
        <v>44048</v>
      </c>
      <c r="B22439" s="5" t="s">
        <v>11122</v>
      </c>
      <c r="C22439">
        <v>0</v>
      </c>
      <c r="D22439">
        <v>1</v>
      </c>
      <c r="E22439">
        <v>1</v>
      </c>
      <c r="F22439">
        <v>1</v>
      </c>
      <c r="G22439">
        <v>1</v>
      </c>
      <c r="H22439">
        <v>1</v>
      </c>
      <c r="I22439">
        <v>1</v>
      </c>
      <c r="J22439">
        <v>1</v>
      </c>
      <c r="K22439">
        <v>1</v>
      </c>
      <c r="L22439">
        <v>0</v>
      </c>
      <c r="M22439">
        <v>0</v>
      </c>
      <c r="N22439">
        <v>180</v>
      </c>
      <c r="O22439">
        <v>360</v>
      </c>
      <c r="P22439">
        <f>SUM(data_1666531922508_noWhiskey[[#This Row],[winepoints_signalled]:[max_price_signalled]])</f>
        <v>8</v>
      </c>
    </row>
    <row r="22440" spans="1:16" x14ac:dyDescent="0.35">
      <c r="A22440">
        <v>44049</v>
      </c>
      <c r="B22440" s="5" t="s">
        <v>11122</v>
      </c>
      <c r="C22440">
        <v>0</v>
      </c>
      <c r="D22440">
        <v>1</v>
      </c>
      <c r="E22440">
        <v>1</v>
      </c>
      <c r="F22440">
        <v>1</v>
      </c>
      <c r="G22440">
        <v>1</v>
      </c>
      <c r="H22440">
        <v>1</v>
      </c>
      <c r="I22440">
        <v>1</v>
      </c>
      <c r="J22440">
        <v>1</v>
      </c>
      <c r="K22440">
        <v>1</v>
      </c>
      <c r="L22440">
        <v>1</v>
      </c>
      <c r="M22440">
        <v>180</v>
      </c>
      <c r="N22440">
        <v>180</v>
      </c>
      <c r="O22440">
        <v>360</v>
      </c>
      <c r="P22440">
        <f>SUM(data_1666531922508_noWhiskey[[#This Row],[winepoints_signalled]:[max_price_signalled]])</f>
        <v>8</v>
      </c>
    </row>
    <row r="22441" spans="1:16" x14ac:dyDescent="0.35">
      <c r="A22441">
        <v>44050</v>
      </c>
      <c r="B22441" s="5" t="s">
        <v>6475</v>
      </c>
      <c r="C22441">
        <v>1</v>
      </c>
      <c r="D22441">
        <v>0</v>
      </c>
      <c r="E22441">
        <v>1</v>
      </c>
      <c r="F22441">
        <v>1</v>
      </c>
      <c r="G22441">
        <v>1</v>
      </c>
      <c r="H22441">
        <v>1</v>
      </c>
      <c r="I22441">
        <v>1</v>
      </c>
      <c r="J22441">
        <v>1</v>
      </c>
      <c r="K22441">
        <v>1</v>
      </c>
      <c r="L22441">
        <v>1</v>
      </c>
      <c r="M22441">
        <v>150</v>
      </c>
      <c r="N22441">
        <v>120</v>
      </c>
      <c r="O22441">
        <v>200</v>
      </c>
      <c r="P22441">
        <f>SUM(data_1666531922508_noWhiskey[[#This Row],[winepoints_signalled]:[max_price_signalled]])</f>
        <v>8</v>
      </c>
    </row>
    <row r="22442" spans="1:16" x14ac:dyDescent="0.35">
      <c r="A22442">
        <v>44051</v>
      </c>
      <c r="B22442" s="5" t="s">
        <v>6475</v>
      </c>
      <c r="C22442">
        <v>1</v>
      </c>
      <c r="D22442">
        <v>0</v>
      </c>
      <c r="E22442">
        <v>1</v>
      </c>
      <c r="F22442">
        <v>1</v>
      </c>
      <c r="G22442">
        <v>1</v>
      </c>
      <c r="H22442">
        <v>1</v>
      </c>
      <c r="I22442">
        <v>1</v>
      </c>
      <c r="J22442">
        <v>1</v>
      </c>
      <c r="K22442">
        <v>1</v>
      </c>
      <c r="L22442">
        <v>1</v>
      </c>
      <c r="M22442">
        <v>150</v>
      </c>
      <c r="N22442">
        <v>120</v>
      </c>
      <c r="O22442">
        <v>200</v>
      </c>
      <c r="P22442">
        <f>SUM(data_1666531922508_noWhiskey[[#This Row],[winepoints_signalled]:[max_price_signalled]])</f>
        <v>8</v>
      </c>
    </row>
    <row r="22443" spans="1:16" x14ac:dyDescent="0.35">
      <c r="A22443">
        <v>44052</v>
      </c>
      <c r="B22443" s="5" t="s">
        <v>6475</v>
      </c>
      <c r="C22443">
        <v>1</v>
      </c>
      <c r="D22443">
        <v>0</v>
      </c>
      <c r="E22443">
        <v>1</v>
      </c>
      <c r="F22443">
        <v>1</v>
      </c>
      <c r="G22443">
        <v>1</v>
      </c>
      <c r="H22443">
        <v>1</v>
      </c>
      <c r="I22443">
        <v>1</v>
      </c>
      <c r="J22443">
        <v>1</v>
      </c>
      <c r="K22443">
        <v>1</v>
      </c>
      <c r="L22443">
        <v>1</v>
      </c>
      <c r="M22443">
        <v>140</v>
      </c>
      <c r="N22443">
        <v>120</v>
      </c>
      <c r="O22443">
        <v>200</v>
      </c>
      <c r="P22443">
        <f>SUM(data_1666531922508_noWhiskey[[#This Row],[winepoints_signalled]:[max_price_signalled]])</f>
        <v>8</v>
      </c>
    </row>
    <row r="22444" spans="1:16" x14ac:dyDescent="0.35">
      <c r="A22444">
        <v>44053</v>
      </c>
      <c r="B22444" s="5" t="s">
        <v>6475</v>
      </c>
      <c r="C22444">
        <v>1</v>
      </c>
      <c r="D22444">
        <v>0</v>
      </c>
      <c r="E22444">
        <v>1</v>
      </c>
      <c r="F22444">
        <v>1</v>
      </c>
      <c r="G22444">
        <v>1</v>
      </c>
      <c r="H22444">
        <v>1</v>
      </c>
      <c r="I22444">
        <v>1</v>
      </c>
      <c r="J22444">
        <v>1</v>
      </c>
      <c r="K22444">
        <v>1</v>
      </c>
      <c r="L22444">
        <v>1</v>
      </c>
      <c r="M22444">
        <v>150</v>
      </c>
      <c r="N22444">
        <v>120</v>
      </c>
      <c r="O22444">
        <v>200</v>
      </c>
      <c r="P22444">
        <f>SUM(data_1666531922508_noWhiskey[[#This Row],[winepoints_signalled]:[max_price_signalled]])</f>
        <v>8</v>
      </c>
    </row>
    <row r="22445" spans="1:16" hidden="1" x14ac:dyDescent="0.35">
      <c r="A22445">
        <v>44054</v>
      </c>
      <c r="B22445" s="5" t="s">
        <v>12146</v>
      </c>
      <c r="P22445">
        <f>SUM(data_1666531922508_noWhiskey[[#This Row],[winepoints_signalled]:[max_price_signalled]])</f>
        <v>0</v>
      </c>
    </row>
    <row r="22446" spans="1:16" x14ac:dyDescent="0.35">
      <c r="B22446" s="5" t="s">
        <v>12134</v>
      </c>
      <c r="C22446">
        <v>0</v>
      </c>
      <c r="D22446">
        <v>0</v>
      </c>
      <c r="E22446">
        <v>1</v>
      </c>
      <c r="F22446">
        <v>1</v>
      </c>
      <c r="G22446">
        <v>1</v>
      </c>
      <c r="H22446">
        <v>1</v>
      </c>
      <c r="I22446">
        <v>1</v>
      </c>
      <c r="J22446">
        <v>1</v>
      </c>
      <c r="K22446">
        <v>1</v>
      </c>
      <c r="L22446">
        <v>1</v>
      </c>
      <c r="M22446">
        <v>60</v>
      </c>
      <c r="N22446">
        <v>60</v>
      </c>
      <c r="O22446">
        <v>120</v>
      </c>
      <c r="P22446">
        <f>SUM(data_1666531922508_noWhiskey[[#This Row],[winepoints_signalled]:[max_price_signalled]])</f>
        <v>7</v>
      </c>
    </row>
    <row r="22447" spans="1:16" x14ac:dyDescent="0.35">
      <c r="A22447">
        <v>44055</v>
      </c>
      <c r="B22447" s="5" t="s">
        <v>11123</v>
      </c>
      <c r="C22447">
        <v>0</v>
      </c>
      <c r="D22447">
        <v>0</v>
      </c>
      <c r="E22447">
        <v>1</v>
      </c>
      <c r="F22447">
        <v>1</v>
      </c>
      <c r="G22447">
        <v>1</v>
      </c>
      <c r="H22447">
        <v>1</v>
      </c>
      <c r="I22447">
        <v>1</v>
      </c>
      <c r="J22447">
        <v>1</v>
      </c>
      <c r="K22447">
        <v>1</v>
      </c>
      <c r="L22447">
        <v>1</v>
      </c>
      <c r="M22447">
        <v>150</v>
      </c>
      <c r="N22447">
        <v>150</v>
      </c>
      <c r="O22447">
        <v>300</v>
      </c>
      <c r="P22447">
        <f>SUM(data_1666531922508_noWhiskey[[#This Row],[winepoints_signalled]:[max_price_signalled]])</f>
        <v>7</v>
      </c>
    </row>
    <row r="22448" spans="1:16" x14ac:dyDescent="0.35">
      <c r="A22448">
        <v>44056</v>
      </c>
      <c r="B22448" s="5" t="s">
        <v>415</v>
      </c>
      <c r="C22448">
        <v>0</v>
      </c>
      <c r="D22448">
        <v>0</v>
      </c>
      <c r="E22448">
        <v>1</v>
      </c>
      <c r="F22448">
        <v>1</v>
      </c>
      <c r="G22448">
        <v>1</v>
      </c>
      <c r="H22448">
        <v>1</v>
      </c>
      <c r="I22448">
        <v>1</v>
      </c>
      <c r="J22448">
        <v>1</v>
      </c>
      <c r="K22448">
        <v>1</v>
      </c>
      <c r="L22448">
        <v>0</v>
      </c>
      <c r="M22448">
        <v>0</v>
      </c>
      <c r="N22448">
        <v>90</v>
      </c>
      <c r="O22448">
        <v>180</v>
      </c>
      <c r="P22448">
        <f>SUM(data_1666531922508_noWhiskey[[#This Row],[winepoints_signalled]:[max_price_signalled]])</f>
        <v>7</v>
      </c>
    </row>
    <row r="22449" spans="1:16" x14ac:dyDescent="0.35">
      <c r="A22449">
        <v>44057</v>
      </c>
      <c r="B22449" s="5" t="s">
        <v>412</v>
      </c>
      <c r="C22449">
        <v>0</v>
      </c>
      <c r="D22449">
        <v>0</v>
      </c>
      <c r="E22449">
        <v>1</v>
      </c>
      <c r="F22449">
        <v>1</v>
      </c>
      <c r="G22449">
        <v>1</v>
      </c>
      <c r="H22449">
        <v>1</v>
      </c>
      <c r="I22449">
        <v>1</v>
      </c>
      <c r="J22449">
        <v>1</v>
      </c>
      <c r="K22449">
        <v>1</v>
      </c>
      <c r="L22449">
        <v>0</v>
      </c>
      <c r="M22449">
        <v>0</v>
      </c>
      <c r="N22449">
        <v>90</v>
      </c>
      <c r="O22449">
        <v>180</v>
      </c>
      <c r="P22449">
        <f>SUM(data_1666531922508_noWhiskey[[#This Row],[winepoints_signalled]:[max_price_signalled]])</f>
        <v>7</v>
      </c>
    </row>
    <row r="22450" spans="1:16" x14ac:dyDescent="0.35">
      <c r="A22450">
        <v>44058</v>
      </c>
      <c r="B22450" s="5" t="s">
        <v>412</v>
      </c>
      <c r="C22450">
        <v>0</v>
      </c>
      <c r="D22450">
        <v>0</v>
      </c>
      <c r="E22450">
        <v>1</v>
      </c>
      <c r="F22450">
        <v>1</v>
      </c>
      <c r="G22450">
        <v>1</v>
      </c>
      <c r="H22450">
        <v>1</v>
      </c>
      <c r="I22450">
        <v>1</v>
      </c>
      <c r="J22450">
        <v>1</v>
      </c>
      <c r="K22450">
        <v>1</v>
      </c>
      <c r="L22450">
        <v>0</v>
      </c>
      <c r="M22450">
        <v>0</v>
      </c>
      <c r="N22450">
        <v>90</v>
      </c>
      <c r="O22450">
        <v>180</v>
      </c>
      <c r="P22450">
        <f>SUM(data_1666531922508_noWhiskey[[#This Row],[winepoints_signalled]:[max_price_signalled]])</f>
        <v>7</v>
      </c>
    </row>
    <row r="22451" spans="1:16" x14ac:dyDescent="0.35">
      <c r="A22451">
        <v>44059</v>
      </c>
      <c r="B22451" s="5" t="s">
        <v>11124</v>
      </c>
      <c r="C22451">
        <v>0</v>
      </c>
      <c r="D22451">
        <v>0</v>
      </c>
      <c r="E22451">
        <v>1</v>
      </c>
      <c r="F22451">
        <v>1</v>
      </c>
      <c r="G22451">
        <v>1</v>
      </c>
      <c r="H22451">
        <v>1</v>
      </c>
      <c r="I22451">
        <v>1</v>
      </c>
      <c r="J22451">
        <v>1</v>
      </c>
      <c r="K22451">
        <v>1</v>
      </c>
      <c r="L22451">
        <v>1</v>
      </c>
      <c r="M22451">
        <v>60</v>
      </c>
      <c r="N22451">
        <v>60</v>
      </c>
      <c r="O22451">
        <v>120</v>
      </c>
      <c r="P22451">
        <f>SUM(data_1666531922508_noWhiskey[[#This Row],[winepoints_signalled]:[max_price_signalled]])</f>
        <v>7</v>
      </c>
    </row>
    <row r="22452" spans="1:16" x14ac:dyDescent="0.35">
      <c r="A22452">
        <v>44060</v>
      </c>
      <c r="B22452" s="5" t="s">
        <v>11082</v>
      </c>
      <c r="C22452">
        <v>1</v>
      </c>
      <c r="D22452">
        <v>1</v>
      </c>
      <c r="E22452">
        <v>1</v>
      </c>
      <c r="F22452">
        <v>1</v>
      </c>
      <c r="G22452">
        <v>1</v>
      </c>
      <c r="H22452">
        <v>1</v>
      </c>
      <c r="I22452">
        <v>1</v>
      </c>
      <c r="J22452">
        <v>1</v>
      </c>
      <c r="K22452">
        <v>1</v>
      </c>
      <c r="L22452">
        <v>1</v>
      </c>
      <c r="M22452">
        <v>310</v>
      </c>
      <c r="N22452">
        <v>250</v>
      </c>
      <c r="O22452">
        <v>500</v>
      </c>
      <c r="P22452">
        <f>SUM(data_1666531922508_noWhiskey[[#This Row],[winepoints_signalled]:[max_price_signalled]])</f>
        <v>9</v>
      </c>
    </row>
    <row r="22453" spans="1:16" x14ac:dyDescent="0.35">
      <c r="A22453">
        <v>44061</v>
      </c>
      <c r="B22453" s="5" t="s">
        <v>5324</v>
      </c>
      <c r="C22453">
        <v>0</v>
      </c>
      <c r="D22453">
        <v>1</v>
      </c>
      <c r="E22453">
        <v>1</v>
      </c>
      <c r="F22453">
        <v>1</v>
      </c>
      <c r="G22453">
        <v>1</v>
      </c>
      <c r="H22453">
        <v>1</v>
      </c>
      <c r="I22453">
        <v>1</v>
      </c>
      <c r="J22453">
        <v>1</v>
      </c>
      <c r="K22453">
        <v>1</v>
      </c>
      <c r="L22453">
        <v>1</v>
      </c>
      <c r="M22453">
        <v>390</v>
      </c>
      <c r="N22453">
        <v>330</v>
      </c>
      <c r="O22453">
        <v>660</v>
      </c>
      <c r="P22453">
        <f>SUM(data_1666531922508_noWhiskey[[#This Row],[winepoints_signalled]:[max_price_signalled]])</f>
        <v>8</v>
      </c>
    </row>
    <row r="22454" spans="1:16" x14ac:dyDescent="0.35">
      <c r="A22454">
        <v>44062</v>
      </c>
      <c r="B22454" s="5" t="s">
        <v>5324</v>
      </c>
      <c r="C22454">
        <v>0</v>
      </c>
      <c r="D22454">
        <v>1</v>
      </c>
      <c r="E22454">
        <v>1</v>
      </c>
      <c r="F22454">
        <v>1</v>
      </c>
      <c r="G22454">
        <v>1</v>
      </c>
      <c r="H22454">
        <v>1</v>
      </c>
      <c r="I22454">
        <v>1</v>
      </c>
      <c r="J22454">
        <v>1</v>
      </c>
      <c r="K22454">
        <v>1</v>
      </c>
      <c r="L22454">
        <v>1</v>
      </c>
      <c r="M22454">
        <v>340</v>
      </c>
      <c r="N22454">
        <v>330</v>
      </c>
      <c r="O22454">
        <v>660</v>
      </c>
      <c r="P22454">
        <f>SUM(data_1666531922508_noWhiskey[[#This Row],[winepoints_signalled]:[max_price_signalled]])</f>
        <v>8</v>
      </c>
    </row>
    <row r="22455" spans="1:16" x14ac:dyDescent="0.35">
      <c r="A22455">
        <v>44063</v>
      </c>
      <c r="B22455" s="5" t="s">
        <v>1435</v>
      </c>
      <c r="C22455">
        <v>1</v>
      </c>
      <c r="D22455">
        <v>1</v>
      </c>
      <c r="E22455">
        <v>1</v>
      </c>
      <c r="F22455">
        <v>1</v>
      </c>
      <c r="G22455">
        <v>1</v>
      </c>
      <c r="H22455">
        <v>1</v>
      </c>
      <c r="I22455">
        <v>1</v>
      </c>
      <c r="J22455">
        <v>1</v>
      </c>
      <c r="K22455">
        <v>1</v>
      </c>
      <c r="L22455">
        <v>1</v>
      </c>
      <c r="M22455">
        <v>310</v>
      </c>
      <c r="N22455">
        <v>300</v>
      </c>
      <c r="O22455">
        <v>600</v>
      </c>
      <c r="P22455">
        <f>SUM(data_1666531922508_noWhiskey[[#This Row],[winepoints_signalled]:[max_price_signalled]])</f>
        <v>9</v>
      </c>
    </row>
    <row r="22456" spans="1:16" x14ac:dyDescent="0.35">
      <c r="A22456">
        <v>44064</v>
      </c>
      <c r="B22456" s="5" t="s">
        <v>11125</v>
      </c>
      <c r="C22456">
        <v>1</v>
      </c>
      <c r="D22456">
        <v>1</v>
      </c>
      <c r="E22456">
        <v>1</v>
      </c>
      <c r="F22456">
        <v>1</v>
      </c>
      <c r="G22456">
        <v>1</v>
      </c>
      <c r="H22456">
        <v>1</v>
      </c>
      <c r="I22456">
        <v>1</v>
      </c>
      <c r="J22456">
        <v>1</v>
      </c>
      <c r="K22456">
        <v>1</v>
      </c>
      <c r="L22456">
        <v>1</v>
      </c>
      <c r="M22456">
        <v>675</v>
      </c>
      <c r="N22456">
        <v>675</v>
      </c>
      <c r="O22456">
        <v>135</v>
      </c>
      <c r="P22456">
        <f>SUM(data_1666531922508_noWhiskey[[#This Row],[winepoints_signalled]:[max_price_signalled]])</f>
        <v>9</v>
      </c>
    </row>
    <row r="22457" spans="1:16" x14ac:dyDescent="0.35">
      <c r="A22457">
        <v>44065</v>
      </c>
      <c r="B22457" s="5" t="s">
        <v>828</v>
      </c>
      <c r="C22457">
        <v>0</v>
      </c>
      <c r="D22457">
        <v>1</v>
      </c>
      <c r="E22457">
        <v>1</v>
      </c>
      <c r="F22457">
        <v>1</v>
      </c>
      <c r="G22457">
        <v>1</v>
      </c>
      <c r="H22457">
        <v>1</v>
      </c>
      <c r="I22457">
        <v>1</v>
      </c>
      <c r="J22457">
        <v>1</v>
      </c>
      <c r="K22457">
        <v>1</v>
      </c>
      <c r="L22457">
        <v>1</v>
      </c>
      <c r="M22457">
        <v>390</v>
      </c>
      <c r="N22457">
        <v>300</v>
      </c>
      <c r="O22457">
        <v>600</v>
      </c>
      <c r="P22457">
        <f>SUM(data_1666531922508_noWhiskey[[#This Row],[winepoints_signalled]:[max_price_signalled]])</f>
        <v>8</v>
      </c>
    </row>
    <row r="22458" spans="1:16" x14ac:dyDescent="0.35">
      <c r="A22458">
        <v>44066</v>
      </c>
      <c r="B22458" s="5" t="s">
        <v>4446</v>
      </c>
      <c r="C22458">
        <v>1</v>
      </c>
      <c r="D22458">
        <v>1</v>
      </c>
      <c r="E22458">
        <v>1</v>
      </c>
      <c r="F22458">
        <v>1</v>
      </c>
      <c r="G22458">
        <v>1</v>
      </c>
      <c r="H22458">
        <v>1</v>
      </c>
      <c r="I22458">
        <v>1</v>
      </c>
      <c r="J22458">
        <v>1</v>
      </c>
      <c r="K22458">
        <v>1</v>
      </c>
      <c r="L22458">
        <v>1</v>
      </c>
      <c r="M22458">
        <v>330</v>
      </c>
      <c r="N22458">
        <v>250</v>
      </c>
      <c r="O22458">
        <v>450</v>
      </c>
      <c r="P22458">
        <f>SUM(data_1666531922508_noWhiskey[[#This Row],[winepoints_signalled]:[max_price_signalled]])</f>
        <v>9</v>
      </c>
    </row>
    <row r="22459" spans="1:16" x14ac:dyDescent="0.35">
      <c r="A22459">
        <v>44067</v>
      </c>
      <c r="B22459" s="5" t="s">
        <v>614</v>
      </c>
      <c r="C22459">
        <v>1</v>
      </c>
      <c r="D22459">
        <v>1</v>
      </c>
      <c r="E22459">
        <v>1</v>
      </c>
      <c r="F22459">
        <v>1</v>
      </c>
      <c r="G22459">
        <v>1</v>
      </c>
      <c r="H22459">
        <v>1</v>
      </c>
      <c r="I22459">
        <v>1</v>
      </c>
      <c r="J22459">
        <v>1</v>
      </c>
      <c r="K22459">
        <v>1</v>
      </c>
      <c r="L22459">
        <v>1</v>
      </c>
      <c r="M22459">
        <v>285</v>
      </c>
      <c r="N22459">
        <v>275</v>
      </c>
      <c r="O22459">
        <v>550</v>
      </c>
      <c r="P22459">
        <f>SUM(data_1666531922508_noWhiskey[[#This Row],[winepoints_signalled]:[max_price_signalled]])</f>
        <v>9</v>
      </c>
    </row>
    <row r="22460" spans="1:16" x14ac:dyDescent="0.35">
      <c r="A22460">
        <v>44068</v>
      </c>
      <c r="B22460" s="5" t="s">
        <v>5674</v>
      </c>
      <c r="C22460">
        <v>1</v>
      </c>
      <c r="D22460">
        <v>1</v>
      </c>
      <c r="E22460">
        <v>1</v>
      </c>
      <c r="F22460">
        <v>1</v>
      </c>
      <c r="G22460">
        <v>1</v>
      </c>
      <c r="H22460">
        <v>1</v>
      </c>
      <c r="I22460">
        <v>1</v>
      </c>
      <c r="J22460">
        <v>1</v>
      </c>
      <c r="K22460">
        <v>1</v>
      </c>
      <c r="L22460">
        <v>1</v>
      </c>
      <c r="M22460">
        <v>625</v>
      </c>
      <c r="N22460">
        <v>385</v>
      </c>
      <c r="O22460">
        <v>765</v>
      </c>
      <c r="P22460">
        <f>SUM(data_1666531922508_noWhiskey[[#This Row],[winepoints_signalled]:[max_price_signalled]])</f>
        <v>9</v>
      </c>
    </row>
    <row r="22461" spans="1:16" x14ac:dyDescent="0.35">
      <c r="A22461">
        <v>44069</v>
      </c>
      <c r="B22461" s="5" t="s">
        <v>6792</v>
      </c>
      <c r="C22461">
        <v>0</v>
      </c>
      <c r="D22461">
        <v>1</v>
      </c>
      <c r="E22461">
        <v>1</v>
      </c>
      <c r="F22461">
        <v>1</v>
      </c>
      <c r="G22461">
        <v>1</v>
      </c>
      <c r="H22461">
        <v>1</v>
      </c>
      <c r="I22461">
        <v>1</v>
      </c>
      <c r="J22461">
        <v>1</v>
      </c>
      <c r="K22461">
        <v>1</v>
      </c>
      <c r="L22461">
        <v>1</v>
      </c>
      <c r="M22461">
        <v>365</v>
      </c>
      <c r="N22461">
        <v>275</v>
      </c>
      <c r="O22461">
        <v>550</v>
      </c>
      <c r="P22461">
        <f>SUM(data_1666531922508_noWhiskey[[#This Row],[winepoints_signalled]:[max_price_signalled]])</f>
        <v>8</v>
      </c>
    </row>
    <row r="22462" spans="1:16" x14ac:dyDescent="0.35">
      <c r="A22462">
        <v>44070</v>
      </c>
      <c r="B22462" s="5" t="s">
        <v>1147</v>
      </c>
      <c r="C22462">
        <v>1</v>
      </c>
      <c r="D22462">
        <v>1</v>
      </c>
      <c r="E22462">
        <v>1</v>
      </c>
      <c r="F22462">
        <v>1</v>
      </c>
      <c r="G22462">
        <v>1</v>
      </c>
      <c r="H22462">
        <v>1</v>
      </c>
      <c r="I22462">
        <v>1</v>
      </c>
      <c r="J22462">
        <v>1</v>
      </c>
      <c r="K22462">
        <v>1</v>
      </c>
      <c r="L22462">
        <v>1</v>
      </c>
      <c r="M22462">
        <v>195</v>
      </c>
      <c r="N22462">
        <v>125</v>
      </c>
      <c r="O22462">
        <v>250</v>
      </c>
      <c r="P22462">
        <f>SUM(data_1666531922508_noWhiskey[[#This Row],[winepoints_signalled]:[max_price_signalled]])</f>
        <v>9</v>
      </c>
    </row>
    <row r="22463" spans="1:16" x14ac:dyDescent="0.35">
      <c r="A22463">
        <v>44071</v>
      </c>
      <c r="B22463" s="5" t="s">
        <v>6475</v>
      </c>
      <c r="C22463">
        <v>1</v>
      </c>
      <c r="D22463">
        <v>1</v>
      </c>
      <c r="E22463">
        <v>1</v>
      </c>
      <c r="F22463">
        <v>1</v>
      </c>
      <c r="G22463">
        <v>1</v>
      </c>
      <c r="H22463">
        <v>1</v>
      </c>
      <c r="I22463">
        <v>1</v>
      </c>
      <c r="J22463">
        <v>1</v>
      </c>
      <c r="K22463">
        <v>1</v>
      </c>
      <c r="L22463">
        <v>1</v>
      </c>
      <c r="M22463">
        <v>200</v>
      </c>
      <c r="N22463">
        <v>120</v>
      </c>
      <c r="O22463">
        <v>200</v>
      </c>
      <c r="P22463">
        <f>SUM(data_1666531922508_noWhiskey[[#This Row],[winepoints_signalled]:[max_price_signalled]])</f>
        <v>9</v>
      </c>
    </row>
    <row r="22464" spans="1:16" x14ac:dyDescent="0.35">
      <c r="A22464">
        <v>44072</v>
      </c>
      <c r="B22464" s="5" t="s">
        <v>6475</v>
      </c>
      <c r="C22464">
        <v>1</v>
      </c>
      <c r="D22464">
        <v>1</v>
      </c>
      <c r="E22464">
        <v>1</v>
      </c>
      <c r="F22464">
        <v>1</v>
      </c>
      <c r="G22464">
        <v>1</v>
      </c>
      <c r="H22464">
        <v>1</v>
      </c>
      <c r="I22464">
        <v>1</v>
      </c>
      <c r="J22464">
        <v>1</v>
      </c>
      <c r="K22464">
        <v>1</v>
      </c>
      <c r="L22464">
        <v>1</v>
      </c>
      <c r="M22464">
        <v>200</v>
      </c>
      <c r="N22464">
        <v>120</v>
      </c>
      <c r="O22464">
        <v>200</v>
      </c>
      <c r="P22464">
        <f>SUM(data_1666531922508_noWhiskey[[#This Row],[winepoints_signalled]:[max_price_signalled]])</f>
        <v>9</v>
      </c>
    </row>
    <row r="22465" spans="1:16" x14ac:dyDescent="0.35">
      <c r="A22465">
        <v>44073</v>
      </c>
      <c r="B22465" s="5" t="s">
        <v>6475</v>
      </c>
      <c r="C22465">
        <v>1</v>
      </c>
      <c r="D22465">
        <v>1</v>
      </c>
      <c r="E22465">
        <v>1</v>
      </c>
      <c r="F22465">
        <v>1</v>
      </c>
      <c r="G22465">
        <v>1</v>
      </c>
      <c r="H22465">
        <v>1</v>
      </c>
      <c r="I22465">
        <v>1</v>
      </c>
      <c r="J22465">
        <v>1</v>
      </c>
      <c r="K22465">
        <v>1</v>
      </c>
      <c r="L22465">
        <v>1</v>
      </c>
      <c r="M22465">
        <v>200</v>
      </c>
      <c r="N22465">
        <v>120</v>
      </c>
      <c r="O22465">
        <v>200</v>
      </c>
      <c r="P22465">
        <f>SUM(data_1666531922508_noWhiskey[[#This Row],[winepoints_signalled]:[max_price_signalled]])</f>
        <v>9</v>
      </c>
    </row>
    <row r="22466" spans="1:16" x14ac:dyDescent="0.35">
      <c r="A22466">
        <v>44074</v>
      </c>
      <c r="B22466" s="5" t="s">
        <v>6475</v>
      </c>
      <c r="C22466">
        <v>1</v>
      </c>
      <c r="D22466">
        <v>1</v>
      </c>
      <c r="E22466">
        <v>1</v>
      </c>
      <c r="F22466">
        <v>1</v>
      </c>
      <c r="G22466">
        <v>1</v>
      </c>
      <c r="H22466">
        <v>1</v>
      </c>
      <c r="I22466">
        <v>1</v>
      </c>
      <c r="J22466">
        <v>1</v>
      </c>
      <c r="K22466">
        <v>1</v>
      </c>
      <c r="L22466">
        <v>1</v>
      </c>
      <c r="M22466">
        <v>210</v>
      </c>
      <c r="N22466">
        <v>120</v>
      </c>
      <c r="O22466">
        <v>200</v>
      </c>
      <c r="P22466">
        <f>SUM(data_1666531922508_noWhiskey[[#This Row],[winepoints_signalled]:[max_price_signalled]])</f>
        <v>9</v>
      </c>
    </row>
    <row r="22467" spans="1:16" hidden="1" x14ac:dyDescent="0.35">
      <c r="A22467">
        <v>44075</v>
      </c>
      <c r="B22467" s="5" t="s">
        <v>6848</v>
      </c>
      <c r="C22467">
        <v>0</v>
      </c>
      <c r="D22467">
        <v>0</v>
      </c>
      <c r="E22467">
        <v>0</v>
      </c>
      <c r="F22467">
        <v>1</v>
      </c>
      <c r="G22467">
        <v>1</v>
      </c>
      <c r="H22467">
        <v>1</v>
      </c>
      <c r="I22467">
        <v>1</v>
      </c>
      <c r="J22467">
        <v>1</v>
      </c>
      <c r="K22467">
        <v>1</v>
      </c>
      <c r="L22467">
        <v>1</v>
      </c>
      <c r="M22467">
        <v>65</v>
      </c>
      <c r="N22467">
        <v>45</v>
      </c>
      <c r="O22467">
        <v>90</v>
      </c>
      <c r="P22467">
        <f>SUM(data_1666531922508_noWhiskey[[#This Row],[winepoints_signalled]:[max_price_signalled]])</f>
        <v>6</v>
      </c>
    </row>
    <row r="22468" spans="1:16" x14ac:dyDescent="0.35">
      <c r="A22468">
        <v>44076</v>
      </c>
      <c r="B22468" s="5" t="s">
        <v>11126</v>
      </c>
      <c r="C22468">
        <v>0</v>
      </c>
      <c r="D22468">
        <v>0</v>
      </c>
      <c r="E22468">
        <v>1</v>
      </c>
      <c r="F22468">
        <v>1</v>
      </c>
      <c r="G22468">
        <v>1</v>
      </c>
      <c r="H22468">
        <v>1</v>
      </c>
      <c r="I22468">
        <v>1</v>
      </c>
      <c r="J22468">
        <v>1</v>
      </c>
      <c r="K22468">
        <v>1</v>
      </c>
      <c r="L22468">
        <v>1</v>
      </c>
      <c r="M22468">
        <v>250</v>
      </c>
      <c r="N22468">
        <v>230</v>
      </c>
      <c r="O22468">
        <v>460</v>
      </c>
      <c r="P22468">
        <f>SUM(data_1666531922508_noWhiskey[[#This Row],[winepoints_signalled]:[max_price_signalled]])</f>
        <v>7</v>
      </c>
    </row>
    <row r="22469" spans="1:16" hidden="1" x14ac:dyDescent="0.35">
      <c r="A22469">
        <v>44077</v>
      </c>
      <c r="B22469" s="5" t="s">
        <v>7598</v>
      </c>
      <c r="C22469">
        <v>0</v>
      </c>
      <c r="D22469">
        <v>1</v>
      </c>
      <c r="E22469">
        <v>0</v>
      </c>
      <c r="F22469">
        <v>1</v>
      </c>
      <c r="G22469">
        <v>1</v>
      </c>
      <c r="H22469">
        <v>1</v>
      </c>
      <c r="I22469">
        <v>1</v>
      </c>
      <c r="J22469">
        <v>1</v>
      </c>
      <c r="K22469">
        <v>1</v>
      </c>
      <c r="L22469">
        <v>1</v>
      </c>
      <c r="M22469">
        <v>150</v>
      </c>
      <c r="N22469">
        <v>150</v>
      </c>
      <c r="O22469">
        <v>300</v>
      </c>
      <c r="P22469">
        <f>SUM(data_1666531922508_noWhiskey[[#This Row],[winepoints_signalled]:[max_price_signalled]])</f>
        <v>7</v>
      </c>
    </row>
    <row r="22470" spans="1:16" hidden="1" x14ac:dyDescent="0.35">
      <c r="A22470">
        <v>44078</v>
      </c>
      <c r="B22470" s="5" t="s">
        <v>9151</v>
      </c>
      <c r="C22470">
        <v>0</v>
      </c>
      <c r="D22470">
        <v>0</v>
      </c>
      <c r="E22470">
        <v>0</v>
      </c>
      <c r="F22470">
        <v>1</v>
      </c>
      <c r="G22470">
        <v>1</v>
      </c>
      <c r="H22470">
        <v>1</v>
      </c>
      <c r="I22470">
        <v>1</v>
      </c>
      <c r="J22470">
        <v>1</v>
      </c>
      <c r="K22470">
        <v>1</v>
      </c>
      <c r="L22470">
        <v>1</v>
      </c>
      <c r="M22470">
        <v>55</v>
      </c>
      <c r="N22470">
        <v>45</v>
      </c>
      <c r="O22470">
        <v>90</v>
      </c>
      <c r="P22470">
        <f>SUM(data_1666531922508_noWhiskey[[#This Row],[winepoints_signalled]:[max_price_signalled]])</f>
        <v>6</v>
      </c>
    </row>
    <row r="22471" spans="1:16" x14ac:dyDescent="0.35">
      <c r="A22471">
        <v>44079</v>
      </c>
      <c r="B22471" s="5" t="s">
        <v>1938</v>
      </c>
      <c r="C22471">
        <v>1</v>
      </c>
      <c r="D22471">
        <v>0</v>
      </c>
      <c r="E22471">
        <v>1</v>
      </c>
      <c r="F22471">
        <v>1</v>
      </c>
      <c r="G22471">
        <v>1</v>
      </c>
      <c r="H22471">
        <v>1</v>
      </c>
      <c r="I22471">
        <v>1</v>
      </c>
      <c r="J22471">
        <v>1</v>
      </c>
      <c r="K22471">
        <v>1</v>
      </c>
      <c r="L22471">
        <v>1</v>
      </c>
      <c r="M22471">
        <v>360</v>
      </c>
      <c r="N22471">
        <v>360</v>
      </c>
      <c r="O22471">
        <v>720</v>
      </c>
      <c r="P22471">
        <f>SUM(data_1666531922508_noWhiskey[[#This Row],[winepoints_signalled]:[max_price_signalled]])</f>
        <v>8</v>
      </c>
    </row>
    <row r="22472" spans="1:16" x14ac:dyDescent="0.35">
      <c r="A22472">
        <v>44080</v>
      </c>
      <c r="B22472" s="5" t="s">
        <v>1938</v>
      </c>
      <c r="C22472">
        <v>1</v>
      </c>
      <c r="D22472">
        <v>0</v>
      </c>
      <c r="E22472">
        <v>1</v>
      </c>
      <c r="F22472">
        <v>1</v>
      </c>
      <c r="G22472">
        <v>1</v>
      </c>
      <c r="H22472">
        <v>1</v>
      </c>
      <c r="I22472">
        <v>1</v>
      </c>
      <c r="J22472">
        <v>1</v>
      </c>
      <c r="K22472">
        <v>1</v>
      </c>
      <c r="L22472">
        <v>1</v>
      </c>
      <c r="M22472">
        <v>360</v>
      </c>
      <c r="N22472">
        <v>360</v>
      </c>
      <c r="O22472">
        <v>720</v>
      </c>
      <c r="P22472">
        <f>SUM(data_1666531922508_noWhiskey[[#This Row],[winepoints_signalled]:[max_price_signalled]])</f>
        <v>8</v>
      </c>
    </row>
    <row r="22473" spans="1:16" x14ac:dyDescent="0.35">
      <c r="A22473">
        <v>44081</v>
      </c>
      <c r="B22473" s="5" t="s">
        <v>11127</v>
      </c>
      <c r="C22473">
        <v>1</v>
      </c>
      <c r="D22473">
        <v>0</v>
      </c>
      <c r="E22473">
        <v>1</v>
      </c>
      <c r="F22473">
        <v>1</v>
      </c>
      <c r="G22473">
        <v>1</v>
      </c>
      <c r="H22473">
        <v>1</v>
      </c>
      <c r="I22473">
        <v>1</v>
      </c>
      <c r="J22473">
        <v>1</v>
      </c>
      <c r="K22473">
        <v>1</v>
      </c>
      <c r="L22473">
        <v>1</v>
      </c>
      <c r="M22473">
        <v>280</v>
      </c>
      <c r="N22473">
        <v>200</v>
      </c>
      <c r="O22473">
        <v>400</v>
      </c>
      <c r="P22473">
        <f>SUM(data_1666531922508_noWhiskey[[#This Row],[winepoints_signalled]:[max_price_signalled]])</f>
        <v>8</v>
      </c>
    </row>
    <row r="22474" spans="1:16" x14ac:dyDescent="0.35">
      <c r="A22474">
        <v>44082</v>
      </c>
      <c r="B22474" s="5" t="s">
        <v>9756</v>
      </c>
      <c r="C22474">
        <v>1</v>
      </c>
      <c r="D22474">
        <v>0</v>
      </c>
      <c r="E22474">
        <v>1</v>
      </c>
      <c r="F22474">
        <v>1</v>
      </c>
      <c r="G22474">
        <v>1</v>
      </c>
      <c r="H22474">
        <v>1</v>
      </c>
      <c r="I22474">
        <v>1</v>
      </c>
      <c r="J22474">
        <v>1</v>
      </c>
      <c r="K22474">
        <v>1</v>
      </c>
      <c r="L22474">
        <v>1</v>
      </c>
      <c r="M22474">
        <v>190</v>
      </c>
      <c r="N22474">
        <v>150</v>
      </c>
      <c r="O22474">
        <v>300</v>
      </c>
      <c r="P22474">
        <f>SUM(data_1666531922508_noWhiskey[[#This Row],[winepoints_signalled]:[max_price_signalled]])</f>
        <v>8</v>
      </c>
    </row>
    <row r="22475" spans="1:16" x14ac:dyDescent="0.35">
      <c r="A22475">
        <v>44083</v>
      </c>
      <c r="B22475" s="5" t="s">
        <v>6543</v>
      </c>
      <c r="C22475">
        <v>1</v>
      </c>
      <c r="D22475">
        <v>1</v>
      </c>
      <c r="E22475">
        <v>1</v>
      </c>
      <c r="F22475">
        <v>1</v>
      </c>
      <c r="G22475">
        <v>1</v>
      </c>
      <c r="H22475">
        <v>1</v>
      </c>
      <c r="I22475">
        <v>1</v>
      </c>
      <c r="J22475">
        <v>1</v>
      </c>
      <c r="K22475">
        <v>1</v>
      </c>
      <c r="L22475">
        <v>1</v>
      </c>
      <c r="M22475">
        <v>153</v>
      </c>
      <c r="N22475">
        <v>138</v>
      </c>
      <c r="O22475">
        <v>276</v>
      </c>
      <c r="P22475">
        <f>SUM(data_1666531922508_noWhiskey[[#This Row],[winepoints_signalled]:[max_price_signalled]])</f>
        <v>9</v>
      </c>
    </row>
    <row r="22476" spans="1:16" x14ac:dyDescent="0.35">
      <c r="A22476">
        <v>44084</v>
      </c>
      <c r="B22476" s="5" t="s">
        <v>11128</v>
      </c>
      <c r="C22476">
        <v>1</v>
      </c>
      <c r="D22476">
        <v>1</v>
      </c>
      <c r="E22476">
        <v>1</v>
      </c>
      <c r="F22476">
        <v>1</v>
      </c>
      <c r="G22476">
        <v>1</v>
      </c>
      <c r="H22476">
        <v>1</v>
      </c>
      <c r="I22476">
        <v>1</v>
      </c>
      <c r="J22476">
        <v>1</v>
      </c>
      <c r="K22476">
        <v>1</v>
      </c>
      <c r="L22476">
        <v>1</v>
      </c>
      <c r="M22476">
        <v>820</v>
      </c>
      <c r="N22476">
        <v>540</v>
      </c>
      <c r="O22476">
        <v>108</v>
      </c>
      <c r="P22476">
        <f>SUM(data_1666531922508_noWhiskey[[#This Row],[winepoints_signalled]:[max_price_signalled]])</f>
        <v>9</v>
      </c>
    </row>
    <row r="22477" spans="1:16" x14ac:dyDescent="0.35">
      <c r="A22477">
        <v>44085</v>
      </c>
      <c r="B22477" s="5" t="s">
        <v>11129</v>
      </c>
      <c r="C22477">
        <v>1</v>
      </c>
      <c r="D22477">
        <v>1</v>
      </c>
      <c r="E22477">
        <v>1</v>
      </c>
      <c r="F22477">
        <v>1</v>
      </c>
      <c r="G22477">
        <v>1</v>
      </c>
      <c r="H22477">
        <v>1</v>
      </c>
      <c r="I22477">
        <v>1</v>
      </c>
      <c r="J22477">
        <v>1</v>
      </c>
      <c r="K22477">
        <v>1</v>
      </c>
      <c r="L22477">
        <v>1</v>
      </c>
      <c r="M22477">
        <v>181</v>
      </c>
      <c r="N22477">
        <v>156</v>
      </c>
      <c r="O22477">
        <v>312</v>
      </c>
      <c r="P22477">
        <f>SUM(data_1666531922508_noWhiskey[[#This Row],[winepoints_signalled]:[max_price_signalled]])</f>
        <v>9</v>
      </c>
    </row>
    <row r="22478" spans="1:16" x14ac:dyDescent="0.35">
      <c r="A22478">
        <v>44086</v>
      </c>
      <c r="B22478" s="5" t="s">
        <v>1739</v>
      </c>
      <c r="C22478">
        <v>1</v>
      </c>
      <c r="D22478">
        <v>1</v>
      </c>
      <c r="E22478">
        <v>1</v>
      </c>
      <c r="F22478">
        <v>1</v>
      </c>
      <c r="G22478">
        <v>1</v>
      </c>
      <c r="H22478">
        <v>1</v>
      </c>
      <c r="I22478">
        <v>1</v>
      </c>
      <c r="J22478">
        <v>1</v>
      </c>
      <c r="K22478">
        <v>1</v>
      </c>
      <c r="L22478">
        <v>1</v>
      </c>
      <c r="M22478">
        <v>940</v>
      </c>
      <c r="N22478">
        <v>840</v>
      </c>
      <c r="O22478">
        <v>168</v>
      </c>
      <c r="P22478">
        <f>SUM(data_1666531922508_noWhiskey[[#This Row],[winepoints_signalled]:[max_price_signalled]])</f>
        <v>9</v>
      </c>
    </row>
    <row r="22479" spans="1:16" x14ac:dyDescent="0.35">
      <c r="A22479">
        <v>44087</v>
      </c>
      <c r="B22479" s="5" t="s">
        <v>3402</v>
      </c>
      <c r="C22479">
        <v>1</v>
      </c>
      <c r="D22479">
        <v>1</v>
      </c>
      <c r="E22479">
        <v>1</v>
      </c>
      <c r="F22479">
        <v>1</v>
      </c>
      <c r="G22479">
        <v>1</v>
      </c>
      <c r="H22479">
        <v>1</v>
      </c>
      <c r="I22479">
        <v>1</v>
      </c>
      <c r="J22479">
        <v>1</v>
      </c>
      <c r="K22479">
        <v>1</v>
      </c>
      <c r="L22479">
        <v>1</v>
      </c>
      <c r="M22479">
        <v>14</v>
      </c>
      <c r="N22479">
        <v>105</v>
      </c>
      <c r="O22479">
        <v>18</v>
      </c>
      <c r="P22479">
        <f>SUM(data_1666531922508_noWhiskey[[#This Row],[winepoints_signalled]:[max_price_signalled]])</f>
        <v>9</v>
      </c>
    </row>
    <row r="22480" spans="1:16" x14ac:dyDescent="0.35">
      <c r="A22480">
        <v>44088</v>
      </c>
      <c r="B22480" s="5" t="s">
        <v>2155</v>
      </c>
      <c r="C22480">
        <v>1</v>
      </c>
      <c r="D22480">
        <v>1</v>
      </c>
      <c r="E22480">
        <v>1</v>
      </c>
      <c r="F22480">
        <v>1</v>
      </c>
      <c r="G22480">
        <v>1</v>
      </c>
      <c r="H22480">
        <v>1</v>
      </c>
      <c r="I22480">
        <v>1</v>
      </c>
      <c r="J22480">
        <v>1</v>
      </c>
      <c r="K22480">
        <v>1</v>
      </c>
      <c r="L22480">
        <v>1</v>
      </c>
      <c r="M22480">
        <v>122</v>
      </c>
      <c r="N22480">
        <v>102</v>
      </c>
      <c r="O22480">
        <v>204</v>
      </c>
      <c r="P22480">
        <f>SUM(data_1666531922508_noWhiskey[[#This Row],[winepoints_signalled]:[max_price_signalled]])</f>
        <v>9</v>
      </c>
    </row>
    <row r="22481" spans="1:16" x14ac:dyDescent="0.35">
      <c r="A22481">
        <v>44094</v>
      </c>
      <c r="B22481" s="5" t="s">
        <v>11130</v>
      </c>
      <c r="C22481">
        <v>1</v>
      </c>
      <c r="D22481">
        <v>0</v>
      </c>
      <c r="E22481">
        <v>1</v>
      </c>
      <c r="F22481">
        <v>1</v>
      </c>
      <c r="G22481">
        <v>1</v>
      </c>
      <c r="H22481">
        <v>1</v>
      </c>
      <c r="I22481">
        <v>1</v>
      </c>
      <c r="J22481">
        <v>1</v>
      </c>
      <c r="K22481">
        <v>1</v>
      </c>
      <c r="L22481">
        <v>1</v>
      </c>
      <c r="M22481">
        <v>115</v>
      </c>
      <c r="N22481">
        <v>75</v>
      </c>
      <c r="O22481">
        <v>150</v>
      </c>
      <c r="P22481">
        <f>SUM(data_1666531922508_noWhiskey[[#This Row],[winepoints_signalled]:[max_price_signalled]])</f>
        <v>8</v>
      </c>
    </row>
    <row r="22482" spans="1:16" hidden="1" x14ac:dyDescent="0.35">
      <c r="A22482">
        <v>44095</v>
      </c>
      <c r="B22482" s="5" t="s">
        <v>8003</v>
      </c>
      <c r="C22482">
        <v>0</v>
      </c>
      <c r="D22482">
        <v>0</v>
      </c>
      <c r="E22482">
        <v>0</v>
      </c>
      <c r="F22482">
        <v>1</v>
      </c>
      <c r="G22482">
        <v>1</v>
      </c>
      <c r="H22482">
        <v>1</v>
      </c>
      <c r="I22482">
        <v>1</v>
      </c>
      <c r="J22482">
        <v>1</v>
      </c>
      <c r="K22482">
        <v>1</v>
      </c>
      <c r="L22482">
        <v>1</v>
      </c>
      <c r="M22482">
        <v>120</v>
      </c>
      <c r="N22482">
        <v>120</v>
      </c>
      <c r="O22482">
        <v>240</v>
      </c>
      <c r="P22482">
        <f>SUM(data_1666531922508_noWhiskey[[#This Row],[winepoints_signalled]:[max_price_signalled]])</f>
        <v>6</v>
      </c>
    </row>
    <row r="22483" spans="1:16" x14ac:dyDescent="0.35">
      <c r="A22483">
        <v>44096</v>
      </c>
      <c r="B22483" s="5" t="s">
        <v>657</v>
      </c>
      <c r="C22483">
        <v>0</v>
      </c>
      <c r="D22483">
        <v>0</v>
      </c>
      <c r="E22483">
        <v>1</v>
      </c>
      <c r="F22483">
        <v>1</v>
      </c>
      <c r="G22483">
        <v>1</v>
      </c>
      <c r="H22483">
        <v>1</v>
      </c>
      <c r="I22483">
        <v>1</v>
      </c>
      <c r="J22483">
        <v>1</v>
      </c>
      <c r="K22483">
        <v>1</v>
      </c>
      <c r="L22483">
        <v>1</v>
      </c>
      <c r="M22483">
        <v>120</v>
      </c>
      <c r="N22483">
        <v>80</v>
      </c>
      <c r="O22483">
        <v>160</v>
      </c>
      <c r="P22483">
        <f>SUM(data_1666531922508_noWhiskey[[#This Row],[winepoints_signalled]:[max_price_signalled]])</f>
        <v>7</v>
      </c>
    </row>
    <row r="22484" spans="1:16" x14ac:dyDescent="0.35">
      <c r="A22484">
        <v>44097</v>
      </c>
      <c r="B22484" s="5" t="s">
        <v>1057</v>
      </c>
      <c r="C22484">
        <v>1</v>
      </c>
      <c r="D22484">
        <v>0</v>
      </c>
      <c r="E22484">
        <v>1</v>
      </c>
      <c r="F22484">
        <v>1</v>
      </c>
      <c r="G22484">
        <v>1</v>
      </c>
      <c r="H22484">
        <v>1</v>
      </c>
      <c r="I22484">
        <v>1</v>
      </c>
      <c r="J22484">
        <v>1</v>
      </c>
      <c r="K22484">
        <v>1</v>
      </c>
      <c r="L22484">
        <v>1</v>
      </c>
      <c r="M22484">
        <v>175</v>
      </c>
      <c r="N22484">
        <v>175</v>
      </c>
      <c r="O22484">
        <v>300</v>
      </c>
      <c r="P22484">
        <f>SUM(data_1666531922508_noWhiskey[[#This Row],[winepoints_signalled]:[max_price_signalled]])</f>
        <v>8</v>
      </c>
    </row>
    <row r="22485" spans="1:16" x14ac:dyDescent="0.35">
      <c r="A22485">
        <v>44098</v>
      </c>
      <c r="B22485" s="5" t="s">
        <v>1057</v>
      </c>
      <c r="C22485">
        <v>1</v>
      </c>
      <c r="D22485">
        <v>0</v>
      </c>
      <c r="E22485">
        <v>1</v>
      </c>
      <c r="F22485">
        <v>1</v>
      </c>
      <c r="G22485">
        <v>1</v>
      </c>
      <c r="H22485">
        <v>1</v>
      </c>
      <c r="I22485">
        <v>1</v>
      </c>
      <c r="J22485">
        <v>1</v>
      </c>
      <c r="K22485">
        <v>1</v>
      </c>
      <c r="L22485">
        <v>1</v>
      </c>
      <c r="M22485">
        <v>175</v>
      </c>
      <c r="N22485">
        <v>175</v>
      </c>
      <c r="O22485">
        <v>300</v>
      </c>
      <c r="P22485">
        <f>SUM(data_1666531922508_noWhiskey[[#This Row],[winepoints_signalled]:[max_price_signalled]])</f>
        <v>8</v>
      </c>
    </row>
    <row r="22486" spans="1:16" x14ac:dyDescent="0.35">
      <c r="A22486">
        <v>44099</v>
      </c>
      <c r="B22486" s="5" t="s">
        <v>11131</v>
      </c>
      <c r="C22486">
        <v>0</v>
      </c>
      <c r="D22486">
        <v>1</v>
      </c>
      <c r="E22486">
        <v>1</v>
      </c>
      <c r="F22486">
        <v>1</v>
      </c>
      <c r="G22486">
        <v>1</v>
      </c>
      <c r="H22486">
        <v>1</v>
      </c>
      <c r="I22486">
        <v>1</v>
      </c>
      <c r="J22486">
        <v>1</v>
      </c>
      <c r="K22486">
        <v>1</v>
      </c>
      <c r="L22486">
        <v>1</v>
      </c>
      <c r="M22486">
        <v>270</v>
      </c>
      <c r="N22486">
        <v>160</v>
      </c>
      <c r="O22486">
        <v>315</v>
      </c>
      <c r="P22486">
        <f>SUM(data_1666531922508_noWhiskey[[#This Row],[winepoints_signalled]:[max_price_signalled]])</f>
        <v>8</v>
      </c>
    </row>
    <row r="22487" spans="1:16" x14ac:dyDescent="0.35">
      <c r="A22487">
        <v>44100</v>
      </c>
      <c r="B22487" s="5" t="s">
        <v>11132</v>
      </c>
      <c r="C22487">
        <v>0</v>
      </c>
      <c r="D22487">
        <v>0</v>
      </c>
      <c r="E22487">
        <v>1</v>
      </c>
      <c r="F22487">
        <v>1</v>
      </c>
      <c r="G22487">
        <v>1</v>
      </c>
      <c r="H22487">
        <v>1</v>
      </c>
      <c r="I22487">
        <v>1</v>
      </c>
      <c r="J22487">
        <v>1</v>
      </c>
      <c r="K22487">
        <v>1</v>
      </c>
      <c r="L22487">
        <v>1</v>
      </c>
      <c r="M22487">
        <v>220</v>
      </c>
      <c r="N22487">
        <v>160</v>
      </c>
      <c r="O22487">
        <v>325</v>
      </c>
      <c r="P22487">
        <f>SUM(data_1666531922508_noWhiskey[[#This Row],[winepoints_signalled]:[max_price_signalled]])</f>
        <v>7</v>
      </c>
    </row>
    <row r="22488" spans="1:16" x14ac:dyDescent="0.35">
      <c r="A22488">
        <v>44101</v>
      </c>
      <c r="B22488" s="5" t="s">
        <v>11133</v>
      </c>
      <c r="C22488">
        <v>0</v>
      </c>
      <c r="D22488">
        <v>0</v>
      </c>
      <c r="E22488">
        <v>1</v>
      </c>
      <c r="F22488">
        <v>1</v>
      </c>
      <c r="G22488">
        <v>1</v>
      </c>
      <c r="H22488">
        <v>1</v>
      </c>
      <c r="I22488">
        <v>1</v>
      </c>
      <c r="J22488">
        <v>1</v>
      </c>
      <c r="K22488">
        <v>1</v>
      </c>
      <c r="L22488">
        <v>1</v>
      </c>
      <c r="M22488">
        <v>120</v>
      </c>
      <c r="N22488">
        <v>70</v>
      </c>
      <c r="O22488">
        <v>150</v>
      </c>
      <c r="P22488">
        <f>SUM(data_1666531922508_noWhiskey[[#This Row],[winepoints_signalled]:[max_price_signalled]])</f>
        <v>7</v>
      </c>
    </row>
    <row r="22489" spans="1:16" x14ac:dyDescent="0.35">
      <c r="A22489">
        <v>44102</v>
      </c>
      <c r="B22489" s="5" t="s">
        <v>11134</v>
      </c>
      <c r="C22489">
        <v>0</v>
      </c>
      <c r="D22489">
        <v>0</v>
      </c>
      <c r="E22489">
        <v>1</v>
      </c>
      <c r="F22489">
        <v>1</v>
      </c>
      <c r="G22489">
        <v>1</v>
      </c>
      <c r="H22489">
        <v>1</v>
      </c>
      <c r="I22489">
        <v>1</v>
      </c>
      <c r="J22489">
        <v>1</v>
      </c>
      <c r="K22489">
        <v>1</v>
      </c>
      <c r="L22489">
        <v>1</v>
      </c>
      <c r="M22489">
        <v>150</v>
      </c>
      <c r="N22489">
        <v>150</v>
      </c>
      <c r="O22489">
        <v>300</v>
      </c>
      <c r="P22489">
        <f>SUM(data_1666531922508_noWhiskey[[#This Row],[winepoints_signalled]:[max_price_signalled]])</f>
        <v>7</v>
      </c>
    </row>
    <row r="22490" spans="1:16" x14ac:dyDescent="0.35">
      <c r="A22490">
        <v>44103</v>
      </c>
      <c r="B22490" s="5" t="s">
        <v>11135</v>
      </c>
      <c r="C22490">
        <v>0</v>
      </c>
      <c r="D22490">
        <v>0</v>
      </c>
      <c r="E22490">
        <v>1</v>
      </c>
      <c r="F22490">
        <v>1</v>
      </c>
      <c r="G22490">
        <v>1</v>
      </c>
      <c r="H22490">
        <v>1</v>
      </c>
      <c r="I22490">
        <v>1</v>
      </c>
      <c r="J22490">
        <v>1</v>
      </c>
      <c r="K22490">
        <v>1</v>
      </c>
      <c r="L22490">
        <v>1</v>
      </c>
      <c r="M22490">
        <v>110</v>
      </c>
      <c r="N22490">
        <v>55</v>
      </c>
      <c r="O22490">
        <v>115</v>
      </c>
      <c r="P22490">
        <f>SUM(data_1666531922508_noWhiskey[[#This Row],[winepoints_signalled]:[max_price_signalled]])</f>
        <v>7</v>
      </c>
    </row>
    <row r="22491" spans="1:16" x14ac:dyDescent="0.35">
      <c r="A22491">
        <v>44104</v>
      </c>
      <c r="B22491" s="5" t="s">
        <v>11136</v>
      </c>
      <c r="C22491">
        <v>0</v>
      </c>
      <c r="D22491">
        <v>0</v>
      </c>
      <c r="E22491">
        <v>1</v>
      </c>
      <c r="F22491">
        <v>1</v>
      </c>
      <c r="G22491">
        <v>1</v>
      </c>
      <c r="H22491">
        <v>1</v>
      </c>
      <c r="I22491">
        <v>1</v>
      </c>
      <c r="J22491">
        <v>1</v>
      </c>
      <c r="K22491">
        <v>1</v>
      </c>
      <c r="L22491">
        <v>1</v>
      </c>
      <c r="M22491">
        <v>130</v>
      </c>
      <c r="N22491">
        <v>130</v>
      </c>
      <c r="O22491">
        <v>265</v>
      </c>
      <c r="P22491">
        <f>SUM(data_1666531922508_noWhiskey[[#This Row],[winepoints_signalled]:[max_price_signalled]])</f>
        <v>7</v>
      </c>
    </row>
    <row r="22492" spans="1:16" x14ac:dyDescent="0.35">
      <c r="A22492">
        <v>44105</v>
      </c>
      <c r="B22492" s="5" t="s">
        <v>2078</v>
      </c>
      <c r="C22492">
        <v>0</v>
      </c>
      <c r="D22492">
        <v>1</v>
      </c>
      <c r="E22492">
        <v>1</v>
      </c>
      <c r="F22492">
        <v>1</v>
      </c>
      <c r="G22492">
        <v>1</v>
      </c>
      <c r="H22492">
        <v>1</v>
      </c>
      <c r="I22492">
        <v>1</v>
      </c>
      <c r="J22492">
        <v>1</v>
      </c>
      <c r="K22492">
        <v>1</v>
      </c>
      <c r="L22492">
        <v>1</v>
      </c>
      <c r="M22492">
        <v>625</v>
      </c>
      <c r="N22492">
        <v>415</v>
      </c>
      <c r="O22492">
        <v>830</v>
      </c>
      <c r="P22492">
        <f>SUM(data_1666531922508_noWhiskey[[#This Row],[winepoints_signalled]:[max_price_signalled]])</f>
        <v>8</v>
      </c>
    </row>
    <row r="22493" spans="1:16" x14ac:dyDescent="0.35">
      <c r="A22493">
        <v>44106</v>
      </c>
      <c r="B22493" s="5" t="s">
        <v>2078</v>
      </c>
      <c r="C22493">
        <v>0</v>
      </c>
      <c r="D22493">
        <v>1</v>
      </c>
      <c r="E22493">
        <v>1</v>
      </c>
      <c r="F22493">
        <v>1</v>
      </c>
      <c r="G22493">
        <v>1</v>
      </c>
      <c r="H22493">
        <v>1</v>
      </c>
      <c r="I22493">
        <v>1</v>
      </c>
      <c r="J22493">
        <v>1</v>
      </c>
      <c r="K22493">
        <v>1</v>
      </c>
      <c r="L22493">
        <v>1</v>
      </c>
      <c r="M22493">
        <v>865</v>
      </c>
      <c r="N22493">
        <v>415</v>
      </c>
      <c r="O22493">
        <v>830</v>
      </c>
      <c r="P22493">
        <f>SUM(data_1666531922508_noWhiskey[[#This Row],[winepoints_signalled]:[max_price_signalled]])</f>
        <v>8</v>
      </c>
    </row>
    <row r="22494" spans="1:16" x14ac:dyDescent="0.35">
      <c r="A22494">
        <v>44107</v>
      </c>
      <c r="B22494" s="5" t="s">
        <v>10992</v>
      </c>
      <c r="C22494">
        <v>1</v>
      </c>
      <c r="D22494">
        <v>1</v>
      </c>
      <c r="E22494">
        <v>1</v>
      </c>
      <c r="F22494">
        <v>1</v>
      </c>
      <c r="G22494">
        <v>1</v>
      </c>
      <c r="H22494">
        <v>1</v>
      </c>
      <c r="I22494">
        <v>1</v>
      </c>
      <c r="J22494">
        <v>1</v>
      </c>
      <c r="K22494">
        <v>1</v>
      </c>
      <c r="L22494">
        <v>0</v>
      </c>
      <c r="M22494">
        <v>0</v>
      </c>
      <c r="N22494">
        <v>300</v>
      </c>
      <c r="O22494">
        <v>600</v>
      </c>
      <c r="P22494">
        <f>SUM(data_1666531922508_noWhiskey[[#This Row],[winepoints_signalled]:[max_price_signalled]])</f>
        <v>9</v>
      </c>
    </row>
    <row r="22495" spans="1:16" x14ac:dyDescent="0.35">
      <c r="A22495">
        <v>44108</v>
      </c>
      <c r="B22495" s="5" t="s">
        <v>11137</v>
      </c>
      <c r="C22495">
        <v>0</v>
      </c>
      <c r="D22495">
        <v>1</v>
      </c>
      <c r="E22495">
        <v>1</v>
      </c>
      <c r="F22495">
        <v>1</v>
      </c>
      <c r="G22495">
        <v>1</v>
      </c>
      <c r="H22495">
        <v>1</v>
      </c>
      <c r="I22495">
        <v>1</v>
      </c>
      <c r="J22495">
        <v>1</v>
      </c>
      <c r="K22495">
        <v>1</v>
      </c>
      <c r="L22495">
        <v>1</v>
      </c>
      <c r="M22495">
        <v>420</v>
      </c>
      <c r="N22495">
        <v>420</v>
      </c>
      <c r="O22495">
        <v>840</v>
      </c>
      <c r="P22495">
        <f>SUM(data_1666531922508_noWhiskey[[#This Row],[winepoints_signalled]:[max_price_signalled]])</f>
        <v>8</v>
      </c>
    </row>
    <row r="22496" spans="1:16" x14ac:dyDescent="0.35">
      <c r="A22496">
        <v>44109</v>
      </c>
      <c r="B22496" s="5" t="s">
        <v>792</v>
      </c>
      <c r="C22496">
        <v>1</v>
      </c>
      <c r="D22496">
        <v>0</v>
      </c>
      <c r="E22496">
        <v>1</v>
      </c>
      <c r="F22496">
        <v>1</v>
      </c>
      <c r="G22496">
        <v>1</v>
      </c>
      <c r="H22496">
        <v>1</v>
      </c>
      <c r="I22496">
        <v>1</v>
      </c>
      <c r="J22496">
        <v>1</v>
      </c>
      <c r="K22496">
        <v>1</v>
      </c>
      <c r="L22496">
        <v>1</v>
      </c>
      <c r="M22496">
        <v>75</v>
      </c>
      <c r="N22496">
        <v>45</v>
      </c>
      <c r="O22496">
        <v>90</v>
      </c>
      <c r="P22496">
        <f>SUM(data_1666531922508_noWhiskey[[#This Row],[winepoints_signalled]:[max_price_signalled]])</f>
        <v>8</v>
      </c>
    </row>
    <row r="22497" spans="1:16" x14ac:dyDescent="0.35">
      <c r="A22497">
        <v>44110</v>
      </c>
      <c r="B22497" s="5" t="s">
        <v>11138</v>
      </c>
      <c r="C22497">
        <v>0</v>
      </c>
      <c r="D22497">
        <v>0</v>
      </c>
      <c r="E22497">
        <v>1</v>
      </c>
      <c r="F22497">
        <v>1</v>
      </c>
      <c r="G22497">
        <v>1</v>
      </c>
      <c r="H22497">
        <v>1</v>
      </c>
      <c r="I22497">
        <v>1</v>
      </c>
      <c r="J22497">
        <v>1</v>
      </c>
      <c r="K22497">
        <v>1</v>
      </c>
      <c r="L22497">
        <v>1</v>
      </c>
      <c r="M22497">
        <v>110</v>
      </c>
      <c r="N22497">
        <v>90</v>
      </c>
      <c r="O22497">
        <v>180</v>
      </c>
      <c r="P22497">
        <f>SUM(data_1666531922508_noWhiskey[[#This Row],[winepoints_signalled]:[max_price_signalled]])</f>
        <v>7</v>
      </c>
    </row>
    <row r="22498" spans="1:16" x14ac:dyDescent="0.35">
      <c r="A22498">
        <v>44111</v>
      </c>
      <c r="B22498" s="5" t="s">
        <v>11139</v>
      </c>
      <c r="C22498">
        <v>1</v>
      </c>
      <c r="D22498">
        <v>0</v>
      </c>
      <c r="E22498">
        <v>1</v>
      </c>
      <c r="F22498">
        <v>1</v>
      </c>
      <c r="G22498">
        <v>1</v>
      </c>
      <c r="H22498">
        <v>1</v>
      </c>
      <c r="I22498">
        <v>1</v>
      </c>
      <c r="J22498">
        <v>1</v>
      </c>
      <c r="K22498">
        <v>1</v>
      </c>
      <c r="L22498">
        <v>1</v>
      </c>
      <c r="M22498">
        <v>205</v>
      </c>
      <c r="N22498">
        <v>165</v>
      </c>
      <c r="O22498">
        <v>330</v>
      </c>
      <c r="P22498">
        <f>SUM(data_1666531922508_noWhiskey[[#This Row],[winepoints_signalled]:[max_price_signalled]])</f>
        <v>8</v>
      </c>
    </row>
    <row r="22499" spans="1:16" x14ac:dyDescent="0.35">
      <c r="A22499">
        <v>44193</v>
      </c>
      <c r="B22499" s="5" t="s">
        <v>11140</v>
      </c>
      <c r="C22499">
        <v>0</v>
      </c>
      <c r="D22499">
        <v>0</v>
      </c>
      <c r="E22499">
        <v>1</v>
      </c>
      <c r="F22499">
        <v>1</v>
      </c>
      <c r="G22499">
        <v>1</v>
      </c>
      <c r="H22499">
        <v>1</v>
      </c>
      <c r="I22499">
        <v>1</v>
      </c>
      <c r="J22499">
        <v>1</v>
      </c>
      <c r="K22499">
        <v>1</v>
      </c>
      <c r="L22499">
        <v>1</v>
      </c>
      <c r="M22499">
        <v>120</v>
      </c>
      <c r="N22499">
        <v>90</v>
      </c>
      <c r="O22499">
        <v>180</v>
      </c>
      <c r="P22499">
        <f>SUM(data_1666531922508_noWhiskey[[#This Row],[winepoints_signalled]:[max_price_signalled]])</f>
        <v>7</v>
      </c>
    </row>
    <row r="22500" spans="1:16" x14ac:dyDescent="0.35">
      <c r="A22500">
        <v>44112</v>
      </c>
      <c r="B22500" s="5" t="s">
        <v>11141</v>
      </c>
      <c r="C22500">
        <v>1</v>
      </c>
      <c r="D22500">
        <v>1</v>
      </c>
      <c r="E22500">
        <v>1</v>
      </c>
      <c r="F22500">
        <v>1</v>
      </c>
      <c r="G22500">
        <v>1</v>
      </c>
      <c r="H22500">
        <v>1</v>
      </c>
      <c r="I22500">
        <v>1</v>
      </c>
      <c r="J22500">
        <v>1</v>
      </c>
      <c r="K22500">
        <v>1</v>
      </c>
      <c r="L22500">
        <v>1</v>
      </c>
      <c r="M22500">
        <v>185</v>
      </c>
      <c r="N22500">
        <v>145</v>
      </c>
      <c r="O22500">
        <v>290</v>
      </c>
      <c r="P22500">
        <f>SUM(data_1666531922508_noWhiskey[[#This Row],[winepoints_signalled]:[max_price_signalled]])</f>
        <v>9</v>
      </c>
    </row>
    <row r="22501" spans="1:16" x14ac:dyDescent="0.35">
      <c r="A22501">
        <v>44113</v>
      </c>
      <c r="B22501" s="5" t="s">
        <v>11142</v>
      </c>
      <c r="C22501">
        <v>0</v>
      </c>
      <c r="D22501">
        <v>1</v>
      </c>
      <c r="E22501">
        <v>1</v>
      </c>
      <c r="F22501">
        <v>1</v>
      </c>
      <c r="G22501">
        <v>1</v>
      </c>
      <c r="H22501">
        <v>1</v>
      </c>
      <c r="I22501">
        <v>1</v>
      </c>
      <c r="J22501">
        <v>1</v>
      </c>
      <c r="K22501">
        <v>1</v>
      </c>
      <c r="L22501">
        <v>1</v>
      </c>
      <c r="M22501">
        <v>600</v>
      </c>
      <c r="N22501">
        <v>120</v>
      </c>
      <c r="O22501">
        <v>240</v>
      </c>
      <c r="P22501">
        <f>SUM(data_1666531922508_noWhiskey[[#This Row],[winepoints_signalled]:[max_price_signalled]])</f>
        <v>8</v>
      </c>
    </row>
    <row r="22502" spans="1:16" x14ac:dyDescent="0.35">
      <c r="A22502">
        <v>44114</v>
      </c>
      <c r="B22502" s="5" t="s">
        <v>11143</v>
      </c>
      <c r="C22502">
        <v>0</v>
      </c>
      <c r="D22502">
        <v>1</v>
      </c>
      <c r="E22502">
        <v>1</v>
      </c>
      <c r="F22502">
        <v>1</v>
      </c>
      <c r="G22502">
        <v>1</v>
      </c>
      <c r="H22502">
        <v>1</v>
      </c>
      <c r="I22502">
        <v>1</v>
      </c>
      <c r="J22502">
        <v>1</v>
      </c>
      <c r="K22502">
        <v>1</v>
      </c>
      <c r="L22502">
        <v>1</v>
      </c>
      <c r="M22502">
        <v>150</v>
      </c>
      <c r="N22502">
        <v>130</v>
      </c>
      <c r="O22502">
        <v>260</v>
      </c>
      <c r="P22502">
        <f>SUM(data_1666531922508_noWhiskey[[#This Row],[winepoints_signalled]:[max_price_signalled]])</f>
        <v>8</v>
      </c>
    </row>
    <row r="22503" spans="1:16" x14ac:dyDescent="0.35">
      <c r="A22503">
        <v>44115</v>
      </c>
      <c r="B22503" s="5" t="s">
        <v>11144</v>
      </c>
      <c r="C22503">
        <v>1</v>
      </c>
      <c r="D22503">
        <v>1</v>
      </c>
      <c r="E22503">
        <v>1</v>
      </c>
      <c r="F22503">
        <v>1</v>
      </c>
      <c r="G22503">
        <v>1</v>
      </c>
      <c r="H22503">
        <v>1</v>
      </c>
      <c r="I22503">
        <v>1</v>
      </c>
      <c r="J22503">
        <v>1</v>
      </c>
      <c r="K22503">
        <v>1</v>
      </c>
      <c r="L22503">
        <v>1</v>
      </c>
      <c r="M22503">
        <v>160</v>
      </c>
      <c r="N22503">
        <v>130</v>
      </c>
      <c r="O22503">
        <v>260</v>
      </c>
      <c r="P22503">
        <f>SUM(data_1666531922508_noWhiskey[[#This Row],[winepoints_signalled]:[max_price_signalled]])</f>
        <v>9</v>
      </c>
    </row>
    <row r="22504" spans="1:16" x14ac:dyDescent="0.35">
      <c r="A22504">
        <v>44116</v>
      </c>
      <c r="B22504" s="5" t="s">
        <v>11145</v>
      </c>
      <c r="C22504">
        <v>0</v>
      </c>
      <c r="D22504">
        <v>1</v>
      </c>
      <c r="E22504">
        <v>1</v>
      </c>
      <c r="F22504">
        <v>1</v>
      </c>
      <c r="G22504">
        <v>1</v>
      </c>
      <c r="H22504">
        <v>1</v>
      </c>
      <c r="I22504">
        <v>1</v>
      </c>
      <c r="J22504">
        <v>1</v>
      </c>
      <c r="K22504">
        <v>1</v>
      </c>
      <c r="L22504">
        <v>1</v>
      </c>
      <c r="M22504">
        <v>185</v>
      </c>
      <c r="N22504">
        <v>145</v>
      </c>
      <c r="O22504">
        <v>290</v>
      </c>
      <c r="P22504">
        <f>SUM(data_1666531922508_noWhiskey[[#This Row],[winepoints_signalled]:[max_price_signalled]])</f>
        <v>8</v>
      </c>
    </row>
    <row r="22505" spans="1:16" x14ac:dyDescent="0.35">
      <c r="A22505">
        <v>44117</v>
      </c>
      <c r="B22505" s="5" t="s">
        <v>5939</v>
      </c>
      <c r="C22505">
        <v>1</v>
      </c>
      <c r="D22505">
        <v>1</v>
      </c>
      <c r="E22505">
        <v>1</v>
      </c>
      <c r="F22505">
        <v>1</v>
      </c>
      <c r="G22505">
        <v>1</v>
      </c>
      <c r="H22505">
        <v>1</v>
      </c>
      <c r="I22505">
        <v>1</v>
      </c>
      <c r="J22505">
        <v>1</v>
      </c>
      <c r="K22505">
        <v>1</v>
      </c>
      <c r="L22505">
        <v>1</v>
      </c>
      <c r="M22505">
        <v>215</v>
      </c>
      <c r="N22505">
        <v>145</v>
      </c>
      <c r="O22505">
        <v>290</v>
      </c>
      <c r="P22505">
        <f>SUM(data_1666531922508_noWhiskey[[#This Row],[winepoints_signalled]:[max_price_signalled]])</f>
        <v>9</v>
      </c>
    </row>
    <row r="22506" spans="1:16" x14ac:dyDescent="0.35">
      <c r="A22506">
        <v>44118</v>
      </c>
      <c r="B22506" s="5" t="s">
        <v>11146</v>
      </c>
      <c r="C22506">
        <v>1</v>
      </c>
      <c r="D22506">
        <v>1</v>
      </c>
      <c r="E22506">
        <v>1</v>
      </c>
      <c r="F22506">
        <v>1</v>
      </c>
      <c r="G22506">
        <v>1</v>
      </c>
      <c r="H22506">
        <v>1</v>
      </c>
      <c r="I22506">
        <v>1</v>
      </c>
      <c r="J22506">
        <v>1</v>
      </c>
      <c r="K22506">
        <v>1</v>
      </c>
      <c r="L22506">
        <v>1</v>
      </c>
      <c r="M22506">
        <v>160</v>
      </c>
      <c r="N22506">
        <v>110</v>
      </c>
      <c r="O22506">
        <v>220</v>
      </c>
      <c r="P22506">
        <f>SUM(data_1666531922508_noWhiskey[[#This Row],[winepoints_signalled]:[max_price_signalled]])</f>
        <v>9</v>
      </c>
    </row>
    <row r="22507" spans="1:16" x14ac:dyDescent="0.35">
      <c r="A22507">
        <v>44119</v>
      </c>
      <c r="B22507" s="5" t="s">
        <v>3092</v>
      </c>
      <c r="C22507">
        <v>1</v>
      </c>
      <c r="D22507">
        <v>1</v>
      </c>
      <c r="E22507">
        <v>1</v>
      </c>
      <c r="F22507">
        <v>1</v>
      </c>
      <c r="G22507">
        <v>1</v>
      </c>
      <c r="H22507">
        <v>1</v>
      </c>
      <c r="I22507">
        <v>1</v>
      </c>
      <c r="J22507">
        <v>1</v>
      </c>
      <c r="K22507">
        <v>1</v>
      </c>
      <c r="L22507">
        <v>1</v>
      </c>
      <c r="M22507">
        <v>190</v>
      </c>
      <c r="N22507">
        <v>160</v>
      </c>
      <c r="O22507">
        <v>320</v>
      </c>
      <c r="P22507">
        <f>SUM(data_1666531922508_noWhiskey[[#This Row],[winepoints_signalled]:[max_price_signalled]])</f>
        <v>9</v>
      </c>
    </row>
    <row r="22508" spans="1:16" x14ac:dyDescent="0.35">
      <c r="A22508">
        <v>44120</v>
      </c>
      <c r="B22508" s="5" t="s">
        <v>3092</v>
      </c>
      <c r="C22508">
        <v>1</v>
      </c>
      <c r="D22508">
        <v>1</v>
      </c>
      <c r="E22508">
        <v>1</v>
      </c>
      <c r="F22508">
        <v>1</v>
      </c>
      <c r="G22508">
        <v>1</v>
      </c>
      <c r="H22508">
        <v>1</v>
      </c>
      <c r="I22508">
        <v>1</v>
      </c>
      <c r="J22508">
        <v>1</v>
      </c>
      <c r="K22508">
        <v>1</v>
      </c>
      <c r="L22508">
        <v>1</v>
      </c>
      <c r="M22508">
        <v>200</v>
      </c>
      <c r="N22508">
        <v>160</v>
      </c>
      <c r="O22508">
        <v>320</v>
      </c>
      <c r="P22508">
        <f>SUM(data_1666531922508_noWhiskey[[#This Row],[winepoints_signalled]:[max_price_signalled]])</f>
        <v>9</v>
      </c>
    </row>
    <row r="22509" spans="1:16" x14ac:dyDescent="0.35">
      <c r="A22509">
        <v>44121</v>
      </c>
      <c r="B22509" s="5" t="s">
        <v>3945</v>
      </c>
      <c r="C22509">
        <v>1</v>
      </c>
      <c r="D22509">
        <v>1</v>
      </c>
      <c r="E22509">
        <v>1</v>
      </c>
      <c r="F22509">
        <v>1</v>
      </c>
      <c r="G22509">
        <v>1</v>
      </c>
      <c r="H22509">
        <v>1</v>
      </c>
      <c r="I22509">
        <v>1</v>
      </c>
      <c r="J22509">
        <v>1</v>
      </c>
      <c r="K22509">
        <v>1</v>
      </c>
      <c r="L22509">
        <v>1</v>
      </c>
      <c r="M22509">
        <v>170</v>
      </c>
      <c r="N22509">
        <v>120</v>
      </c>
      <c r="O22509">
        <v>240</v>
      </c>
      <c r="P22509">
        <f>SUM(data_1666531922508_noWhiskey[[#This Row],[winepoints_signalled]:[max_price_signalled]])</f>
        <v>9</v>
      </c>
    </row>
    <row r="22510" spans="1:16" x14ac:dyDescent="0.35">
      <c r="A22510">
        <v>44122</v>
      </c>
      <c r="B22510" s="5" t="s">
        <v>3945</v>
      </c>
      <c r="C22510">
        <v>1</v>
      </c>
      <c r="D22510">
        <v>1</v>
      </c>
      <c r="E22510">
        <v>1</v>
      </c>
      <c r="F22510">
        <v>1</v>
      </c>
      <c r="G22510">
        <v>1</v>
      </c>
      <c r="H22510">
        <v>1</v>
      </c>
      <c r="I22510">
        <v>1</v>
      </c>
      <c r="J22510">
        <v>1</v>
      </c>
      <c r="K22510">
        <v>1</v>
      </c>
      <c r="L22510">
        <v>1</v>
      </c>
      <c r="M22510">
        <v>170</v>
      </c>
      <c r="N22510">
        <v>120</v>
      </c>
      <c r="O22510">
        <v>240</v>
      </c>
      <c r="P22510">
        <f>SUM(data_1666531922508_noWhiskey[[#This Row],[winepoints_signalled]:[max_price_signalled]])</f>
        <v>9</v>
      </c>
    </row>
    <row r="22511" spans="1:16" x14ac:dyDescent="0.35">
      <c r="A22511">
        <v>44123</v>
      </c>
      <c r="B22511" s="5" t="s">
        <v>3945</v>
      </c>
      <c r="C22511">
        <v>1</v>
      </c>
      <c r="D22511">
        <v>1</v>
      </c>
      <c r="E22511">
        <v>1</v>
      </c>
      <c r="F22511">
        <v>1</v>
      </c>
      <c r="G22511">
        <v>1</v>
      </c>
      <c r="H22511">
        <v>1</v>
      </c>
      <c r="I22511">
        <v>1</v>
      </c>
      <c r="J22511">
        <v>1</v>
      </c>
      <c r="K22511">
        <v>1</v>
      </c>
      <c r="L22511">
        <v>1</v>
      </c>
      <c r="M22511">
        <v>170</v>
      </c>
      <c r="N22511">
        <v>120</v>
      </c>
      <c r="O22511">
        <v>240</v>
      </c>
      <c r="P22511">
        <f>SUM(data_1666531922508_noWhiskey[[#This Row],[winepoints_signalled]:[max_price_signalled]])</f>
        <v>9</v>
      </c>
    </row>
    <row r="22512" spans="1:16" x14ac:dyDescent="0.35">
      <c r="A22512">
        <v>44124</v>
      </c>
      <c r="B22512" s="5" t="s">
        <v>3945</v>
      </c>
      <c r="C22512">
        <v>1</v>
      </c>
      <c r="D22512">
        <v>1</v>
      </c>
      <c r="E22512">
        <v>1</v>
      </c>
      <c r="F22512">
        <v>1</v>
      </c>
      <c r="G22512">
        <v>1</v>
      </c>
      <c r="H22512">
        <v>1</v>
      </c>
      <c r="I22512">
        <v>1</v>
      </c>
      <c r="J22512">
        <v>1</v>
      </c>
      <c r="K22512">
        <v>1</v>
      </c>
      <c r="L22512">
        <v>1</v>
      </c>
      <c r="M22512">
        <v>170</v>
      </c>
      <c r="N22512">
        <v>120</v>
      </c>
      <c r="O22512">
        <v>240</v>
      </c>
      <c r="P22512">
        <f>SUM(data_1666531922508_noWhiskey[[#This Row],[winepoints_signalled]:[max_price_signalled]])</f>
        <v>9</v>
      </c>
    </row>
    <row r="22513" spans="1:16" x14ac:dyDescent="0.35">
      <c r="A22513">
        <v>44125</v>
      </c>
      <c r="B22513" s="5" t="s">
        <v>3945</v>
      </c>
      <c r="C22513">
        <v>1</v>
      </c>
      <c r="D22513">
        <v>1</v>
      </c>
      <c r="E22513">
        <v>1</v>
      </c>
      <c r="F22513">
        <v>1</v>
      </c>
      <c r="G22513">
        <v>1</v>
      </c>
      <c r="H22513">
        <v>1</v>
      </c>
      <c r="I22513">
        <v>1</v>
      </c>
      <c r="J22513">
        <v>1</v>
      </c>
      <c r="K22513">
        <v>1</v>
      </c>
      <c r="L22513">
        <v>1</v>
      </c>
      <c r="M22513">
        <v>170</v>
      </c>
      <c r="N22513">
        <v>120</v>
      </c>
      <c r="O22513">
        <v>240</v>
      </c>
      <c r="P22513">
        <f>SUM(data_1666531922508_noWhiskey[[#This Row],[winepoints_signalled]:[max_price_signalled]])</f>
        <v>9</v>
      </c>
    </row>
    <row r="22514" spans="1:16" x14ac:dyDescent="0.35">
      <c r="A22514">
        <v>44126</v>
      </c>
      <c r="B22514" s="5" t="s">
        <v>3945</v>
      </c>
      <c r="C22514">
        <v>1</v>
      </c>
      <c r="D22514">
        <v>1</v>
      </c>
      <c r="E22514">
        <v>1</v>
      </c>
      <c r="F22514">
        <v>1</v>
      </c>
      <c r="G22514">
        <v>1</v>
      </c>
      <c r="H22514">
        <v>1</v>
      </c>
      <c r="I22514">
        <v>1</v>
      </c>
      <c r="J22514">
        <v>1</v>
      </c>
      <c r="K22514">
        <v>1</v>
      </c>
      <c r="L22514">
        <v>1</v>
      </c>
      <c r="M22514">
        <v>160</v>
      </c>
      <c r="N22514">
        <v>120</v>
      </c>
      <c r="O22514">
        <v>240</v>
      </c>
      <c r="P22514">
        <f>SUM(data_1666531922508_noWhiskey[[#This Row],[winepoints_signalled]:[max_price_signalled]])</f>
        <v>9</v>
      </c>
    </row>
    <row r="22515" spans="1:16" x14ac:dyDescent="0.35">
      <c r="A22515">
        <v>44127</v>
      </c>
      <c r="B22515" s="5" t="s">
        <v>3945</v>
      </c>
      <c r="C22515">
        <v>1</v>
      </c>
      <c r="D22515">
        <v>1</v>
      </c>
      <c r="E22515">
        <v>1</v>
      </c>
      <c r="F22515">
        <v>1</v>
      </c>
      <c r="G22515">
        <v>1</v>
      </c>
      <c r="H22515">
        <v>1</v>
      </c>
      <c r="I22515">
        <v>1</v>
      </c>
      <c r="J22515">
        <v>1</v>
      </c>
      <c r="K22515">
        <v>1</v>
      </c>
      <c r="L22515">
        <v>1</v>
      </c>
      <c r="M22515">
        <v>160</v>
      </c>
      <c r="N22515">
        <v>120</v>
      </c>
      <c r="O22515">
        <v>240</v>
      </c>
      <c r="P22515">
        <f>SUM(data_1666531922508_noWhiskey[[#This Row],[winepoints_signalled]:[max_price_signalled]])</f>
        <v>9</v>
      </c>
    </row>
    <row r="22516" spans="1:16" x14ac:dyDescent="0.35">
      <c r="A22516">
        <v>44128</v>
      </c>
      <c r="B22516" s="5" t="s">
        <v>3945</v>
      </c>
      <c r="C22516">
        <v>1</v>
      </c>
      <c r="D22516">
        <v>1</v>
      </c>
      <c r="E22516">
        <v>1</v>
      </c>
      <c r="F22516">
        <v>1</v>
      </c>
      <c r="G22516">
        <v>1</v>
      </c>
      <c r="H22516">
        <v>1</v>
      </c>
      <c r="I22516">
        <v>1</v>
      </c>
      <c r="J22516">
        <v>1</v>
      </c>
      <c r="K22516">
        <v>1</v>
      </c>
      <c r="L22516">
        <v>1</v>
      </c>
      <c r="M22516">
        <v>160</v>
      </c>
      <c r="N22516">
        <v>120</v>
      </c>
      <c r="O22516">
        <v>240</v>
      </c>
      <c r="P22516">
        <f>SUM(data_1666531922508_noWhiskey[[#This Row],[winepoints_signalled]:[max_price_signalled]])</f>
        <v>9</v>
      </c>
    </row>
    <row r="22517" spans="1:16" x14ac:dyDescent="0.35">
      <c r="A22517">
        <v>44129</v>
      </c>
      <c r="B22517" s="5" t="s">
        <v>11147</v>
      </c>
      <c r="C22517">
        <v>1</v>
      </c>
      <c r="D22517">
        <v>0</v>
      </c>
      <c r="E22517">
        <v>1</v>
      </c>
      <c r="F22517">
        <v>1</v>
      </c>
      <c r="G22517">
        <v>1</v>
      </c>
      <c r="H22517">
        <v>1</v>
      </c>
      <c r="I22517">
        <v>1</v>
      </c>
      <c r="J22517">
        <v>1</v>
      </c>
      <c r="K22517">
        <v>1</v>
      </c>
      <c r="L22517">
        <v>0</v>
      </c>
      <c r="M22517">
        <v>0</v>
      </c>
      <c r="N22517">
        <v>192</v>
      </c>
      <c r="O22517">
        <v>360</v>
      </c>
      <c r="P22517">
        <f>SUM(data_1666531922508_noWhiskey[[#This Row],[winepoints_signalled]:[max_price_signalled]])</f>
        <v>8</v>
      </c>
    </row>
    <row r="22518" spans="1:16" x14ac:dyDescent="0.35">
      <c r="A22518">
        <v>44130</v>
      </c>
      <c r="B22518" s="5" t="s">
        <v>778</v>
      </c>
      <c r="C22518">
        <v>0</v>
      </c>
      <c r="D22518">
        <v>0</v>
      </c>
      <c r="E22518">
        <v>1</v>
      </c>
      <c r="F22518">
        <v>1</v>
      </c>
      <c r="G22518">
        <v>1</v>
      </c>
      <c r="H22518">
        <v>1</v>
      </c>
      <c r="I22518">
        <v>1</v>
      </c>
      <c r="J22518">
        <v>1</v>
      </c>
      <c r="K22518">
        <v>1</v>
      </c>
      <c r="L22518">
        <v>1</v>
      </c>
      <c r="M22518">
        <v>220</v>
      </c>
      <c r="N22518">
        <v>180</v>
      </c>
      <c r="O22518">
        <v>360</v>
      </c>
      <c r="P22518">
        <f>SUM(data_1666531922508_noWhiskey[[#This Row],[winepoints_signalled]:[max_price_signalled]])</f>
        <v>7</v>
      </c>
    </row>
    <row r="22519" spans="1:16" x14ac:dyDescent="0.35">
      <c r="A22519">
        <v>44131</v>
      </c>
      <c r="B22519" s="5" t="s">
        <v>11148</v>
      </c>
      <c r="C22519">
        <v>0</v>
      </c>
      <c r="D22519">
        <v>1</v>
      </c>
      <c r="E22519">
        <v>1</v>
      </c>
      <c r="F22519">
        <v>1</v>
      </c>
      <c r="G22519">
        <v>1</v>
      </c>
      <c r="H22519">
        <v>1</v>
      </c>
      <c r="I22519">
        <v>1</v>
      </c>
      <c r="J22519">
        <v>1</v>
      </c>
      <c r="K22519">
        <v>1</v>
      </c>
      <c r="L22519">
        <v>0</v>
      </c>
      <c r="M22519">
        <v>0</v>
      </c>
      <c r="N22519">
        <v>60</v>
      </c>
      <c r="O22519">
        <v>120</v>
      </c>
      <c r="P22519">
        <f>SUM(data_1666531922508_noWhiskey[[#This Row],[winepoints_signalled]:[max_price_signalled]])</f>
        <v>8</v>
      </c>
    </row>
    <row r="22520" spans="1:16" x14ac:dyDescent="0.35">
      <c r="A22520">
        <v>44132</v>
      </c>
      <c r="B22520" s="5" t="s">
        <v>11149</v>
      </c>
      <c r="C22520">
        <v>0</v>
      </c>
      <c r="D22520">
        <v>1</v>
      </c>
      <c r="E22520">
        <v>1</v>
      </c>
      <c r="F22520">
        <v>1</v>
      </c>
      <c r="G22520">
        <v>1</v>
      </c>
      <c r="H22520">
        <v>1</v>
      </c>
      <c r="I22520">
        <v>1</v>
      </c>
      <c r="J22520">
        <v>1</v>
      </c>
      <c r="K22520">
        <v>1</v>
      </c>
      <c r="L22520">
        <v>1</v>
      </c>
      <c r="M22520">
        <v>110</v>
      </c>
      <c r="N22520">
        <v>110</v>
      </c>
      <c r="O22520">
        <v>220</v>
      </c>
      <c r="P22520">
        <f>SUM(data_1666531922508_noWhiskey[[#This Row],[winepoints_signalled]:[max_price_signalled]])</f>
        <v>8</v>
      </c>
    </row>
    <row r="22521" spans="1:16" x14ac:dyDescent="0.35">
      <c r="A22521">
        <v>44133</v>
      </c>
      <c r="B22521" s="5" t="s">
        <v>11150</v>
      </c>
      <c r="C22521">
        <v>0</v>
      </c>
      <c r="D22521">
        <v>0</v>
      </c>
      <c r="E22521">
        <v>1</v>
      </c>
      <c r="F22521">
        <v>1</v>
      </c>
      <c r="G22521">
        <v>1</v>
      </c>
      <c r="H22521">
        <v>1</v>
      </c>
      <c r="I22521">
        <v>1</v>
      </c>
      <c r="J22521">
        <v>1</v>
      </c>
      <c r="K22521">
        <v>1</v>
      </c>
      <c r="L22521">
        <v>1</v>
      </c>
      <c r="M22521">
        <v>70</v>
      </c>
      <c r="N22521">
        <v>70</v>
      </c>
      <c r="O22521">
        <v>140</v>
      </c>
      <c r="P22521">
        <f>SUM(data_1666531922508_noWhiskey[[#This Row],[winepoints_signalled]:[max_price_signalled]])</f>
        <v>7</v>
      </c>
    </row>
    <row r="22522" spans="1:16" x14ac:dyDescent="0.35">
      <c r="A22522">
        <v>44134</v>
      </c>
      <c r="B22522" s="5" t="s">
        <v>11151</v>
      </c>
      <c r="C22522">
        <v>0</v>
      </c>
      <c r="D22522">
        <v>1</v>
      </c>
      <c r="E22522">
        <v>1</v>
      </c>
      <c r="F22522">
        <v>1</v>
      </c>
      <c r="G22522">
        <v>1</v>
      </c>
      <c r="H22522">
        <v>1</v>
      </c>
      <c r="I22522">
        <v>1</v>
      </c>
      <c r="J22522">
        <v>1</v>
      </c>
      <c r="K22522">
        <v>1</v>
      </c>
      <c r="L22522">
        <v>0</v>
      </c>
      <c r="M22522">
        <v>0</v>
      </c>
      <c r="N22522">
        <v>90</v>
      </c>
      <c r="O22522">
        <v>180</v>
      </c>
      <c r="P22522">
        <f>SUM(data_1666531922508_noWhiskey[[#This Row],[winepoints_signalled]:[max_price_signalled]])</f>
        <v>8</v>
      </c>
    </row>
    <row r="22523" spans="1:16" x14ac:dyDescent="0.35">
      <c r="A22523">
        <v>44135</v>
      </c>
      <c r="B22523" s="5" t="s">
        <v>11152</v>
      </c>
      <c r="C22523">
        <v>0</v>
      </c>
      <c r="D22523">
        <v>1</v>
      </c>
      <c r="E22523">
        <v>1</v>
      </c>
      <c r="F22523">
        <v>1</v>
      </c>
      <c r="G22523">
        <v>1</v>
      </c>
      <c r="H22523">
        <v>1</v>
      </c>
      <c r="I22523">
        <v>1</v>
      </c>
      <c r="J22523">
        <v>1</v>
      </c>
      <c r="K22523">
        <v>1</v>
      </c>
      <c r="L22523">
        <v>0</v>
      </c>
      <c r="M22523">
        <v>0</v>
      </c>
      <c r="N22523">
        <v>240</v>
      </c>
      <c r="O22523">
        <v>480</v>
      </c>
      <c r="P22523">
        <f>SUM(data_1666531922508_noWhiskey[[#This Row],[winepoints_signalled]:[max_price_signalled]])</f>
        <v>8</v>
      </c>
    </row>
    <row r="22524" spans="1:16" x14ac:dyDescent="0.35">
      <c r="A22524">
        <v>44136</v>
      </c>
      <c r="B22524" s="5" t="s">
        <v>11153</v>
      </c>
      <c r="C22524">
        <v>1</v>
      </c>
      <c r="D22524">
        <v>0</v>
      </c>
      <c r="E22524">
        <v>1</v>
      </c>
      <c r="F22524">
        <v>1</v>
      </c>
      <c r="G22524">
        <v>1</v>
      </c>
      <c r="H22524">
        <v>1</v>
      </c>
      <c r="I22524">
        <v>1</v>
      </c>
      <c r="J22524">
        <v>1</v>
      </c>
      <c r="K22524">
        <v>1</v>
      </c>
      <c r="L22524">
        <v>1</v>
      </c>
      <c r="M22524">
        <v>210</v>
      </c>
      <c r="N22524">
        <v>180</v>
      </c>
      <c r="O22524">
        <v>360</v>
      </c>
      <c r="P22524">
        <f>SUM(data_1666531922508_noWhiskey[[#This Row],[winepoints_signalled]:[max_price_signalled]])</f>
        <v>8</v>
      </c>
    </row>
    <row r="22525" spans="1:16" x14ac:dyDescent="0.35">
      <c r="A22525">
        <v>44137</v>
      </c>
      <c r="B22525" s="5" t="s">
        <v>10455</v>
      </c>
      <c r="C22525">
        <v>0</v>
      </c>
      <c r="D22525">
        <v>0</v>
      </c>
      <c r="E22525">
        <v>1</v>
      </c>
      <c r="F22525">
        <v>1</v>
      </c>
      <c r="G22525">
        <v>1</v>
      </c>
      <c r="H22525">
        <v>1</v>
      </c>
      <c r="I22525">
        <v>1</v>
      </c>
      <c r="J22525">
        <v>1</v>
      </c>
      <c r="K22525">
        <v>1</v>
      </c>
      <c r="L22525">
        <v>0</v>
      </c>
      <c r="M22525">
        <v>0</v>
      </c>
      <c r="N22525">
        <v>200</v>
      </c>
      <c r="O22525">
        <v>400</v>
      </c>
      <c r="P22525">
        <f>SUM(data_1666531922508_noWhiskey[[#This Row],[winepoints_signalled]:[max_price_signalled]])</f>
        <v>7</v>
      </c>
    </row>
    <row r="22526" spans="1:16" x14ac:dyDescent="0.35">
      <c r="A22526">
        <v>44138</v>
      </c>
      <c r="B22526" s="5" t="s">
        <v>11154</v>
      </c>
      <c r="C22526">
        <v>1</v>
      </c>
      <c r="D22526">
        <v>0</v>
      </c>
      <c r="E22526">
        <v>1</v>
      </c>
      <c r="F22526">
        <v>1</v>
      </c>
      <c r="G22526">
        <v>1</v>
      </c>
      <c r="H22526">
        <v>1</v>
      </c>
      <c r="I22526">
        <v>1</v>
      </c>
      <c r="J22526">
        <v>1</v>
      </c>
      <c r="K22526">
        <v>1</v>
      </c>
      <c r="L22526">
        <v>1</v>
      </c>
      <c r="M22526">
        <v>100</v>
      </c>
      <c r="N22526">
        <v>80</v>
      </c>
      <c r="O22526">
        <v>160</v>
      </c>
      <c r="P22526">
        <f>SUM(data_1666531922508_noWhiskey[[#This Row],[winepoints_signalled]:[max_price_signalled]])</f>
        <v>8</v>
      </c>
    </row>
    <row r="22527" spans="1:16" x14ac:dyDescent="0.35">
      <c r="A22527">
        <v>44139</v>
      </c>
      <c r="B22527" s="5" t="s">
        <v>11155</v>
      </c>
      <c r="C22527">
        <v>0</v>
      </c>
      <c r="D22527">
        <v>1</v>
      </c>
      <c r="E22527">
        <v>1</v>
      </c>
      <c r="F22527">
        <v>1</v>
      </c>
      <c r="G22527">
        <v>1</v>
      </c>
      <c r="H22527">
        <v>1</v>
      </c>
      <c r="I22527">
        <v>1</v>
      </c>
      <c r="J22527">
        <v>1</v>
      </c>
      <c r="K22527">
        <v>1</v>
      </c>
      <c r="L22527">
        <v>1</v>
      </c>
      <c r="M22527">
        <v>140</v>
      </c>
      <c r="N22527">
        <v>140</v>
      </c>
      <c r="O22527">
        <v>280</v>
      </c>
      <c r="P22527">
        <f>SUM(data_1666531922508_noWhiskey[[#This Row],[winepoints_signalled]:[max_price_signalled]])</f>
        <v>8</v>
      </c>
    </row>
    <row r="22528" spans="1:16" x14ac:dyDescent="0.35">
      <c r="A22528">
        <v>44140</v>
      </c>
      <c r="B22528" s="5" t="s">
        <v>11156</v>
      </c>
      <c r="C22528">
        <v>0</v>
      </c>
      <c r="D22528">
        <v>0</v>
      </c>
      <c r="E22528">
        <v>1</v>
      </c>
      <c r="F22528">
        <v>1</v>
      </c>
      <c r="G22528">
        <v>1</v>
      </c>
      <c r="H22528">
        <v>1</v>
      </c>
      <c r="I22528">
        <v>1</v>
      </c>
      <c r="J22528">
        <v>1</v>
      </c>
      <c r="K22528">
        <v>1</v>
      </c>
      <c r="L22528">
        <v>1</v>
      </c>
      <c r="M22528">
        <v>50</v>
      </c>
      <c r="N22528">
        <v>40</v>
      </c>
      <c r="O22528">
        <v>80</v>
      </c>
      <c r="P22528">
        <f>SUM(data_1666531922508_noWhiskey[[#This Row],[winepoints_signalled]:[max_price_signalled]])</f>
        <v>7</v>
      </c>
    </row>
    <row r="22529" spans="1:16" x14ac:dyDescent="0.35">
      <c r="A22529">
        <v>44141</v>
      </c>
      <c r="B22529" s="5" t="s">
        <v>1490</v>
      </c>
      <c r="C22529">
        <v>1</v>
      </c>
      <c r="D22529">
        <v>0</v>
      </c>
      <c r="E22529">
        <v>1</v>
      </c>
      <c r="F22529">
        <v>1</v>
      </c>
      <c r="G22529">
        <v>1</v>
      </c>
      <c r="H22529">
        <v>1</v>
      </c>
      <c r="I22529">
        <v>1</v>
      </c>
      <c r="J22529">
        <v>1</v>
      </c>
      <c r="K22529">
        <v>1</v>
      </c>
      <c r="L22529">
        <v>1</v>
      </c>
      <c r="M22529">
        <v>610</v>
      </c>
      <c r="N22529">
        <v>590</v>
      </c>
      <c r="O22529">
        <v>118</v>
      </c>
      <c r="P22529">
        <f>SUM(data_1666531922508_noWhiskey[[#This Row],[winepoints_signalled]:[max_price_signalled]])</f>
        <v>8</v>
      </c>
    </row>
    <row r="22530" spans="1:16" x14ac:dyDescent="0.35">
      <c r="A22530">
        <v>44142</v>
      </c>
      <c r="B22530" s="5" t="s">
        <v>11157</v>
      </c>
      <c r="C22530">
        <v>1</v>
      </c>
      <c r="D22530">
        <v>0</v>
      </c>
      <c r="E22530">
        <v>1</v>
      </c>
      <c r="F22530">
        <v>1</v>
      </c>
      <c r="G22530">
        <v>1</v>
      </c>
      <c r="H22530">
        <v>1</v>
      </c>
      <c r="I22530">
        <v>1</v>
      </c>
      <c r="J22530">
        <v>1</v>
      </c>
      <c r="K22530">
        <v>1</v>
      </c>
      <c r="L22530">
        <v>1</v>
      </c>
      <c r="M22530">
        <v>105</v>
      </c>
      <c r="N22530">
        <v>1</v>
      </c>
      <c r="O22530">
        <v>2</v>
      </c>
      <c r="P22530">
        <f>SUM(data_1666531922508_noWhiskey[[#This Row],[winepoints_signalled]:[max_price_signalled]])</f>
        <v>8</v>
      </c>
    </row>
    <row r="22531" spans="1:16" x14ac:dyDescent="0.35">
      <c r="A22531">
        <v>44143</v>
      </c>
      <c r="B22531" s="5" t="s">
        <v>524</v>
      </c>
      <c r="C22531">
        <v>1</v>
      </c>
      <c r="D22531">
        <v>0</v>
      </c>
      <c r="E22531">
        <v>1</v>
      </c>
      <c r="F22531">
        <v>1</v>
      </c>
      <c r="G22531">
        <v>1</v>
      </c>
      <c r="H22531">
        <v>1</v>
      </c>
      <c r="I22531">
        <v>1</v>
      </c>
      <c r="J22531">
        <v>1</v>
      </c>
      <c r="K22531">
        <v>1</v>
      </c>
      <c r="L22531">
        <v>1</v>
      </c>
      <c r="M22531">
        <v>120</v>
      </c>
      <c r="N22531">
        <v>100</v>
      </c>
      <c r="O22531">
        <v>200</v>
      </c>
      <c r="P22531">
        <f>SUM(data_1666531922508_noWhiskey[[#This Row],[winepoints_signalled]:[max_price_signalled]])</f>
        <v>8</v>
      </c>
    </row>
    <row r="22532" spans="1:16" x14ac:dyDescent="0.35">
      <c r="A22532">
        <v>44144</v>
      </c>
      <c r="B22532" s="5" t="s">
        <v>11158</v>
      </c>
      <c r="C22532">
        <v>1</v>
      </c>
      <c r="D22532">
        <v>0</v>
      </c>
      <c r="E22532">
        <v>1</v>
      </c>
      <c r="F22532">
        <v>1</v>
      </c>
      <c r="G22532">
        <v>1</v>
      </c>
      <c r="H22532">
        <v>1</v>
      </c>
      <c r="I22532">
        <v>1</v>
      </c>
      <c r="J22532">
        <v>1</v>
      </c>
      <c r="K22532">
        <v>1</v>
      </c>
      <c r="L22532">
        <v>1</v>
      </c>
      <c r="M22532">
        <v>720</v>
      </c>
      <c r="N22532">
        <v>540</v>
      </c>
      <c r="O22532">
        <v>108</v>
      </c>
      <c r="P22532">
        <f>SUM(data_1666531922508_noWhiskey[[#This Row],[winepoints_signalled]:[max_price_signalled]])</f>
        <v>8</v>
      </c>
    </row>
    <row r="22533" spans="1:16" x14ac:dyDescent="0.35">
      <c r="A22533">
        <v>44145</v>
      </c>
      <c r="B22533" s="5" t="s">
        <v>11159</v>
      </c>
      <c r="C22533">
        <v>1</v>
      </c>
      <c r="D22533">
        <v>0</v>
      </c>
      <c r="E22533">
        <v>1</v>
      </c>
      <c r="F22533">
        <v>1</v>
      </c>
      <c r="G22533">
        <v>1</v>
      </c>
      <c r="H22533">
        <v>1</v>
      </c>
      <c r="I22533">
        <v>1</v>
      </c>
      <c r="J22533">
        <v>1</v>
      </c>
      <c r="K22533">
        <v>1</v>
      </c>
      <c r="L22533">
        <v>1</v>
      </c>
      <c r="M22533">
        <v>180</v>
      </c>
      <c r="N22533">
        <v>180</v>
      </c>
      <c r="O22533">
        <v>360</v>
      </c>
      <c r="P22533">
        <f>SUM(data_1666531922508_noWhiskey[[#This Row],[winepoints_signalled]:[max_price_signalled]])</f>
        <v>8</v>
      </c>
    </row>
    <row r="22534" spans="1:16" x14ac:dyDescent="0.35">
      <c r="A22534">
        <v>44146</v>
      </c>
      <c r="B22534" s="5" t="s">
        <v>8893</v>
      </c>
      <c r="C22534">
        <v>1</v>
      </c>
      <c r="D22534">
        <v>1</v>
      </c>
      <c r="E22534">
        <v>1</v>
      </c>
      <c r="F22534">
        <v>1</v>
      </c>
      <c r="G22534">
        <v>1</v>
      </c>
      <c r="H22534">
        <v>1</v>
      </c>
      <c r="I22534">
        <v>1</v>
      </c>
      <c r="J22534">
        <v>1</v>
      </c>
      <c r="K22534">
        <v>1</v>
      </c>
      <c r="L22534">
        <v>1</v>
      </c>
      <c r="M22534">
        <v>390</v>
      </c>
      <c r="N22534">
        <v>270</v>
      </c>
      <c r="O22534">
        <v>540</v>
      </c>
      <c r="P22534">
        <f>SUM(data_1666531922508_noWhiskey[[#This Row],[winepoints_signalled]:[max_price_signalled]])</f>
        <v>9</v>
      </c>
    </row>
    <row r="22535" spans="1:16" x14ac:dyDescent="0.35">
      <c r="A22535">
        <v>44147</v>
      </c>
      <c r="B22535" s="5" t="s">
        <v>11160</v>
      </c>
      <c r="C22535">
        <v>1</v>
      </c>
      <c r="D22535">
        <v>0</v>
      </c>
      <c r="E22535">
        <v>1</v>
      </c>
      <c r="F22535">
        <v>1</v>
      </c>
      <c r="G22535">
        <v>1</v>
      </c>
      <c r="H22535">
        <v>1</v>
      </c>
      <c r="I22535">
        <v>1</v>
      </c>
      <c r="J22535">
        <v>1</v>
      </c>
      <c r="K22535">
        <v>1</v>
      </c>
      <c r="L22535">
        <v>1</v>
      </c>
      <c r="M22535">
        <v>110</v>
      </c>
      <c r="N22535">
        <v>80</v>
      </c>
      <c r="O22535">
        <v>160</v>
      </c>
      <c r="P22535">
        <f>SUM(data_1666531922508_noWhiskey[[#This Row],[winepoints_signalled]:[max_price_signalled]])</f>
        <v>8</v>
      </c>
    </row>
    <row r="22536" spans="1:16" x14ac:dyDescent="0.35">
      <c r="A22536">
        <v>44148</v>
      </c>
      <c r="B22536" s="5" t="s">
        <v>11161</v>
      </c>
      <c r="C22536">
        <v>1</v>
      </c>
      <c r="D22536">
        <v>1</v>
      </c>
      <c r="E22536">
        <v>1</v>
      </c>
      <c r="F22536">
        <v>1</v>
      </c>
      <c r="G22536">
        <v>1</v>
      </c>
      <c r="H22536">
        <v>1</v>
      </c>
      <c r="I22536">
        <v>1</v>
      </c>
      <c r="J22536">
        <v>1</v>
      </c>
      <c r="K22536">
        <v>1</v>
      </c>
      <c r="L22536">
        <v>1</v>
      </c>
      <c r="M22536">
        <v>280</v>
      </c>
      <c r="N22536">
        <v>180</v>
      </c>
      <c r="O22536">
        <v>360</v>
      </c>
      <c r="P22536">
        <f>SUM(data_1666531922508_noWhiskey[[#This Row],[winepoints_signalled]:[max_price_signalled]])</f>
        <v>9</v>
      </c>
    </row>
    <row r="22537" spans="1:16" x14ac:dyDescent="0.35">
      <c r="A22537">
        <v>44149</v>
      </c>
      <c r="B22537" s="5" t="s">
        <v>2631</v>
      </c>
      <c r="C22537">
        <v>0</v>
      </c>
      <c r="D22537">
        <v>0</v>
      </c>
      <c r="E22537">
        <v>1</v>
      </c>
      <c r="F22537">
        <v>1</v>
      </c>
      <c r="G22537">
        <v>1</v>
      </c>
      <c r="H22537">
        <v>1</v>
      </c>
      <c r="I22537">
        <v>1</v>
      </c>
      <c r="J22537">
        <v>1</v>
      </c>
      <c r="K22537">
        <v>1</v>
      </c>
      <c r="L22537">
        <v>0</v>
      </c>
      <c r="M22537">
        <v>0</v>
      </c>
      <c r="N22537">
        <v>90</v>
      </c>
      <c r="O22537">
        <v>180</v>
      </c>
      <c r="P22537">
        <f>SUM(data_1666531922508_noWhiskey[[#This Row],[winepoints_signalled]:[max_price_signalled]])</f>
        <v>7</v>
      </c>
    </row>
    <row r="22538" spans="1:16" x14ac:dyDescent="0.35">
      <c r="A22538">
        <v>44150</v>
      </c>
      <c r="B22538" s="5" t="s">
        <v>2615</v>
      </c>
      <c r="C22538">
        <v>0</v>
      </c>
      <c r="D22538">
        <v>0</v>
      </c>
      <c r="E22538">
        <v>1</v>
      </c>
      <c r="F22538">
        <v>1</v>
      </c>
      <c r="G22538">
        <v>1</v>
      </c>
      <c r="H22538">
        <v>1</v>
      </c>
      <c r="I22538">
        <v>1</v>
      </c>
      <c r="J22538">
        <v>1</v>
      </c>
      <c r="K22538">
        <v>1</v>
      </c>
      <c r="L22538">
        <v>0</v>
      </c>
      <c r="M22538">
        <v>0</v>
      </c>
      <c r="N22538">
        <v>210</v>
      </c>
      <c r="O22538">
        <v>420</v>
      </c>
      <c r="P22538">
        <f>SUM(data_1666531922508_noWhiskey[[#This Row],[winepoints_signalled]:[max_price_signalled]])</f>
        <v>7</v>
      </c>
    </row>
    <row r="22539" spans="1:16" x14ac:dyDescent="0.35">
      <c r="A22539">
        <v>44151</v>
      </c>
      <c r="B22539" s="5" t="s">
        <v>2615</v>
      </c>
      <c r="C22539">
        <v>0</v>
      </c>
      <c r="D22539">
        <v>0</v>
      </c>
      <c r="E22539">
        <v>1</v>
      </c>
      <c r="F22539">
        <v>1</v>
      </c>
      <c r="G22539">
        <v>1</v>
      </c>
      <c r="H22539">
        <v>1</v>
      </c>
      <c r="I22539">
        <v>1</v>
      </c>
      <c r="J22539">
        <v>1</v>
      </c>
      <c r="K22539">
        <v>1</v>
      </c>
      <c r="L22539">
        <v>0</v>
      </c>
      <c r="M22539">
        <v>0</v>
      </c>
      <c r="N22539">
        <v>210</v>
      </c>
      <c r="O22539">
        <v>420</v>
      </c>
      <c r="P22539">
        <f>SUM(data_1666531922508_noWhiskey[[#This Row],[winepoints_signalled]:[max_price_signalled]])</f>
        <v>7</v>
      </c>
    </row>
    <row r="22540" spans="1:16" x14ac:dyDescent="0.35">
      <c r="A22540">
        <v>44152</v>
      </c>
      <c r="B22540" s="5" t="s">
        <v>6532</v>
      </c>
      <c r="C22540">
        <v>0</v>
      </c>
      <c r="D22540">
        <v>0</v>
      </c>
      <c r="E22540">
        <v>1</v>
      </c>
      <c r="F22540">
        <v>1</v>
      </c>
      <c r="G22540">
        <v>1</v>
      </c>
      <c r="H22540">
        <v>1</v>
      </c>
      <c r="I22540">
        <v>1</v>
      </c>
      <c r="J22540">
        <v>1</v>
      </c>
      <c r="K22540">
        <v>1</v>
      </c>
      <c r="L22540">
        <v>1</v>
      </c>
      <c r="M22540">
        <v>60</v>
      </c>
      <c r="N22540">
        <v>60</v>
      </c>
      <c r="O22540">
        <v>120</v>
      </c>
      <c r="P22540">
        <f>SUM(data_1666531922508_noWhiskey[[#This Row],[winepoints_signalled]:[max_price_signalled]])</f>
        <v>7</v>
      </c>
    </row>
    <row r="22541" spans="1:16" x14ac:dyDescent="0.35">
      <c r="A22541">
        <v>44153</v>
      </c>
      <c r="B22541" s="5" t="s">
        <v>11162</v>
      </c>
      <c r="C22541">
        <v>0</v>
      </c>
      <c r="D22541">
        <v>0</v>
      </c>
      <c r="E22541">
        <v>1</v>
      </c>
      <c r="F22541">
        <v>1</v>
      </c>
      <c r="G22541">
        <v>1</v>
      </c>
      <c r="H22541">
        <v>1</v>
      </c>
      <c r="I22541">
        <v>1</v>
      </c>
      <c r="J22541">
        <v>1</v>
      </c>
      <c r="K22541">
        <v>1</v>
      </c>
      <c r="L22541">
        <v>1</v>
      </c>
      <c r="M22541">
        <v>60</v>
      </c>
      <c r="N22541">
        <v>60</v>
      </c>
      <c r="O22541">
        <v>120</v>
      </c>
      <c r="P22541">
        <f>SUM(data_1666531922508_noWhiskey[[#This Row],[winepoints_signalled]:[max_price_signalled]])</f>
        <v>7</v>
      </c>
    </row>
    <row r="22542" spans="1:16" x14ac:dyDescent="0.35">
      <c r="A22542">
        <v>44154</v>
      </c>
      <c r="B22542" s="5" t="s">
        <v>10257</v>
      </c>
      <c r="C22542">
        <v>0</v>
      </c>
      <c r="D22542">
        <v>0</v>
      </c>
      <c r="E22542">
        <v>1</v>
      </c>
      <c r="F22542">
        <v>1</v>
      </c>
      <c r="G22542">
        <v>1</v>
      </c>
      <c r="H22542">
        <v>1</v>
      </c>
      <c r="I22542">
        <v>1</v>
      </c>
      <c r="J22542">
        <v>1</v>
      </c>
      <c r="K22542">
        <v>1</v>
      </c>
      <c r="L22542">
        <v>0</v>
      </c>
      <c r="M22542">
        <v>0</v>
      </c>
      <c r="N22542">
        <v>60</v>
      </c>
      <c r="O22542">
        <v>120</v>
      </c>
      <c r="P22542">
        <f>SUM(data_1666531922508_noWhiskey[[#This Row],[winepoints_signalled]:[max_price_signalled]])</f>
        <v>7</v>
      </c>
    </row>
    <row r="22543" spans="1:16" x14ac:dyDescent="0.35">
      <c r="A22543">
        <v>44155</v>
      </c>
      <c r="B22543" s="5" t="s">
        <v>10257</v>
      </c>
      <c r="C22543">
        <v>0</v>
      </c>
      <c r="D22543">
        <v>0</v>
      </c>
      <c r="E22543">
        <v>1</v>
      </c>
      <c r="F22543">
        <v>1</v>
      </c>
      <c r="G22543">
        <v>1</v>
      </c>
      <c r="H22543">
        <v>1</v>
      </c>
      <c r="I22543">
        <v>1</v>
      </c>
      <c r="J22543">
        <v>1</v>
      </c>
      <c r="K22543">
        <v>1</v>
      </c>
      <c r="L22543">
        <v>0</v>
      </c>
      <c r="M22543">
        <v>0</v>
      </c>
      <c r="N22543">
        <v>60</v>
      </c>
      <c r="O22543">
        <v>120</v>
      </c>
      <c r="P22543">
        <f>SUM(data_1666531922508_noWhiskey[[#This Row],[winepoints_signalled]:[max_price_signalled]])</f>
        <v>7</v>
      </c>
    </row>
    <row r="22544" spans="1:16" x14ac:dyDescent="0.35">
      <c r="A22544">
        <v>44156</v>
      </c>
      <c r="B22544" s="5" t="s">
        <v>8260</v>
      </c>
      <c r="C22544">
        <v>1</v>
      </c>
      <c r="D22544">
        <v>1</v>
      </c>
      <c r="E22544">
        <v>1</v>
      </c>
      <c r="F22544">
        <v>1</v>
      </c>
      <c r="G22544">
        <v>1</v>
      </c>
      <c r="H22544">
        <v>1</v>
      </c>
      <c r="I22544">
        <v>1</v>
      </c>
      <c r="J22544">
        <v>1</v>
      </c>
      <c r="K22544">
        <v>1</v>
      </c>
      <c r="L22544">
        <v>1</v>
      </c>
      <c r="M22544">
        <v>330</v>
      </c>
      <c r="N22544">
        <v>180</v>
      </c>
      <c r="O22544">
        <v>360</v>
      </c>
      <c r="P22544">
        <f>SUM(data_1666531922508_noWhiskey[[#This Row],[winepoints_signalled]:[max_price_signalled]])</f>
        <v>9</v>
      </c>
    </row>
    <row r="22545" spans="1:16" x14ac:dyDescent="0.35">
      <c r="A22545">
        <v>44157</v>
      </c>
      <c r="B22545" s="5" t="s">
        <v>8260</v>
      </c>
      <c r="C22545">
        <v>1</v>
      </c>
      <c r="D22545">
        <v>1</v>
      </c>
      <c r="E22545">
        <v>1</v>
      </c>
      <c r="F22545">
        <v>1</v>
      </c>
      <c r="G22545">
        <v>1</v>
      </c>
      <c r="H22545">
        <v>1</v>
      </c>
      <c r="I22545">
        <v>1</v>
      </c>
      <c r="J22545">
        <v>1</v>
      </c>
      <c r="K22545">
        <v>1</v>
      </c>
      <c r="L22545">
        <v>1</v>
      </c>
      <c r="M22545">
        <v>330</v>
      </c>
      <c r="N22545">
        <v>180</v>
      </c>
      <c r="O22545">
        <v>360</v>
      </c>
      <c r="P22545">
        <f>SUM(data_1666531922508_noWhiskey[[#This Row],[winepoints_signalled]:[max_price_signalled]])</f>
        <v>9</v>
      </c>
    </row>
    <row r="22546" spans="1:16" x14ac:dyDescent="0.35">
      <c r="A22546">
        <v>44158</v>
      </c>
      <c r="B22546" s="5" t="s">
        <v>8260</v>
      </c>
      <c r="C22546">
        <v>1</v>
      </c>
      <c r="D22546">
        <v>1</v>
      </c>
      <c r="E22546">
        <v>1</v>
      </c>
      <c r="F22546">
        <v>1</v>
      </c>
      <c r="G22546">
        <v>1</v>
      </c>
      <c r="H22546">
        <v>1</v>
      </c>
      <c r="I22546">
        <v>1</v>
      </c>
      <c r="J22546">
        <v>1</v>
      </c>
      <c r="K22546">
        <v>1</v>
      </c>
      <c r="L22546">
        <v>1</v>
      </c>
      <c r="M22546">
        <v>320</v>
      </c>
      <c r="N22546">
        <v>180</v>
      </c>
      <c r="O22546">
        <v>360</v>
      </c>
      <c r="P22546">
        <f>SUM(data_1666531922508_noWhiskey[[#This Row],[winepoints_signalled]:[max_price_signalled]])</f>
        <v>9</v>
      </c>
    </row>
    <row r="22547" spans="1:16" x14ac:dyDescent="0.35">
      <c r="A22547">
        <v>44159</v>
      </c>
      <c r="B22547" s="5" t="s">
        <v>4395</v>
      </c>
      <c r="C22547">
        <v>1</v>
      </c>
      <c r="D22547">
        <v>1</v>
      </c>
      <c r="E22547">
        <v>1</v>
      </c>
      <c r="F22547">
        <v>1</v>
      </c>
      <c r="G22547">
        <v>1</v>
      </c>
      <c r="H22547">
        <v>1</v>
      </c>
      <c r="I22547">
        <v>1</v>
      </c>
      <c r="J22547">
        <v>1</v>
      </c>
      <c r="K22547">
        <v>1</v>
      </c>
      <c r="L22547">
        <v>1</v>
      </c>
      <c r="M22547">
        <v>270</v>
      </c>
      <c r="N22547">
        <v>250</v>
      </c>
      <c r="O22547">
        <v>400</v>
      </c>
      <c r="P22547">
        <f>SUM(data_1666531922508_noWhiskey[[#This Row],[winepoints_signalled]:[max_price_signalled]])</f>
        <v>9</v>
      </c>
    </row>
    <row r="22548" spans="1:16" x14ac:dyDescent="0.35">
      <c r="A22548">
        <v>44160</v>
      </c>
      <c r="B22548" s="5" t="s">
        <v>7703</v>
      </c>
      <c r="C22548">
        <v>1</v>
      </c>
      <c r="D22548">
        <v>1</v>
      </c>
      <c r="E22548">
        <v>1</v>
      </c>
      <c r="F22548">
        <v>1</v>
      </c>
      <c r="G22548">
        <v>1</v>
      </c>
      <c r="H22548">
        <v>1</v>
      </c>
      <c r="I22548">
        <v>1</v>
      </c>
      <c r="J22548">
        <v>1</v>
      </c>
      <c r="K22548">
        <v>1</v>
      </c>
      <c r="L22548">
        <v>1</v>
      </c>
      <c r="M22548">
        <v>180</v>
      </c>
      <c r="N22548">
        <v>140</v>
      </c>
      <c r="O22548">
        <v>280</v>
      </c>
      <c r="P22548">
        <f>SUM(data_1666531922508_noWhiskey[[#This Row],[winepoints_signalled]:[max_price_signalled]])</f>
        <v>9</v>
      </c>
    </row>
    <row r="22549" spans="1:16" hidden="1" x14ac:dyDescent="0.35">
      <c r="A22549">
        <v>44161</v>
      </c>
      <c r="B22549" s="5" t="s">
        <v>7156</v>
      </c>
      <c r="C22549">
        <v>0</v>
      </c>
      <c r="D22549">
        <v>0</v>
      </c>
      <c r="E22549">
        <v>0</v>
      </c>
      <c r="F22549">
        <v>1</v>
      </c>
      <c r="G22549">
        <v>1</v>
      </c>
      <c r="H22549">
        <v>1</v>
      </c>
      <c r="I22549">
        <v>1</v>
      </c>
      <c r="J22549">
        <v>1</v>
      </c>
      <c r="K22549">
        <v>1</v>
      </c>
      <c r="L22549">
        <v>1</v>
      </c>
      <c r="M22549">
        <v>60</v>
      </c>
      <c r="N22549">
        <v>60</v>
      </c>
      <c r="O22549">
        <v>120</v>
      </c>
      <c r="P22549">
        <f>SUM(data_1666531922508_noWhiskey[[#This Row],[winepoints_signalled]:[max_price_signalled]])</f>
        <v>6</v>
      </c>
    </row>
    <row r="22550" spans="1:16" hidden="1" x14ac:dyDescent="0.35">
      <c r="A22550">
        <v>44162</v>
      </c>
      <c r="B22550" s="5" t="s">
        <v>7156</v>
      </c>
      <c r="C22550">
        <v>0</v>
      </c>
      <c r="D22550">
        <v>0</v>
      </c>
      <c r="E22550">
        <v>0</v>
      </c>
      <c r="F22550">
        <v>1</v>
      </c>
      <c r="G22550">
        <v>1</v>
      </c>
      <c r="H22550">
        <v>1</v>
      </c>
      <c r="I22550">
        <v>1</v>
      </c>
      <c r="J22550">
        <v>1</v>
      </c>
      <c r="K22550">
        <v>1</v>
      </c>
      <c r="L22550">
        <v>1</v>
      </c>
      <c r="M22550">
        <v>70</v>
      </c>
      <c r="N22550">
        <v>60</v>
      </c>
      <c r="O22550">
        <v>120</v>
      </c>
      <c r="P22550">
        <f>SUM(data_1666531922508_noWhiskey[[#This Row],[winepoints_signalled]:[max_price_signalled]])</f>
        <v>6</v>
      </c>
    </row>
    <row r="22551" spans="1:16" x14ac:dyDescent="0.35">
      <c r="A22551">
        <v>44163</v>
      </c>
      <c r="B22551" s="5" t="s">
        <v>11163</v>
      </c>
      <c r="C22551">
        <v>1</v>
      </c>
      <c r="D22551">
        <v>1</v>
      </c>
      <c r="E22551">
        <v>1</v>
      </c>
      <c r="F22551">
        <v>1</v>
      </c>
      <c r="G22551">
        <v>1</v>
      </c>
      <c r="H22551">
        <v>1</v>
      </c>
      <c r="I22551">
        <v>1</v>
      </c>
      <c r="J22551">
        <v>1</v>
      </c>
      <c r="K22551">
        <v>1</v>
      </c>
      <c r="L22551">
        <v>1</v>
      </c>
      <c r="M22551">
        <v>170</v>
      </c>
      <c r="N22551">
        <v>160</v>
      </c>
      <c r="O22551">
        <v>320</v>
      </c>
      <c r="P22551">
        <f>SUM(data_1666531922508_noWhiskey[[#This Row],[winepoints_signalled]:[max_price_signalled]])</f>
        <v>9</v>
      </c>
    </row>
    <row r="22552" spans="1:16" x14ac:dyDescent="0.35">
      <c r="A22552">
        <v>44164</v>
      </c>
      <c r="B22552" s="5" t="s">
        <v>11163</v>
      </c>
      <c r="C22552">
        <v>1</v>
      </c>
      <c r="D22552">
        <v>1</v>
      </c>
      <c r="E22552">
        <v>1</v>
      </c>
      <c r="F22552">
        <v>1</v>
      </c>
      <c r="G22552">
        <v>1</v>
      </c>
      <c r="H22552">
        <v>1</v>
      </c>
      <c r="I22552">
        <v>1</v>
      </c>
      <c r="J22552">
        <v>1</v>
      </c>
      <c r="K22552">
        <v>1</v>
      </c>
      <c r="L22552">
        <v>1</v>
      </c>
      <c r="M22552">
        <v>160</v>
      </c>
      <c r="N22552">
        <v>160</v>
      </c>
      <c r="O22552">
        <v>320</v>
      </c>
      <c r="P22552">
        <f>SUM(data_1666531922508_noWhiskey[[#This Row],[winepoints_signalled]:[max_price_signalled]])</f>
        <v>9</v>
      </c>
    </row>
    <row r="22553" spans="1:16" x14ac:dyDescent="0.35">
      <c r="A22553">
        <v>44165</v>
      </c>
      <c r="B22553" s="5" t="s">
        <v>11164</v>
      </c>
      <c r="C22553">
        <v>0</v>
      </c>
      <c r="D22553">
        <v>1</v>
      </c>
      <c r="E22553">
        <v>1</v>
      </c>
      <c r="F22553">
        <v>1</v>
      </c>
      <c r="G22553">
        <v>1</v>
      </c>
      <c r="H22553">
        <v>1</v>
      </c>
      <c r="I22553">
        <v>1</v>
      </c>
      <c r="J22553">
        <v>1</v>
      </c>
      <c r="K22553">
        <v>1</v>
      </c>
      <c r="L22553">
        <v>1</v>
      </c>
      <c r="M22553">
        <v>170</v>
      </c>
      <c r="N22553">
        <v>150</v>
      </c>
      <c r="O22553">
        <v>300</v>
      </c>
      <c r="P22553">
        <f>SUM(data_1666531922508_noWhiskey[[#This Row],[winepoints_signalled]:[max_price_signalled]])</f>
        <v>8</v>
      </c>
    </row>
    <row r="22554" spans="1:16" x14ac:dyDescent="0.35">
      <c r="A22554">
        <v>44166</v>
      </c>
      <c r="B22554" s="5" t="s">
        <v>11164</v>
      </c>
      <c r="C22554">
        <v>0</v>
      </c>
      <c r="D22554">
        <v>1</v>
      </c>
      <c r="E22554">
        <v>1</v>
      </c>
      <c r="F22554">
        <v>1</v>
      </c>
      <c r="G22554">
        <v>1</v>
      </c>
      <c r="H22554">
        <v>1</v>
      </c>
      <c r="I22554">
        <v>1</v>
      </c>
      <c r="J22554">
        <v>1</v>
      </c>
      <c r="K22554">
        <v>1</v>
      </c>
      <c r="L22554">
        <v>1</v>
      </c>
      <c r="M22554">
        <v>190</v>
      </c>
      <c r="N22554">
        <v>150</v>
      </c>
      <c r="O22554">
        <v>300</v>
      </c>
      <c r="P22554">
        <f>SUM(data_1666531922508_noWhiskey[[#This Row],[winepoints_signalled]:[max_price_signalled]])</f>
        <v>8</v>
      </c>
    </row>
    <row r="22555" spans="1:16" x14ac:dyDescent="0.35">
      <c r="A22555">
        <v>44167</v>
      </c>
      <c r="B22555" s="5" t="s">
        <v>11164</v>
      </c>
      <c r="C22555">
        <v>0</v>
      </c>
      <c r="D22555">
        <v>1</v>
      </c>
      <c r="E22555">
        <v>1</v>
      </c>
      <c r="F22555">
        <v>1</v>
      </c>
      <c r="G22555">
        <v>1</v>
      </c>
      <c r="H22555">
        <v>1</v>
      </c>
      <c r="I22555">
        <v>1</v>
      </c>
      <c r="J22555">
        <v>1</v>
      </c>
      <c r="K22555">
        <v>1</v>
      </c>
      <c r="L22555">
        <v>1</v>
      </c>
      <c r="M22555">
        <v>190</v>
      </c>
      <c r="N22555">
        <v>150</v>
      </c>
      <c r="O22555">
        <v>300</v>
      </c>
      <c r="P22555">
        <f>SUM(data_1666531922508_noWhiskey[[#This Row],[winepoints_signalled]:[max_price_signalled]])</f>
        <v>8</v>
      </c>
    </row>
    <row r="22556" spans="1:16" x14ac:dyDescent="0.35">
      <c r="A22556">
        <v>44168</v>
      </c>
      <c r="B22556" s="5" t="s">
        <v>11164</v>
      </c>
      <c r="C22556">
        <v>0</v>
      </c>
      <c r="D22556">
        <v>1</v>
      </c>
      <c r="E22556">
        <v>1</v>
      </c>
      <c r="F22556">
        <v>1</v>
      </c>
      <c r="G22556">
        <v>1</v>
      </c>
      <c r="H22556">
        <v>1</v>
      </c>
      <c r="I22556">
        <v>1</v>
      </c>
      <c r="J22556">
        <v>1</v>
      </c>
      <c r="K22556">
        <v>1</v>
      </c>
      <c r="L22556">
        <v>1</v>
      </c>
      <c r="M22556">
        <v>190</v>
      </c>
      <c r="N22556">
        <v>150</v>
      </c>
      <c r="O22556">
        <v>300</v>
      </c>
      <c r="P22556">
        <f>SUM(data_1666531922508_noWhiskey[[#This Row],[winepoints_signalled]:[max_price_signalled]])</f>
        <v>8</v>
      </c>
    </row>
    <row r="22557" spans="1:16" hidden="1" x14ac:dyDescent="0.35">
      <c r="A22557">
        <v>44169</v>
      </c>
      <c r="B22557" s="5" t="s">
        <v>8262</v>
      </c>
      <c r="C22557">
        <v>0</v>
      </c>
      <c r="D22557">
        <v>0</v>
      </c>
      <c r="E22557">
        <v>0</v>
      </c>
      <c r="F22557">
        <v>1</v>
      </c>
      <c r="G22557">
        <v>1</v>
      </c>
      <c r="H22557">
        <v>1</v>
      </c>
      <c r="I22557">
        <v>1</v>
      </c>
      <c r="J22557">
        <v>1</v>
      </c>
      <c r="K22557">
        <v>1</v>
      </c>
      <c r="L22557">
        <v>1</v>
      </c>
      <c r="M22557">
        <v>60</v>
      </c>
      <c r="N22557">
        <v>50</v>
      </c>
      <c r="O22557">
        <v>80</v>
      </c>
      <c r="P22557">
        <f>SUM(data_1666531922508_noWhiskey[[#This Row],[winepoints_signalled]:[max_price_signalled]])</f>
        <v>6</v>
      </c>
    </row>
    <row r="22558" spans="1:16" hidden="1" x14ac:dyDescent="0.35">
      <c r="A22558">
        <v>44170</v>
      </c>
      <c r="B22558" s="5" t="s">
        <v>7672</v>
      </c>
      <c r="C22558">
        <v>0</v>
      </c>
      <c r="D22558">
        <v>0</v>
      </c>
      <c r="E22558">
        <v>0</v>
      </c>
      <c r="F22558">
        <v>1</v>
      </c>
      <c r="G22558">
        <v>1</v>
      </c>
      <c r="H22558">
        <v>1</v>
      </c>
      <c r="I22558">
        <v>1</v>
      </c>
      <c r="J22558">
        <v>1</v>
      </c>
      <c r="K22558">
        <v>1</v>
      </c>
      <c r="L22558">
        <v>1</v>
      </c>
      <c r="M22558">
        <v>40</v>
      </c>
      <c r="N22558">
        <v>20</v>
      </c>
      <c r="O22558">
        <v>40</v>
      </c>
      <c r="P22558">
        <f>SUM(data_1666531922508_noWhiskey[[#This Row],[winepoints_signalled]:[max_price_signalled]])</f>
        <v>6</v>
      </c>
    </row>
    <row r="22559" spans="1:16" hidden="1" x14ac:dyDescent="0.35">
      <c r="A22559">
        <v>44171</v>
      </c>
      <c r="B22559" s="5" t="s">
        <v>6446</v>
      </c>
      <c r="C22559">
        <v>0</v>
      </c>
      <c r="D22559">
        <v>0</v>
      </c>
      <c r="E22559">
        <v>0</v>
      </c>
      <c r="F22559">
        <v>1</v>
      </c>
      <c r="G22559">
        <v>1</v>
      </c>
      <c r="H22559">
        <v>1</v>
      </c>
      <c r="I22559">
        <v>1</v>
      </c>
      <c r="J22559">
        <v>1</v>
      </c>
      <c r="K22559">
        <v>1</v>
      </c>
      <c r="L22559">
        <v>1</v>
      </c>
      <c r="M22559">
        <v>80</v>
      </c>
      <c r="N22559">
        <v>70</v>
      </c>
      <c r="O22559">
        <v>140</v>
      </c>
      <c r="P22559">
        <f>SUM(data_1666531922508_noWhiskey[[#This Row],[winepoints_signalled]:[max_price_signalled]])</f>
        <v>6</v>
      </c>
    </row>
    <row r="22560" spans="1:16" hidden="1" x14ac:dyDescent="0.35">
      <c r="A22560">
        <v>44172</v>
      </c>
      <c r="B22560" s="5" t="s">
        <v>11165</v>
      </c>
      <c r="C22560">
        <v>0</v>
      </c>
      <c r="D22560">
        <v>0</v>
      </c>
      <c r="E22560">
        <v>0</v>
      </c>
      <c r="F22560">
        <v>1</v>
      </c>
      <c r="G22560">
        <v>1</v>
      </c>
      <c r="H22560">
        <v>1</v>
      </c>
      <c r="I22560">
        <v>1</v>
      </c>
      <c r="J22560">
        <v>1</v>
      </c>
      <c r="K22560">
        <v>1</v>
      </c>
      <c r="L22560">
        <v>1</v>
      </c>
      <c r="M22560">
        <v>55</v>
      </c>
      <c r="N22560">
        <v>35</v>
      </c>
      <c r="O22560">
        <v>70</v>
      </c>
      <c r="P22560">
        <f>SUM(data_1666531922508_noWhiskey[[#This Row],[winepoints_signalled]:[max_price_signalled]])</f>
        <v>6</v>
      </c>
    </row>
    <row r="22561" spans="1:16" x14ac:dyDescent="0.35">
      <c r="A22561">
        <v>44173</v>
      </c>
      <c r="B22561" s="5" t="s">
        <v>4441</v>
      </c>
      <c r="C22561">
        <v>0</v>
      </c>
      <c r="D22561">
        <v>0</v>
      </c>
      <c r="E22561">
        <v>1</v>
      </c>
      <c r="F22561">
        <v>1</v>
      </c>
      <c r="G22561">
        <v>1</v>
      </c>
      <c r="H22561">
        <v>1</v>
      </c>
      <c r="I22561">
        <v>1</v>
      </c>
      <c r="J22561">
        <v>1</v>
      </c>
      <c r="K22561">
        <v>1</v>
      </c>
      <c r="L22561">
        <v>1</v>
      </c>
      <c r="M22561">
        <v>90</v>
      </c>
      <c r="N22561">
        <v>40</v>
      </c>
      <c r="O22561">
        <v>80</v>
      </c>
      <c r="P22561">
        <f>SUM(data_1666531922508_noWhiskey[[#This Row],[winepoints_signalled]:[max_price_signalled]])</f>
        <v>7</v>
      </c>
    </row>
    <row r="22562" spans="1:16" x14ac:dyDescent="0.35">
      <c r="A22562">
        <v>44174</v>
      </c>
      <c r="B22562" s="5" t="s">
        <v>8711</v>
      </c>
      <c r="C22562">
        <v>0</v>
      </c>
      <c r="D22562">
        <v>1</v>
      </c>
      <c r="E22562">
        <v>1</v>
      </c>
      <c r="F22562">
        <v>1</v>
      </c>
      <c r="G22562">
        <v>1</v>
      </c>
      <c r="H22562">
        <v>1</v>
      </c>
      <c r="I22562">
        <v>1</v>
      </c>
      <c r="J22562">
        <v>1</v>
      </c>
      <c r="K22562">
        <v>1</v>
      </c>
      <c r="L22562">
        <v>1</v>
      </c>
      <c r="M22562">
        <v>760</v>
      </c>
      <c r="N22562">
        <v>720</v>
      </c>
      <c r="O22562">
        <v>144</v>
      </c>
      <c r="P22562">
        <f>SUM(data_1666531922508_noWhiskey[[#This Row],[winepoints_signalled]:[max_price_signalled]])</f>
        <v>8</v>
      </c>
    </row>
    <row r="22563" spans="1:16" x14ac:dyDescent="0.35">
      <c r="A22563">
        <v>44175</v>
      </c>
      <c r="B22563" s="5" t="s">
        <v>4594</v>
      </c>
      <c r="C22563">
        <v>1</v>
      </c>
      <c r="D22563">
        <v>1</v>
      </c>
      <c r="E22563">
        <v>1</v>
      </c>
      <c r="F22563">
        <v>1</v>
      </c>
      <c r="G22563">
        <v>1</v>
      </c>
      <c r="H22563">
        <v>1</v>
      </c>
      <c r="I22563">
        <v>1</v>
      </c>
      <c r="J22563">
        <v>1</v>
      </c>
      <c r="K22563">
        <v>1</v>
      </c>
      <c r="L22563">
        <v>1</v>
      </c>
      <c r="M22563">
        <v>300</v>
      </c>
      <c r="N22563">
        <v>250</v>
      </c>
      <c r="O22563">
        <v>495</v>
      </c>
      <c r="P22563">
        <f>SUM(data_1666531922508_noWhiskey[[#This Row],[winepoints_signalled]:[max_price_signalled]])</f>
        <v>9</v>
      </c>
    </row>
    <row r="22564" spans="1:16" x14ac:dyDescent="0.35">
      <c r="A22564">
        <v>44176</v>
      </c>
      <c r="B22564" s="5" t="s">
        <v>7677</v>
      </c>
      <c r="C22564">
        <v>1</v>
      </c>
      <c r="D22564">
        <v>0</v>
      </c>
      <c r="E22564">
        <v>1</v>
      </c>
      <c r="F22564">
        <v>1</v>
      </c>
      <c r="G22564">
        <v>1</v>
      </c>
      <c r="H22564">
        <v>1</v>
      </c>
      <c r="I22564">
        <v>1</v>
      </c>
      <c r="J22564">
        <v>1</v>
      </c>
      <c r="K22564">
        <v>1</v>
      </c>
      <c r="L22564">
        <v>0</v>
      </c>
      <c r="M22564">
        <v>0</v>
      </c>
      <c r="N22564">
        <v>200</v>
      </c>
      <c r="O22564">
        <v>400</v>
      </c>
      <c r="P22564">
        <f>SUM(data_1666531922508_noWhiskey[[#This Row],[winepoints_signalled]:[max_price_signalled]])</f>
        <v>8</v>
      </c>
    </row>
    <row r="22565" spans="1:16" x14ac:dyDescent="0.35">
      <c r="A22565">
        <v>44177</v>
      </c>
      <c r="B22565" s="5" t="s">
        <v>11166</v>
      </c>
      <c r="C22565">
        <v>1</v>
      </c>
      <c r="D22565">
        <v>1</v>
      </c>
      <c r="E22565">
        <v>1</v>
      </c>
      <c r="F22565">
        <v>1</v>
      </c>
      <c r="G22565">
        <v>1</v>
      </c>
      <c r="H22565">
        <v>1</v>
      </c>
      <c r="I22565">
        <v>1</v>
      </c>
      <c r="J22565">
        <v>1</v>
      </c>
      <c r="K22565">
        <v>1</v>
      </c>
      <c r="L22565">
        <v>1</v>
      </c>
      <c r="M22565">
        <v>135</v>
      </c>
      <c r="N22565">
        <v>45</v>
      </c>
      <c r="O22565">
        <v>90</v>
      </c>
      <c r="P22565">
        <f>SUM(data_1666531922508_noWhiskey[[#This Row],[winepoints_signalled]:[max_price_signalled]])</f>
        <v>9</v>
      </c>
    </row>
    <row r="22566" spans="1:16" x14ac:dyDescent="0.35">
      <c r="A22566">
        <v>44178</v>
      </c>
      <c r="B22566" s="5" t="s">
        <v>8420</v>
      </c>
      <c r="C22566">
        <v>0</v>
      </c>
      <c r="D22566">
        <v>1</v>
      </c>
      <c r="E22566">
        <v>1</v>
      </c>
      <c r="F22566">
        <v>1</v>
      </c>
      <c r="G22566">
        <v>1</v>
      </c>
      <c r="H22566">
        <v>1</v>
      </c>
      <c r="I22566">
        <v>1</v>
      </c>
      <c r="J22566">
        <v>1</v>
      </c>
      <c r="K22566">
        <v>1</v>
      </c>
      <c r="L22566">
        <v>1</v>
      </c>
      <c r="M22566">
        <v>200</v>
      </c>
      <c r="N22566">
        <v>190</v>
      </c>
      <c r="O22566">
        <v>385</v>
      </c>
      <c r="P22566">
        <f>SUM(data_1666531922508_noWhiskey[[#This Row],[winepoints_signalled]:[max_price_signalled]])</f>
        <v>8</v>
      </c>
    </row>
    <row r="22567" spans="1:16" x14ac:dyDescent="0.35">
      <c r="A22567">
        <v>44179</v>
      </c>
      <c r="B22567" s="5" t="s">
        <v>2155</v>
      </c>
      <c r="C22567">
        <v>1</v>
      </c>
      <c r="D22567">
        <v>1</v>
      </c>
      <c r="E22567">
        <v>1</v>
      </c>
      <c r="F22567">
        <v>1</v>
      </c>
      <c r="G22567">
        <v>1</v>
      </c>
      <c r="H22567">
        <v>1</v>
      </c>
      <c r="I22567">
        <v>1</v>
      </c>
      <c r="J22567">
        <v>1</v>
      </c>
      <c r="K22567">
        <v>1</v>
      </c>
      <c r="L22567">
        <v>1</v>
      </c>
      <c r="M22567">
        <v>122</v>
      </c>
      <c r="N22567">
        <v>102</v>
      </c>
      <c r="O22567">
        <v>204</v>
      </c>
      <c r="P22567">
        <f>SUM(data_1666531922508_noWhiskey[[#This Row],[winepoints_signalled]:[max_price_signalled]])</f>
        <v>9</v>
      </c>
    </row>
    <row r="22568" spans="1:16" x14ac:dyDescent="0.35">
      <c r="A22568">
        <v>44180</v>
      </c>
      <c r="B22568" s="5" t="s">
        <v>2080</v>
      </c>
      <c r="C22568">
        <v>1</v>
      </c>
      <c r="D22568">
        <v>1</v>
      </c>
      <c r="E22568">
        <v>1</v>
      </c>
      <c r="F22568">
        <v>1</v>
      </c>
      <c r="G22568">
        <v>1</v>
      </c>
      <c r="H22568">
        <v>1</v>
      </c>
      <c r="I22568">
        <v>1</v>
      </c>
      <c r="J22568">
        <v>1</v>
      </c>
      <c r="K22568">
        <v>1</v>
      </c>
      <c r="L22568">
        <v>1</v>
      </c>
      <c r="M22568">
        <v>800</v>
      </c>
      <c r="N22568">
        <v>540</v>
      </c>
      <c r="O22568">
        <v>108</v>
      </c>
      <c r="P22568">
        <f>SUM(data_1666531922508_noWhiskey[[#This Row],[winepoints_signalled]:[max_price_signalled]])</f>
        <v>9</v>
      </c>
    </row>
    <row r="22569" spans="1:16" x14ac:dyDescent="0.35">
      <c r="A22569">
        <v>44181</v>
      </c>
      <c r="B22569" s="5" t="s">
        <v>11167</v>
      </c>
      <c r="C22569">
        <v>1</v>
      </c>
      <c r="D22569">
        <v>1</v>
      </c>
      <c r="E22569">
        <v>1</v>
      </c>
      <c r="F22569">
        <v>1</v>
      </c>
      <c r="G22569">
        <v>1</v>
      </c>
      <c r="H22569">
        <v>1</v>
      </c>
      <c r="I22569">
        <v>1</v>
      </c>
      <c r="J22569">
        <v>1</v>
      </c>
      <c r="K22569">
        <v>1</v>
      </c>
      <c r="L22569">
        <v>1</v>
      </c>
      <c r="M22569">
        <v>700</v>
      </c>
      <c r="N22569">
        <v>640</v>
      </c>
      <c r="O22569">
        <v>128</v>
      </c>
      <c r="P22569">
        <f>SUM(data_1666531922508_noWhiskey[[#This Row],[winepoints_signalled]:[max_price_signalled]])</f>
        <v>9</v>
      </c>
    </row>
    <row r="22570" spans="1:16" x14ac:dyDescent="0.35">
      <c r="A22570">
        <v>44182</v>
      </c>
      <c r="B22570" s="5" t="s">
        <v>11168</v>
      </c>
      <c r="C22570">
        <v>1</v>
      </c>
      <c r="D22570">
        <v>1</v>
      </c>
      <c r="E22570">
        <v>1</v>
      </c>
      <c r="F22570">
        <v>1</v>
      </c>
      <c r="G22570">
        <v>1</v>
      </c>
      <c r="H22570">
        <v>1</v>
      </c>
      <c r="I22570">
        <v>1</v>
      </c>
      <c r="J22570">
        <v>1</v>
      </c>
      <c r="K22570">
        <v>1</v>
      </c>
      <c r="L22570">
        <v>1</v>
      </c>
      <c r="M22570">
        <v>115</v>
      </c>
      <c r="N22570">
        <v>960</v>
      </c>
      <c r="O22570">
        <v>192</v>
      </c>
      <c r="P22570">
        <f>SUM(data_1666531922508_noWhiskey[[#This Row],[winepoints_signalled]:[max_price_signalled]])</f>
        <v>9</v>
      </c>
    </row>
    <row r="22571" spans="1:16" x14ac:dyDescent="0.35">
      <c r="A22571">
        <v>44183</v>
      </c>
      <c r="B22571" s="5" t="s">
        <v>11169</v>
      </c>
      <c r="C22571">
        <v>1</v>
      </c>
      <c r="D22571">
        <v>1</v>
      </c>
      <c r="E22571">
        <v>1</v>
      </c>
      <c r="F22571">
        <v>1</v>
      </c>
      <c r="G22571">
        <v>1</v>
      </c>
      <c r="H22571">
        <v>1</v>
      </c>
      <c r="I22571">
        <v>1</v>
      </c>
      <c r="J22571">
        <v>1</v>
      </c>
      <c r="K22571">
        <v>1</v>
      </c>
      <c r="L22571">
        <v>1</v>
      </c>
      <c r="M22571">
        <v>650</v>
      </c>
      <c r="N22571">
        <v>650</v>
      </c>
      <c r="O22571">
        <v>13</v>
      </c>
      <c r="P22571">
        <f>SUM(data_1666531922508_noWhiskey[[#This Row],[winepoints_signalled]:[max_price_signalled]])</f>
        <v>9</v>
      </c>
    </row>
    <row r="22572" spans="1:16" x14ac:dyDescent="0.35">
      <c r="A22572">
        <v>44184</v>
      </c>
      <c r="B22572" s="5" t="s">
        <v>11170</v>
      </c>
      <c r="C22572">
        <v>1</v>
      </c>
      <c r="D22572">
        <v>1</v>
      </c>
      <c r="E22572">
        <v>1</v>
      </c>
      <c r="F22572">
        <v>1</v>
      </c>
      <c r="G22572">
        <v>1</v>
      </c>
      <c r="H22572">
        <v>1</v>
      </c>
      <c r="I22572">
        <v>1</v>
      </c>
      <c r="J22572">
        <v>1</v>
      </c>
      <c r="K22572">
        <v>1</v>
      </c>
      <c r="L22572">
        <v>1</v>
      </c>
      <c r="M22572">
        <v>137</v>
      </c>
      <c r="N22572">
        <v>132</v>
      </c>
      <c r="O22572">
        <v>264</v>
      </c>
      <c r="P22572">
        <f>SUM(data_1666531922508_noWhiskey[[#This Row],[winepoints_signalled]:[max_price_signalled]])</f>
        <v>9</v>
      </c>
    </row>
    <row r="22573" spans="1:16" x14ac:dyDescent="0.35">
      <c r="A22573">
        <v>44185</v>
      </c>
      <c r="B22573" s="5" t="s">
        <v>6455</v>
      </c>
      <c r="C22573">
        <v>1</v>
      </c>
      <c r="D22573">
        <v>1</v>
      </c>
      <c r="E22573">
        <v>1</v>
      </c>
      <c r="F22573">
        <v>1</v>
      </c>
      <c r="G22573">
        <v>1</v>
      </c>
      <c r="H22573">
        <v>1</v>
      </c>
      <c r="I22573">
        <v>1</v>
      </c>
      <c r="J22573">
        <v>1</v>
      </c>
      <c r="K22573">
        <v>1</v>
      </c>
      <c r="L22573">
        <v>1</v>
      </c>
      <c r="M22573">
        <v>105</v>
      </c>
      <c r="N22573">
        <v>900</v>
      </c>
      <c r="O22573">
        <v>18</v>
      </c>
      <c r="P22573">
        <f>SUM(data_1666531922508_noWhiskey[[#This Row],[winepoints_signalled]:[max_price_signalled]])</f>
        <v>9</v>
      </c>
    </row>
    <row r="22574" spans="1:16" x14ac:dyDescent="0.35">
      <c r="A22574">
        <v>44186</v>
      </c>
      <c r="B22574" s="5" t="s">
        <v>7035</v>
      </c>
      <c r="C22574">
        <v>1</v>
      </c>
      <c r="D22574">
        <v>1</v>
      </c>
      <c r="E22574">
        <v>1</v>
      </c>
      <c r="F22574">
        <v>1</v>
      </c>
      <c r="G22574">
        <v>1</v>
      </c>
      <c r="H22574">
        <v>1</v>
      </c>
      <c r="I22574">
        <v>1</v>
      </c>
      <c r="J22574">
        <v>1</v>
      </c>
      <c r="K22574">
        <v>1</v>
      </c>
      <c r="L22574">
        <v>1</v>
      </c>
      <c r="M22574">
        <v>164</v>
      </c>
      <c r="N22574">
        <v>144</v>
      </c>
      <c r="O22574">
        <v>288</v>
      </c>
      <c r="P22574">
        <f>SUM(data_1666531922508_noWhiskey[[#This Row],[winepoints_signalled]:[max_price_signalled]])</f>
        <v>9</v>
      </c>
    </row>
    <row r="22575" spans="1:16" x14ac:dyDescent="0.35">
      <c r="A22575">
        <v>44187</v>
      </c>
      <c r="B22575" s="5" t="s">
        <v>489</v>
      </c>
      <c r="C22575">
        <v>1</v>
      </c>
      <c r="D22575">
        <v>1</v>
      </c>
      <c r="E22575">
        <v>1</v>
      </c>
      <c r="F22575">
        <v>1</v>
      </c>
      <c r="G22575">
        <v>1</v>
      </c>
      <c r="H22575">
        <v>1</v>
      </c>
      <c r="I22575">
        <v>1</v>
      </c>
      <c r="J22575">
        <v>1</v>
      </c>
      <c r="K22575">
        <v>1</v>
      </c>
      <c r="L22575">
        <v>1</v>
      </c>
      <c r="M22575">
        <v>173</v>
      </c>
      <c r="N22575">
        <v>168</v>
      </c>
      <c r="O22575">
        <v>336</v>
      </c>
      <c r="P22575">
        <f>SUM(data_1666531922508_noWhiskey[[#This Row],[winepoints_signalled]:[max_price_signalled]])</f>
        <v>9</v>
      </c>
    </row>
    <row r="22576" spans="1:16" x14ac:dyDescent="0.35">
      <c r="A22576">
        <v>44188</v>
      </c>
      <c r="B22576" s="5" t="s">
        <v>11171</v>
      </c>
      <c r="C22576">
        <v>1</v>
      </c>
      <c r="D22576">
        <v>1</v>
      </c>
      <c r="E22576">
        <v>1</v>
      </c>
      <c r="F22576">
        <v>1</v>
      </c>
      <c r="G22576">
        <v>1</v>
      </c>
      <c r="H22576">
        <v>1</v>
      </c>
      <c r="I22576">
        <v>1</v>
      </c>
      <c r="J22576">
        <v>1</v>
      </c>
      <c r="K22576">
        <v>1</v>
      </c>
      <c r="L22576">
        <v>1</v>
      </c>
      <c r="M22576">
        <v>720</v>
      </c>
      <c r="N22576">
        <v>720</v>
      </c>
      <c r="O22576">
        <v>144</v>
      </c>
      <c r="P22576">
        <f>SUM(data_1666531922508_noWhiskey[[#This Row],[winepoints_signalled]:[max_price_signalled]])</f>
        <v>9</v>
      </c>
    </row>
    <row r="22577" spans="1:16" x14ac:dyDescent="0.35">
      <c r="A22577">
        <v>44189</v>
      </c>
      <c r="B22577" s="5" t="s">
        <v>585</v>
      </c>
      <c r="C22577">
        <v>1</v>
      </c>
      <c r="D22577">
        <v>0</v>
      </c>
      <c r="E22577">
        <v>1</v>
      </c>
      <c r="F22577">
        <v>1</v>
      </c>
      <c r="G22577">
        <v>1</v>
      </c>
      <c r="H22577">
        <v>1</v>
      </c>
      <c r="I22577">
        <v>1</v>
      </c>
      <c r="J22577">
        <v>1</v>
      </c>
      <c r="K22577">
        <v>1</v>
      </c>
      <c r="L22577">
        <v>1</v>
      </c>
      <c r="M22577">
        <v>140</v>
      </c>
      <c r="N22577">
        <v>100</v>
      </c>
      <c r="O22577">
        <v>200</v>
      </c>
      <c r="P22577">
        <f>SUM(data_1666531922508_noWhiskey[[#This Row],[winepoints_signalled]:[max_price_signalled]])</f>
        <v>8</v>
      </c>
    </row>
    <row r="22578" spans="1:16" x14ac:dyDescent="0.35">
      <c r="A22578">
        <v>44190</v>
      </c>
      <c r="B22578" s="5" t="s">
        <v>245</v>
      </c>
      <c r="C22578">
        <v>0</v>
      </c>
      <c r="D22578">
        <v>0</v>
      </c>
      <c r="E22578">
        <v>1</v>
      </c>
      <c r="F22578">
        <v>1</v>
      </c>
      <c r="G22578">
        <v>1</v>
      </c>
      <c r="H22578">
        <v>1</v>
      </c>
      <c r="I22578">
        <v>1</v>
      </c>
      <c r="J22578">
        <v>1</v>
      </c>
      <c r="K22578">
        <v>1</v>
      </c>
      <c r="L22578">
        <v>1</v>
      </c>
      <c r="M22578">
        <v>180</v>
      </c>
      <c r="N22578">
        <v>120</v>
      </c>
      <c r="O22578">
        <v>240</v>
      </c>
      <c r="P22578">
        <f>SUM(data_1666531922508_noWhiskey[[#This Row],[winepoints_signalled]:[max_price_signalled]])</f>
        <v>7</v>
      </c>
    </row>
    <row r="22579" spans="1:16" x14ac:dyDescent="0.35">
      <c r="A22579">
        <v>44195</v>
      </c>
      <c r="B22579" s="5" t="s">
        <v>11172</v>
      </c>
      <c r="C22579">
        <v>1</v>
      </c>
      <c r="D22579">
        <v>0</v>
      </c>
      <c r="E22579">
        <v>1</v>
      </c>
      <c r="F22579">
        <v>1</v>
      </c>
      <c r="G22579">
        <v>1</v>
      </c>
      <c r="H22579">
        <v>1</v>
      </c>
      <c r="I22579">
        <v>1</v>
      </c>
      <c r="J22579">
        <v>1</v>
      </c>
      <c r="K22579">
        <v>1</v>
      </c>
      <c r="L22579">
        <v>1</v>
      </c>
      <c r="M22579">
        <v>265</v>
      </c>
      <c r="N22579">
        <v>215</v>
      </c>
      <c r="O22579">
        <v>430</v>
      </c>
      <c r="P22579">
        <f>SUM(data_1666531922508_noWhiskey[[#This Row],[winepoints_signalled]:[max_price_signalled]])</f>
        <v>8</v>
      </c>
    </row>
    <row r="22580" spans="1:16" x14ac:dyDescent="0.35">
      <c r="A22580">
        <v>44196</v>
      </c>
      <c r="B22580" s="5" t="s">
        <v>10455</v>
      </c>
      <c r="C22580">
        <v>0</v>
      </c>
      <c r="D22580">
        <v>0</v>
      </c>
      <c r="E22580">
        <v>1</v>
      </c>
      <c r="F22580">
        <v>1</v>
      </c>
      <c r="G22580">
        <v>1</v>
      </c>
      <c r="H22580">
        <v>1</v>
      </c>
      <c r="I22580">
        <v>1</v>
      </c>
      <c r="J22580">
        <v>1</v>
      </c>
      <c r="K22580">
        <v>1</v>
      </c>
      <c r="L22580">
        <v>0</v>
      </c>
      <c r="M22580">
        <v>0</v>
      </c>
      <c r="N22580">
        <v>400</v>
      </c>
      <c r="O22580">
        <v>800</v>
      </c>
      <c r="P22580">
        <f>SUM(data_1666531922508_noWhiskey[[#This Row],[winepoints_signalled]:[max_price_signalled]])</f>
        <v>7</v>
      </c>
    </row>
    <row r="22581" spans="1:16" hidden="1" x14ac:dyDescent="0.35">
      <c r="A22581">
        <v>44197</v>
      </c>
      <c r="B22581" s="5" t="s">
        <v>1660</v>
      </c>
      <c r="C22581">
        <v>0</v>
      </c>
      <c r="D22581">
        <v>1</v>
      </c>
      <c r="E22581">
        <v>0</v>
      </c>
      <c r="F22581">
        <v>1</v>
      </c>
      <c r="G22581">
        <v>1</v>
      </c>
      <c r="H22581">
        <v>1</v>
      </c>
      <c r="I22581">
        <v>1</v>
      </c>
      <c r="J22581">
        <v>1</v>
      </c>
      <c r="K22581">
        <v>1</v>
      </c>
      <c r="L22581">
        <v>1</v>
      </c>
      <c r="M22581">
        <v>95</v>
      </c>
      <c r="N22581">
        <v>75</v>
      </c>
      <c r="O22581">
        <v>150</v>
      </c>
      <c r="P22581">
        <f>SUM(data_1666531922508_noWhiskey[[#This Row],[winepoints_signalled]:[max_price_signalled]])</f>
        <v>7</v>
      </c>
    </row>
    <row r="22582" spans="1:16" hidden="1" x14ac:dyDescent="0.35">
      <c r="A22582">
        <v>44198</v>
      </c>
      <c r="B22582" s="5" t="s">
        <v>1660</v>
      </c>
      <c r="C22582">
        <v>0</v>
      </c>
      <c r="D22582">
        <v>1</v>
      </c>
      <c r="E22582">
        <v>0</v>
      </c>
      <c r="F22582">
        <v>1</v>
      </c>
      <c r="G22582">
        <v>1</v>
      </c>
      <c r="H22582">
        <v>1</v>
      </c>
      <c r="I22582">
        <v>1</v>
      </c>
      <c r="J22582">
        <v>1</v>
      </c>
      <c r="K22582">
        <v>1</v>
      </c>
      <c r="L22582">
        <v>1</v>
      </c>
      <c r="M22582">
        <v>95</v>
      </c>
      <c r="N22582">
        <v>75</v>
      </c>
      <c r="O22582">
        <v>150</v>
      </c>
      <c r="P22582">
        <f>SUM(data_1666531922508_noWhiskey[[#This Row],[winepoints_signalled]:[max_price_signalled]])</f>
        <v>7</v>
      </c>
    </row>
    <row r="22583" spans="1:16" x14ac:dyDescent="0.35">
      <c r="A22583">
        <v>44199</v>
      </c>
      <c r="B22583" s="5" t="s">
        <v>8002</v>
      </c>
      <c r="C22583">
        <v>1</v>
      </c>
      <c r="D22583">
        <v>1</v>
      </c>
      <c r="E22583">
        <v>1</v>
      </c>
      <c r="F22583">
        <v>1</v>
      </c>
      <c r="G22583">
        <v>1</v>
      </c>
      <c r="H22583">
        <v>1</v>
      </c>
      <c r="I22583">
        <v>1</v>
      </c>
      <c r="J22583">
        <v>1</v>
      </c>
      <c r="K22583">
        <v>1</v>
      </c>
      <c r="L22583">
        <v>1</v>
      </c>
      <c r="M22583">
        <v>560</v>
      </c>
      <c r="N22583">
        <v>400</v>
      </c>
      <c r="O22583">
        <v>800</v>
      </c>
      <c r="P22583">
        <f>SUM(data_1666531922508_noWhiskey[[#This Row],[winepoints_signalled]:[max_price_signalled]])</f>
        <v>9</v>
      </c>
    </row>
    <row r="22584" spans="1:16" x14ac:dyDescent="0.35">
      <c r="A22584">
        <v>44200</v>
      </c>
      <c r="B22584" s="5" t="s">
        <v>8002</v>
      </c>
      <c r="C22584">
        <v>1</v>
      </c>
      <c r="D22584">
        <v>1</v>
      </c>
      <c r="E22584">
        <v>1</v>
      </c>
      <c r="F22584">
        <v>1</v>
      </c>
      <c r="G22584">
        <v>1</v>
      </c>
      <c r="H22584">
        <v>1</v>
      </c>
      <c r="I22584">
        <v>1</v>
      </c>
      <c r="J22584">
        <v>1</v>
      </c>
      <c r="K22584">
        <v>1</v>
      </c>
      <c r="L22584">
        <v>1</v>
      </c>
      <c r="M22584">
        <v>600</v>
      </c>
      <c r="N22584">
        <v>400</v>
      </c>
      <c r="O22584">
        <v>800</v>
      </c>
      <c r="P22584">
        <f>SUM(data_1666531922508_noWhiskey[[#This Row],[winepoints_signalled]:[max_price_signalled]])</f>
        <v>9</v>
      </c>
    </row>
    <row r="22585" spans="1:16" x14ac:dyDescent="0.35">
      <c r="A22585">
        <v>44201</v>
      </c>
      <c r="B22585" s="5" t="s">
        <v>9634</v>
      </c>
      <c r="C22585">
        <v>1</v>
      </c>
      <c r="D22585">
        <v>1</v>
      </c>
      <c r="E22585">
        <v>1</v>
      </c>
      <c r="F22585">
        <v>1</v>
      </c>
      <c r="G22585">
        <v>1</v>
      </c>
      <c r="H22585">
        <v>1</v>
      </c>
      <c r="I22585">
        <v>1</v>
      </c>
      <c r="J22585">
        <v>1</v>
      </c>
      <c r="K22585">
        <v>1</v>
      </c>
      <c r="L22585">
        <v>1</v>
      </c>
      <c r="M22585">
        <v>455</v>
      </c>
      <c r="N22585">
        <v>405</v>
      </c>
      <c r="O22585">
        <v>810</v>
      </c>
      <c r="P22585">
        <f>SUM(data_1666531922508_noWhiskey[[#This Row],[winepoints_signalled]:[max_price_signalled]])</f>
        <v>9</v>
      </c>
    </row>
    <row r="22586" spans="1:16" x14ac:dyDescent="0.35">
      <c r="A22586">
        <v>44202</v>
      </c>
      <c r="B22586" s="5" t="s">
        <v>2985</v>
      </c>
      <c r="C22586">
        <v>1</v>
      </c>
      <c r="D22586">
        <v>0</v>
      </c>
      <c r="E22586">
        <v>1</v>
      </c>
      <c r="F22586">
        <v>1</v>
      </c>
      <c r="G22586">
        <v>1</v>
      </c>
      <c r="H22586">
        <v>1</v>
      </c>
      <c r="I22586">
        <v>1</v>
      </c>
      <c r="J22586">
        <v>1</v>
      </c>
      <c r="K22586">
        <v>1</v>
      </c>
      <c r="L22586">
        <v>1</v>
      </c>
      <c r="M22586">
        <v>520</v>
      </c>
      <c r="N22586">
        <v>420</v>
      </c>
      <c r="O22586">
        <v>840</v>
      </c>
      <c r="P22586">
        <f>SUM(data_1666531922508_noWhiskey[[#This Row],[winepoints_signalled]:[max_price_signalled]])</f>
        <v>8</v>
      </c>
    </row>
    <row r="22587" spans="1:16" x14ac:dyDescent="0.35">
      <c r="A22587">
        <v>44203</v>
      </c>
      <c r="B22587" s="5" t="s">
        <v>2985</v>
      </c>
      <c r="C22587">
        <v>1</v>
      </c>
      <c r="D22587">
        <v>0</v>
      </c>
      <c r="E22587">
        <v>1</v>
      </c>
      <c r="F22587">
        <v>1</v>
      </c>
      <c r="G22587">
        <v>1</v>
      </c>
      <c r="H22587">
        <v>1</v>
      </c>
      <c r="I22587">
        <v>1</v>
      </c>
      <c r="J22587">
        <v>1</v>
      </c>
      <c r="K22587">
        <v>1</v>
      </c>
      <c r="L22587">
        <v>1</v>
      </c>
      <c r="M22587">
        <v>520</v>
      </c>
      <c r="N22587">
        <v>420</v>
      </c>
      <c r="O22587">
        <v>840</v>
      </c>
      <c r="P22587">
        <f>SUM(data_1666531922508_noWhiskey[[#This Row],[winepoints_signalled]:[max_price_signalled]])</f>
        <v>8</v>
      </c>
    </row>
    <row r="22588" spans="1:16" x14ac:dyDescent="0.35">
      <c r="A22588">
        <v>44204</v>
      </c>
      <c r="B22588" s="5" t="s">
        <v>2985</v>
      </c>
      <c r="C22588">
        <v>1</v>
      </c>
      <c r="D22588">
        <v>0</v>
      </c>
      <c r="E22588">
        <v>1</v>
      </c>
      <c r="F22588">
        <v>1</v>
      </c>
      <c r="G22588">
        <v>1</v>
      </c>
      <c r="H22588">
        <v>1</v>
      </c>
      <c r="I22588">
        <v>1</v>
      </c>
      <c r="J22588">
        <v>1</v>
      </c>
      <c r="K22588">
        <v>1</v>
      </c>
      <c r="L22588">
        <v>1</v>
      </c>
      <c r="M22588">
        <v>500</v>
      </c>
      <c r="N22588">
        <v>420</v>
      </c>
      <c r="O22588">
        <v>840</v>
      </c>
      <c r="P22588">
        <f>SUM(data_1666531922508_noWhiskey[[#This Row],[winepoints_signalled]:[max_price_signalled]])</f>
        <v>8</v>
      </c>
    </row>
    <row r="22589" spans="1:16" x14ac:dyDescent="0.35">
      <c r="A22589">
        <v>44205</v>
      </c>
      <c r="B22589" s="5" t="s">
        <v>2985</v>
      </c>
      <c r="C22589">
        <v>1</v>
      </c>
      <c r="D22589">
        <v>0</v>
      </c>
      <c r="E22589">
        <v>1</v>
      </c>
      <c r="F22589">
        <v>1</v>
      </c>
      <c r="G22589">
        <v>1</v>
      </c>
      <c r="H22589">
        <v>1</v>
      </c>
      <c r="I22589">
        <v>1</v>
      </c>
      <c r="J22589">
        <v>1</v>
      </c>
      <c r="K22589">
        <v>1</v>
      </c>
      <c r="L22589">
        <v>1</v>
      </c>
      <c r="M22589">
        <v>170</v>
      </c>
      <c r="N22589">
        <v>140</v>
      </c>
      <c r="O22589">
        <v>280</v>
      </c>
      <c r="P22589">
        <f>SUM(data_1666531922508_noWhiskey[[#This Row],[winepoints_signalled]:[max_price_signalled]])</f>
        <v>8</v>
      </c>
    </row>
    <row r="22590" spans="1:16" x14ac:dyDescent="0.35">
      <c r="A22590">
        <v>44206</v>
      </c>
      <c r="B22590" s="5" t="s">
        <v>1548</v>
      </c>
      <c r="C22590">
        <v>1</v>
      </c>
      <c r="D22590">
        <v>1</v>
      </c>
      <c r="E22590">
        <v>1</v>
      </c>
      <c r="F22590">
        <v>1</v>
      </c>
      <c r="G22590">
        <v>1</v>
      </c>
      <c r="H22590">
        <v>1</v>
      </c>
      <c r="I22590">
        <v>1</v>
      </c>
      <c r="J22590">
        <v>1</v>
      </c>
      <c r="K22590">
        <v>1</v>
      </c>
      <c r="L22590">
        <v>1</v>
      </c>
      <c r="M22590">
        <v>450</v>
      </c>
      <c r="N22590">
        <v>360</v>
      </c>
      <c r="O22590">
        <v>720</v>
      </c>
      <c r="P22590">
        <f>SUM(data_1666531922508_noWhiskey[[#This Row],[winepoints_signalled]:[max_price_signalled]])</f>
        <v>9</v>
      </c>
    </row>
    <row r="22591" spans="1:16" x14ac:dyDescent="0.35">
      <c r="A22591">
        <v>44207</v>
      </c>
      <c r="B22591" s="5" t="s">
        <v>1548</v>
      </c>
      <c r="C22591">
        <v>1</v>
      </c>
      <c r="D22591">
        <v>1</v>
      </c>
      <c r="E22591">
        <v>1</v>
      </c>
      <c r="F22591">
        <v>1</v>
      </c>
      <c r="G22591">
        <v>1</v>
      </c>
      <c r="H22591">
        <v>1</v>
      </c>
      <c r="I22591">
        <v>1</v>
      </c>
      <c r="J22591">
        <v>1</v>
      </c>
      <c r="K22591">
        <v>1</v>
      </c>
      <c r="L22591">
        <v>1</v>
      </c>
      <c r="M22591">
        <v>500</v>
      </c>
      <c r="N22591">
        <v>360</v>
      </c>
      <c r="O22591">
        <v>720</v>
      </c>
      <c r="P22591">
        <f>SUM(data_1666531922508_noWhiskey[[#This Row],[winepoints_signalled]:[max_price_signalled]])</f>
        <v>9</v>
      </c>
    </row>
    <row r="22592" spans="1:16" x14ac:dyDescent="0.35">
      <c r="A22592">
        <v>44208</v>
      </c>
      <c r="B22592" s="5" t="s">
        <v>11173</v>
      </c>
      <c r="C22592">
        <v>0</v>
      </c>
      <c r="D22592">
        <v>1</v>
      </c>
      <c r="E22592">
        <v>1</v>
      </c>
      <c r="F22592">
        <v>1</v>
      </c>
      <c r="G22592">
        <v>1</v>
      </c>
      <c r="H22592">
        <v>1</v>
      </c>
      <c r="I22592">
        <v>1</v>
      </c>
      <c r="J22592">
        <v>1</v>
      </c>
      <c r="K22592">
        <v>1</v>
      </c>
      <c r="L22592">
        <v>1</v>
      </c>
      <c r="M22592">
        <v>170</v>
      </c>
      <c r="N22592">
        <v>100</v>
      </c>
      <c r="O22592">
        <v>200</v>
      </c>
      <c r="P22592">
        <f>SUM(data_1666531922508_noWhiskey[[#This Row],[winepoints_signalled]:[max_price_signalled]])</f>
        <v>8</v>
      </c>
    </row>
    <row r="22593" spans="1:16" x14ac:dyDescent="0.35">
      <c r="A22593">
        <v>44209</v>
      </c>
      <c r="B22593" s="5" t="s">
        <v>11174</v>
      </c>
      <c r="C22593">
        <v>1</v>
      </c>
      <c r="D22593">
        <v>0</v>
      </c>
      <c r="E22593">
        <v>1</v>
      </c>
      <c r="F22593">
        <v>1</v>
      </c>
      <c r="G22593">
        <v>1</v>
      </c>
      <c r="H22593">
        <v>1</v>
      </c>
      <c r="I22593">
        <v>1</v>
      </c>
      <c r="J22593">
        <v>1</v>
      </c>
      <c r="K22593">
        <v>1</v>
      </c>
      <c r="L22593">
        <v>1</v>
      </c>
      <c r="M22593">
        <v>270</v>
      </c>
      <c r="N22593">
        <v>270</v>
      </c>
      <c r="O22593">
        <v>540</v>
      </c>
      <c r="P22593">
        <f>SUM(data_1666531922508_noWhiskey[[#This Row],[winepoints_signalled]:[max_price_signalled]])</f>
        <v>8</v>
      </c>
    </row>
    <row r="22594" spans="1:16" x14ac:dyDescent="0.35">
      <c r="A22594">
        <v>44210</v>
      </c>
      <c r="B22594" s="5" t="s">
        <v>10878</v>
      </c>
      <c r="C22594">
        <v>1</v>
      </c>
      <c r="D22594">
        <v>0</v>
      </c>
      <c r="E22594">
        <v>1</v>
      </c>
      <c r="F22594">
        <v>1</v>
      </c>
      <c r="G22594">
        <v>1</v>
      </c>
      <c r="H22594">
        <v>1</v>
      </c>
      <c r="I22594">
        <v>1</v>
      </c>
      <c r="J22594">
        <v>1</v>
      </c>
      <c r="K22594">
        <v>1</v>
      </c>
      <c r="L22594">
        <v>1</v>
      </c>
      <c r="M22594">
        <v>270</v>
      </c>
      <c r="N22594">
        <v>270</v>
      </c>
      <c r="O22594">
        <v>540</v>
      </c>
      <c r="P22594">
        <f>SUM(data_1666531922508_noWhiskey[[#This Row],[winepoints_signalled]:[max_price_signalled]])</f>
        <v>8</v>
      </c>
    </row>
    <row r="22595" spans="1:16" x14ac:dyDescent="0.35">
      <c r="A22595">
        <v>44211</v>
      </c>
      <c r="B22595" s="5" t="s">
        <v>10919</v>
      </c>
      <c r="C22595">
        <v>1</v>
      </c>
      <c r="D22595">
        <v>0</v>
      </c>
      <c r="E22595">
        <v>1</v>
      </c>
      <c r="F22595">
        <v>1</v>
      </c>
      <c r="G22595">
        <v>1</v>
      </c>
      <c r="H22595">
        <v>1</v>
      </c>
      <c r="I22595">
        <v>1</v>
      </c>
      <c r="J22595">
        <v>1</v>
      </c>
      <c r="K22595">
        <v>1</v>
      </c>
      <c r="L22595">
        <v>1</v>
      </c>
      <c r="M22595">
        <v>270</v>
      </c>
      <c r="N22595">
        <v>270</v>
      </c>
      <c r="O22595">
        <v>540</v>
      </c>
      <c r="P22595">
        <f>SUM(data_1666531922508_noWhiskey[[#This Row],[winepoints_signalled]:[max_price_signalled]])</f>
        <v>8</v>
      </c>
    </row>
    <row r="22596" spans="1:16" x14ac:dyDescent="0.35">
      <c r="A22596">
        <v>44212</v>
      </c>
      <c r="B22596" s="5" t="s">
        <v>11175</v>
      </c>
      <c r="C22596">
        <v>1</v>
      </c>
      <c r="D22596">
        <v>0</v>
      </c>
      <c r="E22596">
        <v>1</v>
      </c>
      <c r="F22596">
        <v>1</v>
      </c>
      <c r="G22596">
        <v>1</v>
      </c>
      <c r="H22596">
        <v>1</v>
      </c>
      <c r="I22596">
        <v>1</v>
      </c>
      <c r="J22596">
        <v>1</v>
      </c>
      <c r="K22596">
        <v>1</v>
      </c>
      <c r="L22596">
        <v>1</v>
      </c>
      <c r="M22596">
        <v>270</v>
      </c>
      <c r="N22596">
        <v>270</v>
      </c>
      <c r="O22596">
        <v>540</v>
      </c>
      <c r="P22596">
        <f>SUM(data_1666531922508_noWhiskey[[#This Row],[winepoints_signalled]:[max_price_signalled]])</f>
        <v>8</v>
      </c>
    </row>
    <row r="22597" spans="1:16" x14ac:dyDescent="0.35">
      <c r="A22597">
        <v>44213</v>
      </c>
      <c r="B22597" s="5" t="s">
        <v>10922</v>
      </c>
      <c r="C22597">
        <v>1</v>
      </c>
      <c r="D22597">
        <v>0</v>
      </c>
      <c r="E22597">
        <v>1</v>
      </c>
      <c r="F22597">
        <v>1</v>
      </c>
      <c r="G22597">
        <v>1</v>
      </c>
      <c r="H22597">
        <v>1</v>
      </c>
      <c r="I22597">
        <v>1</v>
      </c>
      <c r="J22597">
        <v>1</v>
      </c>
      <c r="K22597">
        <v>1</v>
      </c>
      <c r="L22597">
        <v>1</v>
      </c>
      <c r="M22597">
        <v>290</v>
      </c>
      <c r="N22597">
        <v>270</v>
      </c>
      <c r="O22597">
        <v>540</v>
      </c>
      <c r="P22597">
        <f>SUM(data_1666531922508_noWhiskey[[#This Row],[winepoints_signalled]:[max_price_signalled]])</f>
        <v>8</v>
      </c>
    </row>
    <row r="22598" spans="1:16" x14ac:dyDescent="0.35">
      <c r="A22598">
        <v>44214</v>
      </c>
      <c r="B22598" s="5" t="s">
        <v>11176</v>
      </c>
      <c r="C22598">
        <v>0</v>
      </c>
      <c r="D22598">
        <v>0</v>
      </c>
      <c r="E22598">
        <v>1</v>
      </c>
      <c r="F22598">
        <v>1</v>
      </c>
      <c r="G22598">
        <v>1</v>
      </c>
      <c r="H22598">
        <v>1</v>
      </c>
      <c r="I22598">
        <v>1</v>
      </c>
      <c r="J22598">
        <v>1</v>
      </c>
      <c r="K22598">
        <v>1</v>
      </c>
      <c r="L22598">
        <v>1</v>
      </c>
      <c r="M22598">
        <v>240</v>
      </c>
      <c r="N22598">
        <v>240</v>
      </c>
      <c r="O22598">
        <v>480</v>
      </c>
      <c r="P22598">
        <f>SUM(data_1666531922508_noWhiskey[[#This Row],[winepoints_signalled]:[max_price_signalled]])</f>
        <v>7</v>
      </c>
    </row>
    <row r="22599" spans="1:16" x14ac:dyDescent="0.35">
      <c r="A22599">
        <v>44215</v>
      </c>
      <c r="B22599" s="5" t="s">
        <v>10805</v>
      </c>
      <c r="C22599">
        <v>1</v>
      </c>
      <c r="D22599">
        <v>0</v>
      </c>
      <c r="E22599">
        <v>1</v>
      </c>
      <c r="F22599">
        <v>1</v>
      </c>
      <c r="G22599">
        <v>1</v>
      </c>
      <c r="H22599">
        <v>1</v>
      </c>
      <c r="I22599">
        <v>1</v>
      </c>
      <c r="J22599">
        <v>1</v>
      </c>
      <c r="K22599">
        <v>1</v>
      </c>
      <c r="L22599">
        <v>0</v>
      </c>
      <c r="M22599">
        <v>0</v>
      </c>
      <c r="N22599">
        <v>360</v>
      </c>
      <c r="O22599">
        <v>720</v>
      </c>
      <c r="P22599">
        <f>SUM(data_1666531922508_noWhiskey[[#This Row],[winepoints_signalled]:[max_price_signalled]])</f>
        <v>8</v>
      </c>
    </row>
    <row r="22600" spans="1:16" x14ac:dyDescent="0.35">
      <c r="A22600">
        <v>44216</v>
      </c>
      <c r="B22600" s="5" t="s">
        <v>10805</v>
      </c>
      <c r="C22600">
        <v>1</v>
      </c>
      <c r="D22600">
        <v>0</v>
      </c>
      <c r="E22600">
        <v>1</v>
      </c>
      <c r="F22600">
        <v>1</v>
      </c>
      <c r="G22600">
        <v>1</v>
      </c>
      <c r="H22600">
        <v>1</v>
      </c>
      <c r="I22600">
        <v>1</v>
      </c>
      <c r="J22600">
        <v>1</v>
      </c>
      <c r="K22600">
        <v>1</v>
      </c>
      <c r="L22600">
        <v>0</v>
      </c>
      <c r="M22600">
        <v>0</v>
      </c>
      <c r="N22600">
        <v>360</v>
      </c>
      <c r="O22600">
        <v>720</v>
      </c>
      <c r="P22600">
        <f>SUM(data_1666531922508_noWhiskey[[#This Row],[winepoints_signalled]:[max_price_signalled]])</f>
        <v>8</v>
      </c>
    </row>
    <row r="22601" spans="1:16" x14ac:dyDescent="0.35">
      <c r="A22601">
        <v>44217</v>
      </c>
      <c r="B22601" s="5" t="s">
        <v>10806</v>
      </c>
      <c r="C22601">
        <v>1</v>
      </c>
      <c r="D22601">
        <v>0</v>
      </c>
      <c r="E22601">
        <v>1</v>
      </c>
      <c r="F22601">
        <v>1</v>
      </c>
      <c r="G22601">
        <v>1</v>
      </c>
      <c r="H22601">
        <v>1</v>
      </c>
      <c r="I22601">
        <v>1</v>
      </c>
      <c r="J22601">
        <v>1</v>
      </c>
      <c r="K22601">
        <v>1</v>
      </c>
      <c r="L22601">
        <v>0</v>
      </c>
      <c r="M22601">
        <v>0</v>
      </c>
      <c r="N22601">
        <v>360</v>
      </c>
      <c r="O22601">
        <v>720</v>
      </c>
      <c r="P22601">
        <f>SUM(data_1666531922508_noWhiskey[[#This Row],[winepoints_signalled]:[max_price_signalled]])</f>
        <v>8</v>
      </c>
    </row>
    <row r="22602" spans="1:16" x14ac:dyDescent="0.35">
      <c r="A22602">
        <v>44218</v>
      </c>
      <c r="B22602" s="5" t="s">
        <v>10806</v>
      </c>
      <c r="C22602">
        <v>1</v>
      </c>
      <c r="D22602">
        <v>0</v>
      </c>
      <c r="E22602">
        <v>1</v>
      </c>
      <c r="F22602">
        <v>1</v>
      </c>
      <c r="G22602">
        <v>1</v>
      </c>
      <c r="H22602">
        <v>1</v>
      </c>
      <c r="I22602">
        <v>1</v>
      </c>
      <c r="J22602">
        <v>1</v>
      </c>
      <c r="K22602">
        <v>1</v>
      </c>
      <c r="L22602">
        <v>0</v>
      </c>
      <c r="M22602">
        <v>0</v>
      </c>
      <c r="N22602">
        <v>360</v>
      </c>
      <c r="O22602">
        <v>720</v>
      </c>
      <c r="P22602">
        <f>SUM(data_1666531922508_noWhiskey[[#This Row],[winepoints_signalled]:[max_price_signalled]])</f>
        <v>8</v>
      </c>
    </row>
    <row r="22603" spans="1:16" x14ac:dyDescent="0.35">
      <c r="A22603">
        <v>44219</v>
      </c>
      <c r="B22603" s="5" t="s">
        <v>3945</v>
      </c>
      <c r="C22603">
        <v>1</v>
      </c>
      <c r="D22603">
        <v>1</v>
      </c>
      <c r="E22603">
        <v>1</v>
      </c>
      <c r="F22603">
        <v>1</v>
      </c>
      <c r="G22603">
        <v>1</v>
      </c>
      <c r="H22603">
        <v>1</v>
      </c>
      <c r="I22603">
        <v>1</v>
      </c>
      <c r="J22603">
        <v>1</v>
      </c>
      <c r="K22603">
        <v>1</v>
      </c>
      <c r="L22603">
        <v>1</v>
      </c>
      <c r="M22603">
        <v>160</v>
      </c>
      <c r="N22603">
        <v>120</v>
      </c>
      <c r="O22603">
        <v>240</v>
      </c>
      <c r="P22603">
        <f>SUM(data_1666531922508_noWhiskey[[#This Row],[winepoints_signalled]:[max_price_signalled]])</f>
        <v>9</v>
      </c>
    </row>
    <row r="22604" spans="1:16" x14ac:dyDescent="0.35">
      <c r="A22604">
        <v>44220</v>
      </c>
      <c r="B22604" s="5" t="s">
        <v>3945</v>
      </c>
      <c r="C22604">
        <v>1</v>
      </c>
      <c r="D22604">
        <v>1</v>
      </c>
      <c r="E22604">
        <v>1</v>
      </c>
      <c r="F22604">
        <v>1</v>
      </c>
      <c r="G22604">
        <v>1</v>
      </c>
      <c r="H22604">
        <v>1</v>
      </c>
      <c r="I22604">
        <v>1</v>
      </c>
      <c r="J22604">
        <v>1</v>
      </c>
      <c r="K22604">
        <v>1</v>
      </c>
      <c r="L22604">
        <v>1</v>
      </c>
      <c r="M22604">
        <v>160</v>
      </c>
      <c r="N22604">
        <v>120</v>
      </c>
      <c r="O22604">
        <v>240</v>
      </c>
      <c r="P22604">
        <f>SUM(data_1666531922508_noWhiskey[[#This Row],[winepoints_signalled]:[max_price_signalled]])</f>
        <v>9</v>
      </c>
    </row>
    <row r="22605" spans="1:16" x14ac:dyDescent="0.35">
      <c r="A22605">
        <v>44307</v>
      </c>
      <c r="B22605" s="5" t="s">
        <v>11024</v>
      </c>
      <c r="C22605">
        <v>0</v>
      </c>
      <c r="D22605">
        <v>1</v>
      </c>
      <c r="E22605">
        <v>1</v>
      </c>
      <c r="F22605">
        <v>1</v>
      </c>
      <c r="G22605">
        <v>1</v>
      </c>
      <c r="H22605">
        <v>1</v>
      </c>
      <c r="I22605">
        <v>1</v>
      </c>
      <c r="J22605">
        <v>1</v>
      </c>
      <c r="K22605">
        <v>1</v>
      </c>
      <c r="L22605">
        <v>1</v>
      </c>
      <c r="M22605">
        <v>480</v>
      </c>
      <c r="N22605">
        <v>470</v>
      </c>
      <c r="O22605">
        <v>940</v>
      </c>
      <c r="P22605">
        <f>SUM(data_1666531922508_noWhiskey[[#This Row],[winepoints_signalled]:[max_price_signalled]])</f>
        <v>8</v>
      </c>
    </row>
    <row r="22606" spans="1:16" x14ac:dyDescent="0.35">
      <c r="A22606">
        <v>44221</v>
      </c>
      <c r="B22606" s="5" t="s">
        <v>3945</v>
      </c>
      <c r="C22606">
        <v>1</v>
      </c>
      <c r="D22606">
        <v>1</v>
      </c>
      <c r="E22606">
        <v>1</v>
      </c>
      <c r="F22606">
        <v>1</v>
      </c>
      <c r="G22606">
        <v>1</v>
      </c>
      <c r="H22606">
        <v>1</v>
      </c>
      <c r="I22606">
        <v>1</v>
      </c>
      <c r="J22606">
        <v>1</v>
      </c>
      <c r="K22606">
        <v>1</v>
      </c>
      <c r="L22606">
        <v>1</v>
      </c>
      <c r="M22606">
        <v>150</v>
      </c>
      <c r="N22606">
        <v>120</v>
      </c>
      <c r="O22606">
        <v>240</v>
      </c>
      <c r="P22606">
        <f>SUM(data_1666531922508_noWhiskey[[#This Row],[winepoints_signalled]:[max_price_signalled]])</f>
        <v>9</v>
      </c>
    </row>
    <row r="22607" spans="1:16" x14ac:dyDescent="0.35">
      <c r="A22607">
        <v>44222</v>
      </c>
      <c r="B22607" s="5" t="s">
        <v>3945</v>
      </c>
      <c r="C22607">
        <v>1</v>
      </c>
      <c r="D22607">
        <v>1</v>
      </c>
      <c r="E22607">
        <v>1</v>
      </c>
      <c r="F22607">
        <v>1</v>
      </c>
      <c r="G22607">
        <v>1</v>
      </c>
      <c r="H22607">
        <v>1</v>
      </c>
      <c r="I22607">
        <v>1</v>
      </c>
      <c r="J22607">
        <v>1</v>
      </c>
      <c r="K22607">
        <v>1</v>
      </c>
      <c r="L22607">
        <v>1</v>
      </c>
      <c r="M22607">
        <v>160</v>
      </c>
      <c r="N22607">
        <v>120</v>
      </c>
      <c r="O22607">
        <v>240</v>
      </c>
      <c r="P22607">
        <f>SUM(data_1666531922508_noWhiskey[[#This Row],[winepoints_signalled]:[max_price_signalled]])</f>
        <v>9</v>
      </c>
    </row>
    <row r="22608" spans="1:16" x14ac:dyDescent="0.35">
      <c r="A22608">
        <v>44223</v>
      </c>
      <c r="B22608" s="5" t="s">
        <v>3945</v>
      </c>
      <c r="C22608">
        <v>1</v>
      </c>
      <c r="D22608">
        <v>1</v>
      </c>
      <c r="E22608">
        <v>1</v>
      </c>
      <c r="F22608">
        <v>1</v>
      </c>
      <c r="G22608">
        <v>1</v>
      </c>
      <c r="H22608">
        <v>1</v>
      </c>
      <c r="I22608">
        <v>1</v>
      </c>
      <c r="J22608">
        <v>1</v>
      </c>
      <c r="K22608">
        <v>1</v>
      </c>
      <c r="L22608">
        <v>1</v>
      </c>
      <c r="M22608">
        <v>150</v>
      </c>
      <c r="N22608">
        <v>120</v>
      </c>
      <c r="O22608">
        <v>240</v>
      </c>
      <c r="P22608">
        <f>SUM(data_1666531922508_noWhiskey[[#This Row],[winepoints_signalled]:[max_price_signalled]])</f>
        <v>9</v>
      </c>
    </row>
    <row r="22609" spans="1:16" x14ac:dyDescent="0.35">
      <c r="A22609">
        <v>44224</v>
      </c>
      <c r="B22609" s="5" t="s">
        <v>3945</v>
      </c>
      <c r="C22609">
        <v>1</v>
      </c>
      <c r="D22609">
        <v>1</v>
      </c>
      <c r="E22609">
        <v>1</v>
      </c>
      <c r="F22609">
        <v>1</v>
      </c>
      <c r="G22609">
        <v>1</v>
      </c>
      <c r="H22609">
        <v>1</v>
      </c>
      <c r="I22609">
        <v>1</v>
      </c>
      <c r="J22609">
        <v>1</v>
      </c>
      <c r="K22609">
        <v>1</v>
      </c>
      <c r="L22609">
        <v>1</v>
      </c>
      <c r="M22609">
        <v>150</v>
      </c>
      <c r="N22609">
        <v>120</v>
      </c>
      <c r="O22609">
        <v>240</v>
      </c>
      <c r="P22609">
        <f>SUM(data_1666531922508_noWhiskey[[#This Row],[winepoints_signalled]:[max_price_signalled]])</f>
        <v>9</v>
      </c>
    </row>
    <row r="22610" spans="1:16" x14ac:dyDescent="0.35">
      <c r="A22610">
        <v>44225</v>
      </c>
      <c r="B22610" s="5" t="s">
        <v>3945</v>
      </c>
      <c r="C22610">
        <v>1</v>
      </c>
      <c r="D22610">
        <v>1</v>
      </c>
      <c r="E22610">
        <v>1</v>
      </c>
      <c r="F22610">
        <v>1</v>
      </c>
      <c r="G22610">
        <v>1</v>
      </c>
      <c r="H22610">
        <v>1</v>
      </c>
      <c r="I22610">
        <v>1</v>
      </c>
      <c r="J22610">
        <v>1</v>
      </c>
      <c r="K22610">
        <v>1</v>
      </c>
      <c r="L22610">
        <v>1</v>
      </c>
      <c r="M22610">
        <v>160</v>
      </c>
      <c r="N22610">
        <v>120</v>
      </c>
      <c r="O22610">
        <v>240</v>
      </c>
      <c r="P22610">
        <f>SUM(data_1666531922508_noWhiskey[[#This Row],[winepoints_signalled]:[max_price_signalled]])</f>
        <v>9</v>
      </c>
    </row>
    <row r="22611" spans="1:16" x14ac:dyDescent="0.35">
      <c r="A22611">
        <v>44226</v>
      </c>
      <c r="B22611" s="5" t="s">
        <v>3945</v>
      </c>
      <c r="C22611">
        <v>1</v>
      </c>
      <c r="D22611">
        <v>1</v>
      </c>
      <c r="E22611">
        <v>1</v>
      </c>
      <c r="F22611">
        <v>1</v>
      </c>
      <c r="G22611">
        <v>1</v>
      </c>
      <c r="H22611">
        <v>1</v>
      </c>
      <c r="I22611">
        <v>1</v>
      </c>
      <c r="J22611">
        <v>1</v>
      </c>
      <c r="K22611">
        <v>1</v>
      </c>
      <c r="L22611">
        <v>1</v>
      </c>
      <c r="M22611">
        <v>160</v>
      </c>
      <c r="N22611">
        <v>120</v>
      </c>
      <c r="O22611">
        <v>240</v>
      </c>
      <c r="P22611">
        <f>SUM(data_1666531922508_noWhiskey[[#This Row],[winepoints_signalled]:[max_price_signalled]])</f>
        <v>9</v>
      </c>
    </row>
    <row r="22612" spans="1:16" x14ac:dyDescent="0.35">
      <c r="A22612">
        <v>44227</v>
      </c>
      <c r="B22612" s="5" t="s">
        <v>3945</v>
      </c>
      <c r="C22612">
        <v>1</v>
      </c>
      <c r="D22612">
        <v>1</v>
      </c>
      <c r="E22612">
        <v>1</v>
      </c>
      <c r="F22612">
        <v>1</v>
      </c>
      <c r="G22612">
        <v>1</v>
      </c>
      <c r="H22612">
        <v>1</v>
      </c>
      <c r="I22612">
        <v>1</v>
      </c>
      <c r="J22612">
        <v>1</v>
      </c>
      <c r="K22612">
        <v>1</v>
      </c>
      <c r="L22612">
        <v>1</v>
      </c>
      <c r="M22612">
        <v>160</v>
      </c>
      <c r="N22612">
        <v>120</v>
      </c>
      <c r="O22612">
        <v>240</v>
      </c>
      <c r="P22612">
        <f>SUM(data_1666531922508_noWhiskey[[#This Row],[winepoints_signalled]:[max_price_signalled]])</f>
        <v>9</v>
      </c>
    </row>
    <row r="22613" spans="1:16" x14ac:dyDescent="0.35">
      <c r="A22613">
        <v>44228</v>
      </c>
      <c r="B22613" s="5" t="s">
        <v>3945</v>
      </c>
      <c r="C22613">
        <v>1</v>
      </c>
      <c r="D22613">
        <v>1</v>
      </c>
      <c r="E22613">
        <v>1</v>
      </c>
      <c r="F22613">
        <v>1</v>
      </c>
      <c r="G22613">
        <v>1</v>
      </c>
      <c r="H22613">
        <v>1</v>
      </c>
      <c r="I22613">
        <v>1</v>
      </c>
      <c r="J22613">
        <v>1</v>
      </c>
      <c r="K22613">
        <v>1</v>
      </c>
      <c r="L22613">
        <v>1</v>
      </c>
      <c r="M22613">
        <v>170</v>
      </c>
      <c r="N22613">
        <v>120</v>
      </c>
      <c r="O22613">
        <v>240</v>
      </c>
      <c r="P22613">
        <f>SUM(data_1666531922508_noWhiskey[[#This Row],[winepoints_signalled]:[max_price_signalled]])</f>
        <v>9</v>
      </c>
    </row>
    <row r="22614" spans="1:16" x14ac:dyDescent="0.35">
      <c r="A22614">
        <v>44229</v>
      </c>
      <c r="B22614" s="5" t="s">
        <v>11177</v>
      </c>
      <c r="C22614">
        <v>0</v>
      </c>
      <c r="D22614">
        <v>0</v>
      </c>
      <c r="E22614">
        <v>1</v>
      </c>
      <c r="F22614">
        <v>1</v>
      </c>
      <c r="G22614">
        <v>1</v>
      </c>
      <c r="H22614">
        <v>1</v>
      </c>
      <c r="I22614">
        <v>1</v>
      </c>
      <c r="J22614">
        <v>1</v>
      </c>
      <c r="K22614">
        <v>1</v>
      </c>
      <c r="L22614">
        <v>1</v>
      </c>
      <c r="M22614">
        <v>90</v>
      </c>
      <c r="N22614">
        <v>30</v>
      </c>
      <c r="O22614">
        <v>60</v>
      </c>
      <c r="P22614">
        <f>SUM(data_1666531922508_noWhiskey[[#This Row],[winepoints_signalled]:[max_price_signalled]])</f>
        <v>7</v>
      </c>
    </row>
    <row r="22615" spans="1:16" x14ac:dyDescent="0.35">
      <c r="A22615">
        <v>44230</v>
      </c>
      <c r="B22615" s="5" t="s">
        <v>11178</v>
      </c>
      <c r="C22615">
        <v>0</v>
      </c>
      <c r="D22615">
        <v>0</v>
      </c>
      <c r="E22615">
        <v>1</v>
      </c>
      <c r="F22615">
        <v>1</v>
      </c>
      <c r="G22615">
        <v>1</v>
      </c>
      <c r="H22615">
        <v>1</v>
      </c>
      <c r="I22615">
        <v>1</v>
      </c>
      <c r="J22615">
        <v>1</v>
      </c>
      <c r="K22615">
        <v>1</v>
      </c>
      <c r="L22615">
        <v>1</v>
      </c>
      <c r="M22615">
        <v>140</v>
      </c>
      <c r="N22615">
        <v>60</v>
      </c>
      <c r="O22615">
        <v>120</v>
      </c>
      <c r="P22615">
        <f>SUM(data_1666531922508_noWhiskey[[#This Row],[winepoints_signalled]:[max_price_signalled]])</f>
        <v>7</v>
      </c>
    </row>
    <row r="22616" spans="1:16" x14ac:dyDescent="0.35">
      <c r="A22616">
        <v>44231</v>
      </c>
      <c r="B22616" s="5" t="s">
        <v>11179</v>
      </c>
      <c r="C22616">
        <v>0</v>
      </c>
      <c r="D22616">
        <v>0</v>
      </c>
      <c r="E22616">
        <v>1</v>
      </c>
      <c r="F22616">
        <v>1</v>
      </c>
      <c r="G22616">
        <v>1</v>
      </c>
      <c r="H22616">
        <v>1</v>
      </c>
      <c r="I22616">
        <v>1</v>
      </c>
      <c r="J22616">
        <v>1</v>
      </c>
      <c r="K22616">
        <v>1</v>
      </c>
      <c r="L22616">
        <v>1</v>
      </c>
      <c r="M22616">
        <v>60</v>
      </c>
      <c r="N22616">
        <v>60</v>
      </c>
      <c r="O22616">
        <v>120</v>
      </c>
      <c r="P22616">
        <f>SUM(data_1666531922508_noWhiskey[[#This Row],[winepoints_signalled]:[max_price_signalled]])</f>
        <v>7</v>
      </c>
    </row>
    <row r="22617" spans="1:16" x14ac:dyDescent="0.35">
      <c r="A22617">
        <v>44232</v>
      </c>
      <c r="B22617" s="5" t="s">
        <v>11180</v>
      </c>
      <c r="C22617">
        <v>0</v>
      </c>
      <c r="D22617">
        <v>0</v>
      </c>
      <c r="E22617">
        <v>1</v>
      </c>
      <c r="F22617">
        <v>1</v>
      </c>
      <c r="G22617">
        <v>1</v>
      </c>
      <c r="H22617">
        <v>1</v>
      </c>
      <c r="I22617">
        <v>1</v>
      </c>
      <c r="J22617">
        <v>1</v>
      </c>
      <c r="K22617">
        <v>1</v>
      </c>
      <c r="L22617">
        <v>1</v>
      </c>
      <c r="M22617">
        <v>70</v>
      </c>
      <c r="N22617">
        <v>60</v>
      </c>
      <c r="O22617">
        <v>120</v>
      </c>
      <c r="P22617">
        <f>SUM(data_1666531922508_noWhiskey[[#This Row],[winepoints_signalled]:[max_price_signalled]])</f>
        <v>7</v>
      </c>
    </row>
    <row r="22618" spans="1:16" x14ac:dyDescent="0.35">
      <c r="A22618">
        <v>44233</v>
      </c>
      <c r="B22618" s="5" t="s">
        <v>11181</v>
      </c>
      <c r="C22618">
        <v>0</v>
      </c>
      <c r="D22618">
        <v>0</v>
      </c>
      <c r="E22618">
        <v>1</v>
      </c>
      <c r="F22618">
        <v>1</v>
      </c>
      <c r="G22618">
        <v>1</v>
      </c>
      <c r="H22618">
        <v>1</v>
      </c>
      <c r="I22618">
        <v>1</v>
      </c>
      <c r="J22618">
        <v>1</v>
      </c>
      <c r="K22618">
        <v>1</v>
      </c>
      <c r="L22618">
        <v>1</v>
      </c>
      <c r="M22618">
        <v>60</v>
      </c>
      <c r="N22618">
        <v>30</v>
      </c>
      <c r="O22618">
        <v>60</v>
      </c>
      <c r="P22618">
        <f>SUM(data_1666531922508_noWhiskey[[#This Row],[winepoints_signalled]:[max_price_signalled]])</f>
        <v>7</v>
      </c>
    </row>
    <row r="22619" spans="1:16" x14ac:dyDescent="0.35">
      <c r="A22619">
        <v>44234</v>
      </c>
      <c r="B22619" s="5" t="s">
        <v>11182</v>
      </c>
      <c r="C22619">
        <v>0</v>
      </c>
      <c r="D22619">
        <v>0</v>
      </c>
      <c r="E22619">
        <v>1</v>
      </c>
      <c r="F22619">
        <v>1</v>
      </c>
      <c r="G22619">
        <v>1</v>
      </c>
      <c r="H22619">
        <v>1</v>
      </c>
      <c r="I22619">
        <v>1</v>
      </c>
      <c r="J22619">
        <v>1</v>
      </c>
      <c r="K22619">
        <v>1</v>
      </c>
      <c r="L22619">
        <v>1</v>
      </c>
      <c r="M22619">
        <v>140</v>
      </c>
      <c r="N22619">
        <v>120</v>
      </c>
      <c r="O22619">
        <v>240</v>
      </c>
      <c r="P22619">
        <f>SUM(data_1666531922508_noWhiskey[[#This Row],[winepoints_signalled]:[max_price_signalled]])</f>
        <v>7</v>
      </c>
    </row>
    <row r="22620" spans="1:16" x14ac:dyDescent="0.35">
      <c r="A22620">
        <v>44235</v>
      </c>
      <c r="B22620" s="5" t="s">
        <v>11183</v>
      </c>
      <c r="C22620">
        <v>0</v>
      </c>
      <c r="D22620">
        <v>0</v>
      </c>
      <c r="E22620">
        <v>1</v>
      </c>
      <c r="F22620">
        <v>1</v>
      </c>
      <c r="G22620">
        <v>1</v>
      </c>
      <c r="H22620">
        <v>1</v>
      </c>
      <c r="I22620">
        <v>1</v>
      </c>
      <c r="J22620">
        <v>1</v>
      </c>
      <c r="K22620">
        <v>1</v>
      </c>
      <c r="L22620">
        <v>1</v>
      </c>
      <c r="M22620">
        <v>135</v>
      </c>
      <c r="N22620">
        <v>75</v>
      </c>
      <c r="O22620">
        <v>150</v>
      </c>
      <c r="P22620">
        <f>SUM(data_1666531922508_noWhiskey[[#This Row],[winepoints_signalled]:[max_price_signalled]])</f>
        <v>7</v>
      </c>
    </row>
    <row r="22621" spans="1:16" x14ac:dyDescent="0.35">
      <c r="A22621">
        <v>44236</v>
      </c>
      <c r="B22621" s="5" t="s">
        <v>11184</v>
      </c>
      <c r="C22621">
        <v>0</v>
      </c>
      <c r="D22621">
        <v>0</v>
      </c>
      <c r="E22621">
        <v>1</v>
      </c>
      <c r="F22621">
        <v>1</v>
      </c>
      <c r="G22621">
        <v>1</v>
      </c>
      <c r="H22621">
        <v>1</v>
      </c>
      <c r="I22621">
        <v>1</v>
      </c>
      <c r="J22621">
        <v>1</v>
      </c>
      <c r="K22621">
        <v>1</v>
      </c>
      <c r="L22621">
        <v>1</v>
      </c>
      <c r="M22621">
        <v>100</v>
      </c>
      <c r="N22621">
        <v>90</v>
      </c>
      <c r="O22621">
        <v>180</v>
      </c>
      <c r="P22621">
        <f>SUM(data_1666531922508_noWhiskey[[#This Row],[winepoints_signalled]:[max_price_signalled]])</f>
        <v>7</v>
      </c>
    </row>
    <row r="22622" spans="1:16" x14ac:dyDescent="0.35">
      <c r="A22622">
        <v>44237</v>
      </c>
      <c r="B22622" s="5" t="s">
        <v>11185</v>
      </c>
      <c r="C22622">
        <v>0</v>
      </c>
      <c r="D22622">
        <v>0</v>
      </c>
      <c r="E22622">
        <v>1</v>
      </c>
      <c r="F22622">
        <v>1</v>
      </c>
      <c r="G22622">
        <v>1</v>
      </c>
      <c r="H22622">
        <v>1</v>
      </c>
      <c r="I22622">
        <v>1</v>
      </c>
      <c r="J22622">
        <v>1</v>
      </c>
      <c r="K22622">
        <v>1</v>
      </c>
      <c r="L22622">
        <v>1</v>
      </c>
      <c r="M22622">
        <v>90</v>
      </c>
      <c r="N22622">
        <v>60</v>
      </c>
      <c r="O22622">
        <v>120</v>
      </c>
      <c r="P22622">
        <f>SUM(data_1666531922508_noWhiskey[[#This Row],[winepoints_signalled]:[max_price_signalled]])</f>
        <v>7</v>
      </c>
    </row>
    <row r="22623" spans="1:16" x14ac:dyDescent="0.35">
      <c r="A22623">
        <v>44238</v>
      </c>
      <c r="B22623" s="5" t="s">
        <v>11186</v>
      </c>
      <c r="C22623">
        <v>0</v>
      </c>
      <c r="D22623">
        <v>1</v>
      </c>
      <c r="E22623">
        <v>1</v>
      </c>
      <c r="F22623">
        <v>1</v>
      </c>
      <c r="G22623">
        <v>1</v>
      </c>
      <c r="H22623">
        <v>1</v>
      </c>
      <c r="I22623">
        <v>1</v>
      </c>
      <c r="J22623">
        <v>1</v>
      </c>
      <c r="K22623">
        <v>1</v>
      </c>
      <c r="L22623">
        <v>1</v>
      </c>
      <c r="M22623">
        <v>430</v>
      </c>
      <c r="N22623">
        <v>420</v>
      </c>
      <c r="O22623">
        <v>840</v>
      </c>
      <c r="P22623">
        <f>SUM(data_1666531922508_noWhiskey[[#This Row],[winepoints_signalled]:[max_price_signalled]])</f>
        <v>8</v>
      </c>
    </row>
    <row r="22624" spans="1:16" x14ac:dyDescent="0.35">
      <c r="A22624">
        <v>44239</v>
      </c>
      <c r="B22624" s="5" t="s">
        <v>11187</v>
      </c>
      <c r="C22624">
        <v>0</v>
      </c>
      <c r="D22624">
        <v>1</v>
      </c>
      <c r="E22624">
        <v>1</v>
      </c>
      <c r="F22624">
        <v>1</v>
      </c>
      <c r="G22624">
        <v>1</v>
      </c>
      <c r="H22624">
        <v>1</v>
      </c>
      <c r="I22624">
        <v>1</v>
      </c>
      <c r="J22624">
        <v>1</v>
      </c>
      <c r="K22624">
        <v>1</v>
      </c>
      <c r="L22624">
        <v>1</v>
      </c>
      <c r="M22624">
        <v>140</v>
      </c>
      <c r="N22624">
        <v>120</v>
      </c>
      <c r="O22624">
        <v>180</v>
      </c>
      <c r="P22624">
        <f>SUM(data_1666531922508_noWhiskey[[#This Row],[winepoints_signalled]:[max_price_signalled]])</f>
        <v>8</v>
      </c>
    </row>
    <row r="22625" spans="1:16" x14ac:dyDescent="0.35">
      <c r="A22625">
        <v>44240</v>
      </c>
      <c r="B22625" s="5" t="s">
        <v>9088</v>
      </c>
      <c r="C22625">
        <v>0</v>
      </c>
      <c r="D22625">
        <v>1</v>
      </c>
      <c r="E22625">
        <v>1</v>
      </c>
      <c r="F22625">
        <v>1</v>
      </c>
      <c r="G22625">
        <v>1</v>
      </c>
      <c r="H22625">
        <v>1</v>
      </c>
      <c r="I22625">
        <v>1</v>
      </c>
      <c r="J22625">
        <v>1</v>
      </c>
      <c r="K22625">
        <v>1</v>
      </c>
      <c r="L22625">
        <v>1</v>
      </c>
      <c r="M22625">
        <v>720</v>
      </c>
      <c r="N22625">
        <v>360</v>
      </c>
      <c r="O22625">
        <v>720</v>
      </c>
      <c r="P22625">
        <f>SUM(data_1666531922508_noWhiskey[[#This Row],[winepoints_signalled]:[max_price_signalled]])</f>
        <v>8</v>
      </c>
    </row>
    <row r="22626" spans="1:16" x14ac:dyDescent="0.35">
      <c r="A22626">
        <v>44241</v>
      </c>
      <c r="B22626" s="5" t="s">
        <v>11188</v>
      </c>
      <c r="C22626">
        <v>1</v>
      </c>
      <c r="D22626">
        <v>1</v>
      </c>
      <c r="E22626">
        <v>1</v>
      </c>
      <c r="F22626">
        <v>1</v>
      </c>
      <c r="G22626">
        <v>1</v>
      </c>
      <c r="H22626">
        <v>1</v>
      </c>
      <c r="I22626">
        <v>1</v>
      </c>
      <c r="J22626">
        <v>1</v>
      </c>
      <c r="K22626">
        <v>1</v>
      </c>
      <c r="L22626">
        <v>1</v>
      </c>
      <c r="M22626">
        <v>340</v>
      </c>
      <c r="N22626">
        <v>300</v>
      </c>
      <c r="O22626">
        <v>600</v>
      </c>
      <c r="P22626">
        <f>SUM(data_1666531922508_noWhiskey[[#This Row],[winepoints_signalled]:[max_price_signalled]])</f>
        <v>9</v>
      </c>
    </row>
    <row r="22627" spans="1:16" x14ac:dyDescent="0.35">
      <c r="A22627">
        <v>44242</v>
      </c>
      <c r="B22627" s="5" t="s">
        <v>2860</v>
      </c>
      <c r="C22627">
        <v>1</v>
      </c>
      <c r="D22627">
        <v>0</v>
      </c>
      <c r="E22627">
        <v>1</v>
      </c>
      <c r="F22627">
        <v>1</v>
      </c>
      <c r="G22627">
        <v>1</v>
      </c>
      <c r="H22627">
        <v>1</v>
      </c>
      <c r="I22627">
        <v>1</v>
      </c>
      <c r="J22627">
        <v>1</v>
      </c>
      <c r="K22627">
        <v>1</v>
      </c>
      <c r="L22627">
        <v>1</v>
      </c>
      <c r="M22627">
        <v>350</v>
      </c>
      <c r="N22627">
        <v>340</v>
      </c>
      <c r="O22627">
        <v>680</v>
      </c>
      <c r="P22627">
        <f>SUM(data_1666531922508_noWhiskey[[#This Row],[winepoints_signalled]:[max_price_signalled]])</f>
        <v>8</v>
      </c>
    </row>
    <row r="22628" spans="1:16" x14ac:dyDescent="0.35">
      <c r="A22628">
        <v>44243</v>
      </c>
      <c r="B22628" s="5" t="s">
        <v>9137</v>
      </c>
      <c r="C22628">
        <v>0</v>
      </c>
      <c r="D22628">
        <v>1</v>
      </c>
      <c r="E22628">
        <v>1</v>
      </c>
      <c r="F22628">
        <v>1</v>
      </c>
      <c r="G22628">
        <v>1</v>
      </c>
      <c r="H22628">
        <v>1</v>
      </c>
      <c r="I22628">
        <v>1</v>
      </c>
      <c r="J22628">
        <v>1</v>
      </c>
      <c r="K22628">
        <v>1</v>
      </c>
      <c r="L22628">
        <v>1</v>
      </c>
      <c r="M22628">
        <v>480</v>
      </c>
      <c r="N22628">
        <v>180</v>
      </c>
      <c r="O22628">
        <v>360</v>
      </c>
      <c r="P22628">
        <f>SUM(data_1666531922508_noWhiskey[[#This Row],[winepoints_signalled]:[max_price_signalled]])</f>
        <v>8</v>
      </c>
    </row>
    <row r="22629" spans="1:16" x14ac:dyDescent="0.35">
      <c r="A22629">
        <v>44244</v>
      </c>
      <c r="B22629" s="5" t="s">
        <v>5318</v>
      </c>
      <c r="C22629">
        <v>1</v>
      </c>
      <c r="D22629">
        <v>0</v>
      </c>
      <c r="E22629">
        <v>1</v>
      </c>
      <c r="F22629">
        <v>1</v>
      </c>
      <c r="G22629">
        <v>1</v>
      </c>
      <c r="H22629">
        <v>1</v>
      </c>
      <c r="I22629">
        <v>1</v>
      </c>
      <c r="J22629">
        <v>1</v>
      </c>
      <c r="K22629">
        <v>1</v>
      </c>
      <c r="L22629">
        <v>1</v>
      </c>
      <c r="M22629">
        <v>460</v>
      </c>
      <c r="N22629">
        <v>420</v>
      </c>
      <c r="O22629">
        <v>840</v>
      </c>
      <c r="P22629">
        <f>SUM(data_1666531922508_noWhiskey[[#This Row],[winepoints_signalled]:[max_price_signalled]])</f>
        <v>8</v>
      </c>
    </row>
    <row r="22630" spans="1:16" x14ac:dyDescent="0.35">
      <c r="A22630">
        <v>44245</v>
      </c>
      <c r="B22630" s="5" t="s">
        <v>11189</v>
      </c>
      <c r="C22630">
        <v>0</v>
      </c>
      <c r="D22630">
        <v>0</v>
      </c>
      <c r="E22630">
        <v>1</v>
      </c>
      <c r="F22630">
        <v>1</v>
      </c>
      <c r="G22630">
        <v>1</v>
      </c>
      <c r="H22630">
        <v>1</v>
      </c>
      <c r="I22630">
        <v>1</v>
      </c>
      <c r="J22630">
        <v>1</v>
      </c>
      <c r="K22630">
        <v>1</v>
      </c>
      <c r="L22630">
        <v>1</v>
      </c>
      <c r="M22630">
        <v>320</v>
      </c>
      <c r="N22630">
        <v>300</v>
      </c>
      <c r="O22630">
        <v>600</v>
      </c>
      <c r="P22630">
        <f>SUM(data_1666531922508_noWhiskey[[#This Row],[winepoints_signalled]:[max_price_signalled]])</f>
        <v>7</v>
      </c>
    </row>
    <row r="22631" spans="1:16" x14ac:dyDescent="0.35">
      <c r="A22631">
        <v>44246</v>
      </c>
      <c r="B22631" s="5" t="s">
        <v>4585</v>
      </c>
      <c r="C22631">
        <v>1</v>
      </c>
      <c r="D22631">
        <v>1</v>
      </c>
      <c r="E22631">
        <v>1</v>
      </c>
      <c r="F22631">
        <v>1</v>
      </c>
      <c r="G22631">
        <v>1</v>
      </c>
      <c r="H22631">
        <v>1</v>
      </c>
      <c r="I22631">
        <v>1</v>
      </c>
      <c r="J22631">
        <v>1</v>
      </c>
      <c r="K22631">
        <v>1</v>
      </c>
      <c r="L22631">
        <v>1</v>
      </c>
      <c r="M22631">
        <v>168</v>
      </c>
      <c r="N22631">
        <v>108</v>
      </c>
      <c r="O22631">
        <v>216</v>
      </c>
      <c r="P22631">
        <f>SUM(data_1666531922508_noWhiskey[[#This Row],[winepoints_signalled]:[max_price_signalled]])</f>
        <v>9</v>
      </c>
    </row>
    <row r="22632" spans="1:16" x14ac:dyDescent="0.35">
      <c r="A22632">
        <v>44247</v>
      </c>
      <c r="B22632" s="5" t="s">
        <v>11190</v>
      </c>
      <c r="C22632">
        <v>1</v>
      </c>
      <c r="D22632">
        <v>1</v>
      </c>
      <c r="E22632">
        <v>1</v>
      </c>
      <c r="F22632">
        <v>1</v>
      </c>
      <c r="G22632">
        <v>1</v>
      </c>
      <c r="H22632">
        <v>1</v>
      </c>
      <c r="I22632">
        <v>1</v>
      </c>
      <c r="J22632">
        <v>1</v>
      </c>
      <c r="K22632">
        <v>1</v>
      </c>
      <c r="L22632">
        <v>1</v>
      </c>
      <c r="M22632">
        <v>670</v>
      </c>
      <c r="N22632">
        <v>650</v>
      </c>
      <c r="O22632">
        <v>13</v>
      </c>
      <c r="P22632">
        <f>SUM(data_1666531922508_noWhiskey[[#This Row],[winepoints_signalled]:[max_price_signalled]])</f>
        <v>9</v>
      </c>
    </row>
    <row r="22633" spans="1:16" x14ac:dyDescent="0.35">
      <c r="A22633">
        <v>44248</v>
      </c>
      <c r="B22633" s="5" t="s">
        <v>6571</v>
      </c>
      <c r="C22633">
        <v>0</v>
      </c>
      <c r="D22633">
        <v>1</v>
      </c>
      <c r="E22633">
        <v>1</v>
      </c>
      <c r="F22633">
        <v>1</v>
      </c>
      <c r="G22633">
        <v>1</v>
      </c>
      <c r="H22633">
        <v>1</v>
      </c>
      <c r="I22633">
        <v>1</v>
      </c>
      <c r="J22633">
        <v>1</v>
      </c>
      <c r="K22633">
        <v>1</v>
      </c>
      <c r="L22633">
        <v>1</v>
      </c>
      <c r="M22633">
        <v>130</v>
      </c>
      <c r="N22633">
        <v>130</v>
      </c>
      <c r="O22633">
        <v>260</v>
      </c>
      <c r="P22633">
        <f>SUM(data_1666531922508_noWhiskey[[#This Row],[winepoints_signalled]:[max_price_signalled]])</f>
        <v>8</v>
      </c>
    </row>
    <row r="22634" spans="1:16" x14ac:dyDescent="0.35">
      <c r="A22634">
        <v>44249</v>
      </c>
      <c r="B22634" s="5" t="s">
        <v>3020</v>
      </c>
      <c r="C22634">
        <v>0</v>
      </c>
      <c r="D22634">
        <v>1</v>
      </c>
      <c r="E22634">
        <v>1</v>
      </c>
      <c r="F22634">
        <v>1</v>
      </c>
      <c r="G22634">
        <v>1</v>
      </c>
      <c r="H22634">
        <v>1</v>
      </c>
      <c r="I22634">
        <v>1</v>
      </c>
      <c r="J22634">
        <v>1</v>
      </c>
      <c r="K22634">
        <v>1</v>
      </c>
      <c r="L22634">
        <v>1</v>
      </c>
      <c r="M22634">
        <v>200</v>
      </c>
      <c r="N22634">
        <v>180</v>
      </c>
      <c r="O22634">
        <v>360</v>
      </c>
      <c r="P22634">
        <f>SUM(data_1666531922508_noWhiskey[[#This Row],[winepoints_signalled]:[max_price_signalled]])</f>
        <v>8</v>
      </c>
    </row>
    <row r="22635" spans="1:16" x14ac:dyDescent="0.35">
      <c r="A22635">
        <v>44250</v>
      </c>
      <c r="B22635" s="5" t="s">
        <v>3020</v>
      </c>
      <c r="C22635">
        <v>0</v>
      </c>
      <c r="D22635">
        <v>1</v>
      </c>
      <c r="E22635">
        <v>1</v>
      </c>
      <c r="F22635">
        <v>1</v>
      </c>
      <c r="G22635">
        <v>1</v>
      </c>
      <c r="H22635">
        <v>1</v>
      </c>
      <c r="I22635">
        <v>1</v>
      </c>
      <c r="J22635">
        <v>1</v>
      </c>
      <c r="K22635">
        <v>1</v>
      </c>
      <c r="L22635">
        <v>1</v>
      </c>
      <c r="M22635">
        <v>190</v>
      </c>
      <c r="N22635">
        <v>180</v>
      </c>
      <c r="O22635">
        <v>360</v>
      </c>
      <c r="P22635">
        <f>SUM(data_1666531922508_noWhiskey[[#This Row],[winepoints_signalled]:[max_price_signalled]])</f>
        <v>8</v>
      </c>
    </row>
    <row r="22636" spans="1:16" x14ac:dyDescent="0.35">
      <c r="A22636">
        <v>44251</v>
      </c>
      <c r="B22636" s="5" t="s">
        <v>3020</v>
      </c>
      <c r="C22636">
        <v>0</v>
      </c>
      <c r="D22636">
        <v>1</v>
      </c>
      <c r="E22636">
        <v>1</v>
      </c>
      <c r="F22636">
        <v>1</v>
      </c>
      <c r="G22636">
        <v>1</v>
      </c>
      <c r="H22636">
        <v>1</v>
      </c>
      <c r="I22636">
        <v>1</v>
      </c>
      <c r="J22636">
        <v>1</v>
      </c>
      <c r="K22636">
        <v>1</v>
      </c>
      <c r="L22636">
        <v>1</v>
      </c>
      <c r="M22636">
        <v>190</v>
      </c>
      <c r="N22636">
        <v>180</v>
      </c>
      <c r="O22636">
        <v>360</v>
      </c>
      <c r="P22636">
        <f>SUM(data_1666531922508_noWhiskey[[#This Row],[winepoints_signalled]:[max_price_signalled]])</f>
        <v>8</v>
      </c>
    </row>
    <row r="22637" spans="1:16" x14ac:dyDescent="0.35">
      <c r="A22637">
        <v>44252</v>
      </c>
      <c r="B22637" s="5" t="s">
        <v>4143</v>
      </c>
      <c r="C22637">
        <v>0</v>
      </c>
      <c r="D22637">
        <v>1</v>
      </c>
      <c r="E22637">
        <v>1</v>
      </c>
      <c r="F22637">
        <v>1</v>
      </c>
      <c r="G22637">
        <v>1</v>
      </c>
      <c r="H22637">
        <v>1</v>
      </c>
      <c r="I22637">
        <v>1</v>
      </c>
      <c r="J22637">
        <v>1</v>
      </c>
      <c r="K22637">
        <v>1</v>
      </c>
      <c r="L22637">
        <v>1</v>
      </c>
      <c r="M22637">
        <v>240</v>
      </c>
      <c r="N22637">
        <v>240</v>
      </c>
      <c r="O22637">
        <v>480</v>
      </c>
      <c r="P22637">
        <f>SUM(data_1666531922508_noWhiskey[[#This Row],[winepoints_signalled]:[max_price_signalled]])</f>
        <v>8</v>
      </c>
    </row>
    <row r="22638" spans="1:16" x14ac:dyDescent="0.35">
      <c r="A22638">
        <v>44308</v>
      </c>
      <c r="B22638" s="5" t="s">
        <v>11024</v>
      </c>
      <c r="C22638">
        <v>0</v>
      </c>
      <c r="D22638">
        <v>1</v>
      </c>
      <c r="E22638">
        <v>1</v>
      </c>
      <c r="F22638">
        <v>1</v>
      </c>
      <c r="G22638">
        <v>1</v>
      </c>
      <c r="H22638">
        <v>1</v>
      </c>
      <c r="I22638">
        <v>1</v>
      </c>
      <c r="J22638">
        <v>1</v>
      </c>
      <c r="K22638">
        <v>1</v>
      </c>
      <c r="L22638">
        <v>1</v>
      </c>
      <c r="M22638">
        <v>480</v>
      </c>
      <c r="N22638">
        <v>470</v>
      </c>
      <c r="O22638">
        <v>940</v>
      </c>
      <c r="P22638">
        <f>SUM(data_1666531922508_noWhiskey[[#This Row],[winepoints_signalled]:[max_price_signalled]])</f>
        <v>8</v>
      </c>
    </row>
    <row r="22639" spans="1:16" x14ac:dyDescent="0.35">
      <c r="A22639">
        <v>44253</v>
      </c>
      <c r="B22639" s="5" t="s">
        <v>4143</v>
      </c>
      <c r="C22639">
        <v>0</v>
      </c>
      <c r="D22639">
        <v>1</v>
      </c>
      <c r="E22639">
        <v>1</v>
      </c>
      <c r="F22639">
        <v>1</v>
      </c>
      <c r="G22639">
        <v>1</v>
      </c>
      <c r="H22639">
        <v>1</v>
      </c>
      <c r="I22639">
        <v>1</v>
      </c>
      <c r="J22639">
        <v>1</v>
      </c>
      <c r="K22639">
        <v>1</v>
      </c>
      <c r="L22639">
        <v>1</v>
      </c>
      <c r="M22639">
        <v>250</v>
      </c>
      <c r="N22639">
        <v>240</v>
      </c>
      <c r="O22639">
        <v>480</v>
      </c>
      <c r="P22639">
        <f>SUM(data_1666531922508_noWhiskey[[#This Row],[winepoints_signalled]:[max_price_signalled]])</f>
        <v>8</v>
      </c>
    </row>
    <row r="22640" spans="1:16" x14ac:dyDescent="0.35">
      <c r="A22640">
        <v>44254</v>
      </c>
      <c r="B22640" s="5" t="s">
        <v>4143</v>
      </c>
      <c r="C22640">
        <v>0</v>
      </c>
      <c r="D22640">
        <v>1</v>
      </c>
      <c r="E22640">
        <v>1</v>
      </c>
      <c r="F22640">
        <v>1</v>
      </c>
      <c r="G22640">
        <v>1</v>
      </c>
      <c r="H22640">
        <v>1</v>
      </c>
      <c r="I22640">
        <v>1</v>
      </c>
      <c r="J22640">
        <v>1</v>
      </c>
      <c r="K22640">
        <v>1</v>
      </c>
      <c r="L22640">
        <v>1</v>
      </c>
      <c r="M22640">
        <v>240</v>
      </c>
      <c r="N22640">
        <v>240</v>
      </c>
      <c r="O22640">
        <v>480</v>
      </c>
      <c r="P22640">
        <f>SUM(data_1666531922508_noWhiskey[[#This Row],[winepoints_signalled]:[max_price_signalled]])</f>
        <v>8</v>
      </c>
    </row>
    <row r="22641" spans="1:16" x14ac:dyDescent="0.35">
      <c r="A22641">
        <v>44255</v>
      </c>
      <c r="B22641" s="5" t="s">
        <v>636</v>
      </c>
      <c r="C22641">
        <v>1</v>
      </c>
      <c r="D22641">
        <v>1</v>
      </c>
      <c r="E22641">
        <v>1</v>
      </c>
      <c r="F22641">
        <v>1</v>
      </c>
      <c r="G22641">
        <v>1</v>
      </c>
      <c r="H22641">
        <v>1</v>
      </c>
      <c r="I22641">
        <v>1</v>
      </c>
      <c r="J22641">
        <v>1</v>
      </c>
      <c r="K22641">
        <v>1</v>
      </c>
      <c r="L22641">
        <v>1</v>
      </c>
      <c r="M22641">
        <v>404</v>
      </c>
      <c r="N22641">
        <v>384</v>
      </c>
      <c r="O22641">
        <v>768</v>
      </c>
      <c r="P22641">
        <f>SUM(data_1666531922508_noWhiskey[[#This Row],[winepoints_signalled]:[max_price_signalled]])</f>
        <v>9</v>
      </c>
    </row>
    <row r="22642" spans="1:16" x14ac:dyDescent="0.35">
      <c r="A22642">
        <v>44256</v>
      </c>
      <c r="B22642" s="5" t="s">
        <v>11191</v>
      </c>
      <c r="C22642">
        <v>1</v>
      </c>
      <c r="D22642">
        <v>1</v>
      </c>
      <c r="E22642">
        <v>1</v>
      </c>
      <c r="F22642">
        <v>1</v>
      </c>
      <c r="G22642">
        <v>1</v>
      </c>
      <c r="H22642">
        <v>1</v>
      </c>
      <c r="I22642">
        <v>1</v>
      </c>
      <c r="J22642">
        <v>1</v>
      </c>
      <c r="K22642">
        <v>1</v>
      </c>
      <c r="L22642">
        <v>1</v>
      </c>
      <c r="M22642">
        <v>414</v>
      </c>
      <c r="N22642">
        <v>384</v>
      </c>
      <c r="O22642">
        <v>768</v>
      </c>
      <c r="P22642">
        <f>SUM(data_1666531922508_noWhiskey[[#This Row],[winepoints_signalled]:[max_price_signalled]])</f>
        <v>9</v>
      </c>
    </row>
    <row r="22643" spans="1:16" x14ac:dyDescent="0.35">
      <c r="A22643">
        <v>44257</v>
      </c>
      <c r="B22643" s="5" t="s">
        <v>8586</v>
      </c>
      <c r="C22643">
        <v>0</v>
      </c>
      <c r="D22643">
        <v>1</v>
      </c>
      <c r="E22643">
        <v>1</v>
      </c>
      <c r="F22643">
        <v>1</v>
      </c>
      <c r="G22643">
        <v>1</v>
      </c>
      <c r="H22643">
        <v>1</v>
      </c>
      <c r="I22643">
        <v>1</v>
      </c>
      <c r="J22643">
        <v>1</v>
      </c>
      <c r="K22643">
        <v>1</v>
      </c>
      <c r="L22643">
        <v>1</v>
      </c>
      <c r="M22643">
        <v>560</v>
      </c>
      <c r="N22643">
        <v>480</v>
      </c>
      <c r="O22643">
        <v>960</v>
      </c>
      <c r="P22643">
        <f>SUM(data_1666531922508_noWhiskey[[#This Row],[winepoints_signalled]:[max_price_signalled]])</f>
        <v>8</v>
      </c>
    </row>
    <row r="22644" spans="1:16" x14ac:dyDescent="0.35">
      <c r="A22644">
        <v>44258</v>
      </c>
      <c r="B22644" s="5" t="s">
        <v>8586</v>
      </c>
      <c r="C22644">
        <v>0</v>
      </c>
      <c r="D22644">
        <v>1</v>
      </c>
      <c r="E22644">
        <v>1</v>
      </c>
      <c r="F22644">
        <v>1</v>
      </c>
      <c r="G22644">
        <v>1</v>
      </c>
      <c r="H22644">
        <v>1</v>
      </c>
      <c r="I22644">
        <v>1</v>
      </c>
      <c r="J22644">
        <v>1</v>
      </c>
      <c r="K22644">
        <v>1</v>
      </c>
      <c r="L22644">
        <v>1</v>
      </c>
      <c r="M22644">
        <v>520</v>
      </c>
      <c r="N22644">
        <v>480</v>
      </c>
      <c r="O22644">
        <v>960</v>
      </c>
      <c r="P22644">
        <f>SUM(data_1666531922508_noWhiskey[[#This Row],[winepoints_signalled]:[max_price_signalled]])</f>
        <v>8</v>
      </c>
    </row>
    <row r="22645" spans="1:16" x14ac:dyDescent="0.35">
      <c r="A22645">
        <v>44259</v>
      </c>
      <c r="B22645" s="5" t="s">
        <v>8040</v>
      </c>
      <c r="C22645">
        <v>1</v>
      </c>
      <c r="D22645">
        <v>1</v>
      </c>
      <c r="E22645">
        <v>1</v>
      </c>
      <c r="F22645">
        <v>1</v>
      </c>
      <c r="G22645">
        <v>1</v>
      </c>
      <c r="H22645">
        <v>1</v>
      </c>
      <c r="I22645">
        <v>1</v>
      </c>
      <c r="J22645">
        <v>1</v>
      </c>
      <c r="K22645">
        <v>1</v>
      </c>
      <c r="L22645">
        <v>1</v>
      </c>
      <c r="M22645">
        <v>180</v>
      </c>
      <c r="N22645">
        <v>110</v>
      </c>
      <c r="O22645">
        <v>220</v>
      </c>
      <c r="P22645">
        <f>SUM(data_1666531922508_noWhiskey[[#This Row],[winepoints_signalled]:[max_price_signalled]])</f>
        <v>9</v>
      </c>
    </row>
    <row r="22646" spans="1:16" x14ac:dyDescent="0.35">
      <c r="A22646">
        <v>44260</v>
      </c>
      <c r="B22646" s="5" t="s">
        <v>8040</v>
      </c>
      <c r="C22646">
        <v>1</v>
      </c>
      <c r="D22646">
        <v>1</v>
      </c>
      <c r="E22646">
        <v>1</v>
      </c>
      <c r="F22646">
        <v>1</v>
      </c>
      <c r="G22646">
        <v>1</v>
      </c>
      <c r="H22646">
        <v>1</v>
      </c>
      <c r="I22646">
        <v>1</v>
      </c>
      <c r="J22646">
        <v>1</v>
      </c>
      <c r="K22646">
        <v>1</v>
      </c>
      <c r="L22646">
        <v>1</v>
      </c>
      <c r="M22646">
        <v>190</v>
      </c>
      <c r="N22646">
        <v>110</v>
      </c>
      <c r="O22646">
        <v>220</v>
      </c>
      <c r="P22646">
        <f>SUM(data_1666531922508_noWhiskey[[#This Row],[winepoints_signalled]:[max_price_signalled]])</f>
        <v>9</v>
      </c>
    </row>
    <row r="22647" spans="1:16" x14ac:dyDescent="0.35">
      <c r="A22647">
        <v>44261</v>
      </c>
      <c r="B22647" s="5" t="s">
        <v>1723</v>
      </c>
      <c r="C22647">
        <v>1</v>
      </c>
      <c r="D22647">
        <v>1</v>
      </c>
      <c r="E22647">
        <v>1</v>
      </c>
      <c r="F22647">
        <v>1</v>
      </c>
      <c r="G22647">
        <v>1</v>
      </c>
      <c r="H22647">
        <v>1</v>
      </c>
      <c r="I22647">
        <v>1</v>
      </c>
      <c r="J22647">
        <v>1</v>
      </c>
      <c r="K22647">
        <v>1</v>
      </c>
      <c r="L22647">
        <v>1</v>
      </c>
      <c r="M22647">
        <v>120</v>
      </c>
      <c r="N22647">
        <v>80</v>
      </c>
      <c r="O22647">
        <v>160</v>
      </c>
      <c r="P22647">
        <f>SUM(data_1666531922508_noWhiskey[[#This Row],[winepoints_signalled]:[max_price_signalled]])</f>
        <v>9</v>
      </c>
    </row>
    <row r="22648" spans="1:16" x14ac:dyDescent="0.35">
      <c r="A22648">
        <v>44262</v>
      </c>
      <c r="B22648" s="5" t="s">
        <v>9055</v>
      </c>
      <c r="C22648">
        <v>1</v>
      </c>
      <c r="D22648">
        <v>1</v>
      </c>
      <c r="E22648">
        <v>1</v>
      </c>
      <c r="F22648">
        <v>1</v>
      </c>
      <c r="G22648">
        <v>1</v>
      </c>
      <c r="H22648">
        <v>1</v>
      </c>
      <c r="I22648">
        <v>1</v>
      </c>
      <c r="J22648">
        <v>1</v>
      </c>
      <c r="K22648">
        <v>1</v>
      </c>
      <c r="L22648">
        <v>1</v>
      </c>
      <c r="M22648">
        <v>410</v>
      </c>
      <c r="N22648">
        <v>300</v>
      </c>
      <c r="O22648">
        <v>600</v>
      </c>
      <c r="P22648">
        <f>SUM(data_1666531922508_noWhiskey[[#This Row],[winepoints_signalled]:[max_price_signalled]])</f>
        <v>9</v>
      </c>
    </row>
    <row r="22649" spans="1:16" x14ac:dyDescent="0.35">
      <c r="A22649">
        <v>44263</v>
      </c>
      <c r="B22649" s="5" t="s">
        <v>9055</v>
      </c>
      <c r="C22649">
        <v>1</v>
      </c>
      <c r="D22649">
        <v>1</v>
      </c>
      <c r="E22649">
        <v>1</v>
      </c>
      <c r="F22649">
        <v>1</v>
      </c>
      <c r="G22649">
        <v>1</v>
      </c>
      <c r="H22649">
        <v>1</v>
      </c>
      <c r="I22649">
        <v>1</v>
      </c>
      <c r="J22649">
        <v>1</v>
      </c>
      <c r="K22649">
        <v>1</v>
      </c>
      <c r="L22649">
        <v>1</v>
      </c>
      <c r="M22649">
        <v>410</v>
      </c>
      <c r="N22649">
        <v>300</v>
      </c>
      <c r="O22649">
        <v>600</v>
      </c>
      <c r="P22649">
        <f>SUM(data_1666531922508_noWhiskey[[#This Row],[winepoints_signalled]:[max_price_signalled]])</f>
        <v>9</v>
      </c>
    </row>
    <row r="22650" spans="1:16" x14ac:dyDescent="0.35">
      <c r="A22650">
        <v>44264</v>
      </c>
      <c r="B22650" s="5" t="s">
        <v>7100</v>
      </c>
      <c r="C22650">
        <v>0</v>
      </c>
      <c r="D22650">
        <v>1</v>
      </c>
      <c r="E22650">
        <v>1</v>
      </c>
      <c r="F22650">
        <v>1</v>
      </c>
      <c r="G22650">
        <v>1</v>
      </c>
      <c r="H22650">
        <v>1</v>
      </c>
      <c r="I22650">
        <v>1</v>
      </c>
      <c r="J22650">
        <v>1</v>
      </c>
      <c r="K22650">
        <v>1</v>
      </c>
      <c r="L22650">
        <v>1</v>
      </c>
      <c r="M22650">
        <v>260</v>
      </c>
      <c r="N22650">
        <v>200</v>
      </c>
      <c r="O22650">
        <v>400</v>
      </c>
      <c r="P22650">
        <f>SUM(data_1666531922508_noWhiskey[[#This Row],[winepoints_signalled]:[max_price_signalled]])</f>
        <v>8</v>
      </c>
    </row>
    <row r="22651" spans="1:16" x14ac:dyDescent="0.35">
      <c r="A22651">
        <v>44265</v>
      </c>
      <c r="B22651" s="5" t="s">
        <v>7100</v>
      </c>
      <c r="C22651">
        <v>0</v>
      </c>
      <c r="D22651">
        <v>1</v>
      </c>
      <c r="E22651">
        <v>1</v>
      </c>
      <c r="F22651">
        <v>1</v>
      </c>
      <c r="G22651">
        <v>1</v>
      </c>
      <c r="H22651">
        <v>1</v>
      </c>
      <c r="I22651">
        <v>1</v>
      </c>
      <c r="J22651">
        <v>1</v>
      </c>
      <c r="K22651">
        <v>1</v>
      </c>
      <c r="L22651">
        <v>1</v>
      </c>
      <c r="M22651">
        <v>250</v>
      </c>
      <c r="N22651">
        <v>200</v>
      </c>
      <c r="O22651">
        <v>400</v>
      </c>
      <c r="P22651">
        <f>SUM(data_1666531922508_noWhiskey[[#This Row],[winepoints_signalled]:[max_price_signalled]])</f>
        <v>8</v>
      </c>
    </row>
    <row r="22652" spans="1:16" x14ac:dyDescent="0.35">
      <c r="A22652">
        <v>44266</v>
      </c>
      <c r="B22652" s="5" t="s">
        <v>455</v>
      </c>
      <c r="C22652">
        <v>1</v>
      </c>
      <c r="D22652">
        <v>1</v>
      </c>
      <c r="E22652">
        <v>1</v>
      </c>
      <c r="F22652">
        <v>1</v>
      </c>
      <c r="G22652">
        <v>1</v>
      </c>
      <c r="H22652">
        <v>1</v>
      </c>
      <c r="I22652">
        <v>1</v>
      </c>
      <c r="J22652">
        <v>1</v>
      </c>
      <c r="K22652">
        <v>1</v>
      </c>
      <c r="L22652">
        <v>1</v>
      </c>
      <c r="M22652">
        <v>270</v>
      </c>
      <c r="N22652">
        <v>250</v>
      </c>
      <c r="O22652">
        <v>500</v>
      </c>
      <c r="P22652">
        <f>SUM(data_1666531922508_noWhiskey[[#This Row],[winepoints_signalled]:[max_price_signalled]])</f>
        <v>9</v>
      </c>
    </row>
    <row r="22653" spans="1:16" x14ac:dyDescent="0.35">
      <c r="A22653">
        <v>44267</v>
      </c>
      <c r="B22653" s="5" t="s">
        <v>11192</v>
      </c>
      <c r="C22653">
        <v>1</v>
      </c>
      <c r="D22653">
        <v>1</v>
      </c>
      <c r="E22653">
        <v>1</v>
      </c>
      <c r="F22653">
        <v>1</v>
      </c>
      <c r="G22653">
        <v>1</v>
      </c>
      <c r="H22653">
        <v>1</v>
      </c>
      <c r="I22653">
        <v>1</v>
      </c>
      <c r="J22653">
        <v>1</v>
      </c>
      <c r="K22653">
        <v>1</v>
      </c>
      <c r="L22653">
        <v>1</v>
      </c>
      <c r="M22653">
        <v>1425</v>
      </c>
      <c r="N22653">
        <v>1125</v>
      </c>
      <c r="O22653">
        <v>225</v>
      </c>
      <c r="P22653">
        <f>SUM(data_1666531922508_noWhiskey[[#This Row],[winepoints_signalled]:[max_price_signalled]])</f>
        <v>9</v>
      </c>
    </row>
    <row r="22654" spans="1:16" x14ac:dyDescent="0.35">
      <c r="A22654">
        <v>44268</v>
      </c>
      <c r="B22654" s="5" t="s">
        <v>3755</v>
      </c>
      <c r="C22654">
        <v>1</v>
      </c>
      <c r="D22654">
        <v>0</v>
      </c>
      <c r="E22654">
        <v>1</v>
      </c>
      <c r="F22654">
        <v>1</v>
      </c>
      <c r="G22654">
        <v>1</v>
      </c>
      <c r="H22654">
        <v>1</v>
      </c>
      <c r="I22654">
        <v>1</v>
      </c>
      <c r="J22654">
        <v>1</v>
      </c>
      <c r="K22654">
        <v>1</v>
      </c>
      <c r="L22654">
        <v>1</v>
      </c>
      <c r="M22654">
        <v>230</v>
      </c>
      <c r="N22654">
        <v>150</v>
      </c>
      <c r="O22654">
        <v>300</v>
      </c>
      <c r="P22654">
        <f>SUM(data_1666531922508_noWhiskey[[#This Row],[winepoints_signalled]:[max_price_signalled]])</f>
        <v>8</v>
      </c>
    </row>
    <row r="22655" spans="1:16" x14ac:dyDescent="0.35">
      <c r="A22655">
        <v>44269</v>
      </c>
      <c r="B22655" s="5" t="s">
        <v>3943</v>
      </c>
      <c r="C22655">
        <v>1</v>
      </c>
      <c r="D22655">
        <v>0</v>
      </c>
      <c r="E22655">
        <v>1</v>
      </c>
      <c r="F22655">
        <v>1</v>
      </c>
      <c r="G22655">
        <v>1</v>
      </c>
      <c r="H22655">
        <v>1</v>
      </c>
      <c r="I22655">
        <v>1</v>
      </c>
      <c r="J22655">
        <v>1</v>
      </c>
      <c r="K22655">
        <v>1</v>
      </c>
      <c r="L22655">
        <v>1</v>
      </c>
      <c r="M22655">
        <v>365</v>
      </c>
      <c r="N22655">
        <v>345</v>
      </c>
      <c r="O22655">
        <v>690</v>
      </c>
      <c r="P22655">
        <f>SUM(data_1666531922508_noWhiskey[[#This Row],[winepoints_signalled]:[max_price_signalled]])</f>
        <v>8</v>
      </c>
    </row>
    <row r="22656" spans="1:16" x14ac:dyDescent="0.35">
      <c r="A22656">
        <v>44270</v>
      </c>
      <c r="B22656" s="5" t="s">
        <v>3943</v>
      </c>
      <c r="C22656">
        <v>1</v>
      </c>
      <c r="D22656">
        <v>0</v>
      </c>
      <c r="E22656">
        <v>1</v>
      </c>
      <c r="F22656">
        <v>1</v>
      </c>
      <c r="G22656">
        <v>1</v>
      </c>
      <c r="H22656">
        <v>1</v>
      </c>
      <c r="I22656">
        <v>1</v>
      </c>
      <c r="J22656">
        <v>1</v>
      </c>
      <c r="K22656">
        <v>1</v>
      </c>
      <c r="L22656">
        <v>1</v>
      </c>
      <c r="M22656">
        <v>375</v>
      </c>
      <c r="N22656">
        <v>345</v>
      </c>
      <c r="O22656">
        <v>690</v>
      </c>
      <c r="P22656">
        <f>SUM(data_1666531922508_noWhiskey[[#This Row],[winepoints_signalled]:[max_price_signalled]])</f>
        <v>8</v>
      </c>
    </row>
    <row r="22657" spans="1:16" x14ac:dyDescent="0.35">
      <c r="A22657">
        <v>44271</v>
      </c>
      <c r="B22657" s="5" t="s">
        <v>11193</v>
      </c>
      <c r="C22657">
        <v>1</v>
      </c>
      <c r="D22657">
        <v>1</v>
      </c>
      <c r="E22657">
        <v>1</v>
      </c>
      <c r="F22657">
        <v>1</v>
      </c>
      <c r="G22657">
        <v>1</v>
      </c>
      <c r="H22657">
        <v>1</v>
      </c>
      <c r="I22657">
        <v>1</v>
      </c>
      <c r="J22657">
        <v>1</v>
      </c>
      <c r="K22657">
        <v>1</v>
      </c>
      <c r="L22657">
        <v>1</v>
      </c>
      <c r="M22657">
        <v>290</v>
      </c>
      <c r="N22657">
        <v>190</v>
      </c>
      <c r="O22657">
        <v>385</v>
      </c>
      <c r="P22657">
        <f>SUM(data_1666531922508_noWhiskey[[#This Row],[winepoints_signalled]:[max_price_signalled]])</f>
        <v>9</v>
      </c>
    </row>
    <row r="22658" spans="1:16" x14ac:dyDescent="0.35">
      <c r="A22658">
        <v>44272</v>
      </c>
      <c r="B22658" s="5" t="s">
        <v>4812</v>
      </c>
      <c r="C22658">
        <v>1</v>
      </c>
      <c r="D22658">
        <v>0</v>
      </c>
      <c r="E22658">
        <v>1</v>
      </c>
      <c r="F22658">
        <v>1</v>
      </c>
      <c r="G22658">
        <v>1</v>
      </c>
      <c r="H22658">
        <v>1</v>
      </c>
      <c r="I22658">
        <v>1</v>
      </c>
      <c r="J22658">
        <v>1</v>
      </c>
      <c r="K22658">
        <v>1</v>
      </c>
      <c r="L22658">
        <v>1</v>
      </c>
      <c r="M22658">
        <v>280</v>
      </c>
      <c r="N22658">
        <v>250</v>
      </c>
      <c r="O22658">
        <v>500</v>
      </c>
      <c r="P22658">
        <f>SUM(data_1666531922508_noWhiskey[[#This Row],[winepoints_signalled]:[max_price_signalled]])</f>
        <v>8</v>
      </c>
    </row>
    <row r="22659" spans="1:16" x14ac:dyDescent="0.35">
      <c r="A22659">
        <v>44273</v>
      </c>
      <c r="B22659" s="5" t="s">
        <v>4288</v>
      </c>
      <c r="C22659">
        <v>1</v>
      </c>
      <c r="D22659">
        <v>0</v>
      </c>
      <c r="E22659">
        <v>1</v>
      </c>
      <c r="F22659">
        <v>1</v>
      </c>
      <c r="G22659">
        <v>1</v>
      </c>
      <c r="H22659">
        <v>1</v>
      </c>
      <c r="I22659">
        <v>1</v>
      </c>
      <c r="J22659">
        <v>1</v>
      </c>
      <c r="K22659">
        <v>1</v>
      </c>
      <c r="L22659">
        <v>1</v>
      </c>
      <c r="M22659">
        <v>115</v>
      </c>
      <c r="N22659">
        <v>35</v>
      </c>
      <c r="O22659">
        <v>70</v>
      </c>
      <c r="P22659">
        <f>SUM(data_1666531922508_noWhiskey[[#This Row],[winepoints_signalled]:[max_price_signalled]])</f>
        <v>8</v>
      </c>
    </row>
    <row r="22660" spans="1:16" x14ac:dyDescent="0.35">
      <c r="A22660">
        <v>44274</v>
      </c>
      <c r="B22660" s="5" t="s">
        <v>4288</v>
      </c>
      <c r="C22660">
        <v>1</v>
      </c>
      <c r="D22660">
        <v>0</v>
      </c>
      <c r="E22660">
        <v>1</v>
      </c>
      <c r="F22660">
        <v>1</v>
      </c>
      <c r="G22660">
        <v>1</v>
      </c>
      <c r="H22660">
        <v>1</v>
      </c>
      <c r="I22660">
        <v>1</v>
      </c>
      <c r="J22660">
        <v>1</v>
      </c>
      <c r="K22660">
        <v>1</v>
      </c>
      <c r="L22660">
        <v>1</v>
      </c>
      <c r="M22660">
        <v>115</v>
      </c>
      <c r="N22660">
        <v>35</v>
      </c>
      <c r="O22660">
        <v>70</v>
      </c>
      <c r="P22660">
        <f>SUM(data_1666531922508_noWhiskey[[#This Row],[winepoints_signalled]:[max_price_signalled]])</f>
        <v>8</v>
      </c>
    </row>
    <row r="22661" spans="1:16" x14ac:dyDescent="0.35">
      <c r="A22661">
        <v>44275</v>
      </c>
      <c r="B22661" s="5" t="s">
        <v>4288</v>
      </c>
      <c r="C22661">
        <v>1</v>
      </c>
      <c r="D22661">
        <v>0</v>
      </c>
      <c r="E22661">
        <v>1</v>
      </c>
      <c r="F22661">
        <v>1</v>
      </c>
      <c r="G22661">
        <v>1</v>
      </c>
      <c r="H22661">
        <v>1</v>
      </c>
      <c r="I22661">
        <v>1</v>
      </c>
      <c r="J22661">
        <v>1</v>
      </c>
      <c r="K22661">
        <v>1</v>
      </c>
      <c r="L22661">
        <v>1</v>
      </c>
      <c r="M22661">
        <v>115</v>
      </c>
      <c r="N22661">
        <v>35</v>
      </c>
      <c r="O22661">
        <v>70</v>
      </c>
      <c r="P22661">
        <f>SUM(data_1666531922508_noWhiskey[[#This Row],[winepoints_signalled]:[max_price_signalled]])</f>
        <v>8</v>
      </c>
    </row>
    <row r="22662" spans="1:16" x14ac:dyDescent="0.35">
      <c r="A22662">
        <v>44279</v>
      </c>
      <c r="B22662" s="5" t="s">
        <v>10460</v>
      </c>
      <c r="C22662">
        <v>1</v>
      </c>
      <c r="D22662">
        <v>0</v>
      </c>
      <c r="E22662">
        <v>1</v>
      </c>
      <c r="F22662">
        <v>1</v>
      </c>
      <c r="G22662">
        <v>1</v>
      </c>
      <c r="H22662">
        <v>1</v>
      </c>
      <c r="I22662">
        <v>1</v>
      </c>
      <c r="J22662">
        <v>1</v>
      </c>
      <c r="K22662">
        <v>1</v>
      </c>
      <c r="L22662">
        <v>1</v>
      </c>
      <c r="M22662">
        <v>490</v>
      </c>
      <c r="N22662">
        <v>360</v>
      </c>
      <c r="O22662">
        <v>720</v>
      </c>
      <c r="P22662">
        <f>SUM(data_1666531922508_noWhiskey[[#This Row],[winepoints_signalled]:[max_price_signalled]])</f>
        <v>8</v>
      </c>
    </row>
    <row r="22663" spans="1:16" x14ac:dyDescent="0.35">
      <c r="A22663">
        <v>44280</v>
      </c>
      <c r="B22663" s="5" t="s">
        <v>8265</v>
      </c>
      <c r="C22663">
        <v>1</v>
      </c>
      <c r="D22663">
        <v>1</v>
      </c>
      <c r="E22663">
        <v>1</v>
      </c>
      <c r="F22663">
        <v>1</v>
      </c>
      <c r="G22663">
        <v>1</v>
      </c>
      <c r="H22663">
        <v>1</v>
      </c>
      <c r="I22663">
        <v>1</v>
      </c>
      <c r="J22663">
        <v>1</v>
      </c>
      <c r="K22663">
        <v>1</v>
      </c>
      <c r="L22663">
        <v>1</v>
      </c>
      <c r="M22663">
        <v>600</v>
      </c>
      <c r="N22663">
        <v>420</v>
      </c>
      <c r="O22663">
        <v>840</v>
      </c>
      <c r="P22663">
        <f>SUM(data_1666531922508_noWhiskey[[#This Row],[winepoints_signalled]:[max_price_signalled]])</f>
        <v>9</v>
      </c>
    </row>
    <row r="22664" spans="1:16" x14ac:dyDescent="0.35">
      <c r="A22664">
        <v>44281</v>
      </c>
      <c r="B22664" s="5" t="s">
        <v>1873</v>
      </c>
      <c r="C22664">
        <v>1</v>
      </c>
      <c r="D22664">
        <v>1</v>
      </c>
      <c r="E22664">
        <v>1</v>
      </c>
      <c r="F22664">
        <v>1</v>
      </c>
      <c r="G22664">
        <v>1</v>
      </c>
      <c r="H22664">
        <v>1</v>
      </c>
      <c r="I22664">
        <v>1</v>
      </c>
      <c r="J22664">
        <v>1</v>
      </c>
      <c r="K22664">
        <v>1</v>
      </c>
      <c r="L22664">
        <v>1</v>
      </c>
      <c r="M22664">
        <v>390</v>
      </c>
      <c r="N22664">
        <v>300</v>
      </c>
      <c r="O22664">
        <v>600</v>
      </c>
      <c r="P22664">
        <f>SUM(data_1666531922508_noWhiskey[[#This Row],[winepoints_signalled]:[max_price_signalled]])</f>
        <v>9</v>
      </c>
    </row>
    <row r="22665" spans="1:16" x14ac:dyDescent="0.35">
      <c r="A22665">
        <v>44282</v>
      </c>
      <c r="B22665" s="5" t="s">
        <v>9397</v>
      </c>
      <c r="C22665">
        <v>0</v>
      </c>
      <c r="D22665">
        <v>0</v>
      </c>
      <c r="E22665">
        <v>1</v>
      </c>
      <c r="F22665">
        <v>1</v>
      </c>
      <c r="G22665">
        <v>1</v>
      </c>
      <c r="H22665">
        <v>1</v>
      </c>
      <c r="I22665">
        <v>1</v>
      </c>
      <c r="J22665">
        <v>1</v>
      </c>
      <c r="K22665">
        <v>1</v>
      </c>
      <c r="L22665">
        <v>0</v>
      </c>
      <c r="M22665">
        <v>0</v>
      </c>
      <c r="N22665">
        <v>800</v>
      </c>
      <c r="O22665">
        <v>16</v>
      </c>
      <c r="P22665">
        <f>SUM(data_1666531922508_noWhiskey[[#This Row],[winepoints_signalled]:[max_price_signalled]])</f>
        <v>7</v>
      </c>
    </row>
    <row r="22666" spans="1:16" x14ac:dyDescent="0.35">
      <c r="A22666">
        <v>44283</v>
      </c>
      <c r="B22666" s="5" t="s">
        <v>11194</v>
      </c>
      <c r="C22666">
        <v>0</v>
      </c>
      <c r="D22666">
        <v>0</v>
      </c>
      <c r="E22666">
        <v>1</v>
      </c>
      <c r="F22666">
        <v>1</v>
      </c>
      <c r="G22666">
        <v>1</v>
      </c>
      <c r="H22666">
        <v>1</v>
      </c>
      <c r="I22666">
        <v>1</v>
      </c>
      <c r="J22666">
        <v>1</v>
      </c>
      <c r="K22666">
        <v>1</v>
      </c>
      <c r="L22666">
        <v>1</v>
      </c>
      <c r="M22666">
        <v>100</v>
      </c>
      <c r="N22666">
        <v>90</v>
      </c>
      <c r="O22666">
        <v>180</v>
      </c>
      <c r="P22666">
        <f>SUM(data_1666531922508_noWhiskey[[#This Row],[winepoints_signalled]:[max_price_signalled]])</f>
        <v>7</v>
      </c>
    </row>
    <row r="22667" spans="1:16" x14ac:dyDescent="0.35">
      <c r="A22667">
        <v>44284</v>
      </c>
      <c r="B22667" s="5" t="s">
        <v>11195</v>
      </c>
      <c r="C22667">
        <v>1</v>
      </c>
      <c r="D22667">
        <v>0</v>
      </c>
      <c r="E22667">
        <v>1</v>
      </c>
      <c r="F22667">
        <v>1</v>
      </c>
      <c r="G22667">
        <v>1</v>
      </c>
      <c r="H22667">
        <v>1</v>
      </c>
      <c r="I22667">
        <v>1</v>
      </c>
      <c r="J22667">
        <v>1</v>
      </c>
      <c r="K22667">
        <v>1</v>
      </c>
      <c r="L22667">
        <v>1</v>
      </c>
      <c r="M22667">
        <v>60</v>
      </c>
      <c r="N22667">
        <v>50</v>
      </c>
      <c r="O22667">
        <v>100</v>
      </c>
      <c r="P22667">
        <f>SUM(data_1666531922508_noWhiskey[[#This Row],[winepoints_signalled]:[max_price_signalled]])</f>
        <v>8</v>
      </c>
    </row>
    <row r="22668" spans="1:16" x14ac:dyDescent="0.35">
      <c r="A22668">
        <v>44285</v>
      </c>
      <c r="B22668" s="5" t="s">
        <v>11196</v>
      </c>
      <c r="C22668">
        <v>0</v>
      </c>
      <c r="D22668">
        <v>0</v>
      </c>
      <c r="E22668">
        <v>1</v>
      </c>
      <c r="F22668">
        <v>1</v>
      </c>
      <c r="G22668">
        <v>1</v>
      </c>
      <c r="H22668">
        <v>1</v>
      </c>
      <c r="I22668">
        <v>1</v>
      </c>
      <c r="J22668">
        <v>1</v>
      </c>
      <c r="K22668">
        <v>1</v>
      </c>
      <c r="L22668">
        <v>1</v>
      </c>
      <c r="M22668">
        <v>150</v>
      </c>
      <c r="N22668">
        <v>150</v>
      </c>
      <c r="O22668">
        <v>300</v>
      </c>
      <c r="P22668">
        <f>SUM(data_1666531922508_noWhiskey[[#This Row],[winepoints_signalled]:[max_price_signalled]])</f>
        <v>7</v>
      </c>
    </row>
    <row r="22669" spans="1:16" x14ac:dyDescent="0.35">
      <c r="A22669">
        <v>44286</v>
      </c>
      <c r="B22669" s="5" t="s">
        <v>11197</v>
      </c>
      <c r="C22669">
        <v>0</v>
      </c>
      <c r="D22669">
        <v>0</v>
      </c>
      <c r="E22669">
        <v>1</v>
      </c>
      <c r="F22669">
        <v>1</v>
      </c>
      <c r="G22669">
        <v>1</v>
      </c>
      <c r="H22669">
        <v>1</v>
      </c>
      <c r="I22669">
        <v>1</v>
      </c>
      <c r="J22669">
        <v>1</v>
      </c>
      <c r="K22669">
        <v>1</v>
      </c>
      <c r="L22669">
        <v>1</v>
      </c>
      <c r="M22669">
        <v>120</v>
      </c>
      <c r="N22669">
        <v>80</v>
      </c>
      <c r="O22669">
        <v>140</v>
      </c>
      <c r="P22669">
        <f>SUM(data_1666531922508_noWhiskey[[#This Row],[winepoints_signalled]:[max_price_signalled]])</f>
        <v>7</v>
      </c>
    </row>
    <row r="22670" spans="1:16" x14ac:dyDescent="0.35">
      <c r="A22670">
        <v>44287</v>
      </c>
      <c r="B22670" s="5" t="s">
        <v>5133</v>
      </c>
      <c r="C22670">
        <v>1</v>
      </c>
      <c r="D22670">
        <v>0</v>
      </c>
      <c r="E22670">
        <v>1</v>
      </c>
      <c r="F22670">
        <v>1</v>
      </c>
      <c r="G22670">
        <v>1</v>
      </c>
      <c r="H22670">
        <v>1</v>
      </c>
      <c r="I22670">
        <v>1</v>
      </c>
      <c r="J22670">
        <v>1</v>
      </c>
      <c r="K22670">
        <v>1</v>
      </c>
      <c r="L22670">
        <v>0</v>
      </c>
      <c r="M22670">
        <v>0</v>
      </c>
      <c r="N22670">
        <v>230</v>
      </c>
      <c r="O22670">
        <v>460</v>
      </c>
      <c r="P22670">
        <f>SUM(data_1666531922508_noWhiskey[[#This Row],[winepoints_signalled]:[max_price_signalled]])</f>
        <v>8</v>
      </c>
    </row>
    <row r="22671" spans="1:16" x14ac:dyDescent="0.35">
      <c r="A22671">
        <v>44288</v>
      </c>
      <c r="B22671" s="5" t="s">
        <v>11198</v>
      </c>
      <c r="C22671">
        <v>0</v>
      </c>
      <c r="D22671">
        <v>0</v>
      </c>
      <c r="E22671">
        <v>1</v>
      </c>
      <c r="F22671">
        <v>1</v>
      </c>
      <c r="G22671">
        <v>1</v>
      </c>
      <c r="H22671">
        <v>1</v>
      </c>
      <c r="I22671">
        <v>1</v>
      </c>
      <c r="J22671">
        <v>1</v>
      </c>
      <c r="K22671">
        <v>1</v>
      </c>
      <c r="L22671">
        <v>0</v>
      </c>
      <c r="M22671">
        <v>0</v>
      </c>
      <c r="N22671">
        <v>150</v>
      </c>
      <c r="O22671">
        <v>270</v>
      </c>
      <c r="P22671">
        <f>SUM(data_1666531922508_noWhiskey[[#This Row],[winepoints_signalled]:[max_price_signalled]])</f>
        <v>7</v>
      </c>
    </row>
    <row r="22672" spans="1:16" x14ac:dyDescent="0.35">
      <c r="A22672">
        <v>44289</v>
      </c>
      <c r="B22672" s="5" t="s">
        <v>11199</v>
      </c>
      <c r="C22672">
        <v>0</v>
      </c>
      <c r="D22672">
        <v>1</v>
      </c>
      <c r="E22672">
        <v>1</v>
      </c>
      <c r="F22672">
        <v>1</v>
      </c>
      <c r="G22672">
        <v>1</v>
      </c>
      <c r="H22672">
        <v>1</v>
      </c>
      <c r="I22672">
        <v>1</v>
      </c>
      <c r="J22672">
        <v>1</v>
      </c>
      <c r="K22672">
        <v>1</v>
      </c>
      <c r="L22672">
        <v>1</v>
      </c>
      <c r="M22672">
        <v>150</v>
      </c>
      <c r="N22672">
        <v>100</v>
      </c>
      <c r="O22672">
        <v>200</v>
      </c>
      <c r="P22672">
        <f>SUM(data_1666531922508_noWhiskey[[#This Row],[winepoints_signalled]:[max_price_signalled]])</f>
        <v>8</v>
      </c>
    </row>
    <row r="22673" spans="1:16" x14ac:dyDescent="0.35">
      <c r="A22673">
        <v>44290</v>
      </c>
      <c r="B22673" s="5" t="s">
        <v>11199</v>
      </c>
      <c r="C22673">
        <v>0</v>
      </c>
      <c r="D22673">
        <v>1</v>
      </c>
      <c r="E22673">
        <v>1</v>
      </c>
      <c r="F22673">
        <v>1</v>
      </c>
      <c r="G22673">
        <v>1</v>
      </c>
      <c r="H22673">
        <v>1</v>
      </c>
      <c r="I22673">
        <v>1</v>
      </c>
      <c r="J22673">
        <v>1</v>
      </c>
      <c r="K22673">
        <v>1</v>
      </c>
      <c r="L22673">
        <v>1</v>
      </c>
      <c r="M22673">
        <v>150</v>
      </c>
      <c r="N22673">
        <v>100</v>
      </c>
      <c r="O22673">
        <v>200</v>
      </c>
      <c r="P22673">
        <f>SUM(data_1666531922508_noWhiskey[[#This Row],[winepoints_signalled]:[max_price_signalled]])</f>
        <v>8</v>
      </c>
    </row>
    <row r="22674" spans="1:16" x14ac:dyDescent="0.35">
      <c r="A22674">
        <v>44291</v>
      </c>
      <c r="B22674" s="5" t="s">
        <v>5126</v>
      </c>
      <c r="C22674">
        <v>1</v>
      </c>
      <c r="D22674">
        <v>1</v>
      </c>
      <c r="E22674">
        <v>1</v>
      </c>
      <c r="F22674">
        <v>1</v>
      </c>
      <c r="G22674">
        <v>1</v>
      </c>
      <c r="H22674">
        <v>1</v>
      </c>
      <c r="I22674">
        <v>1</v>
      </c>
      <c r="J22674">
        <v>1</v>
      </c>
      <c r="K22674">
        <v>1</v>
      </c>
      <c r="L22674">
        <v>1</v>
      </c>
      <c r="M22674">
        <v>105</v>
      </c>
      <c r="N22674">
        <v>780</v>
      </c>
      <c r="O22674">
        <v>156</v>
      </c>
      <c r="P22674">
        <f>SUM(data_1666531922508_noWhiskey[[#This Row],[winepoints_signalled]:[max_price_signalled]])</f>
        <v>9</v>
      </c>
    </row>
    <row r="22675" spans="1:16" x14ac:dyDescent="0.35">
      <c r="A22675">
        <v>44292</v>
      </c>
      <c r="B22675" s="5" t="s">
        <v>11200</v>
      </c>
      <c r="C22675">
        <v>0</v>
      </c>
      <c r="D22675">
        <v>0</v>
      </c>
      <c r="E22675">
        <v>1</v>
      </c>
      <c r="F22675">
        <v>1</v>
      </c>
      <c r="G22675">
        <v>1</v>
      </c>
      <c r="H22675">
        <v>1</v>
      </c>
      <c r="I22675">
        <v>1</v>
      </c>
      <c r="J22675">
        <v>1</v>
      </c>
      <c r="K22675">
        <v>1</v>
      </c>
      <c r="L22675">
        <v>1</v>
      </c>
      <c r="M22675">
        <v>250</v>
      </c>
      <c r="N22675">
        <v>250</v>
      </c>
      <c r="O22675">
        <v>500</v>
      </c>
      <c r="P22675">
        <f>SUM(data_1666531922508_noWhiskey[[#This Row],[winepoints_signalled]:[max_price_signalled]])</f>
        <v>7</v>
      </c>
    </row>
    <row r="22676" spans="1:16" x14ac:dyDescent="0.35">
      <c r="A22676">
        <v>44293</v>
      </c>
      <c r="B22676" s="5" t="s">
        <v>5213</v>
      </c>
      <c r="C22676">
        <v>1</v>
      </c>
      <c r="D22676">
        <v>0</v>
      </c>
      <c r="E22676">
        <v>1</v>
      </c>
      <c r="F22676">
        <v>1</v>
      </c>
      <c r="G22676">
        <v>1</v>
      </c>
      <c r="H22676">
        <v>1</v>
      </c>
      <c r="I22676">
        <v>1</v>
      </c>
      <c r="J22676">
        <v>1</v>
      </c>
      <c r="K22676">
        <v>1</v>
      </c>
      <c r="L22676">
        <v>1</v>
      </c>
      <c r="M22676">
        <v>15</v>
      </c>
      <c r="N22676">
        <v>15</v>
      </c>
      <c r="O22676">
        <v>27</v>
      </c>
      <c r="P22676">
        <f>SUM(data_1666531922508_noWhiskey[[#This Row],[winepoints_signalled]:[max_price_signalled]])</f>
        <v>8</v>
      </c>
    </row>
    <row r="22677" spans="1:16" x14ac:dyDescent="0.35">
      <c r="A22677">
        <v>44294</v>
      </c>
      <c r="B22677" s="5" t="s">
        <v>11201</v>
      </c>
      <c r="C22677">
        <v>1</v>
      </c>
      <c r="D22677">
        <v>0</v>
      </c>
      <c r="E22677">
        <v>1</v>
      </c>
      <c r="F22677">
        <v>1</v>
      </c>
      <c r="G22677">
        <v>1</v>
      </c>
      <c r="H22677">
        <v>1</v>
      </c>
      <c r="I22677">
        <v>1</v>
      </c>
      <c r="J22677">
        <v>1</v>
      </c>
      <c r="K22677">
        <v>1</v>
      </c>
      <c r="L22677">
        <v>1</v>
      </c>
      <c r="M22677">
        <v>660</v>
      </c>
      <c r="N22677">
        <v>640</v>
      </c>
      <c r="O22677">
        <v>128</v>
      </c>
      <c r="P22677">
        <f>SUM(data_1666531922508_noWhiskey[[#This Row],[winepoints_signalled]:[max_price_signalled]])</f>
        <v>8</v>
      </c>
    </row>
    <row r="22678" spans="1:16" x14ac:dyDescent="0.35">
      <c r="A22678">
        <v>44295</v>
      </c>
      <c r="B22678" s="5" t="s">
        <v>11202</v>
      </c>
      <c r="C22678">
        <v>1</v>
      </c>
      <c r="D22678">
        <v>0</v>
      </c>
      <c r="E22678">
        <v>1</v>
      </c>
      <c r="F22678">
        <v>1</v>
      </c>
      <c r="G22678">
        <v>1</v>
      </c>
      <c r="H22678">
        <v>1</v>
      </c>
      <c r="I22678">
        <v>1</v>
      </c>
      <c r="J22678">
        <v>1</v>
      </c>
      <c r="K22678">
        <v>1</v>
      </c>
      <c r="L22678">
        <v>1</v>
      </c>
      <c r="M22678">
        <v>330</v>
      </c>
      <c r="N22678">
        <v>330</v>
      </c>
      <c r="O22678">
        <v>660</v>
      </c>
      <c r="P22678">
        <f>SUM(data_1666531922508_noWhiskey[[#This Row],[winepoints_signalled]:[max_price_signalled]])</f>
        <v>8</v>
      </c>
    </row>
    <row r="22679" spans="1:16" x14ac:dyDescent="0.35">
      <c r="A22679">
        <v>44296</v>
      </c>
      <c r="B22679" s="5" t="s">
        <v>11203</v>
      </c>
      <c r="C22679">
        <v>0</v>
      </c>
      <c r="D22679">
        <v>1</v>
      </c>
      <c r="E22679">
        <v>1</v>
      </c>
      <c r="F22679">
        <v>1</v>
      </c>
      <c r="G22679">
        <v>1</v>
      </c>
      <c r="H22679">
        <v>1</v>
      </c>
      <c r="I22679">
        <v>1</v>
      </c>
      <c r="J22679">
        <v>1</v>
      </c>
      <c r="K22679">
        <v>1</v>
      </c>
      <c r="L22679">
        <v>1</v>
      </c>
      <c r="M22679">
        <v>310</v>
      </c>
      <c r="N22679">
        <v>200</v>
      </c>
      <c r="O22679">
        <v>400</v>
      </c>
      <c r="P22679">
        <f>SUM(data_1666531922508_noWhiskey[[#This Row],[winepoints_signalled]:[max_price_signalled]])</f>
        <v>8</v>
      </c>
    </row>
    <row r="22680" spans="1:16" x14ac:dyDescent="0.35">
      <c r="A22680">
        <v>44297</v>
      </c>
      <c r="B22680" s="5" t="s">
        <v>11204</v>
      </c>
      <c r="C22680">
        <v>1</v>
      </c>
      <c r="D22680">
        <v>0</v>
      </c>
      <c r="E22680">
        <v>1</v>
      </c>
      <c r="F22680">
        <v>1</v>
      </c>
      <c r="G22680">
        <v>1</v>
      </c>
      <c r="H22680">
        <v>1</v>
      </c>
      <c r="I22680">
        <v>1</v>
      </c>
      <c r="J22680">
        <v>1</v>
      </c>
      <c r="K22680">
        <v>1</v>
      </c>
      <c r="L22680">
        <v>1</v>
      </c>
      <c r="M22680">
        <v>300</v>
      </c>
      <c r="N22680">
        <v>250</v>
      </c>
      <c r="O22680">
        <v>500</v>
      </c>
      <c r="P22680">
        <f>SUM(data_1666531922508_noWhiskey[[#This Row],[winepoints_signalled]:[max_price_signalled]])</f>
        <v>8</v>
      </c>
    </row>
    <row r="22681" spans="1:16" x14ac:dyDescent="0.35">
      <c r="A22681">
        <v>44298</v>
      </c>
      <c r="B22681" s="5" t="s">
        <v>11205</v>
      </c>
      <c r="C22681">
        <v>1</v>
      </c>
      <c r="D22681">
        <v>0</v>
      </c>
      <c r="E22681">
        <v>1</v>
      </c>
      <c r="F22681">
        <v>1</v>
      </c>
      <c r="G22681">
        <v>1</v>
      </c>
      <c r="H22681">
        <v>1</v>
      </c>
      <c r="I22681">
        <v>1</v>
      </c>
      <c r="J22681">
        <v>1</v>
      </c>
      <c r="K22681">
        <v>1</v>
      </c>
      <c r="L22681">
        <v>1</v>
      </c>
      <c r="M22681">
        <v>120</v>
      </c>
      <c r="N22681">
        <v>110</v>
      </c>
      <c r="O22681">
        <v>220</v>
      </c>
      <c r="P22681">
        <f>SUM(data_1666531922508_noWhiskey[[#This Row],[winepoints_signalled]:[max_price_signalled]])</f>
        <v>8</v>
      </c>
    </row>
    <row r="22682" spans="1:16" x14ac:dyDescent="0.35">
      <c r="A22682">
        <v>44299</v>
      </c>
      <c r="B22682" s="5" t="s">
        <v>10321</v>
      </c>
      <c r="C22682">
        <v>0</v>
      </c>
      <c r="D22682">
        <v>1</v>
      </c>
      <c r="E22682">
        <v>1</v>
      </c>
      <c r="F22682">
        <v>1</v>
      </c>
      <c r="G22682">
        <v>1</v>
      </c>
      <c r="H22682">
        <v>1</v>
      </c>
      <c r="I22682">
        <v>1</v>
      </c>
      <c r="J22682">
        <v>1</v>
      </c>
      <c r="K22682">
        <v>1</v>
      </c>
      <c r="L22682">
        <v>1</v>
      </c>
      <c r="M22682">
        <v>330</v>
      </c>
      <c r="N22682">
        <v>200</v>
      </c>
      <c r="O22682">
        <v>400</v>
      </c>
      <c r="P22682">
        <f>SUM(data_1666531922508_noWhiskey[[#This Row],[winepoints_signalled]:[max_price_signalled]])</f>
        <v>8</v>
      </c>
    </row>
    <row r="22683" spans="1:16" x14ac:dyDescent="0.35">
      <c r="A22683">
        <v>44300</v>
      </c>
      <c r="B22683" s="5" t="s">
        <v>11206</v>
      </c>
      <c r="C22683">
        <v>0</v>
      </c>
      <c r="D22683">
        <v>1</v>
      </c>
      <c r="E22683">
        <v>1</v>
      </c>
      <c r="F22683">
        <v>1</v>
      </c>
      <c r="G22683">
        <v>1</v>
      </c>
      <c r="H22683">
        <v>1</v>
      </c>
      <c r="I22683">
        <v>1</v>
      </c>
      <c r="J22683">
        <v>1</v>
      </c>
      <c r="K22683">
        <v>1</v>
      </c>
      <c r="L22683">
        <v>1</v>
      </c>
      <c r="M22683">
        <v>80</v>
      </c>
      <c r="N22683">
        <v>60</v>
      </c>
      <c r="O22683">
        <v>120</v>
      </c>
      <c r="P22683">
        <f>SUM(data_1666531922508_noWhiskey[[#This Row],[winepoints_signalled]:[max_price_signalled]])</f>
        <v>8</v>
      </c>
    </row>
    <row r="22684" spans="1:16" x14ac:dyDescent="0.35">
      <c r="A22684">
        <v>44301</v>
      </c>
      <c r="B22684" s="5" t="s">
        <v>11207</v>
      </c>
      <c r="C22684">
        <v>0</v>
      </c>
      <c r="D22684">
        <v>1</v>
      </c>
      <c r="E22684">
        <v>1</v>
      </c>
      <c r="F22684">
        <v>1</v>
      </c>
      <c r="G22684">
        <v>1</v>
      </c>
      <c r="H22684">
        <v>1</v>
      </c>
      <c r="I22684">
        <v>1</v>
      </c>
      <c r="J22684">
        <v>1</v>
      </c>
      <c r="K22684">
        <v>1</v>
      </c>
      <c r="L22684">
        <v>1</v>
      </c>
      <c r="M22684">
        <v>210</v>
      </c>
      <c r="N22684">
        <v>210</v>
      </c>
      <c r="O22684">
        <v>420</v>
      </c>
      <c r="P22684">
        <f>SUM(data_1666531922508_noWhiskey[[#This Row],[winepoints_signalled]:[max_price_signalled]])</f>
        <v>8</v>
      </c>
    </row>
    <row r="22685" spans="1:16" x14ac:dyDescent="0.35">
      <c r="A22685">
        <v>44302</v>
      </c>
      <c r="B22685" s="5" t="s">
        <v>11208</v>
      </c>
      <c r="C22685">
        <v>1</v>
      </c>
      <c r="D22685">
        <v>1</v>
      </c>
      <c r="E22685">
        <v>1</v>
      </c>
      <c r="F22685">
        <v>1</v>
      </c>
      <c r="G22685">
        <v>1</v>
      </c>
      <c r="H22685">
        <v>1</v>
      </c>
      <c r="I22685">
        <v>1</v>
      </c>
      <c r="J22685">
        <v>1</v>
      </c>
      <c r="K22685">
        <v>1</v>
      </c>
      <c r="L22685">
        <v>1</v>
      </c>
      <c r="M22685">
        <v>220</v>
      </c>
      <c r="N22685">
        <v>170</v>
      </c>
      <c r="O22685">
        <v>340</v>
      </c>
      <c r="P22685">
        <f>SUM(data_1666531922508_noWhiskey[[#This Row],[winepoints_signalled]:[max_price_signalled]])</f>
        <v>9</v>
      </c>
    </row>
    <row r="22686" spans="1:16" x14ac:dyDescent="0.35">
      <c r="A22686">
        <v>44303</v>
      </c>
      <c r="B22686" s="5" t="s">
        <v>11209</v>
      </c>
      <c r="C22686">
        <v>0</v>
      </c>
      <c r="D22686">
        <v>1</v>
      </c>
      <c r="E22686">
        <v>1</v>
      </c>
      <c r="F22686">
        <v>1</v>
      </c>
      <c r="G22686">
        <v>1</v>
      </c>
      <c r="H22686">
        <v>1</v>
      </c>
      <c r="I22686">
        <v>1</v>
      </c>
      <c r="J22686">
        <v>1</v>
      </c>
      <c r="K22686">
        <v>1</v>
      </c>
      <c r="L22686">
        <v>1</v>
      </c>
      <c r="M22686">
        <v>335</v>
      </c>
      <c r="N22686">
        <v>165</v>
      </c>
      <c r="O22686">
        <v>330</v>
      </c>
      <c r="P22686">
        <f>SUM(data_1666531922508_noWhiskey[[#This Row],[winepoints_signalled]:[max_price_signalled]])</f>
        <v>8</v>
      </c>
    </row>
    <row r="22687" spans="1:16" x14ac:dyDescent="0.35">
      <c r="A22687">
        <v>44304</v>
      </c>
      <c r="B22687" s="5" t="s">
        <v>11210</v>
      </c>
      <c r="C22687">
        <v>0</v>
      </c>
      <c r="D22687">
        <v>1</v>
      </c>
      <c r="E22687">
        <v>1</v>
      </c>
      <c r="F22687">
        <v>1</v>
      </c>
      <c r="G22687">
        <v>1</v>
      </c>
      <c r="H22687">
        <v>1</v>
      </c>
      <c r="I22687">
        <v>1</v>
      </c>
      <c r="J22687">
        <v>1</v>
      </c>
      <c r="K22687">
        <v>1</v>
      </c>
      <c r="L22687">
        <v>1</v>
      </c>
      <c r="M22687">
        <v>570</v>
      </c>
      <c r="N22687">
        <v>550</v>
      </c>
      <c r="O22687">
        <v>11</v>
      </c>
      <c r="P22687">
        <f>SUM(data_1666531922508_noWhiskey[[#This Row],[winepoints_signalled]:[max_price_signalled]])</f>
        <v>8</v>
      </c>
    </row>
    <row r="22688" spans="1:16" x14ac:dyDescent="0.35">
      <c r="A22688">
        <v>44309</v>
      </c>
      <c r="B22688" s="5" t="s">
        <v>8599</v>
      </c>
      <c r="C22688">
        <v>1</v>
      </c>
      <c r="D22688">
        <v>0</v>
      </c>
      <c r="E22688">
        <v>1</v>
      </c>
      <c r="F22688">
        <v>1</v>
      </c>
      <c r="G22688">
        <v>1</v>
      </c>
      <c r="H22688">
        <v>1</v>
      </c>
      <c r="I22688">
        <v>1</v>
      </c>
      <c r="J22688">
        <v>1</v>
      </c>
      <c r="K22688">
        <v>1</v>
      </c>
      <c r="L22688">
        <v>1</v>
      </c>
      <c r="M22688">
        <v>360</v>
      </c>
      <c r="N22688">
        <v>360</v>
      </c>
      <c r="O22688">
        <v>720</v>
      </c>
      <c r="P22688">
        <f>SUM(data_1666531922508_noWhiskey[[#This Row],[winepoints_signalled]:[max_price_signalled]])</f>
        <v>8</v>
      </c>
    </row>
    <row r="22689" spans="1:16" x14ac:dyDescent="0.35">
      <c r="A22689">
        <v>44310</v>
      </c>
      <c r="B22689" s="5" t="s">
        <v>8599</v>
      </c>
      <c r="C22689">
        <v>1</v>
      </c>
      <c r="D22689">
        <v>0</v>
      </c>
      <c r="E22689">
        <v>1</v>
      </c>
      <c r="F22689">
        <v>1</v>
      </c>
      <c r="G22689">
        <v>1</v>
      </c>
      <c r="H22689">
        <v>1</v>
      </c>
      <c r="I22689">
        <v>1</v>
      </c>
      <c r="J22689">
        <v>1</v>
      </c>
      <c r="K22689">
        <v>1</v>
      </c>
      <c r="L22689">
        <v>0</v>
      </c>
      <c r="M22689">
        <v>0</v>
      </c>
      <c r="N22689">
        <v>360</v>
      </c>
      <c r="O22689">
        <v>720</v>
      </c>
      <c r="P22689">
        <f>SUM(data_1666531922508_noWhiskey[[#This Row],[winepoints_signalled]:[max_price_signalled]])</f>
        <v>8</v>
      </c>
    </row>
    <row r="22690" spans="1:16" x14ac:dyDescent="0.35">
      <c r="A22690">
        <v>44311</v>
      </c>
      <c r="B22690" s="5" t="s">
        <v>211</v>
      </c>
      <c r="C22690">
        <v>1</v>
      </c>
      <c r="D22690">
        <v>0</v>
      </c>
      <c r="E22690">
        <v>1</v>
      </c>
      <c r="F22690">
        <v>1</v>
      </c>
      <c r="G22690">
        <v>1</v>
      </c>
      <c r="H22690">
        <v>1</v>
      </c>
      <c r="I22690">
        <v>1</v>
      </c>
      <c r="J22690">
        <v>1</v>
      </c>
      <c r="K22690">
        <v>1</v>
      </c>
      <c r="L22690">
        <v>1</v>
      </c>
      <c r="M22690">
        <v>120</v>
      </c>
      <c r="N22690">
        <v>120</v>
      </c>
      <c r="O22690">
        <v>240</v>
      </c>
      <c r="P22690">
        <f>SUM(data_1666531922508_noWhiskey[[#This Row],[winepoints_signalled]:[max_price_signalled]])</f>
        <v>8</v>
      </c>
    </row>
    <row r="22691" spans="1:16" x14ac:dyDescent="0.35">
      <c r="A22691">
        <v>44312</v>
      </c>
      <c r="B22691" s="5" t="s">
        <v>211</v>
      </c>
      <c r="C22691">
        <v>1</v>
      </c>
      <c r="D22691">
        <v>0</v>
      </c>
      <c r="E22691">
        <v>1</v>
      </c>
      <c r="F22691">
        <v>1</v>
      </c>
      <c r="G22691">
        <v>1</v>
      </c>
      <c r="H22691">
        <v>1</v>
      </c>
      <c r="I22691">
        <v>1</v>
      </c>
      <c r="J22691">
        <v>1</v>
      </c>
      <c r="K22691">
        <v>1</v>
      </c>
      <c r="L22691">
        <v>1</v>
      </c>
      <c r="M22691">
        <v>130</v>
      </c>
      <c r="N22691">
        <v>120</v>
      </c>
      <c r="O22691">
        <v>240</v>
      </c>
      <c r="P22691">
        <f>SUM(data_1666531922508_noWhiskey[[#This Row],[winepoints_signalled]:[max_price_signalled]])</f>
        <v>8</v>
      </c>
    </row>
    <row r="22692" spans="1:16" x14ac:dyDescent="0.35">
      <c r="A22692">
        <v>44313</v>
      </c>
      <c r="B22692" s="5" t="s">
        <v>8461</v>
      </c>
      <c r="C22692">
        <v>1</v>
      </c>
      <c r="D22692">
        <v>0</v>
      </c>
      <c r="E22692">
        <v>1</v>
      </c>
      <c r="F22692">
        <v>1</v>
      </c>
      <c r="G22692">
        <v>1</v>
      </c>
      <c r="H22692">
        <v>1</v>
      </c>
      <c r="I22692">
        <v>1</v>
      </c>
      <c r="J22692">
        <v>1</v>
      </c>
      <c r="K22692">
        <v>1</v>
      </c>
      <c r="L22692">
        <v>0</v>
      </c>
      <c r="M22692">
        <v>0</v>
      </c>
      <c r="N22692">
        <v>340</v>
      </c>
      <c r="O22692">
        <v>680</v>
      </c>
      <c r="P22692">
        <f>SUM(data_1666531922508_noWhiskey[[#This Row],[winepoints_signalled]:[max_price_signalled]])</f>
        <v>8</v>
      </c>
    </row>
    <row r="22693" spans="1:16" x14ac:dyDescent="0.35">
      <c r="A22693">
        <v>44314</v>
      </c>
      <c r="B22693" s="5" t="s">
        <v>8461</v>
      </c>
      <c r="C22693">
        <v>1</v>
      </c>
      <c r="D22693">
        <v>0</v>
      </c>
      <c r="E22693">
        <v>1</v>
      </c>
      <c r="F22693">
        <v>1</v>
      </c>
      <c r="G22693">
        <v>1</v>
      </c>
      <c r="H22693">
        <v>1</v>
      </c>
      <c r="I22693">
        <v>1</v>
      </c>
      <c r="J22693">
        <v>1</v>
      </c>
      <c r="K22693">
        <v>1</v>
      </c>
      <c r="L22693">
        <v>0</v>
      </c>
      <c r="M22693">
        <v>0</v>
      </c>
      <c r="N22693">
        <v>340</v>
      </c>
      <c r="O22693">
        <v>680</v>
      </c>
      <c r="P22693">
        <f>SUM(data_1666531922508_noWhiskey[[#This Row],[winepoints_signalled]:[max_price_signalled]])</f>
        <v>8</v>
      </c>
    </row>
    <row r="22694" spans="1:16" x14ac:dyDescent="0.35">
      <c r="A22694">
        <v>44315</v>
      </c>
      <c r="B22694" s="5" t="s">
        <v>8545</v>
      </c>
      <c r="C22694">
        <v>1</v>
      </c>
      <c r="D22694">
        <v>0</v>
      </c>
      <c r="E22694">
        <v>1</v>
      </c>
      <c r="F22694">
        <v>1</v>
      </c>
      <c r="G22694">
        <v>1</v>
      </c>
      <c r="H22694">
        <v>1</v>
      </c>
      <c r="I22694">
        <v>1</v>
      </c>
      <c r="J22694">
        <v>1</v>
      </c>
      <c r="K22694">
        <v>1</v>
      </c>
      <c r="L22694">
        <v>1</v>
      </c>
      <c r="M22694">
        <v>240</v>
      </c>
      <c r="N22694">
        <v>240</v>
      </c>
      <c r="O22694">
        <v>480</v>
      </c>
      <c r="P22694">
        <f>SUM(data_1666531922508_noWhiskey[[#This Row],[winepoints_signalled]:[max_price_signalled]])</f>
        <v>8</v>
      </c>
    </row>
    <row r="22695" spans="1:16" x14ac:dyDescent="0.35">
      <c r="A22695">
        <v>44316</v>
      </c>
      <c r="B22695" s="5" t="s">
        <v>8547</v>
      </c>
      <c r="C22695">
        <v>0</v>
      </c>
      <c r="D22695">
        <v>0</v>
      </c>
      <c r="E22695">
        <v>1</v>
      </c>
      <c r="F22695">
        <v>1</v>
      </c>
      <c r="G22695">
        <v>1</v>
      </c>
      <c r="H22695">
        <v>1</v>
      </c>
      <c r="I22695">
        <v>1</v>
      </c>
      <c r="J22695">
        <v>1</v>
      </c>
      <c r="K22695">
        <v>1</v>
      </c>
      <c r="L22695">
        <v>1</v>
      </c>
      <c r="M22695">
        <v>480</v>
      </c>
      <c r="N22695">
        <v>480</v>
      </c>
      <c r="O22695">
        <v>960</v>
      </c>
      <c r="P22695">
        <f>SUM(data_1666531922508_noWhiskey[[#This Row],[winepoints_signalled]:[max_price_signalled]])</f>
        <v>7</v>
      </c>
    </row>
    <row r="22696" spans="1:16" x14ac:dyDescent="0.35">
      <c r="A22696">
        <v>44317</v>
      </c>
      <c r="B22696" s="5" t="s">
        <v>8548</v>
      </c>
      <c r="C22696">
        <v>1</v>
      </c>
      <c r="D22696">
        <v>0</v>
      </c>
      <c r="E22696">
        <v>1</v>
      </c>
      <c r="F22696">
        <v>1</v>
      </c>
      <c r="G22696">
        <v>1</v>
      </c>
      <c r="H22696">
        <v>1</v>
      </c>
      <c r="I22696">
        <v>1</v>
      </c>
      <c r="J22696">
        <v>1</v>
      </c>
      <c r="K22696">
        <v>1</v>
      </c>
      <c r="L22696">
        <v>1</v>
      </c>
      <c r="M22696">
        <v>330</v>
      </c>
      <c r="N22696">
        <v>330</v>
      </c>
      <c r="O22696">
        <v>660</v>
      </c>
      <c r="P22696">
        <f>SUM(data_1666531922508_noWhiskey[[#This Row],[winepoints_signalled]:[max_price_signalled]])</f>
        <v>8</v>
      </c>
    </row>
    <row r="22697" spans="1:16" x14ac:dyDescent="0.35">
      <c r="A22697">
        <v>44318</v>
      </c>
      <c r="B22697" s="5" t="s">
        <v>11211</v>
      </c>
      <c r="C22697">
        <v>1</v>
      </c>
      <c r="D22697">
        <v>0</v>
      </c>
      <c r="E22697">
        <v>1</v>
      </c>
      <c r="F22697">
        <v>1</v>
      </c>
      <c r="G22697">
        <v>1</v>
      </c>
      <c r="H22697">
        <v>1</v>
      </c>
      <c r="I22697">
        <v>1</v>
      </c>
      <c r="J22697">
        <v>1</v>
      </c>
      <c r="K22697">
        <v>1</v>
      </c>
      <c r="L22697">
        <v>1</v>
      </c>
      <c r="M22697">
        <v>470</v>
      </c>
      <c r="N22697">
        <v>400</v>
      </c>
      <c r="O22697">
        <v>800</v>
      </c>
      <c r="P22697">
        <f>SUM(data_1666531922508_noWhiskey[[#This Row],[winepoints_signalled]:[max_price_signalled]])</f>
        <v>8</v>
      </c>
    </row>
    <row r="22698" spans="1:16" x14ac:dyDescent="0.35">
      <c r="A22698">
        <v>44319</v>
      </c>
      <c r="B22698" s="5" t="s">
        <v>3945</v>
      </c>
      <c r="C22698">
        <v>1</v>
      </c>
      <c r="D22698">
        <v>1</v>
      </c>
      <c r="E22698">
        <v>1</v>
      </c>
      <c r="F22698">
        <v>1</v>
      </c>
      <c r="G22698">
        <v>1</v>
      </c>
      <c r="H22698">
        <v>1</v>
      </c>
      <c r="I22698">
        <v>1</v>
      </c>
      <c r="J22698">
        <v>1</v>
      </c>
      <c r="K22698">
        <v>1</v>
      </c>
      <c r="L22698">
        <v>1</v>
      </c>
      <c r="M22698">
        <v>160</v>
      </c>
      <c r="N22698">
        <v>120</v>
      </c>
      <c r="O22698">
        <v>240</v>
      </c>
      <c r="P22698">
        <f>SUM(data_1666531922508_noWhiskey[[#This Row],[winepoints_signalled]:[max_price_signalled]])</f>
        <v>9</v>
      </c>
    </row>
    <row r="22699" spans="1:16" x14ac:dyDescent="0.35">
      <c r="A22699">
        <v>44320</v>
      </c>
      <c r="B22699" s="5" t="s">
        <v>3945</v>
      </c>
      <c r="C22699">
        <v>1</v>
      </c>
      <c r="D22699">
        <v>1</v>
      </c>
      <c r="E22699">
        <v>1</v>
      </c>
      <c r="F22699">
        <v>1</v>
      </c>
      <c r="G22699">
        <v>1</v>
      </c>
      <c r="H22699">
        <v>1</v>
      </c>
      <c r="I22699">
        <v>1</v>
      </c>
      <c r="J22699">
        <v>1</v>
      </c>
      <c r="K22699">
        <v>1</v>
      </c>
      <c r="L22699">
        <v>1</v>
      </c>
      <c r="M22699">
        <v>160</v>
      </c>
      <c r="N22699">
        <v>120</v>
      </c>
      <c r="O22699">
        <v>240</v>
      </c>
      <c r="P22699">
        <f>SUM(data_1666531922508_noWhiskey[[#This Row],[winepoints_signalled]:[max_price_signalled]])</f>
        <v>9</v>
      </c>
    </row>
    <row r="22700" spans="1:16" x14ac:dyDescent="0.35">
      <c r="A22700">
        <v>44321</v>
      </c>
      <c r="B22700" s="5" t="s">
        <v>3945</v>
      </c>
      <c r="C22700">
        <v>1</v>
      </c>
      <c r="D22700">
        <v>1</v>
      </c>
      <c r="E22700">
        <v>1</v>
      </c>
      <c r="F22700">
        <v>1</v>
      </c>
      <c r="G22700">
        <v>1</v>
      </c>
      <c r="H22700">
        <v>1</v>
      </c>
      <c r="I22700">
        <v>1</v>
      </c>
      <c r="J22700">
        <v>1</v>
      </c>
      <c r="K22700">
        <v>1</v>
      </c>
      <c r="L22700">
        <v>1</v>
      </c>
      <c r="M22700">
        <v>160</v>
      </c>
      <c r="N22700">
        <v>120</v>
      </c>
      <c r="O22700">
        <v>240</v>
      </c>
      <c r="P22700">
        <f>SUM(data_1666531922508_noWhiskey[[#This Row],[winepoints_signalled]:[max_price_signalled]])</f>
        <v>9</v>
      </c>
    </row>
    <row r="22701" spans="1:16" x14ac:dyDescent="0.35">
      <c r="A22701">
        <v>44322</v>
      </c>
      <c r="B22701" s="5" t="s">
        <v>3945</v>
      </c>
      <c r="C22701">
        <v>1</v>
      </c>
      <c r="D22701">
        <v>1</v>
      </c>
      <c r="E22701">
        <v>1</v>
      </c>
      <c r="F22701">
        <v>1</v>
      </c>
      <c r="G22701">
        <v>1</v>
      </c>
      <c r="H22701">
        <v>1</v>
      </c>
      <c r="I22701">
        <v>1</v>
      </c>
      <c r="J22701">
        <v>1</v>
      </c>
      <c r="K22701">
        <v>1</v>
      </c>
      <c r="L22701">
        <v>1</v>
      </c>
      <c r="M22701">
        <v>160</v>
      </c>
      <c r="N22701">
        <v>120</v>
      </c>
      <c r="O22701">
        <v>240</v>
      </c>
      <c r="P22701">
        <f>SUM(data_1666531922508_noWhiskey[[#This Row],[winepoints_signalled]:[max_price_signalled]])</f>
        <v>9</v>
      </c>
    </row>
    <row r="22702" spans="1:16" x14ac:dyDescent="0.35">
      <c r="A22702">
        <v>44323</v>
      </c>
      <c r="B22702" s="5" t="s">
        <v>3945</v>
      </c>
      <c r="C22702">
        <v>1</v>
      </c>
      <c r="D22702">
        <v>1</v>
      </c>
      <c r="E22702">
        <v>1</v>
      </c>
      <c r="F22702">
        <v>1</v>
      </c>
      <c r="G22702">
        <v>1</v>
      </c>
      <c r="H22702">
        <v>1</v>
      </c>
      <c r="I22702">
        <v>1</v>
      </c>
      <c r="J22702">
        <v>1</v>
      </c>
      <c r="K22702">
        <v>1</v>
      </c>
      <c r="L22702">
        <v>1</v>
      </c>
      <c r="M22702">
        <v>160</v>
      </c>
      <c r="N22702">
        <v>120</v>
      </c>
      <c r="O22702">
        <v>240</v>
      </c>
      <c r="P22702">
        <f>SUM(data_1666531922508_noWhiskey[[#This Row],[winepoints_signalled]:[max_price_signalled]])</f>
        <v>9</v>
      </c>
    </row>
    <row r="22703" spans="1:16" x14ac:dyDescent="0.35">
      <c r="A22703">
        <v>44324</v>
      </c>
      <c r="B22703" s="5" t="s">
        <v>3945</v>
      </c>
      <c r="C22703">
        <v>1</v>
      </c>
      <c r="D22703">
        <v>1</v>
      </c>
      <c r="E22703">
        <v>1</v>
      </c>
      <c r="F22703">
        <v>1</v>
      </c>
      <c r="G22703">
        <v>1</v>
      </c>
      <c r="H22703">
        <v>1</v>
      </c>
      <c r="I22703">
        <v>1</v>
      </c>
      <c r="J22703">
        <v>1</v>
      </c>
      <c r="K22703">
        <v>1</v>
      </c>
      <c r="L22703">
        <v>1</v>
      </c>
      <c r="M22703">
        <v>150</v>
      </c>
      <c r="N22703">
        <v>120</v>
      </c>
      <c r="O22703">
        <v>240</v>
      </c>
      <c r="P22703">
        <f>SUM(data_1666531922508_noWhiskey[[#This Row],[winepoints_signalled]:[max_price_signalled]])</f>
        <v>9</v>
      </c>
    </row>
    <row r="22704" spans="1:16" x14ac:dyDescent="0.35">
      <c r="A22704">
        <v>44325</v>
      </c>
      <c r="B22704" s="5" t="s">
        <v>3945</v>
      </c>
      <c r="C22704">
        <v>1</v>
      </c>
      <c r="D22704">
        <v>1</v>
      </c>
      <c r="E22704">
        <v>1</v>
      </c>
      <c r="F22704">
        <v>1</v>
      </c>
      <c r="G22704">
        <v>1</v>
      </c>
      <c r="H22704">
        <v>1</v>
      </c>
      <c r="I22704">
        <v>1</v>
      </c>
      <c r="J22704">
        <v>1</v>
      </c>
      <c r="K22704">
        <v>1</v>
      </c>
      <c r="L22704">
        <v>1</v>
      </c>
      <c r="M22704">
        <v>160</v>
      </c>
      <c r="N22704">
        <v>120</v>
      </c>
      <c r="O22704">
        <v>240</v>
      </c>
      <c r="P22704">
        <f>SUM(data_1666531922508_noWhiskey[[#This Row],[winepoints_signalled]:[max_price_signalled]])</f>
        <v>9</v>
      </c>
    </row>
    <row r="22705" spans="1:16" x14ac:dyDescent="0.35">
      <c r="A22705">
        <v>44326</v>
      </c>
      <c r="B22705" s="5" t="s">
        <v>3945</v>
      </c>
      <c r="C22705">
        <v>1</v>
      </c>
      <c r="D22705">
        <v>1</v>
      </c>
      <c r="E22705">
        <v>1</v>
      </c>
      <c r="F22705">
        <v>1</v>
      </c>
      <c r="G22705">
        <v>1</v>
      </c>
      <c r="H22705">
        <v>1</v>
      </c>
      <c r="I22705">
        <v>1</v>
      </c>
      <c r="J22705">
        <v>1</v>
      </c>
      <c r="K22705">
        <v>1</v>
      </c>
      <c r="L22705">
        <v>1</v>
      </c>
      <c r="M22705">
        <v>160</v>
      </c>
      <c r="N22705">
        <v>120</v>
      </c>
      <c r="O22705">
        <v>240</v>
      </c>
      <c r="P22705">
        <f>SUM(data_1666531922508_noWhiskey[[#This Row],[winepoints_signalled]:[max_price_signalled]])</f>
        <v>9</v>
      </c>
    </row>
    <row r="22706" spans="1:16" x14ac:dyDescent="0.35">
      <c r="A22706">
        <v>44327</v>
      </c>
      <c r="B22706" s="5" t="s">
        <v>3945</v>
      </c>
      <c r="C22706">
        <v>1</v>
      </c>
      <c r="D22706">
        <v>1</v>
      </c>
      <c r="E22706">
        <v>1</v>
      </c>
      <c r="F22706">
        <v>1</v>
      </c>
      <c r="G22706">
        <v>1</v>
      </c>
      <c r="H22706">
        <v>1</v>
      </c>
      <c r="I22706">
        <v>1</v>
      </c>
      <c r="J22706">
        <v>1</v>
      </c>
      <c r="K22706">
        <v>1</v>
      </c>
      <c r="L22706">
        <v>1</v>
      </c>
      <c r="M22706">
        <v>180</v>
      </c>
      <c r="N22706">
        <v>120</v>
      </c>
      <c r="O22706">
        <v>240</v>
      </c>
      <c r="P22706">
        <f>SUM(data_1666531922508_noWhiskey[[#This Row],[winepoints_signalled]:[max_price_signalled]])</f>
        <v>9</v>
      </c>
    </row>
    <row r="22707" spans="1:16" x14ac:dyDescent="0.35">
      <c r="A22707">
        <v>44328</v>
      </c>
      <c r="B22707" s="5" t="s">
        <v>3945</v>
      </c>
      <c r="C22707">
        <v>1</v>
      </c>
      <c r="D22707">
        <v>1</v>
      </c>
      <c r="E22707">
        <v>1</v>
      </c>
      <c r="F22707">
        <v>1</v>
      </c>
      <c r="G22707">
        <v>1</v>
      </c>
      <c r="H22707">
        <v>1</v>
      </c>
      <c r="I22707">
        <v>1</v>
      </c>
      <c r="J22707">
        <v>1</v>
      </c>
      <c r="K22707">
        <v>1</v>
      </c>
      <c r="L22707">
        <v>1</v>
      </c>
      <c r="M22707">
        <v>170</v>
      </c>
      <c r="N22707">
        <v>120</v>
      </c>
      <c r="O22707">
        <v>240</v>
      </c>
      <c r="P22707">
        <f>SUM(data_1666531922508_noWhiskey[[#This Row],[winepoints_signalled]:[max_price_signalled]])</f>
        <v>9</v>
      </c>
    </row>
    <row r="22708" spans="1:16" x14ac:dyDescent="0.35">
      <c r="A22708">
        <v>44329</v>
      </c>
      <c r="B22708" s="5" t="s">
        <v>11212</v>
      </c>
      <c r="C22708">
        <v>0</v>
      </c>
      <c r="D22708">
        <v>1</v>
      </c>
      <c r="E22708">
        <v>1</v>
      </c>
      <c r="F22708">
        <v>1</v>
      </c>
      <c r="G22708">
        <v>1</v>
      </c>
      <c r="H22708">
        <v>1</v>
      </c>
      <c r="I22708">
        <v>1</v>
      </c>
      <c r="J22708">
        <v>1</v>
      </c>
      <c r="K22708">
        <v>1</v>
      </c>
      <c r="L22708">
        <v>1</v>
      </c>
      <c r="M22708">
        <v>600</v>
      </c>
      <c r="N22708">
        <v>600</v>
      </c>
      <c r="O22708">
        <v>12</v>
      </c>
      <c r="P22708">
        <f>SUM(data_1666531922508_noWhiskey[[#This Row],[winepoints_signalled]:[max_price_signalled]])</f>
        <v>8</v>
      </c>
    </row>
    <row r="22709" spans="1:16" hidden="1" x14ac:dyDescent="0.35">
      <c r="A22709">
        <v>44330</v>
      </c>
      <c r="B22709" s="5" t="s">
        <v>11213</v>
      </c>
      <c r="C22709">
        <v>0</v>
      </c>
      <c r="D22709">
        <v>0</v>
      </c>
      <c r="E22709">
        <v>0</v>
      </c>
      <c r="F22709">
        <v>1</v>
      </c>
      <c r="G22709">
        <v>1</v>
      </c>
      <c r="H22709">
        <v>1</v>
      </c>
      <c r="I22709">
        <v>1</v>
      </c>
      <c r="J22709">
        <v>1</v>
      </c>
      <c r="K22709">
        <v>1</v>
      </c>
      <c r="L22709">
        <v>1</v>
      </c>
      <c r="M22709">
        <v>60</v>
      </c>
      <c r="N22709">
        <v>30</v>
      </c>
      <c r="O22709">
        <v>60</v>
      </c>
      <c r="P22709">
        <f>SUM(data_1666531922508_noWhiskey[[#This Row],[winepoints_signalled]:[max_price_signalled]])</f>
        <v>6</v>
      </c>
    </row>
    <row r="22710" spans="1:16" x14ac:dyDescent="0.35">
      <c r="A22710">
        <v>44331</v>
      </c>
      <c r="B22710" s="5" t="s">
        <v>11214</v>
      </c>
      <c r="C22710">
        <v>0</v>
      </c>
      <c r="D22710">
        <v>0</v>
      </c>
      <c r="E22710">
        <v>1</v>
      </c>
      <c r="F22710">
        <v>1</v>
      </c>
      <c r="G22710">
        <v>1</v>
      </c>
      <c r="H22710">
        <v>1</v>
      </c>
      <c r="I22710">
        <v>1</v>
      </c>
      <c r="J22710">
        <v>1</v>
      </c>
      <c r="K22710">
        <v>1</v>
      </c>
      <c r="L22710">
        <v>1</v>
      </c>
      <c r="M22710">
        <v>40</v>
      </c>
      <c r="N22710">
        <v>30</v>
      </c>
      <c r="O22710">
        <v>60</v>
      </c>
      <c r="P22710">
        <f>SUM(data_1666531922508_noWhiskey[[#This Row],[winepoints_signalled]:[max_price_signalled]])</f>
        <v>7</v>
      </c>
    </row>
    <row r="22711" spans="1:16" x14ac:dyDescent="0.35">
      <c r="A22711">
        <v>44332</v>
      </c>
      <c r="B22711" s="5" t="s">
        <v>11215</v>
      </c>
      <c r="C22711">
        <v>1</v>
      </c>
      <c r="D22711">
        <v>0</v>
      </c>
      <c r="E22711">
        <v>1</v>
      </c>
      <c r="F22711">
        <v>1</v>
      </c>
      <c r="G22711">
        <v>1</v>
      </c>
      <c r="H22711">
        <v>1</v>
      </c>
      <c r="I22711">
        <v>1</v>
      </c>
      <c r="J22711">
        <v>1</v>
      </c>
      <c r="K22711">
        <v>1</v>
      </c>
      <c r="L22711">
        <v>1</v>
      </c>
      <c r="M22711">
        <v>190</v>
      </c>
      <c r="N22711">
        <v>150</v>
      </c>
      <c r="O22711">
        <v>300</v>
      </c>
      <c r="P22711">
        <f>SUM(data_1666531922508_noWhiskey[[#This Row],[winepoints_signalled]:[max_price_signalled]])</f>
        <v>8</v>
      </c>
    </row>
    <row r="22712" spans="1:16" x14ac:dyDescent="0.35">
      <c r="A22712">
        <v>44333</v>
      </c>
      <c r="B22712" s="5" t="s">
        <v>10278</v>
      </c>
      <c r="C22712">
        <v>0</v>
      </c>
      <c r="D22712">
        <v>1</v>
      </c>
      <c r="E22712">
        <v>1</v>
      </c>
      <c r="F22712">
        <v>1</v>
      </c>
      <c r="G22712">
        <v>1</v>
      </c>
      <c r="H22712">
        <v>1</v>
      </c>
      <c r="I22712">
        <v>1</v>
      </c>
      <c r="J22712">
        <v>1</v>
      </c>
      <c r="K22712">
        <v>1</v>
      </c>
      <c r="L22712">
        <v>0</v>
      </c>
      <c r="M22712">
        <v>0</v>
      </c>
      <c r="N22712">
        <v>300</v>
      </c>
      <c r="O22712">
        <v>600</v>
      </c>
      <c r="P22712">
        <f>SUM(data_1666531922508_noWhiskey[[#This Row],[winepoints_signalled]:[max_price_signalled]])</f>
        <v>8</v>
      </c>
    </row>
    <row r="22713" spans="1:16" x14ac:dyDescent="0.35">
      <c r="A22713">
        <v>44815</v>
      </c>
      <c r="B22713" s="5" t="s">
        <v>4215</v>
      </c>
      <c r="C22713">
        <v>1</v>
      </c>
      <c r="D22713">
        <v>0</v>
      </c>
      <c r="E22713">
        <v>1</v>
      </c>
      <c r="F22713">
        <v>1</v>
      </c>
      <c r="G22713">
        <v>1</v>
      </c>
      <c r="H22713">
        <v>1</v>
      </c>
      <c r="I22713">
        <v>1</v>
      </c>
      <c r="J22713">
        <v>1</v>
      </c>
      <c r="K22713">
        <v>1</v>
      </c>
      <c r="L22713">
        <v>0</v>
      </c>
      <c r="M22713">
        <v>0</v>
      </c>
      <c r="N22713">
        <v>180</v>
      </c>
      <c r="O22713">
        <v>360</v>
      </c>
      <c r="P22713">
        <f>SUM(data_1666531922508_noWhiskey[[#This Row],[winepoints_signalled]:[max_price_signalled]])</f>
        <v>8</v>
      </c>
    </row>
    <row r="22714" spans="1:16" x14ac:dyDescent="0.35">
      <c r="A22714">
        <v>44334</v>
      </c>
      <c r="B22714" s="5" t="s">
        <v>9009</v>
      </c>
      <c r="C22714">
        <v>1</v>
      </c>
      <c r="D22714">
        <v>0</v>
      </c>
      <c r="E22714">
        <v>1</v>
      </c>
      <c r="F22714">
        <v>1</v>
      </c>
      <c r="G22714">
        <v>1</v>
      </c>
      <c r="H22714">
        <v>1</v>
      </c>
      <c r="I22714">
        <v>1</v>
      </c>
      <c r="J22714">
        <v>1</v>
      </c>
      <c r="K22714">
        <v>1</v>
      </c>
      <c r="L22714">
        <v>1</v>
      </c>
      <c r="M22714">
        <v>200</v>
      </c>
      <c r="N22714">
        <v>200</v>
      </c>
      <c r="O22714">
        <v>400</v>
      </c>
      <c r="P22714">
        <f>SUM(data_1666531922508_noWhiskey[[#This Row],[winepoints_signalled]:[max_price_signalled]])</f>
        <v>8</v>
      </c>
    </row>
    <row r="22715" spans="1:16" x14ac:dyDescent="0.35">
      <c r="A22715">
        <v>44335</v>
      </c>
      <c r="B22715" s="5" t="s">
        <v>10194</v>
      </c>
      <c r="C22715">
        <v>0</v>
      </c>
      <c r="D22715">
        <v>0</v>
      </c>
      <c r="E22715">
        <v>1</v>
      </c>
      <c r="F22715">
        <v>1</v>
      </c>
      <c r="G22715">
        <v>1</v>
      </c>
      <c r="H22715">
        <v>1</v>
      </c>
      <c r="I22715">
        <v>1</v>
      </c>
      <c r="J22715">
        <v>1</v>
      </c>
      <c r="K22715">
        <v>1</v>
      </c>
      <c r="L22715">
        <v>1</v>
      </c>
      <c r="M22715">
        <v>360</v>
      </c>
      <c r="N22715">
        <v>360</v>
      </c>
      <c r="O22715">
        <v>720</v>
      </c>
      <c r="P22715">
        <f>SUM(data_1666531922508_noWhiskey[[#This Row],[winepoints_signalled]:[max_price_signalled]])</f>
        <v>7</v>
      </c>
    </row>
    <row r="22716" spans="1:16" x14ac:dyDescent="0.35">
      <c r="A22716">
        <v>44336</v>
      </c>
      <c r="B22716" s="5" t="s">
        <v>11216</v>
      </c>
      <c r="C22716">
        <v>0</v>
      </c>
      <c r="D22716">
        <v>0</v>
      </c>
      <c r="E22716">
        <v>1</v>
      </c>
      <c r="F22716">
        <v>1</v>
      </c>
      <c r="G22716">
        <v>1</v>
      </c>
      <c r="H22716">
        <v>1</v>
      </c>
      <c r="I22716">
        <v>1</v>
      </c>
      <c r="J22716">
        <v>1</v>
      </c>
      <c r="K22716">
        <v>1</v>
      </c>
      <c r="L22716">
        <v>1</v>
      </c>
      <c r="M22716">
        <v>80</v>
      </c>
      <c r="N22716">
        <v>60</v>
      </c>
      <c r="O22716">
        <v>120</v>
      </c>
      <c r="P22716">
        <f>SUM(data_1666531922508_noWhiskey[[#This Row],[winepoints_signalled]:[max_price_signalled]])</f>
        <v>7</v>
      </c>
    </row>
    <row r="22717" spans="1:16" x14ac:dyDescent="0.35">
      <c r="A22717">
        <v>44337</v>
      </c>
      <c r="B22717" s="5" t="s">
        <v>2685</v>
      </c>
      <c r="C22717">
        <v>0</v>
      </c>
      <c r="D22717">
        <v>0</v>
      </c>
      <c r="E22717">
        <v>1</v>
      </c>
      <c r="F22717">
        <v>1</v>
      </c>
      <c r="G22717">
        <v>1</v>
      </c>
      <c r="H22717">
        <v>1</v>
      </c>
      <c r="I22717">
        <v>1</v>
      </c>
      <c r="J22717">
        <v>1</v>
      </c>
      <c r="K22717">
        <v>1</v>
      </c>
      <c r="L22717">
        <v>1</v>
      </c>
      <c r="M22717">
        <v>140</v>
      </c>
      <c r="N22717">
        <v>120</v>
      </c>
      <c r="O22717">
        <v>270</v>
      </c>
      <c r="P22717">
        <f>SUM(data_1666531922508_noWhiskey[[#This Row],[winepoints_signalled]:[max_price_signalled]])</f>
        <v>7</v>
      </c>
    </row>
    <row r="22718" spans="1:16" x14ac:dyDescent="0.35">
      <c r="A22718">
        <v>44338</v>
      </c>
      <c r="B22718" s="5" t="s">
        <v>11217</v>
      </c>
      <c r="C22718">
        <v>0</v>
      </c>
      <c r="D22718">
        <v>0</v>
      </c>
      <c r="E22718">
        <v>1</v>
      </c>
      <c r="F22718">
        <v>1</v>
      </c>
      <c r="G22718">
        <v>1</v>
      </c>
      <c r="H22718">
        <v>1</v>
      </c>
      <c r="I22718">
        <v>1</v>
      </c>
      <c r="J22718">
        <v>1</v>
      </c>
      <c r="K22718">
        <v>1</v>
      </c>
      <c r="L22718">
        <v>1</v>
      </c>
      <c r="M22718">
        <v>560</v>
      </c>
      <c r="N22718">
        <v>500</v>
      </c>
      <c r="O22718">
        <v>1</v>
      </c>
      <c r="P22718">
        <f>SUM(data_1666531922508_noWhiskey[[#This Row],[winepoints_signalled]:[max_price_signalled]])</f>
        <v>7</v>
      </c>
    </row>
    <row r="22719" spans="1:16" x14ac:dyDescent="0.35">
      <c r="A22719">
        <v>44339</v>
      </c>
      <c r="B22719" s="5" t="s">
        <v>11218</v>
      </c>
      <c r="C22719">
        <v>0</v>
      </c>
      <c r="D22719">
        <v>1</v>
      </c>
      <c r="E22719">
        <v>1</v>
      </c>
      <c r="F22719">
        <v>1</v>
      </c>
      <c r="G22719">
        <v>1</v>
      </c>
      <c r="H22719">
        <v>1</v>
      </c>
      <c r="I22719">
        <v>1</v>
      </c>
      <c r="J22719">
        <v>1</v>
      </c>
      <c r="K22719">
        <v>1</v>
      </c>
      <c r="L22719">
        <v>0</v>
      </c>
      <c r="M22719">
        <v>0</v>
      </c>
      <c r="N22719">
        <v>500</v>
      </c>
      <c r="O22719">
        <v>1</v>
      </c>
      <c r="P22719">
        <f>SUM(data_1666531922508_noWhiskey[[#This Row],[winepoints_signalled]:[max_price_signalled]])</f>
        <v>8</v>
      </c>
    </row>
    <row r="22720" spans="1:16" x14ac:dyDescent="0.35">
      <c r="A22720">
        <v>44340</v>
      </c>
      <c r="B22720" s="5" t="s">
        <v>1371</v>
      </c>
      <c r="C22720">
        <v>0</v>
      </c>
      <c r="D22720">
        <v>1</v>
      </c>
      <c r="E22720">
        <v>1</v>
      </c>
      <c r="F22720">
        <v>1</v>
      </c>
      <c r="G22720">
        <v>1</v>
      </c>
      <c r="H22720">
        <v>1</v>
      </c>
      <c r="I22720">
        <v>1</v>
      </c>
      <c r="J22720">
        <v>1</v>
      </c>
      <c r="K22720">
        <v>1</v>
      </c>
      <c r="L22720">
        <v>1</v>
      </c>
      <c r="M22720">
        <v>220</v>
      </c>
      <c r="N22720">
        <v>180</v>
      </c>
      <c r="O22720">
        <v>360</v>
      </c>
      <c r="P22720">
        <f>SUM(data_1666531922508_noWhiskey[[#This Row],[winepoints_signalled]:[max_price_signalled]])</f>
        <v>8</v>
      </c>
    </row>
    <row r="22721" spans="1:16" x14ac:dyDescent="0.35">
      <c r="A22721">
        <v>44341</v>
      </c>
      <c r="B22721" s="5" t="s">
        <v>11219</v>
      </c>
      <c r="C22721">
        <v>0</v>
      </c>
      <c r="D22721">
        <v>0</v>
      </c>
      <c r="E22721">
        <v>1</v>
      </c>
      <c r="F22721">
        <v>1</v>
      </c>
      <c r="G22721">
        <v>1</v>
      </c>
      <c r="H22721">
        <v>1</v>
      </c>
      <c r="I22721">
        <v>1</v>
      </c>
      <c r="J22721">
        <v>1</v>
      </c>
      <c r="K22721">
        <v>1</v>
      </c>
      <c r="L22721">
        <v>1</v>
      </c>
      <c r="M22721">
        <v>150</v>
      </c>
      <c r="N22721">
        <v>80</v>
      </c>
      <c r="O22721">
        <v>160</v>
      </c>
      <c r="P22721">
        <f>SUM(data_1666531922508_noWhiskey[[#This Row],[winepoints_signalled]:[max_price_signalled]])</f>
        <v>7</v>
      </c>
    </row>
    <row r="22722" spans="1:16" x14ac:dyDescent="0.35">
      <c r="A22722">
        <v>44342</v>
      </c>
      <c r="B22722" s="5" t="s">
        <v>11220</v>
      </c>
      <c r="C22722">
        <v>0</v>
      </c>
      <c r="D22722">
        <v>0</v>
      </c>
      <c r="E22722">
        <v>1</v>
      </c>
      <c r="F22722">
        <v>1</v>
      </c>
      <c r="G22722">
        <v>1</v>
      </c>
      <c r="H22722">
        <v>1</v>
      </c>
      <c r="I22722">
        <v>1</v>
      </c>
      <c r="J22722">
        <v>1</v>
      </c>
      <c r="K22722">
        <v>1</v>
      </c>
      <c r="L22722">
        <v>1</v>
      </c>
      <c r="M22722">
        <v>80</v>
      </c>
      <c r="N22722">
        <v>80</v>
      </c>
      <c r="O22722">
        <v>160</v>
      </c>
      <c r="P22722">
        <f>SUM(data_1666531922508_noWhiskey[[#This Row],[winepoints_signalled]:[max_price_signalled]])</f>
        <v>7</v>
      </c>
    </row>
    <row r="22723" spans="1:16" x14ac:dyDescent="0.35">
      <c r="A22723">
        <v>44344</v>
      </c>
      <c r="B22723" s="5" t="s">
        <v>6543</v>
      </c>
      <c r="C22723">
        <v>1</v>
      </c>
      <c r="D22723">
        <v>1</v>
      </c>
      <c r="E22723">
        <v>1</v>
      </c>
      <c r="F22723">
        <v>1</v>
      </c>
      <c r="G22723">
        <v>1</v>
      </c>
      <c r="H22723">
        <v>1</v>
      </c>
      <c r="I22723">
        <v>1</v>
      </c>
      <c r="J22723">
        <v>1</v>
      </c>
      <c r="K22723">
        <v>1</v>
      </c>
      <c r="L22723">
        <v>1</v>
      </c>
      <c r="M22723">
        <v>145</v>
      </c>
      <c r="N22723">
        <v>115</v>
      </c>
      <c r="O22723">
        <v>230</v>
      </c>
      <c r="P22723">
        <f>SUM(data_1666531922508_noWhiskey[[#This Row],[winepoints_signalled]:[max_price_signalled]])</f>
        <v>9</v>
      </c>
    </row>
    <row r="22724" spans="1:16" x14ac:dyDescent="0.35">
      <c r="A22724">
        <v>44345</v>
      </c>
      <c r="B22724" s="5" t="s">
        <v>6744</v>
      </c>
      <c r="C22724">
        <v>1</v>
      </c>
      <c r="D22724">
        <v>1</v>
      </c>
      <c r="E22724">
        <v>1</v>
      </c>
      <c r="F22724">
        <v>1</v>
      </c>
      <c r="G22724">
        <v>1</v>
      </c>
      <c r="H22724">
        <v>1</v>
      </c>
      <c r="I22724">
        <v>1</v>
      </c>
      <c r="J22724">
        <v>1</v>
      </c>
      <c r="K22724">
        <v>1</v>
      </c>
      <c r="L22724">
        <v>1</v>
      </c>
      <c r="M22724">
        <v>310</v>
      </c>
      <c r="N22724">
        <v>140</v>
      </c>
      <c r="O22724">
        <v>280</v>
      </c>
      <c r="P22724">
        <f>SUM(data_1666531922508_noWhiskey[[#This Row],[winepoints_signalled]:[max_price_signalled]])</f>
        <v>9</v>
      </c>
    </row>
    <row r="22725" spans="1:16" x14ac:dyDescent="0.35">
      <c r="A22725">
        <v>44346</v>
      </c>
      <c r="B22725" s="5" t="s">
        <v>11170</v>
      </c>
      <c r="C22725">
        <v>1</v>
      </c>
      <c r="D22725">
        <v>1</v>
      </c>
      <c r="E22725">
        <v>1</v>
      </c>
      <c r="F22725">
        <v>1</v>
      </c>
      <c r="G22725">
        <v>1</v>
      </c>
      <c r="H22725">
        <v>1</v>
      </c>
      <c r="I22725">
        <v>1</v>
      </c>
      <c r="J22725">
        <v>1</v>
      </c>
      <c r="K22725">
        <v>1</v>
      </c>
      <c r="L22725">
        <v>1</v>
      </c>
      <c r="M22725">
        <v>270</v>
      </c>
      <c r="N22725">
        <v>170</v>
      </c>
      <c r="O22725">
        <v>340</v>
      </c>
      <c r="P22725">
        <f>SUM(data_1666531922508_noWhiskey[[#This Row],[winepoints_signalled]:[max_price_signalled]])</f>
        <v>9</v>
      </c>
    </row>
    <row r="22726" spans="1:16" x14ac:dyDescent="0.35">
      <c r="A22726">
        <v>44347</v>
      </c>
      <c r="B22726" s="5" t="s">
        <v>11221</v>
      </c>
      <c r="C22726">
        <v>1</v>
      </c>
      <c r="D22726">
        <v>1</v>
      </c>
      <c r="E22726">
        <v>1</v>
      </c>
      <c r="F22726">
        <v>1</v>
      </c>
      <c r="G22726">
        <v>1</v>
      </c>
      <c r="H22726">
        <v>1</v>
      </c>
      <c r="I22726">
        <v>1</v>
      </c>
      <c r="J22726">
        <v>1</v>
      </c>
      <c r="K22726">
        <v>1</v>
      </c>
      <c r="L22726">
        <v>1</v>
      </c>
      <c r="M22726">
        <v>380</v>
      </c>
      <c r="N22726">
        <v>250</v>
      </c>
      <c r="O22726">
        <v>500</v>
      </c>
      <c r="P22726">
        <f>SUM(data_1666531922508_noWhiskey[[#This Row],[winepoints_signalled]:[max_price_signalled]])</f>
        <v>9</v>
      </c>
    </row>
    <row r="22727" spans="1:16" x14ac:dyDescent="0.35">
      <c r="A22727">
        <v>44348</v>
      </c>
      <c r="B22727" s="5" t="s">
        <v>11222</v>
      </c>
      <c r="C22727">
        <v>1</v>
      </c>
      <c r="D22727">
        <v>1</v>
      </c>
      <c r="E22727">
        <v>1</v>
      </c>
      <c r="F22727">
        <v>1</v>
      </c>
      <c r="G22727">
        <v>1</v>
      </c>
      <c r="H22727">
        <v>1</v>
      </c>
      <c r="I22727">
        <v>1</v>
      </c>
      <c r="J22727">
        <v>1</v>
      </c>
      <c r="K22727">
        <v>1</v>
      </c>
      <c r="L22727">
        <v>1</v>
      </c>
      <c r="M22727">
        <v>640</v>
      </c>
      <c r="N22727">
        <v>450</v>
      </c>
      <c r="O22727">
        <v>900</v>
      </c>
      <c r="P22727">
        <f>SUM(data_1666531922508_noWhiskey[[#This Row],[winepoints_signalled]:[max_price_signalled]])</f>
        <v>9</v>
      </c>
    </row>
    <row r="22728" spans="1:16" x14ac:dyDescent="0.35">
      <c r="A22728">
        <v>44349</v>
      </c>
      <c r="B22728" s="5" t="s">
        <v>8654</v>
      </c>
      <c r="C22728">
        <v>0</v>
      </c>
      <c r="D22728">
        <v>0</v>
      </c>
      <c r="E22728">
        <v>1</v>
      </c>
      <c r="F22728">
        <v>1</v>
      </c>
      <c r="G22728">
        <v>1</v>
      </c>
      <c r="H22728">
        <v>1</v>
      </c>
      <c r="I22728">
        <v>1</v>
      </c>
      <c r="J22728">
        <v>1</v>
      </c>
      <c r="K22728">
        <v>1</v>
      </c>
      <c r="L22728">
        <v>1</v>
      </c>
      <c r="M22728">
        <v>72</v>
      </c>
      <c r="N22728">
        <v>72</v>
      </c>
      <c r="O22728">
        <v>144</v>
      </c>
      <c r="P22728">
        <f>SUM(data_1666531922508_noWhiskey[[#This Row],[winepoints_signalled]:[max_price_signalled]])</f>
        <v>7</v>
      </c>
    </row>
    <row r="22729" spans="1:16" x14ac:dyDescent="0.35">
      <c r="A22729">
        <v>44350</v>
      </c>
      <c r="B22729" s="5" t="s">
        <v>8654</v>
      </c>
      <c r="C22729">
        <v>0</v>
      </c>
      <c r="D22729">
        <v>0</v>
      </c>
      <c r="E22729">
        <v>1</v>
      </c>
      <c r="F22729">
        <v>1</v>
      </c>
      <c r="G22729">
        <v>1</v>
      </c>
      <c r="H22729">
        <v>1</v>
      </c>
      <c r="I22729">
        <v>1</v>
      </c>
      <c r="J22729">
        <v>1</v>
      </c>
      <c r="K22729">
        <v>1</v>
      </c>
      <c r="L22729">
        <v>0</v>
      </c>
      <c r="M22729">
        <v>0</v>
      </c>
      <c r="N22729">
        <v>72</v>
      </c>
      <c r="O22729">
        <v>144</v>
      </c>
      <c r="P22729">
        <f>SUM(data_1666531922508_noWhiskey[[#This Row],[winepoints_signalled]:[max_price_signalled]])</f>
        <v>7</v>
      </c>
    </row>
    <row r="22730" spans="1:16" x14ac:dyDescent="0.35">
      <c r="A22730">
        <v>44351</v>
      </c>
      <c r="B22730" s="5" t="s">
        <v>8654</v>
      </c>
      <c r="C22730">
        <v>0</v>
      </c>
      <c r="D22730">
        <v>0</v>
      </c>
      <c r="E22730">
        <v>1</v>
      </c>
      <c r="F22730">
        <v>1</v>
      </c>
      <c r="G22730">
        <v>1</v>
      </c>
      <c r="H22730">
        <v>1</v>
      </c>
      <c r="I22730">
        <v>1</v>
      </c>
      <c r="J22730">
        <v>1</v>
      </c>
      <c r="K22730">
        <v>1</v>
      </c>
      <c r="L22730">
        <v>1</v>
      </c>
      <c r="M22730">
        <v>72</v>
      </c>
      <c r="N22730">
        <v>72</v>
      </c>
      <c r="O22730">
        <v>144</v>
      </c>
      <c r="P22730">
        <f>SUM(data_1666531922508_noWhiskey[[#This Row],[winepoints_signalled]:[max_price_signalled]])</f>
        <v>7</v>
      </c>
    </row>
    <row r="22731" spans="1:16" x14ac:dyDescent="0.35">
      <c r="A22731">
        <v>44352</v>
      </c>
      <c r="B22731" s="5" t="s">
        <v>11223</v>
      </c>
      <c r="C22731">
        <v>0</v>
      </c>
      <c r="D22731">
        <v>0</v>
      </c>
      <c r="E22731">
        <v>1</v>
      </c>
      <c r="F22731">
        <v>1</v>
      </c>
      <c r="G22731">
        <v>1</v>
      </c>
      <c r="H22731">
        <v>1</v>
      </c>
      <c r="I22731">
        <v>1</v>
      </c>
      <c r="J22731">
        <v>1</v>
      </c>
      <c r="K22731">
        <v>1</v>
      </c>
      <c r="L22731">
        <v>1</v>
      </c>
      <c r="M22731">
        <v>78</v>
      </c>
      <c r="N22731">
        <v>39</v>
      </c>
      <c r="O22731">
        <v>78</v>
      </c>
      <c r="P22731">
        <f>SUM(data_1666531922508_noWhiskey[[#This Row],[winepoints_signalled]:[max_price_signalled]])</f>
        <v>7</v>
      </c>
    </row>
    <row r="22732" spans="1:16" x14ac:dyDescent="0.35">
      <c r="A22732">
        <v>44353</v>
      </c>
      <c r="B22732" s="5" t="s">
        <v>8723</v>
      </c>
      <c r="C22732">
        <v>0</v>
      </c>
      <c r="D22732">
        <v>1</v>
      </c>
      <c r="E22732">
        <v>1</v>
      </c>
      <c r="F22732">
        <v>1</v>
      </c>
      <c r="G22732">
        <v>1</v>
      </c>
      <c r="H22732">
        <v>1</v>
      </c>
      <c r="I22732">
        <v>1</v>
      </c>
      <c r="J22732">
        <v>1</v>
      </c>
      <c r="K22732">
        <v>1</v>
      </c>
      <c r="L22732">
        <v>1</v>
      </c>
      <c r="M22732">
        <v>230</v>
      </c>
      <c r="N22732">
        <v>180</v>
      </c>
      <c r="O22732">
        <v>360</v>
      </c>
      <c r="P22732">
        <f>SUM(data_1666531922508_noWhiskey[[#This Row],[winepoints_signalled]:[max_price_signalled]])</f>
        <v>8</v>
      </c>
    </row>
    <row r="22733" spans="1:16" x14ac:dyDescent="0.35">
      <c r="A22733">
        <v>44354</v>
      </c>
      <c r="B22733" s="5" t="s">
        <v>11224</v>
      </c>
      <c r="C22733">
        <v>0</v>
      </c>
      <c r="D22733">
        <v>0</v>
      </c>
      <c r="E22733">
        <v>1</v>
      </c>
      <c r="F22733">
        <v>1</v>
      </c>
      <c r="G22733">
        <v>1</v>
      </c>
      <c r="H22733">
        <v>1</v>
      </c>
      <c r="I22733">
        <v>1</v>
      </c>
      <c r="J22733">
        <v>1</v>
      </c>
      <c r="K22733">
        <v>1</v>
      </c>
      <c r="L22733">
        <v>1</v>
      </c>
      <c r="M22733">
        <v>450</v>
      </c>
      <c r="N22733">
        <v>370</v>
      </c>
      <c r="O22733">
        <v>740</v>
      </c>
      <c r="P22733">
        <f>SUM(data_1666531922508_noWhiskey[[#This Row],[winepoints_signalled]:[max_price_signalled]])</f>
        <v>7</v>
      </c>
    </row>
    <row r="22734" spans="1:16" x14ac:dyDescent="0.35">
      <c r="A22734">
        <v>44355</v>
      </c>
      <c r="B22734" s="5" t="s">
        <v>2586</v>
      </c>
      <c r="C22734">
        <v>0</v>
      </c>
      <c r="D22734">
        <v>0</v>
      </c>
      <c r="E22734">
        <v>1</v>
      </c>
      <c r="F22734">
        <v>1</v>
      </c>
      <c r="G22734">
        <v>1</v>
      </c>
      <c r="H22734">
        <v>1</v>
      </c>
      <c r="I22734">
        <v>1</v>
      </c>
      <c r="J22734">
        <v>1</v>
      </c>
      <c r="K22734">
        <v>1</v>
      </c>
      <c r="L22734">
        <v>0</v>
      </c>
      <c r="M22734">
        <v>0</v>
      </c>
      <c r="N22734">
        <v>120</v>
      </c>
      <c r="O22734">
        <v>240</v>
      </c>
      <c r="P22734">
        <f>SUM(data_1666531922508_noWhiskey[[#This Row],[winepoints_signalled]:[max_price_signalled]])</f>
        <v>7</v>
      </c>
    </row>
    <row r="22735" spans="1:16" x14ac:dyDescent="0.35">
      <c r="A22735">
        <v>44356</v>
      </c>
      <c r="B22735" s="5" t="s">
        <v>11225</v>
      </c>
      <c r="C22735">
        <v>0</v>
      </c>
      <c r="D22735">
        <v>1</v>
      </c>
      <c r="E22735">
        <v>1</v>
      </c>
      <c r="F22735">
        <v>1</v>
      </c>
      <c r="G22735">
        <v>1</v>
      </c>
      <c r="H22735">
        <v>1</v>
      </c>
      <c r="I22735">
        <v>1</v>
      </c>
      <c r="J22735">
        <v>1</v>
      </c>
      <c r="K22735">
        <v>1</v>
      </c>
      <c r="L22735">
        <v>1</v>
      </c>
      <c r="M22735">
        <v>160</v>
      </c>
      <c r="N22735">
        <v>150</v>
      </c>
      <c r="O22735">
        <v>300</v>
      </c>
      <c r="P22735">
        <f>SUM(data_1666531922508_noWhiskey[[#This Row],[winepoints_signalled]:[max_price_signalled]])</f>
        <v>8</v>
      </c>
    </row>
    <row r="22736" spans="1:16" x14ac:dyDescent="0.35">
      <c r="A22736">
        <v>44357</v>
      </c>
      <c r="B22736" s="5" t="s">
        <v>11226</v>
      </c>
      <c r="C22736">
        <v>0</v>
      </c>
      <c r="D22736">
        <v>1</v>
      </c>
      <c r="E22736">
        <v>1</v>
      </c>
      <c r="F22736">
        <v>1</v>
      </c>
      <c r="G22736">
        <v>1</v>
      </c>
      <c r="H22736">
        <v>1</v>
      </c>
      <c r="I22736">
        <v>1</v>
      </c>
      <c r="J22736">
        <v>1</v>
      </c>
      <c r="K22736">
        <v>1</v>
      </c>
      <c r="L22736">
        <v>1</v>
      </c>
      <c r="M22736">
        <v>145</v>
      </c>
      <c r="N22736">
        <v>145</v>
      </c>
      <c r="O22736">
        <v>290</v>
      </c>
      <c r="P22736">
        <f>SUM(data_1666531922508_noWhiskey[[#This Row],[winepoints_signalled]:[max_price_signalled]])</f>
        <v>8</v>
      </c>
    </row>
    <row r="22737" spans="1:16" x14ac:dyDescent="0.35">
      <c r="A22737">
        <v>44358</v>
      </c>
      <c r="B22737" s="5" t="s">
        <v>11227</v>
      </c>
      <c r="C22737">
        <v>0</v>
      </c>
      <c r="D22737">
        <v>1</v>
      </c>
      <c r="E22737">
        <v>1</v>
      </c>
      <c r="F22737">
        <v>1</v>
      </c>
      <c r="G22737">
        <v>1</v>
      </c>
      <c r="H22737">
        <v>1</v>
      </c>
      <c r="I22737">
        <v>1</v>
      </c>
      <c r="J22737">
        <v>1</v>
      </c>
      <c r="K22737">
        <v>1</v>
      </c>
      <c r="L22737">
        <v>1</v>
      </c>
      <c r="M22737">
        <v>240</v>
      </c>
      <c r="N22737">
        <v>100</v>
      </c>
      <c r="O22737">
        <v>200</v>
      </c>
      <c r="P22737">
        <f>SUM(data_1666531922508_noWhiskey[[#This Row],[winepoints_signalled]:[max_price_signalled]])</f>
        <v>8</v>
      </c>
    </row>
    <row r="22738" spans="1:16" x14ac:dyDescent="0.35">
      <c r="A22738">
        <v>44359</v>
      </c>
      <c r="B22738" s="5" t="s">
        <v>7161</v>
      </c>
      <c r="C22738">
        <v>1</v>
      </c>
      <c r="D22738">
        <v>1</v>
      </c>
      <c r="E22738">
        <v>1</v>
      </c>
      <c r="F22738">
        <v>1</v>
      </c>
      <c r="G22738">
        <v>1</v>
      </c>
      <c r="H22738">
        <v>1</v>
      </c>
      <c r="I22738">
        <v>1</v>
      </c>
      <c r="J22738">
        <v>1</v>
      </c>
      <c r="K22738">
        <v>1</v>
      </c>
      <c r="L22738">
        <v>1</v>
      </c>
      <c r="M22738">
        <v>270</v>
      </c>
      <c r="N22738">
        <v>200</v>
      </c>
      <c r="O22738">
        <v>350</v>
      </c>
      <c r="P22738">
        <f>SUM(data_1666531922508_noWhiskey[[#This Row],[winepoints_signalled]:[max_price_signalled]])</f>
        <v>9</v>
      </c>
    </row>
    <row r="22739" spans="1:16" x14ac:dyDescent="0.35">
      <c r="A22739">
        <v>44360</v>
      </c>
      <c r="B22739" s="5" t="s">
        <v>7161</v>
      </c>
      <c r="C22739">
        <v>1</v>
      </c>
      <c r="D22739">
        <v>1</v>
      </c>
      <c r="E22739">
        <v>1</v>
      </c>
      <c r="F22739">
        <v>1</v>
      </c>
      <c r="G22739">
        <v>1</v>
      </c>
      <c r="H22739">
        <v>1</v>
      </c>
      <c r="I22739">
        <v>1</v>
      </c>
      <c r="J22739">
        <v>1</v>
      </c>
      <c r="K22739">
        <v>1</v>
      </c>
      <c r="L22739">
        <v>1</v>
      </c>
      <c r="M22739">
        <v>270</v>
      </c>
      <c r="N22739">
        <v>200</v>
      </c>
      <c r="O22739">
        <v>350</v>
      </c>
      <c r="P22739">
        <f>SUM(data_1666531922508_noWhiskey[[#This Row],[winepoints_signalled]:[max_price_signalled]])</f>
        <v>9</v>
      </c>
    </row>
    <row r="22740" spans="1:16" x14ac:dyDescent="0.35">
      <c r="A22740">
        <v>44361</v>
      </c>
      <c r="B22740" s="5" t="s">
        <v>7161</v>
      </c>
      <c r="C22740">
        <v>1</v>
      </c>
      <c r="D22740">
        <v>1</v>
      </c>
      <c r="E22740">
        <v>1</v>
      </c>
      <c r="F22740">
        <v>1</v>
      </c>
      <c r="G22740">
        <v>1</v>
      </c>
      <c r="H22740">
        <v>1</v>
      </c>
      <c r="I22740">
        <v>1</v>
      </c>
      <c r="J22740">
        <v>1</v>
      </c>
      <c r="K22740">
        <v>1</v>
      </c>
      <c r="L22740">
        <v>1</v>
      </c>
      <c r="M22740">
        <v>270</v>
      </c>
      <c r="N22740">
        <v>200</v>
      </c>
      <c r="O22740">
        <v>350</v>
      </c>
      <c r="P22740">
        <f>SUM(data_1666531922508_noWhiskey[[#This Row],[winepoints_signalled]:[max_price_signalled]])</f>
        <v>9</v>
      </c>
    </row>
    <row r="22741" spans="1:16" x14ac:dyDescent="0.35">
      <c r="A22741">
        <v>44362</v>
      </c>
      <c r="B22741" s="5" t="s">
        <v>7161</v>
      </c>
      <c r="C22741">
        <v>1</v>
      </c>
      <c r="D22741">
        <v>1</v>
      </c>
      <c r="E22741">
        <v>1</v>
      </c>
      <c r="F22741">
        <v>1</v>
      </c>
      <c r="G22741">
        <v>1</v>
      </c>
      <c r="H22741">
        <v>1</v>
      </c>
      <c r="I22741">
        <v>1</v>
      </c>
      <c r="J22741">
        <v>1</v>
      </c>
      <c r="K22741">
        <v>1</v>
      </c>
      <c r="L22741">
        <v>1</v>
      </c>
      <c r="M22741">
        <v>270</v>
      </c>
      <c r="N22741">
        <v>200</v>
      </c>
      <c r="O22741">
        <v>350</v>
      </c>
      <c r="P22741">
        <f>SUM(data_1666531922508_noWhiskey[[#This Row],[winepoints_signalled]:[max_price_signalled]])</f>
        <v>9</v>
      </c>
    </row>
    <row r="22742" spans="1:16" x14ac:dyDescent="0.35">
      <c r="A22742">
        <v>44363</v>
      </c>
      <c r="B22742" s="5" t="s">
        <v>7161</v>
      </c>
      <c r="C22742">
        <v>1</v>
      </c>
      <c r="D22742">
        <v>1</v>
      </c>
      <c r="E22742">
        <v>1</v>
      </c>
      <c r="F22742">
        <v>1</v>
      </c>
      <c r="G22742">
        <v>1</v>
      </c>
      <c r="H22742">
        <v>1</v>
      </c>
      <c r="I22742">
        <v>1</v>
      </c>
      <c r="J22742">
        <v>1</v>
      </c>
      <c r="K22742">
        <v>1</v>
      </c>
      <c r="L22742">
        <v>1</v>
      </c>
      <c r="M22742">
        <v>280</v>
      </c>
      <c r="N22742">
        <v>200</v>
      </c>
      <c r="O22742">
        <v>350</v>
      </c>
      <c r="P22742">
        <f>SUM(data_1666531922508_noWhiskey[[#This Row],[winepoints_signalled]:[max_price_signalled]])</f>
        <v>9</v>
      </c>
    </row>
    <row r="22743" spans="1:16" x14ac:dyDescent="0.35">
      <c r="A22743">
        <v>44816</v>
      </c>
      <c r="B22743" s="5" t="s">
        <v>4215</v>
      </c>
      <c r="C22743">
        <v>1</v>
      </c>
      <c r="D22743">
        <v>0</v>
      </c>
      <c r="E22743">
        <v>1</v>
      </c>
      <c r="F22743">
        <v>1</v>
      </c>
      <c r="G22743">
        <v>1</v>
      </c>
      <c r="H22743">
        <v>1</v>
      </c>
      <c r="I22743">
        <v>1</v>
      </c>
      <c r="J22743">
        <v>1</v>
      </c>
      <c r="K22743">
        <v>1</v>
      </c>
      <c r="L22743">
        <v>0</v>
      </c>
      <c r="M22743">
        <v>0</v>
      </c>
      <c r="N22743">
        <v>180</v>
      </c>
      <c r="O22743">
        <v>360</v>
      </c>
      <c r="P22743">
        <f>SUM(data_1666531922508_noWhiskey[[#This Row],[winepoints_signalled]:[max_price_signalled]])</f>
        <v>8</v>
      </c>
    </row>
    <row r="22744" spans="1:16" x14ac:dyDescent="0.35">
      <c r="A22744">
        <v>44364</v>
      </c>
      <c r="B22744" s="5" t="s">
        <v>7161</v>
      </c>
      <c r="C22744">
        <v>1</v>
      </c>
      <c r="D22744">
        <v>1</v>
      </c>
      <c r="E22744">
        <v>1</v>
      </c>
      <c r="F22744">
        <v>1</v>
      </c>
      <c r="G22744">
        <v>1</v>
      </c>
      <c r="H22744">
        <v>1</v>
      </c>
      <c r="I22744">
        <v>1</v>
      </c>
      <c r="J22744">
        <v>1</v>
      </c>
      <c r="K22744">
        <v>1</v>
      </c>
      <c r="L22744">
        <v>1</v>
      </c>
      <c r="M22744">
        <v>270</v>
      </c>
      <c r="N22744">
        <v>200</v>
      </c>
      <c r="O22744">
        <v>350</v>
      </c>
      <c r="P22744">
        <f>SUM(data_1666531922508_noWhiskey[[#This Row],[winepoints_signalled]:[max_price_signalled]])</f>
        <v>9</v>
      </c>
    </row>
    <row r="22745" spans="1:16" x14ac:dyDescent="0.35">
      <c r="A22745">
        <v>44365</v>
      </c>
      <c r="B22745" s="5" t="s">
        <v>8115</v>
      </c>
      <c r="C22745">
        <v>0</v>
      </c>
      <c r="D22745">
        <v>1</v>
      </c>
      <c r="E22745">
        <v>1</v>
      </c>
      <c r="F22745">
        <v>1</v>
      </c>
      <c r="G22745">
        <v>1</v>
      </c>
      <c r="H22745">
        <v>1</v>
      </c>
      <c r="I22745">
        <v>1</v>
      </c>
      <c r="J22745">
        <v>1</v>
      </c>
      <c r="K22745">
        <v>1</v>
      </c>
      <c r="L22745">
        <v>1</v>
      </c>
      <c r="M22745">
        <v>360</v>
      </c>
      <c r="N22745">
        <v>340</v>
      </c>
      <c r="O22745">
        <v>680</v>
      </c>
      <c r="P22745">
        <f>SUM(data_1666531922508_noWhiskey[[#This Row],[winepoints_signalled]:[max_price_signalled]])</f>
        <v>8</v>
      </c>
    </row>
    <row r="22746" spans="1:16" x14ac:dyDescent="0.35">
      <c r="A22746">
        <v>44366</v>
      </c>
      <c r="B22746" s="5" t="s">
        <v>8116</v>
      </c>
      <c r="C22746">
        <v>1</v>
      </c>
      <c r="D22746">
        <v>1</v>
      </c>
      <c r="E22746">
        <v>1</v>
      </c>
      <c r="F22746">
        <v>1</v>
      </c>
      <c r="G22746">
        <v>1</v>
      </c>
      <c r="H22746">
        <v>1</v>
      </c>
      <c r="I22746">
        <v>1</v>
      </c>
      <c r="J22746">
        <v>1</v>
      </c>
      <c r="K22746">
        <v>1</v>
      </c>
      <c r="L22746">
        <v>1</v>
      </c>
      <c r="M22746">
        <v>375</v>
      </c>
      <c r="N22746">
        <v>325</v>
      </c>
      <c r="O22746">
        <v>650</v>
      </c>
      <c r="P22746">
        <f>SUM(data_1666531922508_noWhiskey[[#This Row],[winepoints_signalled]:[max_price_signalled]])</f>
        <v>9</v>
      </c>
    </row>
    <row r="22747" spans="1:16" hidden="1" x14ac:dyDescent="0.35">
      <c r="A22747">
        <v>44367</v>
      </c>
      <c r="B22747" s="5" t="s">
        <v>12147</v>
      </c>
      <c r="P22747">
        <f>SUM(data_1666531922508_noWhiskey[[#This Row],[winepoints_signalled]:[max_price_signalled]])</f>
        <v>0</v>
      </c>
    </row>
    <row r="22748" spans="1:16" x14ac:dyDescent="0.35">
      <c r="B22748" s="5" t="s">
        <v>12134</v>
      </c>
      <c r="C22748">
        <v>0</v>
      </c>
      <c r="D22748">
        <v>1</v>
      </c>
      <c r="E22748">
        <v>1</v>
      </c>
      <c r="F22748">
        <v>1</v>
      </c>
      <c r="G22748">
        <v>1</v>
      </c>
      <c r="H22748">
        <v>1</v>
      </c>
      <c r="I22748">
        <v>1</v>
      </c>
      <c r="J22748">
        <v>1</v>
      </c>
      <c r="K22748">
        <v>1</v>
      </c>
      <c r="L22748">
        <v>1</v>
      </c>
      <c r="M22748">
        <v>185</v>
      </c>
      <c r="N22748">
        <v>125</v>
      </c>
      <c r="O22748">
        <v>250</v>
      </c>
      <c r="P22748">
        <f>SUM(data_1666531922508_noWhiskey[[#This Row],[winepoints_signalled]:[max_price_signalled]])</f>
        <v>8</v>
      </c>
    </row>
    <row r="22749" spans="1:16" x14ac:dyDescent="0.35">
      <c r="A22749">
        <v>44368</v>
      </c>
      <c r="B22749" s="5" t="s">
        <v>165</v>
      </c>
      <c r="C22749">
        <v>1</v>
      </c>
      <c r="D22749">
        <v>1</v>
      </c>
      <c r="E22749">
        <v>1</v>
      </c>
      <c r="F22749">
        <v>1</v>
      </c>
      <c r="G22749">
        <v>1</v>
      </c>
      <c r="H22749">
        <v>1</v>
      </c>
      <c r="I22749">
        <v>1</v>
      </c>
      <c r="J22749">
        <v>1</v>
      </c>
      <c r="K22749">
        <v>1</v>
      </c>
      <c r="L22749">
        <v>1</v>
      </c>
      <c r="M22749">
        <v>105</v>
      </c>
      <c r="N22749">
        <v>800</v>
      </c>
      <c r="O22749">
        <v>16</v>
      </c>
      <c r="P22749">
        <f>SUM(data_1666531922508_noWhiskey[[#This Row],[winepoints_signalled]:[max_price_signalled]])</f>
        <v>9</v>
      </c>
    </row>
    <row r="22750" spans="1:16" x14ac:dyDescent="0.35">
      <c r="A22750">
        <v>44369</v>
      </c>
      <c r="B22750" s="5" t="s">
        <v>11228</v>
      </c>
      <c r="C22750">
        <v>0</v>
      </c>
      <c r="D22750">
        <v>0</v>
      </c>
      <c r="E22750">
        <v>1</v>
      </c>
      <c r="F22750">
        <v>1</v>
      </c>
      <c r="G22750">
        <v>1</v>
      </c>
      <c r="H22750">
        <v>1</v>
      </c>
      <c r="I22750">
        <v>1</v>
      </c>
      <c r="J22750">
        <v>1</v>
      </c>
      <c r="K22750">
        <v>1</v>
      </c>
      <c r="L22750">
        <v>1</v>
      </c>
      <c r="M22750">
        <v>60</v>
      </c>
      <c r="N22750">
        <v>50</v>
      </c>
      <c r="O22750">
        <v>100</v>
      </c>
      <c r="P22750">
        <f>SUM(data_1666531922508_noWhiskey[[#This Row],[winepoints_signalled]:[max_price_signalled]])</f>
        <v>7</v>
      </c>
    </row>
    <row r="22751" spans="1:16" x14ac:dyDescent="0.35">
      <c r="A22751">
        <v>44370</v>
      </c>
      <c r="B22751" s="5" t="s">
        <v>11229</v>
      </c>
      <c r="C22751">
        <v>0</v>
      </c>
      <c r="D22751">
        <v>0</v>
      </c>
      <c r="E22751">
        <v>1</v>
      </c>
      <c r="F22751">
        <v>1</v>
      </c>
      <c r="G22751">
        <v>1</v>
      </c>
      <c r="H22751">
        <v>1</v>
      </c>
      <c r="I22751">
        <v>1</v>
      </c>
      <c r="J22751">
        <v>1</v>
      </c>
      <c r="K22751">
        <v>1</v>
      </c>
      <c r="L22751">
        <v>1</v>
      </c>
      <c r="M22751">
        <v>180</v>
      </c>
      <c r="N22751">
        <v>180</v>
      </c>
      <c r="O22751">
        <v>360</v>
      </c>
      <c r="P22751">
        <f>SUM(data_1666531922508_noWhiskey[[#This Row],[winepoints_signalled]:[max_price_signalled]])</f>
        <v>7</v>
      </c>
    </row>
    <row r="22752" spans="1:16" x14ac:dyDescent="0.35">
      <c r="A22752">
        <v>44371</v>
      </c>
      <c r="B22752" s="5" t="s">
        <v>11230</v>
      </c>
      <c r="C22752">
        <v>0</v>
      </c>
      <c r="D22752">
        <v>0</v>
      </c>
      <c r="E22752">
        <v>1</v>
      </c>
      <c r="F22752">
        <v>1</v>
      </c>
      <c r="G22752">
        <v>1</v>
      </c>
      <c r="H22752">
        <v>1</v>
      </c>
      <c r="I22752">
        <v>1</v>
      </c>
      <c r="J22752">
        <v>1</v>
      </c>
      <c r="K22752">
        <v>1</v>
      </c>
      <c r="L22752">
        <v>1</v>
      </c>
      <c r="M22752">
        <v>180</v>
      </c>
      <c r="N22752">
        <v>180</v>
      </c>
      <c r="O22752">
        <v>360</v>
      </c>
      <c r="P22752">
        <f>SUM(data_1666531922508_noWhiskey[[#This Row],[winepoints_signalled]:[max_price_signalled]])</f>
        <v>7</v>
      </c>
    </row>
    <row r="22753" spans="1:16" x14ac:dyDescent="0.35">
      <c r="A22753">
        <v>44372</v>
      </c>
      <c r="B22753" s="5" t="s">
        <v>11231</v>
      </c>
      <c r="C22753">
        <v>0</v>
      </c>
      <c r="D22753">
        <v>0</v>
      </c>
      <c r="E22753">
        <v>1</v>
      </c>
      <c r="F22753">
        <v>1</v>
      </c>
      <c r="G22753">
        <v>1</v>
      </c>
      <c r="H22753">
        <v>1</v>
      </c>
      <c r="I22753">
        <v>1</v>
      </c>
      <c r="J22753">
        <v>1</v>
      </c>
      <c r="K22753">
        <v>1</v>
      </c>
      <c r="L22753">
        <v>1</v>
      </c>
      <c r="M22753">
        <v>80</v>
      </c>
      <c r="N22753">
        <v>40</v>
      </c>
      <c r="O22753">
        <v>80</v>
      </c>
      <c r="P22753">
        <f>SUM(data_1666531922508_noWhiskey[[#This Row],[winepoints_signalled]:[max_price_signalled]])</f>
        <v>7</v>
      </c>
    </row>
    <row r="22754" spans="1:16" x14ac:dyDescent="0.35">
      <c r="A22754">
        <v>44373</v>
      </c>
      <c r="B22754" s="5" t="s">
        <v>11232</v>
      </c>
      <c r="C22754">
        <v>1</v>
      </c>
      <c r="D22754">
        <v>1</v>
      </c>
      <c r="E22754">
        <v>1</v>
      </c>
      <c r="F22754">
        <v>1</v>
      </c>
      <c r="G22754">
        <v>1</v>
      </c>
      <c r="H22754">
        <v>1</v>
      </c>
      <c r="I22754">
        <v>1</v>
      </c>
      <c r="J22754">
        <v>1</v>
      </c>
      <c r="K22754">
        <v>1</v>
      </c>
      <c r="L22754">
        <v>1</v>
      </c>
      <c r="M22754">
        <v>405</v>
      </c>
      <c r="N22754">
        <v>235</v>
      </c>
      <c r="O22754">
        <v>475</v>
      </c>
      <c r="P22754">
        <f>SUM(data_1666531922508_noWhiskey[[#This Row],[winepoints_signalled]:[max_price_signalled]])</f>
        <v>9</v>
      </c>
    </row>
    <row r="22755" spans="1:16" x14ac:dyDescent="0.35">
      <c r="A22755">
        <v>44374</v>
      </c>
      <c r="B22755" s="5" t="s">
        <v>11233</v>
      </c>
      <c r="C22755">
        <v>1</v>
      </c>
      <c r="D22755">
        <v>0</v>
      </c>
      <c r="E22755">
        <v>1</v>
      </c>
      <c r="F22755">
        <v>1</v>
      </c>
      <c r="G22755">
        <v>1</v>
      </c>
      <c r="H22755">
        <v>1</v>
      </c>
      <c r="I22755">
        <v>1</v>
      </c>
      <c r="J22755">
        <v>1</v>
      </c>
      <c r="K22755">
        <v>1</v>
      </c>
      <c r="L22755">
        <v>1</v>
      </c>
      <c r="M22755">
        <v>45</v>
      </c>
      <c r="N22755">
        <v>25</v>
      </c>
      <c r="O22755">
        <v>50</v>
      </c>
      <c r="P22755">
        <f>SUM(data_1666531922508_noWhiskey[[#This Row],[winepoints_signalled]:[max_price_signalled]])</f>
        <v>8</v>
      </c>
    </row>
    <row r="22756" spans="1:16" x14ac:dyDescent="0.35">
      <c r="A22756">
        <v>44375</v>
      </c>
      <c r="B22756" s="5" t="s">
        <v>11234</v>
      </c>
      <c r="C22756">
        <v>1</v>
      </c>
      <c r="D22756">
        <v>0</v>
      </c>
      <c r="E22756">
        <v>1</v>
      </c>
      <c r="F22756">
        <v>1</v>
      </c>
      <c r="G22756">
        <v>1</v>
      </c>
      <c r="H22756">
        <v>1</v>
      </c>
      <c r="I22756">
        <v>1</v>
      </c>
      <c r="J22756">
        <v>1</v>
      </c>
      <c r="K22756">
        <v>1</v>
      </c>
      <c r="L22756">
        <v>1</v>
      </c>
      <c r="M22756">
        <v>200</v>
      </c>
      <c r="N22756">
        <v>200</v>
      </c>
      <c r="O22756">
        <v>400</v>
      </c>
      <c r="P22756">
        <f>SUM(data_1666531922508_noWhiskey[[#This Row],[winepoints_signalled]:[max_price_signalled]])</f>
        <v>8</v>
      </c>
    </row>
    <row r="22757" spans="1:16" x14ac:dyDescent="0.35">
      <c r="A22757">
        <v>44376</v>
      </c>
      <c r="B22757" s="5" t="s">
        <v>7547</v>
      </c>
      <c r="C22757">
        <v>1</v>
      </c>
      <c r="D22757">
        <v>0</v>
      </c>
      <c r="E22757">
        <v>1</v>
      </c>
      <c r="F22757">
        <v>1</v>
      </c>
      <c r="G22757">
        <v>1</v>
      </c>
      <c r="H22757">
        <v>1</v>
      </c>
      <c r="I22757">
        <v>1</v>
      </c>
      <c r="J22757">
        <v>1</v>
      </c>
      <c r="K22757">
        <v>1</v>
      </c>
      <c r="L22757">
        <v>1</v>
      </c>
      <c r="M22757">
        <v>230</v>
      </c>
      <c r="N22757">
        <v>190</v>
      </c>
      <c r="O22757">
        <v>380</v>
      </c>
      <c r="P22757">
        <f>SUM(data_1666531922508_noWhiskey[[#This Row],[winepoints_signalled]:[max_price_signalled]])</f>
        <v>8</v>
      </c>
    </row>
    <row r="22758" spans="1:16" x14ac:dyDescent="0.35">
      <c r="A22758">
        <v>44377</v>
      </c>
      <c r="B22758" s="5" t="s">
        <v>11235</v>
      </c>
      <c r="C22758">
        <v>0</v>
      </c>
      <c r="D22758">
        <v>0</v>
      </c>
      <c r="E22758">
        <v>1</v>
      </c>
      <c r="F22758">
        <v>1</v>
      </c>
      <c r="G22758">
        <v>1</v>
      </c>
      <c r="H22758">
        <v>1</v>
      </c>
      <c r="I22758">
        <v>1</v>
      </c>
      <c r="J22758">
        <v>1</v>
      </c>
      <c r="K22758">
        <v>1</v>
      </c>
      <c r="L22758">
        <v>1</v>
      </c>
      <c r="M22758">
        <v>40</v>
      </c>
      <c r="N22758">
        <v>30</v>
      </c>
      <c r="O22758">
        <v>60</v>
      </c>
      <c r="P22758">
        <f>SUM(data_1666531922508_noWhiskey[[#This Row],[winepoints_signalled]:[max_price_signalled]])</f>
        <v>7</v>
      </c>
    </row>
    <row r="22759" spans="1:16" x14ac:dyDescent="0.35">
      <c r="A22759">
        <v>44378</v>
      </c>
      <c r="B22759" s="5" t="s">
        <v>11236</v>
      </c>
      <c r="C22759">
        <v>1</v>
      </c>
      <c r="D22759">
        <v>0</v>
      </c>
      <c r="E22759">
        <v>1</v>
      </c>
      <c r="F22759">
        <v>1</v>
      </c>
      <c r="G22759">
        <v>1</v>
      </c>
      <c r="H22759">
        <v>1</v>
      </c>
      <c r="I22759">
        <v>1</v>
      </c>
      <c r="J22759">
        <v>1</v>
      </c>
      <c r="K22759">
        <v>1</v>
      </c>
      <c r="L22759">
        <v>1</v>
      </c>
      <c r="M22759">
        <v>70</v>
      </c>
      <c r="N22759">
        <v>50</v>
      </c>
      <c r="O22759">
        <v>100</v>
      </c>
      <c r="P22759">
        <f>SUM(data_1666531922508_noWhiskey[[#This Row],[winepoints_signalled]:[max_price_signalled]])</f>
        <v>8</v>
      </c>
    </row>
    <row r="22760" spans="1:16" x14ac:dyDescent="0.35">
      <c r="A22760">
        <v>44379</v>
      </c>
      <c r="B22760" s="5" t="s">
        <v>11237</v>
      </c>
      <c r="C22760">
        <v>1</v>
      </c>
      <c r="D22760">
        <v>0</v>
      </c>
      <c r="E22760">
        <v>1</v>
      </c>
      <c r="F22760">
        <v>1</v>
      </c>
      <c r="G22760">
        <v>1</v>
      </c>
      <c r="H22760">
        <v>1</v>
      </c>
      <c r="I22760">
        <v>1</v>
      </c>
      <c r="J22760">
        <v>1</v>
      </c>
      <c r="K22760">
        <v>1</v>
      </c>
      <c r="L22760">
        <v>0</v>
      </c>
      <c r="M22760">
        <v>0</v>
      </c>
      <c r="N22760">
        <v>60</v>
      </c>
      <c r="O22760">
        <v>90</v>
      </c>
      <c r="P22760">
        <f>SUM(data_1666531922508_noWhiskey[[#This Row],[winepoints_signalled]:[max_price_signalled]])</f>
        <v>8</v>
      </c>
    </row>
    <row r="22761" spans="1:16" x14ac:dyDescent="0.35">
      <c r="A22761">
        <v>44380</v>
      </c>
      <c r="B22761" s="5" t="s">
        <v>11238</v>
      </c>
      <c r="C22761">
        <v>1</v>
      </c>
      <c r="D22761">
        <v>0</v>
      </c>
      <c r="E22761">
        <v>1</v>
      </c>
      <c r="F22761">
        <v>1</v>
      </c>
      <c r="G22761">
        <v>1</v>
      </c>
      <c r="H22761">
        <v>1</v>
      </c>
      <c r="I22761">
        <v>1</v>
      </c>
      <c r="J22761">
        <v>1</v>
      </c>
      <c r="K22761">
        <v>1</v>
      </c>
      <c r="L22761">
        <v>1</v>
      </c>
      <c r="M22761">
        <v>85</v>
      </c>
      <c r="N22761">
        <v>85</v>
      </c>
      <c r="O22761">
        <v>170</v>
      </c>
      <c r="P22761">
        <f>SUM(data_1666531922508_noWhiskey[[#This Row],[winepoints_signalled]:[max_price_signalled]])</f>
        <v>8</v>
      </c>
    </row>
    <row r="22762" spans="1:16" x14ac:dyDescent="0.35">
      <c r="A22762">
        <v>44381</v>
      </c>
      <c r="B22762" s="5" t="s">
        <v>11239</v>
      </c>
      <c r="C22762">
        <v>0</v>
      </c>
      <c r="D22762">
        <v>0</v>
      </c>
      <c r="E22762">
        <v>1</v>
      </c>
      <c r="F22762">
        <v>1</v>
      </c>
      <c r="G22762">
        <v>1</v>
      </c>
      <c r="H22762">
        <v>1</v>
      </c>
      <c r="I22762">
        <v>1</v>
      </c>
      <c r="J22762">
        <v>1</v>
      </c>
      <c r="K22762">
        <v>1</v>
      </c>
      <c r="L22762">
        <v>1</v>
      </c>
      <c r="M22762">
        <v>55</v>
      </c>
      <c r="N22762">
        <v>45</v>
      </c>
      <c r="O22762">
        <v>90</v>
      </c>
      <c r="P22762">
        <f>SUM(data_1666531922508_noWhiskey[[#This Row],[winepoints_signalled]:[max_price_signalled]])</f>
        <v>7</v>
      </c>
    </row>
    <row r="22763" spans="1:16" x14ac:dyDescent="0.35">
      <c r="A22763">
        <v>44382</v>
      </c>
      <c r="B22763" s="5" t="s">
        <v>11240</v>
      </c>
      <c r="C22763">
        <v>0</v>
      </c>
      <c r="D22763">
        <v>0</v>
      </c>
      <c r="E22763">
        <v>1</v>
      </c>
      <c r="F22763">
        <v>1</v>
      </c>
      <c r="G22763">
        <v>1</v>
      </c>
      <c r="H22763">
        <v>1</v>
      </c>
      <c r="I22763">
        <v>1</v>
      </c>
      <c r="J22763">
        <v>1</v>
      </c>
      <c r="K22763">
        <v>1</v>
      </c>
      <c r="L22763">
        <v>1</v>
      </c>
      <c r="M22763">
        <v>360</v>
      </c>
      <c r="N22763">
        <v>360</v>
      </c>
      <c r="O22763">
        <v>720</v>
      </c>
      <c r="P22763">
        <f>SUM(data_1666531922508_noWhiskey[[#This Row],[winepoints_signalled]:[max_price_signalled]])</f>
        <v>7</v>
      </c>
    </row>
    <row r="22764" spans="1:16" x14ac:dyDescent="0.35">
      <c r="A22764">
        <v>44383</v>
      </c>
      <c r="B22764" s="5" t="s">
        <v>717</v>
      </c>
      <c r="C22764">
        <v>0</v>
      </c>
      <c r="D22764">
        <v>0</v>
      </c>
      <c r="E22764">
        <v>1</v>
      </c>
      <c r="F22764">
        <v>1</v>
      </c>
      <c r="G22764">
        <v>1</v>
      </c>
      <c r="H22764">
        <v>1</v>
      </c>
      <c r="I22764">
        <v>1</v>
      </c>
      <c r="J22764">
        <v>1</v>
      </c>
      <c r="K22764">
        <v>1</v>
      </c>
      <c r="L22764">
        <v>1</v>
      </c>
      <c r="M22764">
        <v>300</v>
      </c>
      <c r="N22764">
        <v>300</v>
      </c>
      <c r="O22764">
        <v>600</v>
      </c>
      <c r="P22764">
        <f>SUM(data_1666531922508_noWhiskey[[#This Row],[winepoints_signalled]:[max_price_signalled]])</f>
        <v>7</v>
      </c>
    </row>
    <row r="22765" spans="1:16" x14ac:dyDescent="0.35">
      <c r="A22765">
        <v>44384</v>
      </c>
      <c r="B22765" s="5" t="s">
        <v>717</v>
      </c>
      <c r="C22765">
        <v>0</v>
      </c>
      <c r="D22765">
        <v>0</v>
      </c>
      <c r="E22765">
        <v>1</v>
      </c>
      <c r="F22765">
        <v>1</v>
      </c>
      <c r="G22765">
        <v>1</v>
      </c>
      <c r="H22765">
        <v>1</v>
      </c>
      <c r="I22765">
        <v>1</v>
      </c>
      <c r="J22765">
        <v>1</v>
      </c>
      <c r="K22765">
        <v>1</v>
      </c>
      <c r="L22765">
        <v>1</v>
      </c>
      <c r="M22765">
        <v>300</v>
      </c>
      <c r="N22765">
        <v>300</v>
      </c>
      <c r="O22765">
        <v>600</v>
      </c>
      <c r="P22765">
        <f>SUM(data_1666531922508_noWhiskey[[#This Row],[winepoints_signalled]:[max_price_signalled]])</f>
        <v>7</v>
      </c>
    </row>
    <row r="22766" spans="1:16" x14ac:dyDescent="0.35">
      <c r="A22766">
        <v>44385</v>
      </c>
      <c r="B22766" s="5" t="s">
        <v>10246</v>
      </c>
      <c r="C22766">
        <v>1</v>
      </c>
      <c r="D22766">
        <v>0</v>
      </c>
      <c r="E22766">
        <v>1</v>
      </c>
      <c r="F22766">
        <v>1</v>
      </c>
      <c r="G22766">
        <v>1</v>
      </c>
      <c r="H22766">
        <v>1</v>
      </c>
      <c r="I22766">
        <v>1</v>
      </c>
      <c r="J22766">
        <v>1</v>
      </c>
      <c r="K22766">
        <v>1</v>
      </c>
      <c r="L22766">
        <v>1</v>
      </c>
      <c r="M22766">
        <v>200</v>
      </c>
      <c r="N22766">
        <v>200</v>
      </c>
      <c r="O22766">
        <v>400</v>
      </c>
      <c r="P22766">
        <f>SUM(data_1666531922508_noWhiskey[[#This Row],[winepoints_signalled]:[max_price_signalled]])</f>
        <v>8</v>
      </c>
    </row>
    <row r="22767" spans="1:16" x14ac:dyDescent="0.35">
      <c r="A22767">
        <v>44386</v>
      </c>
      <c r="B22767" s="5" t="s">
        <v>8988</v>
      </c>
      <c r="C22767">
        <v>1</v>
      </c>
      <c r="D22767">
        <v>1</v>
      </c>
      <c r="E22767">
        <v>1</v>
      </c>
      <c r="F22767">
        <v>1</v>
      </c>
      <c r="G22767">
        <v>1</v>
      </c>
      <c r="H22767">
        <v>1</v>
      </c>
      <c r="I22767">
        <v>1</v>
      </c>
      <c r="J22767">
        <v>1</v>
      </c>
      <c r="K22767">
        <v>1</v>
      </c>
      <c r="L22767">
        <v>1</v>
      </c>
      <c r="M22767">
        <v>4265</v>
      </c>
      <c r="N22767">
        <v>3265</v>
      </c>
      <c r="O22767">
        <v>653</v>
      </c>
      <c r="P22767">
        <f>SUM(data_1666531922508_noWhiskey[[#This Row],[winepoints_signalled]:[max_price_signalled]])</f>
        <v>9</v>
      </c>
    </row>
    <row r="22768" spans="1:16" x14ac:dyDescent="0.35">
      <c r="A22768">
        <v>44387</v>
      </c>
      <c r="B22768" s="5" t="s">
        <v>11241</v>
      </c>
      <c r="C22768">
        <v>0</v>
      </c>
      <c r="D22768">
        <v>1</v>
      </c>
      <c r="E22768">
        <v>1</v>
      </c>
      <c r="F22768">
        <v>1</v>
      </c>
      <c r="G22768">
        <v>1</v>
      </c>
      <c r="H22768">
        <v>1</v>
      </c>
      <c r="I22768">
        <v>1</v>
      </c>
      <c r="J22768">
        <v>1</v>
      </c>
      <c r="K22768">
        <v>1</v>
      </c>
      <c r="L22768">
        <v>1</v>
      </c>
      <c r="M22768">
        <v>230</v>
      </c>
      <c r="N22768">
        <v>230</v>
      </c>
      <c r="O22768">
        <v>460</v>
      </c>
      <c r="P22768">
        <f>SUM(data_1666531922508_noWhiskey[[#This Row],[winepoints_signalled]:[max_price_signalled]])</f>
        <v>8</v>
      </c>
    </row>
    <row r="22769" spans="1:16" x14ac:dyDescent="0.35">
      <c r="A22769">
        <v>44388</v>
      </c>
      <c r="B22769" s="5" t="s">
        <v>391</v>
      </c>
      <c r="C22769">
        <v>1</v>
      </c>
      <c r="D22769">
        <v>0</v>
      </c>
      <c r="E22769">
        <v>1</v>
      </c>
      <c r="F22769">
        <v>1</v>
      </c>
      <c r="G22769">
        <v>1</v>
      </c>
      <c r="H22769">
        <v>1</v>
      </c>
      <c r="I22769">
        <v>1</v>
      </c>
      <c r="J22769">
        <v>1</v>
      </c>
      <c r="K22769">
        <v>1</v>
      </c>
      <c r="L22769">
        <v>1</v>
      </c>
      <c r="M22769">
        <v>80</v>
      </c>
      <c r="N22769">
        <v>40</v>
      </c>
      <c r="O22769">
        <v>80</v>
      </c>
      <c r="P22769">
        <f>SUM(data_1666531922508_noWhiskey[[#This Row],[winepoints_signalled]:[max_price_signalled]])</f>
        <v>8</v>
      </c>
    </row>
    <row r="22770" spans="1:16" x14ac:dyDescent="0.35">
      <c r="A22770">
        <v>44416</v>
      </c>
      <c r="B22770" s="5" t="s">
        <v>11242</v>
      </c>
      <c r="C22770">
        <v>1</v>
      </c>
      <c r="D22770">
        <v>0</v>
      </c>
      <c r="E22770">
        <v>1</v>
      </c>
      <c r="F22770">
        <v>1</v>
      </c>
      <c r="G22770">
        <v>1</v>
      </c>
      <c r="H22770">
        <v>1</v>
      </c>
      <c r="I22770">
        <v>1</v>
      </c>
      <c r="J22770">
        <v>1</v>
      </c>
      <c r="K22770">
        <v>1</v>
      </c>
      <c r="L22770">
        <v>1</v>
      </c>
      <c r="M22770">
        <v>465</v>
      </c>
      <c r="N22770">
        <v>465</v>
      </c>
      <c r="O22770">
        <v>930</v>
      </c>
      <c r="P22770">
        <f>SUM(data_1666531922508_noWhiskey[[#This Row],[winepoints_signalled]:[max_price_signalled]])</f>
        <v>8</v>
      </c>
    </row>
    <row r="22771" spans="1:16" x14ac:dyDescent="0.35">
      <c r="A22771">
        <v>44389</v>
      </c>
      <c r="B22771" s="5" t="s">
        <v>11243</v>
      </c>
      <c r="C22771">
        <v>1</v>
      </c>
      <c r="D22771">
        <v>0</v>
      </c>
      <c r="E22771">
        <v>1</v>
      </c>
      <c r="F22771">
        <v>1</v>
      </c>
      <c r="G22771">
        <v>1</v>
      </c>
      <c r="H22771">
        <v>1</v>
      </c>
      <c r="I22771">
        <v>1</v>
      </c>
      <c r="J22771">
        <v>1</v>
      </c>
      <c r="K22771">
        <v>1</v>
      </c>
      <c r="L22771">
        <v>1</v>
      </c>
      <c r="M22771">
        <v>430</v>
      </c>
      <c r="N22771">
        <v>400</v>
      </c>
      <c r="O22771">
        <v>800</v>
      </c>
      <c r="P22771">
        <f>SUM(data_1666531922508_noWhiskey[[#This Row],[winepoints_signalled]:[max_price_signalled]])</f>
        <v>8</v>
      </c>
    </row>
    <row r="22772" spans="1:16" x14ac:dyDescent="0.35">
      <c r="A22772">
        <v>44390</v>
      </c>
      <c r="B22772" s="5" t="s">
        <v>11244</v>
      </c>
      <c r="C22772">
        <v>1</v>
      </c>
      <c r="D22772">
        <v>0</v>
      </c>
      <c r="E22772">
        <v>1</v>
      </c>
      <c r="F22772">
        <v>1</v>
      </c>
      <c r="G22772">
        <v>1</v>
      </c>
      <c r="H22772">
        <v>1</v>
      </c>
      <c r="I22772">
        <v>1</v>
      </c>
      <c r="J22772">
        <v>1</v>
      </c>
      <c r="K22772">
        <v>1</v>
      </c>
      <c r="L22772">
        <v>1</v>
      </c>
      <c r="M22772">
        <v>265</v>
      </c>
      <c r="N22772">
        <v>175</v>
      </c>
      <c r="O22772">
        <v>350</v>
      </c>
      <c r="P22772">
        <f>SUM(data_1666531922508_noWhiskey[[#This Row],[winepoints_signalled]:[max_price_signalled]])</f>
        <v>8</v>
      </c>
    </row>
    <row r="22773" spans="1:16" x14ac:dyDescent="0.35">
      <c r="A22773">
        <v>44391</v>
      </c>
      <c r="B22773" s="5" t="s">
        <v>10399</v>
      </c>
      <c r="C22773">
        <v>1</v>
      </c>
      <c r="D22773">
        <v>0</v>
      </c>
      <c r="E22773">
        <v>1</v>
      </c>
      <c r="F22773">
        <v>1</v>
      </c>
      <c r="G22773">
        <v>1</v>
      </c>
      <c r="H22773">
        <v>1</v>
      </c>
      <c r="I22773">
        <v>1</v>
      </c>
      <c r="J22773">
        <v>1</v>
      </c>
      <c r="K22773">
        <v>1</v>
      </c>
      <c r="L22773">
        <v>1</v>
      </c>
      <c r="M22773">
        <v>280</v>
      </c>
      <c r="N22773">
        <v>280</v>
      </c>
      <c r="O22773">
        <v>560</v>
      </c>
      <c r="P22773">
        <f>SUM(data_1666531922508_noWhiskey[[#This Row],[winepoints_signalled]:[max_price_signalled]])</f>
        <v>8</v>
      </c>
    </row>
    <row r="22774" spans="1:16" x14ac:dyDescent="0.35">
      <c r="A22774">
        <v>44392</v>
      </c>
      <c r="B22774" s="5" t="s">
        <v>11245</v>
      </c>
      <c r="C22774">
        <v>0</v>
      </c>
      <c r="D22774">
        <v>1</v>
      </c>
      <c r="E22774">
        <v>1</v>
      </c>
      <c r="F22774">
        <v>1</v>
      </c>
      <c r="G22774">
        <v>1</v>
      </c>
      <c r="H22774">
        <v>1</v>
      </c>
      <c r="I22774">
        <v>1</v>
      </c>
      <c r="J22774">
        <v>1</v>
      </c>
      <c r="K22774">
        <v>1</v>
      </c>
      <c r="L22774">
        <v>1</v>
      </c>
      <c r="M22774">
        <v>60</v>
      </c>
      <c r="N22774">
        <v>50</v>
      </c>
      <c r="O22774">
        <v>100</v>
      </c>
      <c r="P22774">
        <f>SUM(data_1666531922508_noWhiskey[[#This Row],[winepoints_signalled]:[max_price_signalled]])</f>
        <v>8</v>
      </c>
    </row>
    <row r="22775" spans="1:16" x14ac:dyDescent="0.35">
      <c r="A22775">
        <v>44393</v>
      </c>
      <c r="B22775" s="5" t="s">
        <v>11246</v>
      </c>
      <c r="C22775">
        <v>0</v>
      </c>
      <c r="D22775">
        <v>1</v>
      </c>
      <c r="E22775">
        <v>1</v>
      </c>
      <c r="F22775">
        <v>1</v>
      </c>
      <c r="G22775">
        <v>1</v>
      </c>
      <c r="H22775">
        <v>1</v>
      </c>
      <c r="I22775">
        <v>1</v>
      </c>
      <c r="J22775">
        <v>1</v>
      </c>
      <c r="K22775">
        <v>1</v>
      </c>
      <c r="L22775">
        <v>1</v>
      </c>
      <c r="M22775">
        <v>165</v>
      </c>
      <c r="N22775">
        <v>135</v>
      </c>
      <c r="O22775">
        <v>270</v>
      </c>
      <c r="P22775">
        <f>SUM(data_1666531922508_noWhiskey[[#This Row],[winepoints_signalled]:[max_price_signalled]])</f>
        <v>8</v>
      </c>
    </row>
    <row r="22776" spans="1:16" x14ac:dyDescent="0.35">
      <c r="A22776">
        <v>44394</v>
      </c>
      <c r="B22776" s="5" t="s">
        <v>11247</v>
      </c>
      <c r="C22776">
        <v>0</v>
      </c>
      <c r="D22776">
        <v>1</v>
      </c>
      <c r="E22776">
        <v>1</v>
      </c>
      <c r="F22776">
        <v>1</v>
      </c>
      <c r="G22776">
        <v>1</v>
      </c>
      <c r="H22776">
        <v>1</v>
      </c>
      <c r="I22776">
        <v>1</v>
      </c>
      <c r="J22776">
        <v>1</v>
      </c>
      <c r="K22776">
        <v>1</v>
      </c>
      <c r="L22776">
        <v>1</v>
      </c>
      <c r="M22776">
        <v>85</v>
      </c>
      <c r="N22776">
        <v>75</v>
      </c>
      <c r="O22776">
        <v>150</v>
      </c>
      <c r="P22776">
        <f>SUM(data_1666531922508_noWhiskey[[#This Row],[winepoints_signalled]:[max_price_signalled]])</f>
        <v>8</v>
      </c>
    </row>
    <row r="22777" spans="1:16" x14ac:dyDescent="0.35">
      <c r="A22777">
        <v>44395</v>
      </c>
      <c r="B22777" s="5" t="s">
        <v>11172</v>
      </c>
      <c r="C22777">
        <v>1</v>
      </c>
      <c r="D22777">
        <v>0</v>
      </c>
      <c r="E22777">
        <v>1</v>
      </c>
      <c r="F22777">
        <v>1</v>
      </c>
      <c r="G22777">
        <v>1</v>
      </c>
      <c r="H22777">
        <v>1</v>
      </c>
      <c r="I22777">
        <v>1</v>
      </c>
      <c r="J22777">
        <v>1</v>
      </c>
      <c r="K22777">
        <v>1</v>
      </c>
      <c r="L22777">
        <v>1</v>
      </c>
      <c r="M22777">
        <v>265</v>
      </c>
      <c r="N22777">
        <v>215</v>
      </c>
      <c r="O22777">
        <v>430</v>
      </c>
      <c r="P22777">
        <f>SUM(data_1666531922508_noWhiskey[[#This Row],[winepoints_signalled]:[max_price_signalled]])</f>
        <v>8</v>
      </c>
    </row>
    <row r="22778" spans="1:16" x14ac:dyDescent="0.35">
      <c r="A22778">
        <v>44396</v>
      </c>
      <c r="B22778" s="5" t="s">
        <v>11248</v>
      </c>
      <c r="C22778">
        <v>0</v>
      </c>
      <c r="D22778">
        <v>0</v>
      </c>
      <c r="E22778">
        <v>1</v>
      </c>
      <c r="F22778">
        <v>1</v>
      </c>
      <c r="G22778">
        <v>1</v>
      </c>
      <c r="H22778">
        <v>1</v>
      </c>
      <c r="I22778">
        <v>1</v>
      </c>
      <c r="J22778">
        <v>1</v>
      </c>
      <c r="K22778">
        <v>1</v>
      </c>
      <c r="L22778">
        <v>1</v>
      </c>
      <c r="M22778">
        <v>60</v>
      </c>
      <c r="N22778">
        <v>60</v>
      </c>
      <c r="O22778">
        <v>120</v>
      </c>
      <c r="P22778">
        <f>SUM(data_1666531922508_noWhiskey[[#This Row],[winepoints_signalled]:[max_price_signalled]])</f>
        <v>7</v>
      </c>
    </row>
    <row r="22779" spans="1:16" x14ac:dyDescent="0.35">
      <c r="A22779">
        <v>44397</v>
      </c>
      <c r="B22779" s="5" t="s">
        <v>11249</v>
      </c>
      <c r="C22779">
        <v>1</v>
      </c>
      <c r="D22779">
        <v>0</v>
      </c>
      <c r="E22779">
        <v>1</v>
      </c>
      <c r="F22779">
        <v>1</v>
      </c>
      <c r="G22779">
        <v>1</v>
      </c>
      <c r="H22779">
        <v>1</v>
      </c>
      <c r="I22779">
        <v>1</v>
      </c>
      <c r="J22779">
        <v>1</v>
      </c>
      <c r="K22779">
        <v>1</v>
      </c>
      <c r="L22779">
        <v>1</v>
      </c>
      <c r="M22779">
        <v>315</v>
      </c>
      <c r="N22779">
        <v>165</v>
      </c>
      <c r="O22779">
        <v>330</v>
      </c>
      <c r="P22779">
        <f>SUM(data_1666531922508_noWhiskey[[#This Row],[winepoints_signalled]:[max_price_signalled]])</f>
        <v>8</v>
      </c>
    </row>
    <row r="22780" spans="1:16" x14ac:dyDescent="0.35">
      <c r="A22780">
        <v>44398</v>
      </c>
      <c r="B22780" s="5" t="s">
        <v>11250</v>
      </c>
      <c r="C22780">
        <v>1</v>
      </c>
      <c r="D22780">
        <v>1</v>
      </c>
      <c r="E22780">
        <v>1</v>
      </c>
      <c r="F22780">
        <v>1</v>
      </c>
      <c r="G22780">
        <v>1</v>
      </c>
      <c r="H22780">
        <v>1</v>
      </c>
      <c r="I22780">
        <v>1</v>
      </c>
      <c r="J22780">
        <v>1</v>
      </c>
      <c r="K22780">
        <v>1</v>
      </c>
      <c r="L22780">
        <v>1</v>
      </c>
      <c r="M22780">
        <v>150</v>
      </c>
      <c r="N22780">
        <v>80</v>
      </c>
      <c r="O22780">
        <v>160</v>
      </c>
      <c r="P22780">
        <f>SUM(data_1666531922508_noWhiskey[[#This Row],[winepoints_signalled]:[max_price_signalled]])</f>
        <v>9</v>
      </c>
    </row>
    <row r="22781" spans="1:16" x14ac:dyDescent="0.35">
      <c r="A22781">
        <v>44399</v>
      </c>
      <c r="B22781" s="5" t="s">
        <v>11024</v>
      </c>
      <c r="C22781">
        <v>0</v>
      </c>
      <c r="D22781">
        <v>1</v>
      </c>
      <c r="E22781">
        <v>1</v>
      </c>
      <c r="F22781">
        <v>1</v>
      </c>
      <c r="G22781">
        <v>1</v>
      </c>
      <c r="H22781">
        <v>1</v>
      </c>
      <c r="I22781">
        <v>1</v>
      </c>
      <c r="J22781">
        <v>1</v>
      </c>
      <c r="K22781">
        <v>1</v>
      </c>
      <c r="L22781">
        <v>1</v>
      </c>
      <c r="M22781">
        <v>480</v>
      </c>
      <c r="N22781">
        <v>470</v>
      </c>
      <c r="O22781">
        <v>940</v>
      </c>
      <c r="P22781">
        <f>SUM(data_1666531922508_noWhiskey[[#This Row],[winepoints_signalled]:[max_price_signalled]])</f>
        <v>8</v>
      </c>
    </row>
    <row r="22782" spans="1:16" x14ac:dyDescent="0.35">
      <c r="A22782">
        <v>44400</v>
      </c>
      <c r="B22782" s="5" t="s">
        <v>11251</v>
      </c>
      <c r="C22782">
        <v>0</v>
      </c>
      <c r="D22782">
        <v>1</v>
      </c>
      <c r="E22782">
        <v>1</v>
      </c>
      <c r="F22782">
        <v>1</v>
      </c>
      <c r="G22782">
        <v>1</v>
      </c>
      <c r="H22782">
        <v>1</v>
      </c>
      <c r="I22782">
        <v>1</v>
      </c>
      <c r="J22782">
        <v>1</v>
      </c>
      <c r="K22782">
        <v>1</v>
      </c>
      <c r="L22782">
        <v>1</v>
      </c>
      <c r="M22782">
        <v>860</v>
      </c>
      <c r="N22782">
        <v>500</v>
      </c>
      <c r="O22782">
        <v>1</v>
      </c>
      <c r="P22782">
        <f>SUM(data_1666531922508_noWhiskey[[#This Row],[winepoints_signalled]:[max_price_signalled]])</f>
        <v>8</v>
      </c>
    </row>
    <row r="22783" spans="1:16" x14ac:dyDescent="0.35">
      <c r="A22783">
        <v>44401</v>
      </c>
      <c r="B22783" s="5" t="s">
        <v>11251</v>
      </c>
      <c r="C22783">
        <v>0</v>
      </c>
      <c r="D22783">
        <v>1</v>
      </c>
      <c r="E22783">
        <v>1</v>
      </c>
      <c r="F22783">
        <v>1</v>
      </c>
      <c r="G22783">
        <v>1</v>
      </c>
      <c r="H22783">
        <v>1</v>
      </c>
      <c r="I22783">
        <v>1</v>
      </c>
      <c r="J22783">
        <v>1</v>
      </c>
      <c r="K22783">
        <v>1</v>
      </c>
      <c r="L22783">
        <v>1</v>
      </c>
      <c r="M22783">
        <v>940</v>
      </c>
      <c r="N22783">
        <v>500</v>
      </c>
      <c r="O22783">
        <v>1</v>
      </c>
      <c r="P22783">
        <f>SUM(data_1666531922508_noWhiskey[[#This Row],[winepoints_signalled]:[max_price_signalled]])</f>
        <v>8</v>
      </c>
    </row>
    <row r="22784" spans="1:16" x14ac:dyDescent="0.35">
      <c r="A22784">
        <v>44402</v>
      </c>
      <c r="B22784" s="5" t="s">
        <v>11252</v>
      </c>
      <c r="C22784">
        <v>1</v>
      </c>
      <c r="D22784">
        <v>0</v>
      </c>
      <c r="E22784">
        <v>1</v>
      </c>
      <c r="F22784">
        <v>1</v>
      </c>
      <c r="G22784">
        <v>1</v>
      </c>
      <c r="H22784">
        <v>1</v>
      </c>
      <c r="I22784">
        <v>1</v>
      </c>
      <c r="J22784">
        <v>1</v>
      </c>
      <c r="K22784">
        <v>1</v>
      </c>
      <c r="L22784">
        <v>1</v>
      </c>
      <c r="M22784">
        <v>250</v>
      </c>
      <c r="N22784">
        <v>160</v>
      </c>
      <c r="O22784">
        <v>315</v>
      </c>
      <c r="P22784">
        <f>SUM(data_1666531922508_noWhiskey[[#This Row],[winepoints_signalled]:[max_price_signalled]])</f>
        <v>8</v>
      </c>
    </row>
    <row r="22785" spans="1:16" x14ac:dyDescent="0.35">
      <c r="A22785">
        <v>44403</v>
      </c>
      <c r="B22785" s="5" t="s">
        <v>11253</v>
      </c>
      <c r="C22785">
        <v>0</v>
      </c>
      <c r="D22785">
        <v>1</v>
      </c>
      <c r="E22785">
        <v>1</v>
      </c>
      <c r="F22785">
        <v>1</v>
      </c>
      <c r="G22785">
        <v>1</v>
      </c>
      <c r="H22785">
        <v>1</v>
      </c>
      <c r="I22785">
        <v>1</v>
      </c>
      <c r="J22785">
        <v>1</v>
      </c>
      <c r="K22785">
        <v>1</v>
      </c>
      <c r="L22785">
        <v>1</v>
      </c>
      <c r="M22785">
        <v>560</v>
      </c>
      <c r="N22785">
        <v>350</v>
      </c>
      <c r="O22785">
        <v>700</v>
      </c>
      <c r="P22785">
        <f>SUM(data_1666531922508_noWhiskey[[#This Row],[winepoints_signalled]:[max_price_signalled]])</f>
        <v>8</v>
      </c>
    </row>
    <row r="22786" spans="1:16" x14ac:dyDescent="0.35">
      <c r="A22786">
        <v>44404</v>
      </c>
      <c r="B22786" s="5" t="s">
        <v>11254</v>
      </c>
      <c r="C22786">
        <v>1</v>
      </c>
      <c r="D22786">
        <v>1</v>
      </c>
      <c r="E22786">
        <v>1</v>
      </c>
      <c r="F22786">
        <v>1</v>
      </c>
      <c r="G22786">
        <v>1</v>
      </c>
      <c r="H22786">
        <v>1</v>
      </c>
      <c r="I22786">
        <v>1</v>
      </c>
      <c r="J22786">
        <v>1</v>
      </c>
      <c r="K22786">
        <v>1</v>
      </c>
      <c r="L22786">
        <v>1</v>
      </c>
      <c r="M22786">
        <v>355</v>
      </c>
      <c r="N22786">
        <v>245</v>
      </c>
      <c r="O22786">
        <v>490</v>
      </c>
      <c r="P22786">
        <f>SUM(data_1666531922508_noWhiskey[[#This Row],[winepoints_signalled]:[max_price_signalled]])</f>
        <v>9</v>
      </c>
    </row>
    <row r="22787" spans="1:16" x14ac:dyDescent="0.35">
      <c r="A22787">
        <v>44405</v>
      </c>
      <c r="B22787" s="5" t="s">
        <v>5954</v>
      </c>
      <c r="C22787">
        <v>1</v>
      </c>
      <c r="D22787">
        <v>0</v>
      </c>
      <c r="E22787">
        <v>1</v>
      </c>
      <c r="F22787">
        <v>1</v>
      </c>
      <c r="G22787">
        <v>1</v>
      </c>
      <c r="H22787">
        <v>1</v>
      </c>
      <c r="I22787">
        <v>1</v>
      </c>
      <c r="J22787">
        <v>1</v>
      </c>
      <c r="K22787">
        <v>1</v>
      </c>
      <c r="L22787">
        <v>1</v>
      </c>
      <c r="M22787">
        <v>130</v>
      </c>
      <c r="N22787">
        <v>130</v>
      </c>
      <c r="O22787">
        <v>260</v>
      </c>
      <c r="P22787">
        <f>SUM(data_1666531922508_noWhiskey[[#This Row],[winepoints_signalled]:[max_price_signalled]])</f>
        <v>8</v>
      </c>
    </row>
    <row r="22788" spans="1:16" x14ac:dyDescent="0.35">
      <c r="A22788">
        <v>44406</v>
      </c>
      <c r="B22788" s="5" t="s">
        <v>11255</v>
      </c>
      <c r="C22788">
        <v>0</v>
      </c>
      <c r="D22788">
        <v>1</v>
      </c>
      <c r="E22788">
        <v>1</v>
      </c>
      <c r="F22788">
        <v>1</v>
      </c>
      <c r="G22788">
        <v>1</v>
      </c>
      <c r="H22788">
        <v>1</v>
      </c>
      <c r="I22788">
        <v>1</v>
      </c>
      <c r="J22788">
        <v>1</v>
      </c>
      <c r="K22788">
        <v>1</v>
      </c>
      <c r="L22788">
        <v>1</v>
      </c>
      <c r="M22788">
        <v>140</v>
      </c>
      <c r="N22788">
        <v>80</v>
      </c>
      <c r="O22788">
        <v>160</v>
      </c>
      <c r="P22788">
        <f>SUM(data_1666531922508_noWhiskey[[#This Row],[winepoints_signalled]:[max_price_signalled]])</f>
        <v>8</v>
      </c>
    </row>
    <row r="22789" spans="1:16" x14ac:dyDescent="0.35">
      <c r="A22789">
        <v>44407</v>
      </c>
      <c r="B22789" s="5" t="s">
        <v>5587</v>
      </c>
      <c r="C22789">
        <v>1</v>
      </c>
      <c r="D22789">
        <v>1</v>
      </c>
      <c r="E22789">
        <v>1</v>
      </c>
      <c r="F22789">
        <v>1</v>
      </c>
      <c r="G22789">
        <v>1</v>
      </c>
      <c r="H22789">
        <v>1</v>
      </c>
      <c r="I22789">
        <v>1</v>
      </c>
      <c r="J22789">
        <v>1</v>
      </c>
      <c r="K22789">
        <v>1</v>
      </c>
      <c r="L22789">
        <v>1</v>
      </c>
      <c r="M22789">
        <v>380</v>
      </c>
      <c r="N22789">
        <v>240</v>
      </c>
      <c r="O22789">
        <v>480</v>
      </c>
      <c r="P22789">
        <f>SUM(data_1666531922508_noWhiskey[[#This Row],[winepoints_signalled]:[max_price_signalled]])</f>
        <v>9</v>
      </c>
    </row>
    <row r="22790" spans="1:16" x14ac:dyDescent="0.35">
      <c r="A22790">
        <v>44408</v>
      </c>
      <c r="B22790" s="5" t="s">
        <v>11256</v>
      </c>
      <c r="C22790">
        <v>1</v>
      </c>
      <c r="D22790">
        <v>1</v>
      </c>
      <c r="E22790">
        <v>1</v>
      </c>
      <c r="F22790">
        <v>1</v>
      </c>
      <c r="G22790">
        <v>1</v>
      </c>
      <c r="H22790">
        <v>1</v>
      </c>
      <c r="I22790">
        <v>1</v>
      </c>
      <c r="J22790">
        <v>1</v>
      </c>
      <c r="K22790">
        <v>1</v>
      </c>
      <c r="L22790">
        <v>1</v>
      </c>
      <c r="M22790">
        <v>600</v>
      </c>
      <c r="N22790">
        <v>380</v>
      </c>
      <c r="O22790">
        <v>760</v>
      </c>
      <c r="P22790">
        <f>SUM(data_1666531922508_noWhiskey[[#This Row],[winepoints_signalled]:[max_price_signalled]])</f>
        <v>9</v>
      </c>
    </row>
    <row r="22791" spans="1:16" x14ac:dyDescent="0.35">
      <c r="A22791">
        <v>44409</v>
      </c>
      <c r="B22791" s="5" t="s">
        <v>5556</v>
      </c>
      <c r="C22791">
        <v>0</v>
      </c>
      <c r="D22791">
        <v>0</v>
      </c>
      <c r="E22791">
        <v>1</v>
      </c>
      <c r="F22791">
        <v>1</v>
      </c>
      <c r="G22791">
        <v>1</v>
      </c>
      <c r="H22791">
        <v>1</v>
      </c>
      <c r="I22791">
        <v>1</v>
      </c>
      <c r="J22791">
        <v>1</v>
      </c>
      <c r="K22791">
        <v>1</v>
      </c>
      <c r="L22791">
        <v>1</v>
      </c>
      <c r="M22791">
        <v>170</v>
      </c>
      <c r="N22791">
        <v>120</v>
      </c>
      <c r="O22791">
        <v>240</v>
      </c>
      <c r="P22791">
        <f>SUM(data_1666531922508_noWhiskey[[#This Row],[winepoints_signalled]:[max_price_signalled]])</f>
        <v>7</v>
      </c>
    </row>
    <row r="22792" spans="1:16" x14ac:dyDescent="0.35">
      <c r="A22792">
        <v>44410</v>
      </c>
      <c r="B22792" s="5" t="s">
        <v>327</v>
      </c>
      <c r="C22792">
        <v>1</v>
      </c>
      <c r="D22792">
        <v>1</v>
      </c>
      <c r="E22792">
        <v>1</v>
      </c>
      <c r="F22792">
        <v>1</v>
      </c>
      <c r="G22792">
        <v>1</v>
      </c>
      <c r="H22792">
        <v>1</v>
      </c>
      <c r="I22792">
        <v>1</v>
      </c>
      <c r="J22792">
        <v>1</v>
      </c>
      <c r="K22792">
        <v>1</v>
      </c>
      <c r="L22792">
        <v>1</v>
      </c>
      <c r="M22792">
        <v>250</v>
      </c>
      <c r="N22792">
        <v>210</v>
      </c>
      <c r="O22792">
        <v>420</v>
      </c>
      <c r="P22792">
        <f>SUM(data_1666531922508_noWhiskey[[#This Row],[winepoints_signalled]:[max_price_signalled]])</f>
        <v>9</v>
      </c>
    </row>
    <row r="22793" spans="1:16" x14ac:dyDescent="0.35">
      <c r="A22793">
        <v>44411</v>
      </c>
      <c r="B22793" s="5" t="s">
        <v>11257</v>
      </c>
      <c r="C22793">
        <v>1</v>
      </c>
      <c r="D22793">
        <v>0</v>
      </c>
      <c r="E22793">
        <v>1</v>
      </c>
      <c r="F22793">
        <v>1</v>
      </c>
      <c r="G22793">
        <v>1</v>
      </c>
      <c r="H22793">
        <v>1</v>
      </c>
      <c r="I22793">
        <v>1</v>
      </c>
      <c r="J22793">
        <v>1</v>
      </c>
      <c r="K22793">
        <v>1</v>
      </c>
      <c r="L22793">
        <v>1</v>
      </c>
      <c r="M22793">
        <v>120</v>
      </c>
      <c r="N22793">
        <v>90</v>
      </c>
      <c r="O22793">
        <v>180</v>
      </c>
      <c r="P22793">
        <f>SUM(data_1666531922508_noWhiskey[[#This Row],[winepoints_signalled]:[max_price_signalled]])</f>
        <v>8</v>
      </c>
    </row>
    <row r="22794" spans="1:16" x14ac:dyDescent="0.35">
      <c r="A22794">
        <v>44412</v>
      </c>
      <c r="B22794" s="5" t="s">
        <v>2122</v>
      </c>
      <c r="C22794">
        <v>1</v>
      </c>
      <c r="D22794">
        <v>0</v>
      </c>
      <c r="E22794">
        <v>1</v>
      </c>
      <c r="F22794">
        <v>1</v>
      </c>
      <c r="G22794">
        <v>1</v>
      </c>
      <c r="H22794">
        <v>1</v>
      </c>
      <c r="I22794">
        <v>1</v>
      </c>
      <c r="J22794">
        <v>1</v>
      </c>
      <c r="K22794">
        <v>1</v>
      </c>
      <c r="L22794">
        <v>1</v>
      </c>
      <c r="M22794">
        <v>965</v>
      </c>
      <c r="N22794">
        <v>725</v>
      </c>
      <c r="O22794">
        <v>145</v>
      </c>
      <c r="P22794">
        <f>SUM(data_1666531922508_noWhiskey[[#This Row],[winepoints_signalled]:[max_price_signalled]])</f>
        <v>8</v>
      </c>
    </row>
    <row r="22795" spans="1:16" x14ac:dyDescent="0.35">
      <c r="A22795">
        <v>44413</v>
      </c>
      <c r="B22795" s="5" t="s">
        <v>2122</v>
      </c>
      <c r="C22795">
        <v>1</v>
      </c>
      <c r="D22795">
        <v>0</v>
      </c>
      <c r="E22795">
        <v>1</v>
      </c>
      <c r="F22795">
        <v>1</v>
      </c>
      <c r="G22795">
        <v>1</v>
      </c>
      <c r="H22795">
        <v>1</v>
      </c>
      <c r="I22795">
        <v>1</v>
      </c>
      <c r="J22795">
        <v>1</v>
      </c>
      <c r="K22795">
        <v>1</v>
      </c>
      <c r="L22795">
        <v>1</v>
      </c>
      <c r="M22795">
        <v>965</v>
      </c>
      <c r="N22795">
        <v>725</v>
      </c>
      <c r="O22795">
        <v>145</v>
      </c>
      <c r="P22795">
        <f>SUM(data_1666531922508_noWhiskey[[#This Row],[winepoints_signalled]:[max_price_signalled]])</f>
        <v>8</v>
      </c>
    </row>
    <row r="22796" spans="1:16" x14ac:dyDescent="0.35">
      <c r="A22796">
        <v>44414</v>
      </c>
      <c r="B22796" s="5" t="s">
        <v>1522</v>
      </c>
      <c r="C22796">
        <v>1</v>
      </c>
      <c r="D22796">
        <v>0</v>
      </c>
      <c r="E22796">
        <v>1</v>
      </c>
      <c r="F22796">
        <v>1</v>
      </c>
      <c r="G22796">
        <v>1</v>
      </c>
      <c r="H22796">
        <v>1</v>
      </c>
      <c r="I22796">
        <v>1</v>
      </c>
      <c r="J22796">
        <v>1</v>
      </c>
      <c r="K22796">
        <v>1</v>
      </c>
      <c r="L22796">
        <v>1</v>
      </c>
      <c r="M22796">
        <v>380</v>
      </c>
      <c r="N22796">
        <v>360</v>
      </c>
      <c r="O22796">
        <v>720</v>
      </c>
      <c r="P22796">
        <f>SUM(data_1666531922508_noWhiskey[[#This Row],[winepoints_signalled]:[max_price_signalled]])</f>
        <v>8</v>
      </c>
    </row>
    <row r="22797" spans="1:16" x14ac:dyDescent="0.35">
      <c r="A22797">
        <v>44415</v>
      </c>
      <c r="B22797" s="5" t="s">
        <v>11242</v>
      </c>
      <c r="C22797">
        <v>1</v>
      </c>
      <c r="D22797">
        <v>0</v>
      </c>
      <c r="E22797">
        <v>1</v>
      </c>
      <c r="F22797">
        <v>1</v>
      </c>
      <c r="G22797">
        <v>1</v>
      </c>
      <c r="H22797">
        <v>1</v>
      </c>
      <c r="I22797">
        <v>1</v>
      </c>
      <c r="J22797">
        <v>1</v>
      </c>
      <c r="K22797">
        <v>1</v>
      </c>
      <c r="L22797">
        <v>1</v>
      </c>
      <c r="M22797">
        <v>465</v>
      </c>
      <c r="N22797">
        <v>465</v>
      </c>
      <c r="O22797">
        <v>930</v>
      </c>
      <c r="P22797">
        <f>SUM(data_1666531922508_noWhiskey[[#This Row],[winepoints_signalled]:[max_price_signalled]])</f>
        <v>8</v>
      </c>
    </row>
    <row r="22798" spans="1:16" x14ac:dyDescent="0.35">
      <c r="A22798">
        <v>44541</v>
      </c>
      <c r="B22798" s="5" t="s">
        <v>11258</v>
      </c>
      <c r="C22798">
        <v>0</v>
      </c>
      <c r="D22798">
        <v>0</v>
      </c>
      <c r="E22798">
        <v>1</v>
      </c>
      <c r="F22798">
        <v>1</v>
      </c>
      <c r="G22798">
        <v>1</v>
      </c>
      <c r="H22798">
        <v>1</v>
      </c>
      <c r="I22798">
        <v>1</v>
      </c>
      <c r="J22798">
        <v>1</v>
      </c>
      <c r="K22798">
        <v>1</v>
      </c>
      <c r="L22798">
        <v>1</v>
      </c>
      <c r="M22798">
        <v>320</v>
      </c>
      <c r="N22798">
        <v>290</v>
      </c>
      <c r="O22798">
        <v>580</v>
      </c>
      <c r="P22798">
        <f>SUM(data_1666531922508_noWhiskey[[#This Row],[winepoints_signalled]:[max_price_signalled]])</f>
        <v>7</v>
      </c>
    </row>
    <row r="22799" spans="1:16" x14ac:dyDescent="0.35">
      <c r="A22799">
        <v>44417</v>
      </c>
      <c r="B22799" s="5" t="s">
        <v>11242</v>
      </c>
      <c r="C22799">
        <v>1</v>
      </c>
      <c r="D22799">
        <v>0</v>
      </c>
      <c r="E22799">
        <v>1</v>
      </c>
      <c r="F22799">
        <v>1</v>
      </c>
      <c r="G22799">
        <v>1</v>
      </c>
      <c r="H22799">
        <v>1</v>
      </c>
      <c r="I22799">
        <v>1</v>
      </c>
      <c r="J22799">
        <v>1</v>
      </c>
      <c r="K22799">
        <v>1</v>
      </c>
      <c r="L22799">
        <v>1</v>
      </c>
      <c r="M22799">
        <v>310</v>
      </c>
      <c r="N22799">
        <v>310</v>
      </c>
      <c r="O22799">
        <v>620</v>
      </c>
      <c r="P22799">
        <f>SUM(data_1666531922508_noWhiskey[[#This Row],[winepoints_signalled]:[max_price_signalled]])</f>
        <v>8</v>
      </c>
    </row>
    <row r="22800" spans="1:16" x14ac:dyDescent="0.35">
      <c r="A22800">
        <v>44418</v>
      </c>
      <c r="B22800" s="5" t="s">
        <v>11242</v>
      </c>
      <c r="C22800">
        <v>1</v>
      </c>
      <c r="D22800">
        <v>0</v>
      </c>
      <c r="E22800">
        <v>1</v>
      </c>
      <c r="F22800">
        <v>1</v>
      </c>
      <c r="G22800">
        <v>1</v>
      </c>
      <c r="H22800">
        <v>1</v>
      </c>
      <c r="I22800">
        <v>1</v>
      </c>
      <c r="J22800">
        <v>1</v>
      </c>
      <c r="K22800">
        <v>1</v>
      </c>
      <c r="L22800">
        <v>1</v>
      </c>
      <c r="M22800">
        <v>310</v>
      </c>
      <c r="N22800">
        <v>310</v>
      </c>
      <c r="O22800">
        <v>620</v>
      </c>
      <c r="P22800">
        <f>SUM(data_1666531922508_noWhiskey[[#This Row],[winepoints_signalled]:[max_price_signalled]])</f>
        <v>8</v>
      </c>
    </row>
    <row r="22801" spans="1:16" x14ac:dyDescent="0.35">
      <c r="A22801">
        <v>44419</v>
      </c>
      <c r="B22801" s="5" t="s">
        <v>11259</v>
      </c>
      <c r="C22801">
        <v>0</v>
      </c>
      <c r="D22801">
        <v>1</v>
      </c>
      <c r="E22801">
        <v>1</v>
      </c>
      <c r="F22801">
        <v>1</v>
      </c>
      <c r="G22801">
        <v>1</v>
      </c>
      <c r="H22801">
        <v>1</v>
      </c>
      <c r="I22801">
        <v>1</v>
      </c>
      <c r="J22801">
        <v>1</v>
      </c>
      <c r="K22801">
        <v>1</v>
      </c>
      <c r="L22801">
        <v>1</v>
      </c>
      <c r="M22801">
        <v>160</v>
      </c>
      <c r="N22801">
        <v>120</v>
      </c>
      <c r="O22801">
        <v>240</v>
      </c>
      <c r="P22801">
        <f>SUM(data_1666531922508_noWhiskey[[#This Row],[winepoints_signalled]:[max_price_signalled]])</f>
        <v>8</v>
      </c>
    </row>
    <row r="22802" spans="1:16" x14ac:dyDescent="0.35">
      <c r="A22802">
        <v>44420</v>
      </c>
      <c r="B22802" s="5" t="s">
        <v>11259</v>
      </c>
      <c r="C22802">
        <v>0</v>
      </c>
      <c r="D22802">
        <v>1</v>
      </c>
      <c r="E22802">
        <v>1</v>
      </c>
      <c r="F22802">
        <v>1</v>
      </c>
      <c r="G22802">
        <v>1</v>
      </c>
      <c r="H22802">
        <v>1</v>
      </c>
      <c r="I22802">
        <v>1</v>
      </c>
      <c r="J22802">
        <v>1</v>
      </c>
      <c r="K22802">
        <v>1</v>
      </c>
      <c r="L22802">
        <v>1</v>
      </c>
      <c r="M22802">
        <v>160</v>
      </c>
      <c r="N22802">
        <v>120</v>
      </c>
      <c r="O22802">
        <v>240</v>
      </c>
      <c r="P22802">
        <f>SUM(data_1666531922508_noWhiskey[[#This Row],[winepoints_signalled]:[max_price_signalled]])</f>
        <v>8</v>
      </c>
    </row>
    <row r="22803" spans="1:16" x14ac:dyDescent="0.35">
      <c r="A22803">
        <v>44421</v>
      </c>
      <c r="B22803" s="5" t="s">
        <v>11259</v>
      </c>
      <c r="C22803">
        <v>0</v>
      </c>
      <c r="D22803">
        <v>1</v>
      </c>
      <c r="E22803">
        <v>1</v>
      </c>
      <c r="F22803">
        <v>1</v>
      </c>
      <c r="G22803">
        <v>1</v>
      </c>
      <c r="H22803">
        <v>1</v>
      </c>
      <c r="I22803">
        <v>1</v>
      </c>
      <c r="J22803">
        <v>1</v>
      </c>
      <c r="K22803">
        <v>1</v>
      </c>
      <c r="L22803">
        <v>1</v>
      </c>
      <c r="M22803">
        <v>170</v>
      </c>
      <c r="N22803">
        <v>120</v>
      </c>
      <c r="O22803">
        <v>240</v>
      </c>
      <c r="P22803">
        <f>SUM(data_1666531922508_noWhiskey[[#This Row],[winepoints_signalled]:[max_price_signalled]])</f>
        <v>8</v>
      </c>
    </row>
    <row r="22804" spans="1:16" hidden="1" x14ac:dyDescent="0.35">
      <c r="A22804">
        <v>44422</v>
      </c>
      <c r="B22804" s="5" t="s">
        <v>11260</v>
      </c>
      <c r="C22804">
        <v>0</v>
      </c>
      <c r="D22804">
        <v>0</v>
      </c>
      <c r="E22804">
        <v>0</v>
      </c>
      <c r="F22804">
        <v>1</v>
      </c>
      <c r="G22804">
        <v>1</v>
      </c>
      <c r="H22804">
        <v>1</v>
      </c>
      <c r="I22804">
        <v>1</v>
      </c>
      <c r="J22804">
        <v>1</v>
      </c>
      <c r="K22804">
        <v>1</v>
      </c>
      <c r="L22804">
        <v>1</v>
      </c>
      <c r="M22804">
        <v>90</v>
      </c>
      <c r="N22804">
        <v>60</v>
      </c>
      <c r="O22804">
        <v>120</v>
      </c>
      <c r="P22804">
        <f>SUM(data_1666531922508_noWhiskey[[#This Row],[winepoints_signalled]:[max_price_signalled]])</f>
        <v>6</v>
      </c>
    </row>
    <row r="22805" spans="1:16" x14ac:dyDescent="0.35">
      <c r="A22805">
        <v>44423</v>
      </c>
      <c r="B22805" s="5" t="s">
        <v>4143</v>
      </c>
      <c r="C22805">
        <v>0</v>
      </c>
      <c r="D22805">
        <v>1</v>
      </c>
      <c r="E22805">
        <v>1</v>
      </c>
      <c r="F22805">
        <v>1</v>
      </c>
      <c r="G22805">
        <v>1</v>
      </c>
      <c r="H22805">
        <v>1</v>
      </c>
      <c r="I22805">
        <v>1</v>
      </c>
      <c r="J22805">
        <v>1</v>
      </c>
      <c r="K22805">
        <v>1</v>
      </c>
      <c r="L22805">
        <v>1</v>
      </c>
      <c r="M22805">
        <v>350</v>
      </c>
      <c r="N22805">
        <v>240</v>
      </c>
      <c r="O22805">
        <v>480</v>
      </c>
      <c r="P22805">
        <f>SUM(data_1666531922508_noWhiskey[[#This Row],[winepoints_signalled]:[max_price_signalled]])</f>
        <v>8</v>
      </c>
    </row>
    <row r="22806" spans="1:16" x14ac:dyDescent="0.35">
      <c r="A22806">
        <v>44424</v>
      </c>
      <c r="B22806" s="5" t="s">
        <v>4143</v>
      </c>
      <c r="C22806">
        <v>0</v>
      </c>
      <c r="D22806">
        <v>1</v>
      </c>
      <c r="E22806">
        <v>1</v>
      </c>
      <c r="F22806">
        <v>1</v>
      </c>
      <c r="G22806">
        <v>1</v>
      </c>
      <c r="H22806">
        <v>1</v>
      </c>
      <c r="I22806">
        <v>1</v>
      </c>
      <c r="J22806">
        <v>1</v>
      </c>
      <c r="K22806">
        <v>1</v>
      </c>
      <c r="L22806">
        <v>1</v>
      </c>
      <c r="M22806">
        <v>360</v>
      </c>
      <c r="N22806">
        <v>240</v>
      </c>
      <c r="O22806">
        <v>480</v>
      </c>
      <c r="P22806">
        <f>SUM(data_1666531922508_noWhiskey[[#This Row],[winepoints_signalled]:[max_price_signalled]])</f>
        <v>8</v>
      </c>
    </row>
    <row r="22807" spans="1:16" x14ac:dyDescent="0.35">
      <c r="A22807">
        <v>44425</v>
      </c>
      <c r="B22807" s="5" t="s">
        <v>4143</v>
      </c>
      <c r="C22807">
        <v>0</v>
      </c>
      <c r="D22807">
        <v>1</v>
      </c>
      <c r="E22807">
        <v>1</v>
      </c>
      <c r="F22807">
        <v>1</v>
      </c>
      <c r="G22807">
        <v>1</v>
      </c>
      <c r="H22807">
        <v>1</v>
      </c>
      <c r="I22807">
        <v>1</v>
      </c>
      <c r="J22807">
        <v>1</v>
      </c>
      <c r="K22807">
        <v>1</v>
      </c>
      <c r="L22807">
        <v>1</v>
      </c>
      <c r="M22807">
        <v>350</v>
      </c>
      <c r="N22807">
        <v>240</v>
      </c>
      <c r="O22807">
        <v>480</v>
      </c>
      <c r="P22807">
        <f>SUM(data_1666531922508_noWhiskey[[#This Row],[winepoints_signalled]:[max_price_signalled]])</f>
        <v>8</v>
      </c>
    </row>
    <row r="22808" spans="1:16" x14ac:dyDescent="0.35">
      <c r="A22808">
        <v>44426</v>
      </c>
      <c r="B22808" s="5" t="s">
        <v>4143</v>
      </c>
      <c r="C22808">
        <v>0</v>
      </c>
      <c r="D22808">
        <v>1</v>
      </c>
      <c r="E22808">
        <v>1</v>
      </c>
      <c r="F22808">
        <v>1</v>
      </c>
      <c r="G22808">
        <v>1</v>
      </c>
      <c r="H22808">
        <v>1</v>
      </c>
      <c r="I22808">
        <v>1</v>
      </c>
      <c r="J22808">
        <v>1</v>
      </c>
      <c r="K22808">
        <v>1</v>
      </c>
      <c r="L22808">
        <v>1</v>
      </c>
      <c r="M22808">
        <v>360</v>
      </c>
      <c r="N22808">
        <v>240</v>
      </c>
      <c r="O22808">
        <v>480</v>
      </c>
      <c r="P22808">
        <f>SUM(data_1666531922508_noWhiskey[[#This Row],[winepoints_signalled]:[max_price_signalled]])</f>
        <v>8</v>
      </c>
    </row>
    <row r="22809" spans="1:16" x14ac:dyDescent="0.35">
      <c r="A22809">
        <v>44427</v>
      </c>
      <c r="B22809" s="5" t="s">
        <v>11261</v>
      </c>
      <c r="C22809">
        <v>0</v>
      </c>
      <c r="D22809">
        <v>1</v>
      </c>
      <c r="E22809">
        <v>1</v>
      </c>
      <c r="F22809">
        <v>1</v>
      </c>
      <c r="G22809">
        <v>1</v>
      </c>
      <c r="H22809">
        <v>1</v>
      </c>
      <c r="I22809">
        <v>1</v>
      </c>
      <c r="J22809">
        <v>1</v>
      </c>
      <c r="K22809">
        <v>1</v>
      </c>
      <c r="L22809">
        <v>1</v>
      </c>
      <c r="M22809">
        <v>250</v>
      </c>
      <c r="N22809">
        <v>240</v>
      </c>
      <c r="O22809">
        <v>480</v>
      </c>
      <c r="P22809">
        <f>SUM(data_1666531922508_noWhiskey[[#This Row],[winepoints_signalled]:[max_price_signalled]])</f>
        <v>8</v>
      </c>
    </row>
    <row r="22810" spans="1:16" x14ac:dyDescent="0.35">
      <c r="A22810">
        <v>44428</v>
      </c>
      <c r="B22810" s="5" t="s">
        <v>11262</v>
      </c>
      <c r="C22810">
        <v>0</v>
      </c>
      <c r="D22810">
        <v>0</v>
      </c>
      <c r="E22810">
        <v>1</v>
      </c>
      <c r="F22810">
        <v>1</v>
      </c>
      <c r="G22810">
        <v>1</v>
      </c>
      <c r="H22810">
        <v>1</v>
      </c>
      <c r="I22810">
        <v>1</v>
      </c>
      <c r="J22810">
        <v>1</v>
      </c>
      <c r="K22810">
        <v>1</v>
      </c>
      <c r="L22810">
        <v>1</v>
      </c>
      <c r="M22810">
        <v>160</v>
      </c>
      <c r="N22810">
        <v>60</v>
      </c>
      <c r="O22810">
        <v>105</v>
      </c>
      <c r="P22810">
        <f>SUM(data_1666531922508_noWhiskey[[#This Row],[winepoints_signalled]:[max_price_signalled]])</f>
        <v>7</v>
      </c>
    </row>
    <row r="22811" spans="1:16" x14ac:dyDescent="0.35">
      <c r="A22811">
        <v>44429</v>
      </c>
      <c r="B22811" s="5" t="s">
        <v>11263</v>
      </c>
      <c r="C22811">
        <v>1</v>
      </c>
      <c r="D22811">
        <v>0</v>
      </c>
      <c r="E22811">
        <v>1</v>
      </c>
      <c r="F22811">
        <v>1</v>
      </c>
      <c r="G22811">
        <v>1</v>
      </c>
      <c r="H22811">
        <v>1</v>
      </c>
      <c r="I22811">
        <v>1</v>
      </c>
      <c r="J22811">
        <v>1</v>
      </c>
      <c r="K22811">
        <v>1</v>
      </c>
      <c r="L22811">
        <v>1</v>
      </c>
      <c r="M22811">
        <v>270</v>
      </c>
      <c r="N22811">
        <v>250</v>
      </c>
      <c r="O22811">
        <v>500</v>
      </c>
      <c r="P22811">
        <f>SUM(data_1666531922508_noWhiskey[[#This Row],[winepoints_signalled]:[max_price_signalled]])</f>
        <v>8</v>
      </c>
    </row>
    <row r="22812" spans="1:16" x14ac:dyDescent="0.35">
      <c r="A22812">
        <v>44430</v>
      </c>
      <c r="B22812" s="5" t="s">
        <v>10609</v>
      </c>
      <c r="C22812">
        <v>0</v>
      </c>
      <c r="D22812">
        <v>0</v>
      </c>
      <c r="E22812">
        <v>1</v>
      </c>
      <c r="F22812">
        <v>1</v>
      </c>
      <c r="G22812">
        <v>1</v>
      </c>
      <c r="H22812">
        <v>1</v>
      </c>
      <c r="I22812">
        <v>1</v>
      </c>
      <c r="J22812">
        <v>1</v>
      </c>
      <c r="K22812">
        <v>1</v>
      </c>
      <c r="L22812">
        <v>0</v>
      </c>
      <c r="M22812">
        <v>0</v>
      </c>
      <c r="N22812">
        <v>130</v>
      </c>
      <c r="O22812">
        <v>250</v>
      </c>
      <c r="P22812">
        <f>SUM(data_1666531922508_noWhiskey[[#This Row],[winepoints_signalled]:[max_price_signalled]])</f>
        <v>7</v>
      </c>
    </row>
    <row r="22813" spans="1:16" x14ac:dyDescent="0.35">
      <c r="A22813">
        <v>44431</v>
      </c>
      <c r="B22813" s="5" t="s">
        <v>11264</v>
      </c>
      <c r="C22813">
        <v>0</v>
      </c>
      <c r="D22813">
        <v>0</v>
      </c>
      <c r="E22813">
        <v>1</v>
      </c>
      <c r="F22813">
        <v>1</v>
      </c>
      <c r="G22813">
        <v>1</v>
      </c>
      <c r="H22813">
        <v>1</v>
      </c>
      <c r="I22813">
        <v>1</v>
      </c>
      <c r="J22813">
        <v>1</v>
      </c>
      <c r="K22813">
        <v>1</v>
      </c>
      <c r="L22813">
        <v>1</v>
      </c>
      <c r="M22813">
        <v>150</v>
      </c>
      <c r="N22813">
        <v>150</v>
      </c>
      <c r="O22813">
        <v>240</v>
      </c>
      <c r="P22813">
        <f>SUM(data_1666531922508_noWhiskey[[#This Row],[winepoints_signalled]:[max_price_signalled]])</f>
        <v>7</v>
      </c>
    </row>
    <row r="22814" spans="1:16" x14ac:dyDescent="0.35">
      <c r="A22814">
        <v>44432</v>
      </c>
      <c r="B22814" s="5" t="s">
        <v>10555</v>
      </c>
      <c r="C22814">
        <v>0</v>
      </c>
      <c r="D22814">
        <v>0</v>
      </c>
      <c r="E22814">
        <v>1</v>
      </c>
      <c r="F22814">
        <v>1</v>
      </c>
      <c r="G22814">
        <v>1</v>
      </c>
      <c r="H22814">
        <v>1</v>
      </c>
      <c r="I22814">
        <v>1</v>
      </c>
      <c r="J22814">
        <v>1</v>
      </c>
      <c r="K22814">
        <v>1</v>
      </c>
      <c r="L22814">
        <v>1</v>
      </c>
      <c r="M22814">
        <v>200</v>
      </c>
      <c r="N22814">
        <v>180</v>
      </c>
      <c r="O22814">
        <v>360</v>
      </c>
      <c r="P22814">
        <f>SUM(data_1666531922508_noWhiskey[[#This Row],[winepoints_signalled]:[max_price_signalled]])</f>
        <v>7</v>
      </c>
    </row>
    <row r="22815" spans="1:16" x14ac:dyDescent="0.35">
      <c r="A22815">
        <v>44433</v>
      </c>
      <c r="B22815" s="5" t="s">
        <v>11265</v>
      </c>
      <c r="C22815">
        <v>0</v>
      </c>
      <c r="D22815">
        <v>0</v>
      </c>
      <c r="E22815">
        <v>1</v>
      </c>
      <c r="F22815">
        <v>1</v>
      </c>
      <c r="G22815">
        <v>1</v>
      </c>
      <c r="H22815">
        <v>1</v>
      </c>
      <c r="I22815">
        <v>1</v>
      </c>
      <c r="J22815">
        <v>1</v>
      </c>
      <c r="K22815">
        <v>1</v>
      </c>
      <c r="L22815">
        <v>1</v>
      </c>
      <c r="M22815">
        <v>36</v>
      </c>
      <c r="N22815">
        <v>36</v>
      </c>
      <c r="O22815">
        <v>60</v>
      </c>
      <c r="P22815">
        <f>SUM(data_1666531922508_noWhiskey[[#This Row],[winepoints_signalled]:[max_price_signalled]])</f>
        <v>7</v>
      </c>
    </row>
    <row r="22816" spans="1:16" x14ac:dyDescent="0.35">
      <c r="A22816">
        <v>44434</v>
      </c>
      <c r="B22816" s="5" t="s">
        <v>11266</v>
      </c>
      <c r="C22816">
        <v>1</v>
      </c>
      <c r="D22816">
        <v>1</v>
      </c>
      <c r="E22816">
        <v>1</v>
      </c>
      <c r="F22816">
        <v>1</v>
      </c>
      <c r="G22816">
        <v>1</v>
      </c>
      <c r="H22816">
        <v>1</v>
      </c>
      <c r="I22816">
        <v>1</v>
      </c>
      <c r="J22816">
        <v>1</v>
      </c>
      <c r="K22816">
        <v>1</v>
      </c>
      <c r="L22816">
        <v>0</v>
      </c>
      <c r="M22816">
        <v>0</v>
      </c>
      <c r="N22816">
        <v>150</v>
      </c>
      <c r="O22816">
        <v>300</v>
      </c>
      <c r="P22816">
        <f>SUM(data_1666531922508_noWhiskey[[#This Row],[winepoints_signalled]:[max_price_signalled]])</f>
        <v>9</v>
      </c>
    </row>
    <row r="22817" spans="1:16" x14ac:dyDescent="0.35">
      <c r="A22817">
        <v>44435</v>
      </c>
      <c r="B22817" s="5" t="s">
        <v>11264</v>
      </c>
      <c r="C22817">
        <v>0</v>
      </c>
      <c r="D22817">
        <v>0</v>
      </c>
      <c r="E22817">
        <v>1</v>
      </c>
      <c r="F22817">
        <v>1</v>
      </c>
      <c r="G22817">
        <v>1</v>
      </c>
      <c r="H22817">
        <v>1</v>
      </c>
      <c r="I22817">
        <v>1</v>
      </c>
      <c r="J22817">
        <v>1</v>
      </c>
      <c r="K22817">
        <v>1</v>
      </c>
      <c r="L22817">
        <v>1</v>
      </c>
      <c r="M22817">
        <v>150</v>
      </c>
      <c r="N22817">
        <v>150</v>
      </c>
      <c r="O22817">
        <v>240</v>
      </c>
      <c r="P22817">
        <f>SUM(data_1666531922508_noWhiskey[[#This Row],[winepoints_signalled]:[max_price_signalled]])</f>
        <v>7</v>
      </c>
    </row>
    <row r="22818" spans="1:16" x14ac:dyDescent="0.35">
      <c r="A22818">
        <v>44436</v>
      </c>
      <c r="B22818" s="5" t="s">
        <v>11267</v>
      </c>
      <c r="C22818">
        <v>0</v>
      </c>
      <c r="D22818">
        <v>0</v>
      </c>
      <c r="E22818">
        <v>1</v>
      </c>
      <c r="F22818">
        <v>1</v>
      </c>
      <c r="G22818">
        <v>1</v>
      </c>
      <c r="H22818">
        <v>1</v>
      </c>
      <c r="I22818">
        <v>1</v>
      </c>
      <c r="J22818">
        <v>1</v>
      </c>
      <c r="K22818">
        <v>1</v>
      </c>
      <c r="L22818">
        <v>1</v>
      </c>
      <c r="M22818">
        <v>950</v>
      </c>
      <c r="N22818">
        <v>950</v>
      </c>
      <c r="O22818">
        <v>19</v>
      </c>
      <c r="P22818">
        <f>SUM(data_1666531922508_noWhiskey[[#This Row],[winepoints_signalled]:[max_price_signalled]])</f>
        <v>7</v>
      </c>
    </row>
    <row r="22819" spans="1:16" x14ac:dyDescent="0.35">
      <c r="A22819">
        <v>44437</v>
      </c>
      <c r="B22819" s="5" t="s">
        <v>10278</v>
      </c>
      <c r="C22819">
        <v>0</v>
      </c>
      <c r="D22819">
        <v>1</v>
      </c>
      <c r="E22819">
        <v>1</v>
      </c>
      <c r="F22819">
        <v>1</v>
      </c>
      <c r="G22819">
        <v>1</v>
      </c>
      <c r="H22819">
        <v>1</v>
      </c>
      <c r="I22819">
        <v>1</v>
      </c>
      <c r="J22819">
        <v>1</v>
      </c>
      <c r="K22819">
        <v>1</v>
      </c>
      <c r="L22819">
        <v>0</v>
      </c>
      <c r="M22819">
        <v>0</v>
      </c>
      <c r="N22819">
        <v>300</v>
      </c>
      <c r="O22819">
        <v>600</v>
      </c>
      <c r="P22819">
        <f>SUM(data_1666531922508_noWhiskey[[#This Row],[winepoints_signalled]:[max_price_signalled]])</f>
        <v>8</v>
      </c>
    </row>
    <row r="22820" spans="1:16" x14ac:dyDescent="0.35">
      <c r="A22820">
        <v>44438</v>
      </c>
      <c r="B22820" s="5" t="s">
        <v>10609</v>
      </c>
      <c r="C22820">
        <v>0</v>
      </c>
      <c r="D22820">
        <v>0</v>
      </c>
      <c r="E22820">
        <v>1</v>
      </c>
      <c r="F22820">
        <v>1</v>
      </c>
      <c r="G22820">
        <v>1</v>
      </c>
      <c r="H22820">
        <v>1</v>
      </c>
      <c r="I22820">
        <v>1</v>
      </c>
      <c r="J22820">
        <v>1</v>
      </c>
      <c r="K22820">
        <v>1</v>
      </c>
      <c r="L22820">
        <v>1</v>
      </c>
      <c r="M22820">
        <v>130</v>
      </c>
      <c r="N22820">
        <v>130</v>
      </c>
      <c r="O22820">
        <v>250</v>
      </c>
      <c r="P22820">
        <f>SUM(data_1666531922508_noWhiskey[[#This Row],[winepoints_signalled]:[max_price_signalled]])</f>
        <v>7</v>
      </c>
    </row>
    <row r="22821" spans="1:16" x14ac:dyDescent="0.35">
      <c r="A22821">
        <v>44439</v>
      </c>
      <c r="B22821" s="5" t="s">
        <v>11268</v>
      </c>
      <c r="C22821">
        <v>1</v>
      </c>
      <c r="D22821">
        <v>1</v>
      </c>
      <c r="E22821">
        <v>1</v>
      </c>
      <c r="F22821">
        <v>1</v>
      </c>
      <c r="G22821">
        <v>1</v>
      </c>
      <c r="H22821">
        <v>1</v>
      </c>
      <c r="I22821">
        <v>1</v>
      </c>
      <c r="J22821">
        <v>1</v>
      </c>
      <c r="K22821">
        <v>1</v>
      </c>
      <c r="L22821">
        <v>1</v>
      </c>
      <c r="M22821">
        <v>300</v>
      </c>
      <c r="N22821">
        <v>190</v>
      </c>
      <c r="O22821">
        <v>380</v>
      </c>
      <c r="P22821">
        <f>SUM(data_1666531922508_noWhiskey[[#This Row],[winepoints_signalled]:[max_price_signalled]])</f>
        <v>9</v>
      </c>
    </row>
    <row r="22822" spans="1:16" x14ac:dyDescent="0.35">
      <c r="A22822">
        <v>44440</v>
      </c>
      <c r="B22822" s="5" t="s">
        <v>4464</v>
      </c>
      <c r="C22822">
        <v>0</v>
      </c>
      <c r="D22822">
        <v>0</v>
      </c>
      <c r="E22822">
        <v>1</v>
      </c>
      <c r="F22822">
        <v>1</v>
      </c>
      <c r="G22822">
        <v>1</v>
      </c>
      <c r="H22822">
        <v>1</v>
      </c>
      <c r="I22822">
        <v>1</v>
      </c>
      <c r="J22822">
        <v>1</v>
      </c>
      <c r="K22822">
        <v>1</v>
      </c>
      <c r="L22822">
        <v>0</v>
      </c>
      <c r="M22822">
        <v>0</v>
      </c>
      <c r="N22822">
        <v>400</v>
      </c>
      <c r="O22822">
        <v>800</v>
      </c>
      <c r="P22822">
        <f>SUM(data_1666531922508_noWhiskey[[#This Row],[winepoints_signalled]:[max_price_signalled]])</f>
        <v>7</v>
      </c>
    </row>
    <row r="22823" spans="1:16" x14ac:dyDescent="0.35">
      <c r="A22823">
        <v>44441</v>
      </c>
      <c r="B22823" s="5" t="s">
        <v>10135</v>
      </c>
      <c r="C22823">
        <v>1</v>
      </c>
      <c r="D22823">
        <v>0</v>
      </c>
      <c r="E22823">
        <v>1</v>
      </c>
      <c r="F22823">
        <v>1</v>
      </c>
      <c r="G22823">
        <v>1</v>
      </c>
      <c r="H22823">
        <v>1</v>
      </c>
      <c r="I22823">
        <v>1</v>
      </c>
      <c r="J22823">
        <v>1</v>
      </c>
      <c r="K22823">
        <v>1</v>
      </c>
      <c r="L22823">
        <v>1</v>
      </c>
      <c r="M22823">
        <v>175</v>
      </c>
      <c r="N22823">
        <v>175</v>
      </c>
      <c r="O22823">
        <v>350</v>
      </c>
      <c r="P22823">
        <f>SUM(data_1666531922508_noWhiskey[[#This Row],[winepoints_signalled]:[max_price_signalled]])</f>
        <v>8</v>
      </c>
    </row>
    <row r="22824" spans="1:16" x14ac:dyDescent="0.35">
      <c r="A22824">
        <v>44442</v>
      </c>
      <c r="B22824" s="5" t="s">
        <v>10135</v>
      </c>
      <c r="C22824">
        <v>1</v>
      </c>
      <c r="D22824">
        <v>0</v>
      </c>
      <c r="E22824">
        <v>1</v>
      </c>
      <c r="F22824">
        <v>1</v>
      </c>
      <c r="G22824">
        <v>1</v>
      </c>
      <c r="H22824">
        <v>1</v>
      </c>
      <c r="I22824">
        <v>1</v>
      </c>
      <c r="J22824">
        <v>1</v>
      </c>
      <c r="K22824">
        <v>1</v>
      </c>
      <c r="L22824">
        <v>1</v>
      </c>
      <c r="M22824">
        <v>175</v>
      </c>
      <c r="N22824">
        <v>175</v>
      </c>
      <c r="O22824">
        <v>350</v>
      </c>
      <c r="P22824">
        <f>SUM(data_1666531922508_noWhiskey[[#This Row],[winepoints_signalled]:[max_price_signalled]])</f>
        <v>8</v>
      </c>
    </row>
    <row r="22825" spans="1:16" x14ac:dyDescent="0.35">
      <c r="A22825">
        <v>44443</v>
      </c>
      <c r="B22825" s="5" t="s">
        <v>10135</v>
      </c>
      <c r="C22825">
        <v>1</v>
      </c>
      <c r="D22825">
        <v>0</v>
      </c>
      <c r="E22825">
        <v>1</v>
      </c>
      <c r="F22825">
        <v>1</v>
      </c>
      <c r="G22825">
        <v>1</v>
      </c>
      <c r="H22825">
        <v>1</v>
      </c>
      <c r="I22825">
        <v>1</v>
      </c>
      <c r="J22825">
        <v>1</v>
      </c>
      <c r="K22825">
        <v>1</v>
      </c>
      <c r="L22825">
        <v>1</v>
      </c>
      <c r="M22825">
        <v>175</v>
      </c>
      <c r="N22825">
        <v>175</v>
      </c>
      <c r="O22825">
        <v>350</v>
      </c>
      <c r="P22825">
        <f>SUM(data_1666531922508_noWhiskey[[#This Row],[winepoints_signalled]:[max_price_signalled]])</f>
        <v>8</v>
      </c>
    </row>
    <row r="22826" spans="1:16" x14ac:dyDescent="0.35">
      <c r="A22826">
        <v>44444</v>
      </c>
      <c r="B22826" s="5" t="s">
        <v>10135</v>
      </c>
      <c r="C22826">
        <v>1</v>
      </c>
      <c r="D22826">
        <v>0</v>
      </c>
      <c r="E22826">
        <v>1</v>
      </c>
      <c r="F22826">
        <v>1</v>
      </c>
      <c r="G22826">
        <v>1</v>
      </c>
      <c r="H22826">
        <v>1</v>
      </c>
      <c r="I22826">
        <v>1</v>
      </c>
      <c r="J22826">
        <v>1</v>
      </c>
      <c r="K22826">
        <v>1</v>
      </c>
      <c r="L22826">
        <v>1</v>
      </c>
      <c r="M22826">
        <v>175</v>
      </c>
      <c r="N22826">
        <v>175</v>
      </c>
      <c r="O22826">
        <v>350</v>
      </c>
      <c r="P22826">
        <f>SUM(data_1666531922508_noWhiskey[[#This Row],[winepoints_signalled]:[max_price_signalled]])</f>
        <v>8</v>
      </c>
    </row>
    <row r="22827" spans="1:16" x14ac:dyDescent="0.35">
      <c r="A22827">
        <v>44445</v>
      </c>
      <c r="B22827" s="5" t="s">
        <v>10135</v>
      </c>
      <c r="C22827">
        <v>1</v>
      </c>
      <c r="D22827">
        <v>0</v>
      </c>
      <c r="E22827">
        <v>1</v>
      </c>
      <c r="F22827">
        <v>1</v>
      </c>
      <c r="G22827">
        <v>1</v>
      </c>
      <c r="H22827">
        <v>1</v>
      </c>
      <c r="I22827">
        <v>1</v>
      </c>
      <c r="J22827">
        <v>1</v>
      </c>
      <c r="K22827">
        <v>1</v>
      </c>
      <c r="L22827">
        <v>1</v>
      </c>
      <c r="M22827">
        <v>175</v>
      </c>
      <c r="N22827">
        <v>175</v>
      </c>
      <c r="O22827">
        <v>350</v>
      </c>
      <c r="P22827">
        <f>SUM(data_1666531922508_noWhiskey[[#This Row],[winepoints_signalled]:[max_price_signalled]])</f>
        <v>8</v>
      </c>
    </row>
    <row r="22828" spans="1:16" x14ac:dyDescent="0.35">
      <c r="A22828">
        <v>44446</v>
      </c>
      <c r="B22828" s="5" t="s">
        <v>4633</v>
      </c>
      <c r="C22828">
        <v>1</v>
      </c>
      <c r="D22828">
        <v>0</v>
      </c>
      <c r="E22828">
        <v>1</v>
      </c>
      <c r="F22828">
        <v>1</v>
      </c>
      <c r="G22828">
        <v>1</v>
      </c>
      <c r="H22828">
        <v>1</v>
      </c>
      <c r="I22828">
        <v>1</v>
      </c>
      <c r="J22828">
        <v>1</v>
      </c>
      <c r="K22828">
        <v>1</v>
      </c>
      <c r="L22828">
        <v>1</v>
      </c>
      <c r="M22828">
        <v>480</v>
      </c>
      <c r="N22828">
        <v>400</v>
      </c>
      <c r="O22828">
        <v>800</v>
      </c>
      <c r="P22828">
        <f>SUM(data_1666531922508_noWhiskey[[#This Row],[winepoints_signalled]:[max_price_signalled]])</f>
        <v>8</v>
      </c>
    </row>
    <row r="22829" spans="1:16" x14ac:dyDescent="0.35">
      <c r="A22829">
        <v>44447</v>
      </c>
      <c r="B22829" s="5" t="s">
        <v>4633</v>
      </c>
      <c r="C22829">
        <v>1</v>
      </c>
      <c r="D22829">
        <v>0</v>
      </c>
      <c r="E22829">
        <v>1</v>
      </c>
      <c r="F22829">
        <v>1</v>
      </c>
      <c r="G22829">
        <v>1</v>
      </c>
      <c r="H22829">
        <v>1</v>
      </c>
      <c r="I22829">
        <v>1</v>
      </c>
      <c r="J22829">
        <v>1</v>
      </c>
      <c r="K22829">
        <v>1</v>
      </c>
      <c r="L22829">
        <v>1</v>
      </c>
      <c r="M22829">
        <v>240</v>
      </c>
      <c r="N22829">
        <v>200</v>
      </c>
      <c r="O22829">
        <v>400</v>
      </c>
      <c r="P22829">
        <f>SUM(data_1666531922508_noWhiskey[[#This Row],[winepoints_signalled]:[max_price_signalled]])</f>
        <v>8</v>
      </c>
    </row>
    <row r="22830" spans="1:16" x14ac:dyDescent="0.35">
      <c r="A22830">
        <v>44448</v>
      </c>
      <c r="B22830" s="5" t="s">
        <v>4633</v>
      </c>
      <c r="C22830">
        <v>1</v>
      </c>
      <c r="D22830">
        <v>0</v>
      </c>
      <c r="E22830">
        <v>1</v>
      </c>
      <c r="F22830">
        <v>1</v>
      </c>
      <c r="G22830">
        <v>1</v>
      </c>
      <c r="H22830">
        <v>1</v>
      </c>
      <c r="I22830">
        <v>1</v>
      </c>
      <c r="J22830">
        <v>1</v>
      </c>
      <c r="K22830">
        <v>1</v>
      </c>
      <c r="L22830">
        <v>1</v>
      </c>
      <c r="M22830">
        <v>220</v>
      </c>
      <c r="N22830">
        <v>200</v>
      </c>
      <c r="O22830">
        <v>400</v>
      </c>
      <c r="P22830">
        <f>SUM(data_1666531922508_noWhiskey[[#This Row],[winepoints_signalled]:[max_price_signalled]])</f>
        <v>8</v>
      </c>
    </row>
    <row r="22831" spans="1:16" x14ac:dyDescent="0.35">
      <c r="A22831">
        <v>44449</v>
      </c>
      <c r="B22831" s="5" t="s">
        <v>11269</v>
      </c>
      <c r="C22831">
        <v>1</v>
      </c>
      <c r="D22831">
        <v>0</v>
      </c>
      <c r="E22831">
        <v>1</v>
      </c>
      <c r="F22831">
        <v>1</v>
      </c>
      <c r="G22831">
        <v>1</v>
      </c>
      <c r="H22831">
        <v>1</v>
      </c>
      <c r="I22831">
        <v>1</v>
      </c>
      <c r="J22831">
        <v>1</v>
      </c>
      <c r="K22831">
        <v>1</v>
      </c>
      <c r="L22831">
        <v>1</v>
      </c>
      <c r="M22831">
        <v>280</v>
      </c>
      <c r="N22831">
        <v>270</v>
      </c>
      <c r="O22831">
        <v>420</v>
      </c>
      <c r="P22831">
        <f>SUM(data_1666531922508_noWhiskey[[#This Row],[winepoints_signalled]:[max_price_signalled]])</f>
        <v>8</v>
      </c>
    </row>
    <row r="22832" spans="1:16" x14ac:dyDescent="0.35">
      <c r="A22832">
        <v>44450</v>
      </c>
      <c r="B22832" s="5" t="s">
        <v>11269</v>
      </c>
      <c r="C22832">
        <v>1</v>
      </c>
      <c r="D22832">
        <v>0</v>
      </c>
      <c r="E22832">
        <v>1</v>
      </c>
      <c r="F22832">
        <v>1</v>
      </c>
      <c r="G22832">
        <v>1</v>
      </c>
      <c r="H22832">
        <v>1</v>
      </c>
      <c r="I22832">
        <v>1</v>
      </c>
      <c r="J22832">
        <v>1</v>
      </c>
      <c r="K22832">
        <v>1</v>
      </c>
      <c r="L22832">
        <v>1</v>
      </c>
      <c r="M22832">
        <v>270</v>
      </c>
      <c r="N22832">
        <v>270</v>
      </c>
      <c r="O22832">
        <v>420</v>
      </c>
      <c r="P22832">
        <f>SUM(data_1666531922508_noWhiskey[[#This Row],[winepoints_signalled]:[max_price_signalled]])</f>
        <v>8</v>
      </c>
    </row>
    <row r="22833" spans="1:16" x14ac:dyDescent="0.35">
      <c r="A22833">
        <v>44451</v>
      </c>
      <c r="B22833" s="5" t="s">
        <v>11270</v>
      </c>
      <c r="C22833">
        <v>1</v>
      </c>
      <c r="D22833">
        <v>0</v>
      </c>
      <c r="E22833">
        <v>1</v>
      </c>
      <c r="F22833">
        <v>1</v>
      </c>
      <c r="G22833">
        <v>1</v>
      </c>
      <c r="H22833">
        <v>1</v>
      </c>
      <c r="I22833">
        <v>1</v>
      </c>
      <c r="J22833">
        <v>1</v>
      </c>
      <c r="K22833">
        <v>1</v>
      </c>
      <c r="L22833">
        <v>1</v>
      </c>
      <c r="M22833">
        <v>325</v>
      </c>
      <c r="N22833">
        <v>285</v>
      </c>
      <c r="O22833">
        <v>450</v>
      </c>
      <c r="P22833">
        <f>SUM(data_1666531922508_noWhiskey[[#This Row],[winepoints_signalled]:[max_price_signalled]])</f>
        <v>8</v>
      </c>
    </row>
    <row r="22834" spans="1:16" x14ac:dyDescent="0.35">
      <c r="A22834">
        <v>44452</v>
      </c>
      <c r="B22834" s="5" t="s">
        <v>10879</v>
      </c>
      <c r="C22834">
        <v>1</v>
      </c>
      <c r="D22834">
        <v>0</v>
      </c>
      <c r="E22834">
        <v>1</v>
      </c>
      <c r="F22834">
        <v>1</v>
      </c>
      <c r="G22834">
        <v>1</v>
      </c>
      <c r="H22834">
        <v>1</v>
      </c>
      <c r="I22834">
        <v>1</v>
      </c>
      <c r="J22834">
        <v>1</v>
      </c>
      <c r="K22834">
        <v>1</v>
      </c>
      <c r="L22834">
        <v>1</v>
      </c>
      <c r="M22834">
        <v>145</v>
      </c>
      <c r="N22834">
        <v>135</v>
      </c>
      <c r="O22834">
        <v>210</v>
      </c>
      <c r="P22834">
        <f>SUM(data_1666531922508_noWhiskey[[#This Row],[winepoints_signalled]:[max_price_signalled]])</f>
        <v>8</v>
      </c>
    </row>
    <row r="22835" spans="1:16" x14ac:dyDescent="0.35">
      <c r="A22835">
        <v>44453</v>
      </c>
      <c r="B22835" s="5" t="s">
        <v>11271</v>
      </c>
      <c r="C22835">
        <v>1</v>
      </c>
      <c r="D22835">
        <v>0</v>
      </c>
      <c r="E22835">
        <v>1</v>
      </c>
      <c r="F22835">
        <v>1</v>
      </c>
      <c r="G22835">
        <v>1</v>
      </c>
      <c r="H22835">
        <v>1</v>
      </c>
      <c r="I22835">
        <v>1</v>
      </c>
      <c r="J22835">
        <v>1</v>
      </c>
      <c r="K22835">
        <v>1</v>
      </c>
      <c r="L22835">
        <v>1</v>
      </c>
      <c r="M22835">
        <v>135</v>
      </c>
      <c r="N22835">
        <v>135</v>
      </c>
      <c r="O22835">
        <v>210</v>
      </c>
      <c r="P22835">
        <f>SUM(data_1666531922508_noWhiskey[[#This Row],[winepoints_signalled]:[max_price_signalled]])</f>
        <v>8</v>
      </c>
    </row>
    <row r="22836" spans="1:16" x14ac:dyDescent="0.35">
      <c r="A22836">
        <v>44454</v>
      </c>
      <c r="B22836" s="5" t="s">
        <v>10260</v>
      </c>
      <c r="C22836">
        <v>1</v>
      </c>
      <c r="D22836">
        <v>0</v>
      </c>
      <c r="E22836">
        <v>1</v>
      </c>
      <c r="F22836">
        <v>1</v>
      </c>
      <c r="G22836">
        <v>1</v>
      </c>
      <c r="H22836">
        <v>1</v>
      </c>
      <c r="I22836">
        <v>1</v>
      </c>
      <c r="J22836">
        <v>1</v>
      </c>
      <c r="K22836">
        <v>1</v>
      </c>
      <c r="L22836">
        <v>0</v>
      </c>
      <c r="M22836">
        <v>0</v>
      </c>
      <c r="N22836">
        <v>150</v>
      </c>
      <c r="O22836">
        <v>240</v>
      </c>
      <c r="P22836">
        <f>SUM(data_1666531922508_noWhiskey[[#This Row],[winepoints_signalled]:[max_price_signalled]])</f>
        <v>8</v>
      </c>
    </row>
    <row r="22837" spans="1:16" x14ac:dyDescent="0.35">
      <c r="A22837">
        <v>44455</v>
      </c>
      <c r="B22837" s="5" t="s">
        <v>10260</v>
      </c>
      <c r="C22837">
        <v>1</v>
      </c>
      <c r="D22837">
        <v>0</v>
      </c>
      <c r="E22837">
        <v>1</v>
      </c>
      <c r="F22837">
        <v>1</v>
      </c>
      <c r="G22837">
        <v>1</v>
      </c>
      <c r="H22837">
        <v>1</v>
      </c>
      <c r="I22837">
        <v>1</v>
      </c>
      <c r="J22837">
        <v>1</v>
      </c>
      <c r="K22837">
        <v>1</v>
      </c>
      <c r="L22837">
        <v>1</v>
      </c>
      <c r="M22837">
        <v>150</v>
      </c>
      <c r="N22837">
        <v>150</v>
      </c>
      <c r="O22837">
        <v>240</v>
      </c>
      <c r="P22837">
        <f>SUM(data_1666531922508_noWhiskey[[#This Row],[winepoints_signalled]:[max_price_signalled]])</f>
        <v>8</v>
      </c>
    </row>
    <row r="22838" spans="1:16" x14ac:dyDescent="0.35">
      <c r="A22838">
        <v>44456</v>
      </c>
      <c r="B22838" s="5" t="s">
        <v>10316</v>
      </c>
      <c r="C22838">
        <v>1</v>
      </c>
      <c r="D22838">
        <v>0</v>
      </c>
      <c r="E22838">
        <v>1</v>
      </c>
      <c r="F22838">
        <v>1</v>
      </c>
      <c r="G22838">
        <v>1</v>
      </c>
      <c r="H22838">
        <v>1</v>
      </c>
      <c r="I22838">
        <v>1</v>
      </c>
      <c r="J22838">
        <v>1</v>
      </c>
      <c r="K22838">
        <v>1</v>
      </c>
      <c r="L22838">
        <v>0</v>
      </c>
      <c r="M22838">
        <v>0</v>
      </c>
      <c r="N22838">
        <v>135</v>
      </c>
      <c r="O22838">
        <v>210</v>
      </c>
      <c r="P22838">
        <f>SUM(data_1666531922508_noWhiskey[[#This Row],[winepoints_signalled]:[max_price_signalled]])</f>
        <v>8</v>
      </c>
    </row>
    <row r="22839" spans="1:16" x14ac:dyDescent="0.35">
      <c r="A22839">
        <v>44457</v>
      </c>
      <c r="B22839" s="5" t="s">
        <v>10316</v>
      </c>
      <c r="C22839">
        <v>1</v>
      </c>
      <c r="D22839">
        <v>0</v>
      </c>
      <c r="E22839">
        <v>1</v>
      </c>
      <c r="F22839">
        <v>1</v>
      </c>
      <c r="G22839">
        <v>1</v>
      </c>
      <c r="H22839">
        <v>1</v>
      </c>
      <c r="I22839">
        <v>1</v>
      </c>
      <c r="J22839">
        <v>1</v>
      </c>
      <c r="K22839">
        <v>1</v>
      </c>
      <c r="L22839">
        <v>1</v>
      </c>
      <c r="M22839">
        <v>135</v>
      </c>
      <c r="N22839">
        <v>135</v>
      </c>
      <c r="O22839">
        <v>210</v>
      </c>
      <c r="P22839">
        <f>SUM(data_1666531922508_noWhiskey[[#This Row],[winepoints_signalled]:[max_price_signalled]])</f>
        <v>8</v>
      </c>
    </row>
    <row r="22840" spans="1:16" x14ac:dyDescent="0.35">
      <c r="A22840">
        <v>44458</v>
      </c>
      <c r="B22840" s="5" t="s">
        <v>11272</v>
      </c>
      <c r="C22840">
        <v>0</v>
      </c>
      <c r="D22840">
        <v>1</v>
      </c>
      <c r="E22840">
        <v>1</v>
      </c>
      <c r="F22840">
        <v>1</v>
      </c>
      <c r="G22840">
        <v>1</v>
      </c>
      <c r="H22840">
        <v>1</v>
      </c>
      <c r="I22840">
        <v>1</v>
      </c>
      <c r="J22840">
        <v>1</v>
      </c>
      <c r="K22840">
        <v>1</v>
      </c>
      <c r="L22840">
        <v>1</v>
      </c>
      <c r="M22840">
        <v>230</v>
      </c>
      <c r="N22840">
        <v>160</v>
      </c>
      <c r="O22840">
        <v>315</v>
      </c>
      <c r="P22840">
        <f>SUM(data_1666531922508_noWhiskey[[#This Row],[winepoints_signalled]:[max_price_signalled]])</f>
        <v>8</v>
      </c>
    </row>
    <row r="22841" spans="1:16" hidden="1" x14ac:dyDescent="0.35">
      <c r="A22841">
        <v>44459</v>
      </c>
      <c r="B22841" s="5" t="s">
        <v>6208</v>
      </c>
      <c r="C22841">
        <v>1</v>
      </c>
      <c r="D22841">
        <v>1</v>
      </c>
      <c r="E22841">
        <v>0</v>
      </c>
      <c r="F22841">
        <v>1</v>
      </c>
      <c r="G22841">
        <v>1</v>
      </c>
      <c r="H22841">
        <v>1</v>
      </c>
      <c r="I22841">
        <v>1</v>
      </c>
      <c r="J22841">
        <v>1</v>
      </c>
      <c r="K22841">
        <v>1</v>
      </c>
      <c r="L22841">
        <v>1</v>
      </c>
      <c r="M22841">
        <v>350</v>
      </c>
      <c r="N22841">
        <v>200</v>
      </c>
      <c r="O22841">
        <v>400</v>
      </c>
      <c r="P22841">
        <f>SUM(data_1666531922508_noWhiskey[[#This Row],[winepoints_signalled]:[max_price_signalled]])</f>
        <v>8</v>
      </c>
    </row>
    <row r="22842" spans="1:16" hidden="1" x14ac:dyDescent="0.35">
      <c r="A22842">
        <v>44460</v>
      </c>
      <c r="B22842" s="5" t="s">
        <v>6208</v>
      </c>
      <c r="C22842">
        <v>1</v>
      </c>
      <c r="D22842">
        <v>1</v>
      </c>
      <c r="E22842">
        <v>0</v>
      </c>
      <c r="F22842">
        <v>1</v>
      </c>
      <c r="G22842">
        <v>1</v>
      </c>
      <c r="H22842">
        <v>1</v>
      </c>
      <c r="I22842">
        <v>1</v>
      </c>
      <c r="J22842">
        <v>1</v>
      </c>
      <c r="K22842">
        <v>1</v>
      </c>
      <c r="L22842">
        <v>1</v>
      </c>
      <c r="M22842">
        <v>360</v>
      </c>
      <c r="N22842">
        <v>200</v>
      </c>
      <c r="O22842">
        <v>400</v>
      </c>
      <c r="P22842">
        <f>SUM(data_1666531922508_noWhiskey[[#This Row],[winepoints_signalled]:[max_price_signalled]])</f>
        <v>8</v>
      </c>
    </row>
    <row r="22843" spans="1:16" hidden="1" x14ac:dyDescent="0.35">
      <c r="A22843">
        <v>44461</v>
      </c>
      <c r="B22843" s="5" t="s">
        <v>6208</v>
      </c>
      <c r="C22843">
        <v>1</v>
      </c>
      <c r="D22843">
        <v>1</v>
      </c>
      <c r="E22843">
        <v>0</v>
      </c>
      <c r="F22843">
        <v>1</v>
      </c>
      <c r="G22843">
        <v>1</v>
      </c>
      <c r="H22843">
        <v>1</v>
      </c>
      <c r="I22843">
        <v>1</v>
      </c>
      <c r="J22843">
        <v>1</v>
      </c>
      <c r="K22843">
        <v>1</v>
      </c>
      <c r="L22843">
        <v>1</v>
      </c>
      <c r="M22843">
        <v>390</v>
      </c>
      <c r="N22843">
        <v>200</v>
      </c>
      <c r="O22843">
        <v>400</v>
      </c>
      <c r="P22843">
        <f>SUM(data_1666531922508_noWhiskey[[#This Row],[winepoints_signalled]:[max_price_signalled]])</f>
        <v>8</v>
      </c>
    </row>
    <row r="22844" spans="1:16" hidden="1" x14ac:dyDescent="0.35">
      <c r="A22844">
        <v>44462</v>
      </c>
      <c r="B22844" s="5" t="s">
        <v>6209</v>
      </c>
      <c r="C22844">
        <v>1</v>
      </c>
      <c r="D22844">
        <v>1</v>
      </c>
      <c r="E22844">
        <v>0</v>
      </c>
      <c r="F22844">
        <v>1</v>
      </c>
      <c r="G22844">
        <v>1</v>
      </c>
      <c r="H22844">
        <v>1</v>
      </c>
      <c r="I22844">
        <v>1</v>
      </c>
      <c r="J22844">
        <v>1</v>
      </c>
      <c r="K22844">
        <v>1</v>
      </c>
      <c r="L22844">
        <v>1</v>
      </c>
      <c r="M22844">
        <v>390</v>
      </c>
      <c r="N22844">
        <v>250</v>
      </c>
      <c r="O22844">
        <v>500</v>
      </c>
      <c r="P22844">
        <f>SUM(data_1666531922508_noWhiskey[[#This Row],[winepoints_signalled]:[max_price_signalled]])</f>
        <v>8</v>
      </c>
    </row>
    <row r="22845" spans="1:16" hidden="1" x14ac:dyDescent="0.35">
      <c r="A22845">
        <v>44463</v>
      </c>
      <c r="B22845" s="5" t="s">
        <v>6209</v>
      </c>
      <c r="C22845">
        <v>1</v>
      </c>
      <c r="D22845">
        <v>1</v>
      </c>
      <c r="E22845">
        <v>0</v>
      </c>
      <c r="F22845">
        <v>1</v>
      </c>
      <c r="G22845">
        <v>1</v>
      </c>
      <c r="H22845">
        <v>1</v>
      </c>
      <c r="I22845">
        <v>1</v>
      </c>
      <c r="J22845">
        <v>1</v>
      </c>
      <c r="K22845">
        <v>1</v>
      </c>
      <c r="L22845">
        <v>1</v>
      </c>
      <c r="M22845">
        <v>440</v>
      </c>
      <c r="N22845">
        <v>250</v>
      </c>
      <c r="O22845">
        <v>500</v>
      </c>
      <c r="P22845">
        <f>SUM(data_1666531922508_noWhiskey[[#This Row],[winepoints_signalled]:[max_price_signalled]])</f>
        <v>8</v>
      </c>
    </row>
    <row r="22846" spans="1:16" x14ac:dyDescent="0.35">
      <c r="A22846">
        <v>44752</v>
      </c>
      <c r="B22846" s="5" t="s">
        <v>4215</v>
      </c>
      <c r="C22846">
        <v>1</v>
      </c>
      <c r="D22846">
        <v>0</v>
      </c>
      <c r="E22846">
        <v>1</v>
      </c>
      <c r="F22846">
        <v>1</v>
      </c>
      <c r="G22846">
        <v>1</v>
      </c>
      <c r="H22846">
        <v>1</v>
      </c>
      <c r="I22846">
        <v>1</v>
      </c>
      <c r="J22846">
        <v>1</v>
      </c>
      <c r="K22846">
        <v>1</v>
      </c>
      <c r="L22846">
        <v>1</v>
      </c>
      <c r="M22846">
        <v>130</v>
      </c>
      <c r="N22846">
        <v>90</v>
      </c>
      <c r="O22846">
        <v>180</v>
      </c>
      <c r="P22846">
        <f>SUM(data_1666531922508_noWhiskey[[#This Row],[winepoints_signalled]:[max_price_signalled]])</f>
        <v>8</v>
      </c>
    </row>
    <row r="22847" spans="1:16" hidden="1" x14ac:dyDescent="0.35">
      <c r="A22847">
        <v>44464</v>
      </c>
      <c r="B22847" s="5" t="s">
        <v>6209</v>
      </c>
      <c r="C22847">
        <v>1</v>
      </c>
      <c r="D22847">
        <v>1</v>
      </c>
      <c r="E22847">
        <v>0</v>
      </c>
      <c r="F22847">
        <v>1</v>
      </c>
      <c r="G22847">
        <v>1</v>
      </c>
      <c r="H22847">
        <v>1</v>
      </c>
      <c r="I22847">
        <v>1</v>
      </c>
      <c r="J22847">
        <v>1</v>
      </c>
      <c r="K22847">
        <v>1</v>
      </c>
      <c r="L22847">
        <v>1</v>
      </c>
      <c r="M22847">
        <v>390</v>
      </c>
      <c r="N22847">
        <v>250</v>
      </c>
      <c r="O22847">
        <v>500</v>
      </c>
      <c r="P22847">
        <f>SUM(data_1666531922508_noWhiskey[[#This Row],[winepoints_signalled]:[max_price_signalled]])</f>
        <v>8</v>
      </c>
    </row>
    <row r="22848" spans="1:16" x14ac:dyDescent="0.35">
      <c r="A22848">
        <v>44465</v>
      </c>
      <c r="B22848" s="5" t="s">
        <v>8768</v>
      </c>
      <c r="C22848">
        <v>0</v>
      </c>
      <c r="D22848">
        <v>1</v>
      </c>
      <c r="E22848">
        <v>1</v>
      </c>
      <c r="F22848">
        <v>1</v>
      </c>
      <c r="G22848">
        <v>1</v>
      </c>
      <c r="H22848">
        <v>1</v>
      </c>
      <c r="I22848">
        <v>1</v>
      </c>
      <c r="J22848">
        <v>1</v>
      </c>
      <c r="K22848">
        <v>1</v>
      </c>
      <c r="L22848">
        <v>1</v>
      </c>
      <c r="M22848">
        <v>420</v>
      </c>
      <c r="N22848">
        <v>350</v>
      </c>
      <c r="O22848">
        <v>700</v>
      </c>
      <c r="P22848">
        <f>SUM(data_1666531922508_noWhiskey[[#This Row],[winepoints_signalled]:[max_price_signalled]])</f>
        <v>8</v>
      </c>
    </row>
    <row r="22849" spans="1:16" x14ac:dyDescent="0.35">
      <c r="A22849">
        <v>44466</v>
      </c>
      <c r="B22849" s="5" t="s">
        <v>3236</v>
      </c>
      <c r="C22849">
        <v>0</v>
      </c>
      <c r="D22849">
        <v>1</v>
      </c>
      <c r="E22849">
        <v>1</v>
      </c>
      <c r="F22849">
        <v>1</v>
      </c>
      <c r="G22849">
        <v>1</v>
      </c>
      <c r="H22849">
        <v>1</v>
      </c>
      <c r="I22849">
        <v>1</v>
      </c>
      <c r="J22849">
        <v>1</v>
      </c>
      <c r="K22849">
        <v>1</v>
      </c>
      <c r="L22849">
        <v>1</v>
      </c>
      <c r="M22849">
        <v>300</v>
      </c>
      <c r="N22849">
        <v>230</v>
      </c>
      <c r="O22849">
        <v>460</v>
      </c>
      <c r="P22849">
        <f>SUM(data_1666531922508_noWhiskey[[#This Row],[winepoints_signalled]:[max_price_signalled]])</f>
        <v>8</v>
      </c>
    </row>
    <row r="22850" spans="1:16" x14ac:dyDescent="0.35">
      <c r="A22850">
        <v>44467</v>
      </c>
      <c r="B22850" s="5" t="s">
        <v>8175</v>
      </c>
      <c r="C22850">
        <v>1</v>
      </c>
      <c r="D22850">
        <v>1</v>
      </c>
      <c r="E22850">
        <v>1</v>
      </c>
      <c r="F22850">
        <v>1</v>
      </c>
      <c r="G22850">
        <v>1</v>
      </c>
      <c r="H22850">
        <v>1</v>
      </c>
      <c r="I22850">
        <v>1</v>
      </c>
      <c r="J22850">
        <v>1</v>
      </c>
      <c r="K22850">
        <v>1</v>
      </c>
      <c r="L22850">
        <v>1</v>
      </c>
      <c r="M22850">
        <v>210</v>
      </c>
      <c r="N22850">
        <v>150</v>
      </c>
      <c r="O22850">
        <v>300</v>
      </c>
      <c r="P22850">
        <f>SUM(data_1666531922508_noWhiskey[[#This Row],[winepoints_signalled]:[max_price_signalled]])</f>
        <v>9</v>
      </c>
    </row>
    <row r="22851" spans="1:16" x14ac:dyDescent="0.35">
      <c r="A22851">
        <v>44468</v>
      </c>
      <c r="B22851" s="5" t="s">
        <v>8175</v>
      </c>
      <c r="C22851">
        <v>1</v>
      </c>
      <c r="D22851">
        <v>1</v>
      </c>
      <c r="E22851">
        <v>1</v>
      </c>
      <c r="F22851">
        <v>1</v>
      </c>
      <c r="G22851">
        <v>1</v>
      </c>
      <c r="H22851">
        <v>1</v>
      </c>
      <c r="I22851">
        <v>1</v>
      </c>
      <c r="J22851">
        <v>1</v>
      </c>
      <c r="K22851">
        <v>1</v>
      </c>
      <c r="L22851">
        <v>1</v>
      </c>
      <c r="M22851">
        <v>200</v>
      </c>
      <c r="N22851">
        <v>150</v>
      </c>
      <c r="O22851">
        <v>300</v>
      </c>
      <c r="P22851">
        <f>SUM(data_1666531922508_noWhiskey[[#This Row],[winepoints_signalled]:[max_price_signalled]])</f>
        <v>9</v>
      </c>
    </row>
    <row r="22852" spans="1:16" x14ac:dyDescent="0.35">
      <c r="A22852">
        <v>44469</v>
      </c>
      <c r="B22852" s="5" t="s">
        <v>10970</v>
      </c>
      <c r="C22852">
        <v>0</v>
      </c>
      <c r="D22852">
        <v>0</v>
      </c>
      <c r="E22852">
        <v>1</v>
      </c>
      <c r="F22852">
        <v>1</v>
      </c>
      <c r="G22852">
        <v>1</v>
      </c>
      <c r="H22852">
        <v>1</v>
      </c>
      <c r="I22852">
        <v>1</v>
      </c>
      <c r="J22852">
        <v>1</v>
      </c>
      <c r="K22852">
        <v>1</v>
      </c>
      <c r="L22852">
        <v>1</v>
      </c>
      <c r="M22852">
        <v>185</v>
      </c>
      <c r="N22852">
        <v>185</v>
      </c>
      <c r="O22852">
        <v>370</v>
      </c>
      <c r="P22852">
        <f>SUM(data_1666531922508_noWhiskey[[#This Row],[winepoints_signalled]:[max_price_signalled]])</f>
        <v>7</v>
      </c>
    </row>
    <row r="22853" spans="1:16" x14ac:dyDescent="0.35">
      <c r="A22853">
        <v>44470</v>
      </c>
      <c r="B22853" s="5" t="s">
        <v>6145</v>
      </c>
      <c r="C22853">
        <v>0</v>
      </c>
      <c r="D22853">
        <v>0</v>
      </c>
      <c r="E22853">
        <v>1</v>
      </c>
      <c r="F22853">
        <v>1</v>
      </c>
      <c r="G22853">
        <v>1</v>
      </c>
      <c r="H22853">
        <v>1</v>
      </c>
      <c r="I22853">
        <v>1</v>
      </c>
      <c r="J22853">
        <v>1</v>
      </c>
      <c r="K22853">
        <v>1</v>
      </c>
      <c r="L22853">
        <v>0</v>
      </c>
      <c r="M22853">
        <v>0</v>
      </c>
      <c r="N22853">
        <v>200</v>
      </c>
      <c r="O22853">
        <v>400</v>
      </c>
      <c r="P22853">
        <f>SUM(data_1666531922508_noWhiskey[[#This Row],[winepoints_signalled]:[max_price_signalled]])</f>
        <v>7</v>
      </c>
    </row>
    <row r="22854" spans="1:16" x14ac:dyDescent="0.35">
      <c r="A22854">
        <v>44471</v>
      </c>
      <c r="B22854" s="5" t="s">
        <v>11273</v>
      </c>
      <c r="C22854">
        <v>1</v>
      </c>
      <c r="D22854">
        <v>0</v>
      </c>
      <c r="E22854">
        <v>1</v>
      </c>
      <c r="F22854">
        <v>1</v>
      </c>
      <c r="G22854">
        <v>1</v>
      </c>
      <c r="H22854">
        <v>1</v>
      </c>
      <c r="I22854">
        <v>1</v>
      </c>
      <c r="J22854">
        <v>1</v>
      </c>
      <c r="K22854">
        <v>1</v>
      </c>
      <c r="L22854">
        <v>1</v>
      </c>
      <c r="M22854">
        <v>270</v>
      </c>
      <c r="N22854">
        <v>120</v>
      </c>
      <c r="O22854">
        <v>240</v>
      </c>
      <c r="P22854">
        <f>SUM(data_1666531922508_noWhiskey[[#This Row],[winepoints_signalled]:[max_price_signalled]])</f>
        <v>8</v>
      </c>
    </row>
    <row r="22855" spans="1:16" x14ac:dyDescent="0.35">
      <c r="A22855">
        <v>44472</v>
      </c>
      <c r="B22855" s="5" t="s">
        <v>11274</v>
      </c>
      <c r="C22855">
        <v>0</v>
      </c>
      <c r="D22855">
        <v>0</v>
      </c>
      <c r="E22855">
        <v>1</v>
      </c>
      <c r="F22855">
        <v>1</v>
      </c>
      <c r="G22855">
        <v>1</v>
      </c>
      <c r="H22855">
        <v>1</v>
      </c>
      <c r="I22855">
        <v>1</v>
      </c>
      <c r="J22855">
        <v>1</v>
      </c>
      <c r="K22855">
        <v>1</v>
      </c>
      <c r="L22855">
        <v>1</v>
      </c>
      <c r="M22855">
        <v>170</v>
      </c>
      <c r="N22855">
        <v>90</v>
      </c>
      <c r="O22855">
        <v>180</v>
      </c>
      <c r="P22855">
        <f>SUM(data_1666531922508_noWhiskey[[#This Row],[winepoints_signalled]:[max_price_signalled]])</f>
        <v>7</v>
      </c>
    </row>
    <row r="22856" spans="1:16" x14ac:dyDescent="0.35">
      <c r="A22856">
        <v>44473</v>
      </c>
      <c r="B22856" s="5" t="s">
        <v>11275</v>
      </c>
      <c r="C22856">
        <v>1</v>
      </c>
      <c r="D22856">
        <v>0</v>
      </c>
      <c r="E22856">
        <v>1</v>
      </c>
      <c r="F22856">
        <v>1</v>
      </c>
      <c r="G22856">
        <v>1</v>
      </c>
      <c r="H22856">
        <v>1</v>
      </c>
      <c r="I22856">
        <v>1</v>
      </c>
      <c r="J22856">
        <v>1</v>
      </c>
      <c r="K22856">
        <v>1</v>
      </c>
      <c r="L22856">
        <v>1</v>
      </c>
      <c r="M22856">
        <v>865</v>
      </c>
      <c r="N22856">
        <v>665</v>
      </c>
      <c r="O22856">
        <v>133</v>
      </c>
      <c r="P22856">
        <f>SUM(data_1666531922508_noWhiskey[[#This Row],[winepoints_signalled]:[max_price_signalled]])</f>
        <v>8</v>
      </c>
    </row>
    <row r="22857" spans="1:16" x14ac:dyDescent="0.35">
      <c r="A22857">
        <v>44474</v>
      </c>
      <c r="B22857" s="5" t="s">
        <v>10654</v>
      </c>
      <c r="C22857">
        <v>1</v>
      </c>
      <c r="D22857">
        <v>0</v>
      </c>
      <c r="E22857">
        <v>1</v>
      </c>
      <c r="F22857">
        <v>1</v>
      </c>
      <c r="G22857">
        <v>1</v>
      </c>
      <c r="H22857">
        <v>1</v>
      </c>
      <c r="I22857">
        <v>1</v>
      </c>
      <c r="J22857">
        <v>1</v>
      </c>
      <c r="K22857">
        <v>1</v>
      </c>
      <c r="L22857">
        <v>1</v>
      </c>
      <c r="M22857">
        <v>400</v>
      </c>
      <c r="N22857">
        <v>320</v>
      </c>
      <c r="O22857">
        <v>640</v>
      </c>
      <c r="P22857">
        <f>SUM(data_1666531922508_noWhiskey[[#This Row],[winepoints_signalled]:[max_price_signalled]])</f>
        <v>8</v>
      </c>
    </row>
    <row r="22858" spans="1:16" x14ac:dyDescent="0.35">
      <c r="A22858">
        <v>44475</v>
      </c>
      <c r="B22858" s="5" t="s">
        <v>11276</v>
      </c>
      <c r="C22858">
        <v>1</v>
      </c>
      <c r="D22858">
        <v>0</v>
      </c>
      <c r="E22858">
        <v>1</v>
      </c>
      <c r="F22858">
        <v>1</v>
      </c>
      <c r="G22858">
        <v>1</v>
      </c>
      <c r="H22858">
        <v>1</v>
      </c>
      <c r="I22858">
        <v>1</v>
      </c>
      <c r="J22858">
        <v>1</v>
      </c>
      <c r="K22858">
        <v>1</v>
      </c>
      <c r="L22858">
        <v>1</v>
      </c>
      <c r="M22858">
        <v>360</v>
      </c>
      <c r="N22858">
        <v>290</v>
      </c>
      <c r="O22858">
        <v>580</v>
      </c>
      <c r="P22858">
        <f>SUM(data_1666531922508_noWhiskey[[#This Row],[winepoints_signalled]:[max_price_signalled]])</f>
        <v>8</v>
      </c>
    </row>
    <row r="22859" spans="1:16" x14ac:dyDescent="0.35">
      <c r="A22859">
        <v>44476</v>
      </c>
      <c r="B22859" s="5" t="s">
        <v>11276</v>
      </c>
      <c r="C22859">
        <v>1</v>
      </c>
      <c r="D22859">
        <v>0</v>
      </c>
      <c r="E22859">
        <v>1</v>
      </c>
      <c r="F22859">
        <v>1</v>
      </c>
      <c r="G22859">
        <v>1</v>
      </c>
      <c r="H22859">
        <v>1</v>
      </c>
      <c r="I22859">
        <v>1</v>
      </c>
      <c r="J22859">
        <v>1</v>
      </c>
      <c r="K22859">
        <v>1</v>
      </c>
      <c r="L22859">
        <v>1</v>
      </c>
      <c r="M22859">
        <v>300</v>
      </c>
      <c r="N22859">
        <v>270</v>
      </c>
      <c r="O22859">
        <v>540</v>
      </c>
      <c r="P22859">
        <f>SUM(data_1666531922508_noWhiskey[[#This Row],[winepoints_signalled]:[max_price_signalled]])</f>
        <v>8</v>
      </c>
    </row>
    <row r="22860" spans="1:16" x14ac:dyDescent="0.35">
      <c r="A22860">
        <v>44477</v>
      </c>
      <c r="B22860" s="5" t="s">
        <v>11277</v>
      </c>
      <c r="C22860">
        <v>1</v>
      </c>
      <c r="D22860">
        <v>0</v>
      </c>
      <c r="E22860">
        <v>1</v>
      </c>
      <c r="F22860">
        <v>1</v>
      </c>
      <c r="G22860">
        <v>1</v>
      </c>
      <c r="H22860">
        <v>1</v>
      </c>
      <c r="I22860">
        <v>1</v>
      </c>
      <c r="J22860">
        <v>1</v>
      </c>
      <c r="K22860">
        <v>1</v>
      </c>
      <c r="L22860">
        <v>1</v>
      </c>
      <c r="M22860">
        <v>340</v>
      </c>
      <c r="N22860">
        <v>270</v>
      </c>
      <c r="O22860">
        <v>540</v>
      </c>
      <c r="P22860">
        <f>SUM(data_1666531922508_noWhiskey[[#This Row],[winepoints_signalled]:[max_price_signalled]])</f>
        <v>8</v>
      </c>
    </row>
    <row r="22861" spans="1:16" x14ac:dyDescent="0.35">
      <c r="A22861">
        <v>44478</v>
      </c>
      <c r="B22861" s="5" t="s">
        <v>11278</v>
      </c>
      <c r="C22861">
        <v>0</v>
      </c>
      <c r="D22861">
        <v>0</v>
      </c>
      <c r="E22861">
        <v>1</v>
      </c>
      <c r="F22861">
        <v>1</v>
      </c>
      <c r="G22861">
        <v>1</v>
      </c>
      <c r="H22861">
        <v>1</v>
      </c>
      <c r="I22861">
        <v>1</v>
      </c>
      <c r="J22861">
        <v>1</v>
      </c>
      <c r="K22861">
        <v>1</v>
      </c>
      <c r="L22861">
        <v>1</v>
      </c>
      <c r="M22861">
        <v>150</v>
      </c>
      <c r="N22861">
        <v>150</v>
      </c>
      <c r="O22861">
        <v>300</v>
      </c>
      <c r="P22861">
        <f>SUM(data_1666531922508_noWhiskey[[#This Row],[winepoints_signalled]:[max_price_signalled]])</f>
        <v>7</v>
      </c>
    </row>
    <row r="22862" spans="1:16" x14ac:dyDescent="0.35">
      <c r="A22862">
        <v>44479</v>
      </c>
      <c r="B22862" s="5" t="s">
        <v>11279</v>
      </c>
      <c r="C22862">
        <v>1</v>
      </c>
      <c r="D22862">
        <v>0</v>
      </c>
      <c r="E22862">
        <v>1</v>
      </c>
      <c r="F22862">
        <v>1</v>
      </c>
      <c r="G22862">
        <v>1</v>
      </c>
      <c r="H22862">
        <v>1</v>
      </c>
      <c r="I22862">
        <v>1</v>
      </c>
      <c r="J22862">
        <v>1</v>
      </c>
      <c r="K22862">
        <v>1</v>
      </c>
      <c r="L22862">
        <v>1</v>
      </c>
      <c r="M22862">
        <v>135</v>
      </c>
      <c r="N22862">
        <v>115</v>
      </c>
      <c r="O22862">
        <v>230</v>
      </c>
      <c r="P22862">
        <f>SUM(data_1666531922508_noWhiskey[[#This Row],[winepoints_signalled]:[max_price_signalled]])</f>
        <v>8</v>
      </c>
    </row>
    <row r="22863" spans="1:16" x14ac:dyDescent="0.35">
      <c r="A22863">
        <v>44480</v>
      </c>
      <c r="B22863" s="5" t="s">
        <v>11280</v>
      </c>
      <c r="C22863">
        <v>0</v>
      </c>
      <c r="D22863">
        <v>0</v>
      </c>
      <c r="E22863">
        <v>1</v>
      </c>
      <c r="F22863">
        <v>1</v>
      </c>
      <c r="G22863">
        <v>1</v>
      </c>
      <c r="H22863">
        <v>1</v>
      </c>
      <c r="I22863">
        <v>1</v>
      </c>
      <c r="J22863">
        <v>1</v>
      </c>
      <c r="K22863">
        <v>1</v>
      </c>
      <c r="L22863">
        <v>1</v>
      </c>
      <c r="M22863">
        <v>260</v>
      </c>
      <c r="N22863">
        <v>210</v>
      </c>
      <c r="O22863">
        <v>420</v>
      </c>
      <c r="P22863">
        <f>SUM(data_1666531922508_noWhiskey[[#This Row],[winepoints_signalled]:[max_price_signalled]])</f>
        <v>7</v>
      </c>
    </row>
    <row r="22864" spans="1:16" x14ac:dyDescent="0.35">
      <c r="A22864">
        <v>44481</v>
      </c>
      <c r="B22864" s="5" t="s">
        <v>2881</v>
      </c>
      <c r="C22864">
        <v>1</v>
      </c>
      <c r="D22864">
        <v>0</v>
      </c>
      <c r="E22864">
        <v>1</v>
      </c>
      <c r="F22864">
        <v>1</v>
      </c>
      <c r="G22864">
        <v>1</v>
      </c>
      <c r="H22864">
        <v>1</v>
      </c>
      <c r="I22864">
        <v>1</v>
      </c>
      <c r="J22864">
        <v>1</v>
      </c>
      <c r="K22864">
        <v>1</v>
      </c>
      <c r="L22864">
        <v>1</v>
      </c>
      <c r="M22864">
        <v>150</v>
      </c>
      <c r="N22864">
        <v>150</v>
      </c>
      <c r="O22864">
        <v>300</v>
      </c>
      <c r="P22864">
        <f>SUM(data_1666531922508_noWhiskey[[#This Row],[winepoints_signalled]:[max_price_signalled]])</f>
        <v>8</v>
      </c>
    </row>
    <row r="22865" spans="1:16" x14ac:dyDescent="0.35">
      <c r="A22865">
        <v>44482</v>
      </c>
      <c r="B22865" s="5" t="s">
        <v>10103</v>
      </c>
      <c r="C22865">
        <v>0</v>
      </c>
      <c r="D22865">
        <v>0</v>
      </c>
      <c r="E22865">
        <v>1</v>
      </c>
      <c r="F22865">
        <v>1</v>
      </c>
      <c r="G22865">
        <v>1</v>
      </c>
      <c r="H22865">
        <v>1</v>
      </c>
      <c r="I22865">
        <v>1</v>
      </c>
      <c r="J22865">
        <v>1</v>
      </c>
      <c r="K22865">
        <v>1</v>
      </c>
      <c r="L22865">
        <v>1</v>
      </c>
      <c r="M22865">
        <v>280</v>
      </c>
      <c r="N22865">
        <v>140</v>
      </c>
      <c r="O22865">
        <v>280</v>
      </c>
      <c r="P22865">
        <f>SUM(data_1666531922508_noWhiskey[[#This Row],[winepoints_signalled]:[max_price_signalled]])</f>
        <v>7</v>
      </c>
    </row>
    <row r="22866" spans="1:16" x14ac:dyDescent="0.35">
      <c r="A22866">
        <v>44483</v>
      </c>
      <c r="B22866" s="5" t="s">
        <v>10104</v>
      </c>
      <c r="C22866">
        <v>0</v>
      </c>
      <c r="D22866">
        <v>0</v>
      </c>
      <c r="E22866">
        <v>1</v>
      </c>
      <c r="F22866">
        <v>1</v>
      </c>
      <c r="G22866">
        <v>1</v>
      </c>
      <c r="H22866">
        <v>1</v>
      </c>
      <c r="I22866">
        <v>1</v>
      </c>
      <c r="J22866">
        <v>1</v>
      </c>
      <c r="K22866">
        <v>1</v>
      </c>
      <c r="L22866">
        <v>1</v>
      </c>
      <c r="M22866">
        <v>300</v>
      </c>
      <c r="N22866">
        <v>150</v>
      </c>
      <c r="O22866">
        <v>285</v>
      </c>
      <c r="P22866">
        <f>SUM(data_1666531922508_noWhiskey[[#This Row],[winepoints_signalled]:[max_price_signalled]])</f>
        <v>7</v>
      </c>
    </row>
    <row r="22867" spans="1:16" x14ac:dyDescent="0.35">
      <c r="A22867">
        <v>44484</v>
      </c>
      <c r="B22867" s="5" t="s">
        <v>10104</v>
      </c>
      <c r="C22867">
        <v>0</v>
      </c>
      <c r="D22867">
        <v>0</v>
      </c>
      <c r="E22867">
        <v>1</v>
      </c>
      <c r="F22867">
        <v>1</v>
      </c>
      <c r="G22867">
        <v>1</v>
      </c>
      <c r="H22867">
        <v>1</v>
      </c>
      <c r="I22867">
        <v>1</v>
      </c>
      <c r="J22867">
        <v>1</v>
      </c>
      <c r="K22867">
        <v>1</v>
      </c>
      <c r="L22867">
        <v>1</v>
      </c>
      <c r="M22867">
        <v>270</v>
      </c>
      <c r="N22867">
        <v>135</v>
      </c>
      <c r="O22867">
        <v>260</v>
      </c>
      <c r="P22867">
        <f>SUM(data_1666531922508_noWhiskey[[#This Row],[winepoints_signalled]:[max_price_signalled]])</f>
        <v>7</v>
      </c>
    </row>
    <row r="22868" spans="1:16" x14ac:dyDescent="0.35">
      <c r="A22868">
        <v>44485</v>
      </c>
      <c r="B22868" s="5" t="s">
        <v>2675</v>
      </c>
      <c r="C22868">
        <v>1</v>
      </c>
      <c r="D22868">
        <v>0</v>
      </c>
      <c r="E22868">
        <v>1</v>
      </c>
      <c r="F22868">
        <v>1</v>
      </c>
      <c r="G22868">
        <v>1</v>
      </c>
      <c r="H22868">
        <v>1</v>
      </c>
      <c r="I22868">
        <v>1</v>
      </c>
      <c r="J22868">
        <v>1</v>
      </c>
      <c r="K22868">
        <v>1</v>
      </c>
      <c r="L22868">
        <v>0</v>
      </c>
      <c r="M22868">
        <v>0</v>
      </c>
      <c r="N22868">
        <v>195</v>
      </c>
      <c r="O22868">
        <v>390</v>
      </c>
      <c r="P22868">
        <f>SUM(data_1666531922508_noWhiskey[[#This Row],[winepoints_signalled]:[max_price_signalled]])</f>
        <v>8</v>
      </c>
    </row>
    <row r="22869" spans="1:16" x14ac:dyDescent="0.35">
      <c r="A22869">
        <v>44486</v>
      </c>
      <c r="B22869" s="5" t="s">
        <v>11281</v>
      </c>
      <c r="C22869">
        <v>0</v>
      </c>
      <c r="D22869">
        <v>0</v>
      </c>
      <c r="E22869">
        <v>1</v>
      </c>
      <c r="F22869">
        <v>1</v>
      </c>
      <c r="G22869">
        <v>1</v>
      </c>
      <c r="H22869">
        <v>1</v>
      </c>
      <c r="I22869">
        <v>1</v>
      </c>
      <c r="J22869">
        <v>1</v>
      </c>
      <c r="K22869">
        <v>1</v>
      </c>
      <c r="L22869">
        <v>0</v>
      </c>
      <c r="M22869">
        <v>0</v>
      </c>
      <c r="N22869">
        <v>70</v>
      </c>
      <c r="O22869">
        <v>140</v>
      </c>
      <c r="P22869">
        <f>SUM(data_1666531922508_noWhiskey[[#This Row],[winepoints_signalled]:[max_price_signalled]])</f>
        <v>7</v>
      </c>
    </row>
    <row r="22870" spans="1:16" x14ac:dyDescent="0.35">
      <c r="A22870">
        <v>44487</v>
      </c>
      <c r="B22870" s="5" t="s">
        <v>5378</v>
      </c>
      <c r="C22870">
        <v>1</v>
      </c>
      <c r="D22870">
        <v>0</v>
      </c>
      <c r="E22870">
        <v>1</v>
      </c>
      <c r="F22870">
        <v>1</v>
      </c>
      <c r="G22870">
        <v>1</v>
      </c>
      <c r="H22870">
        <v>1</v>
      </c>
      <c r="I22870">
        <v>1</v>
      </c>
      <c r="J22870">
        <v>1</v>
      </c>
      <c r="K22870">
        <v>1</v>
      </c>
      <c r="L22870">
        <v>1</v>
      </c>
      <c r="M22870">
        <v>110</v>
      </c>
      <c r="N22870">
        <v>90</v>
      </c>
      <c r="O22870">
        <v>180</v>
      </c>
      <c r="P22870">
        <f>SUM(data_1666531922508_noWhiskey[[#This Row],[winepoints_signalled]:[max_price_signalled]])</f>
        <v>8</v>
      </c>
    </row>
    <row r="22871" spans="1:16" x14ac:dyDescent="0.35">
      <c r="A22871">
        <v>44753</v>
      </c>
      <c r="B22871" s="5" t="s">
        <v>4215</v>
      </c>
      <c r="C22871">
        <v>1</v>
      </c>
      <c r="D22871">
        <v>0</v>
      </c>
      <c r="E22871">
        <v>1</v>
      </c>
      <c r="F22871">
        <v>1</v>
      </c>
      <c r="G22871">
        <v>1</v>
      </c>
      <c r="H22871">
        <v>1</v>
      </c>
      <c r="I22871">
        <v>1</v>
      </c>
      <c r="J22871">
        <v>1</v>
      </c>
      <c r="K22871">
        <v>1</v>
      </c>
      <c r="L22871">
        <v>1</v>
      </c>
      <c r="M22871">
        <v>130</v>
      </c>
      <c r="N22871">
        <v>90</v>
      </c>
      <c r="O22871">
        <v>180</v>
      </c>
      <c r="P22871">
        <f>SUM(data_1666531922508_noWhiskey[[#This Row],[winepoints_signalled]:[max_price_signalled]])</f>
        <v>8</v>
      </c>
    </row>
    <row r="22872" spans="1:16" x14ac:dyDescent="0.35">
      <c r="A22872">
        <v>44488</v>
      </c>
      <c r="B22872" s="5" t="s">
        <v>5380</v>
      </c>
      <c r="C22872">
        <v>1</v>
      </c>
      <c r="D22872">
        <v>0</v>
      </c>
      <c r="E22872">
        <v>1</v>
      </c>
      <c r="F22872">
        <v>1</v>
      </c>
      <c r="G22872">
        <v>1</v>
      </c>
      <c r="H22872">
        <v>1</v>
      </c>
      <c r="I22872">
        <v>1</v>
      </c>
      <c r="J22872">
        <v>1</v>
      </c>
      <c r="K22872">
        <v>1</v>
      </c>
      <c r="L22872">
        <v>1</v>
      </c>
      <c r="M22872">
        <v>150</v>
      </c>
      <c r="N22872">
        <v>90</v>
      </c>
      <c r="O22872">
        <v>180</v>
      </c>
      <c r="P22872">
        <f>SUM(data_1666531922508_noWhiskey[[#This Row],[winepoints_signalled]:[max_price_signalled]])</f>
        <v>8</v>
      </c>
    </row>
    <row r="22873" spans="1:16" x14ac:dyDescent="0.35">
      <c r="A22873">
        <v>44489</v>
      </c>
      <c r="B22873" s="5" t="s">
        <v>11282</v>
      </c>
      <c r="C22873">
        <v>1</v>
      </c>
      <c r="D22873">
        <v>1</v>
      </c>
      <c r="E22873">
        <v>1</v>
      </c>
      <c r="F22873">
        <v>1</v>
      </c>
      <c r="G22873">
        <v>1</v>
      </c>
      <c r="H22873">
        <v>1</v>
      </c>
      <c r="I22873">
        <v>1</v>
      </c>
      <c r="J22873">
        <v>1</v>
      </c>
      <c r="K22873">
        <v>1</v>
      </c>
      <c r="L22873">
        <v>1</v>
      </c>
      <c r="M22873">
        <v>130</v>
      </c>
      <c r="N22873">
        <v>130</v>
      </c>
      <c r="O22873">
        <v>260</v>
      </c>
      <c r="P22873">
        <f>SUM(data_1666531922508_noWhiskey[[#This Row],[winepoints_signalled]:[max_price_signalled]])</f>
        <v>9</v>
      </c>
    </row>
    <row r="22874" spans="1:16" x14ac:dyDescent="0.35">
      <c r="A22874">
        <v>44490</v>
      </c>
      <c r="B22874" s="5" t="s">
        <v>11283</v>
      </c>
      <c r="C22874">
        <v>1</v>
      </c>
      <c r="D22874">
        <v>1</v>
      </c>
      <c r="E22874">
        <v>1</v>
      </c>
      <c r="F22874">
        <v>1</v>
      </c>
      <c r="G22874">
        <v>1</v>
      </c>
      <c r="H22874">
        <v>1</v>
      </c>
      <c r="I22874">
        <v>1</v>
      </c>
      <c r="J22874">
        <v>1</v>
      </c>
      <c r="K22874">
        <v>1</v>
      </c>
      <c r="L22874">
        <v>1</v>
      </c>
      <c r="M22874">
        <v>360</v>
      </c>
      <c r="N22874">
        <v>130</v>
      </c>
      <c r="O22874">
        <v>260</v>
      </c>
      <c r="P22874">
        <f>SUM(data_1666531922508_noWhiskey[[#This Row],[winepoints_signalled]:[max_price_signalled]])</f>
        <v>9</v>
      </c>
    </row>
    <row r="22875" spans="1:16" x14ac:dyDescent="0.35">
      <c r="A22875">
        <v>44491</v>
      </c>
      <c r="B22875" s="5" t="s">
        <v>10455</v>
      </c>
      <c r="C22875">
        <v>0</v>
      </c>
      <c r="D22875">
        <v>0</v>
      </c>
      <c r="E22875">
        <v>1</v>
      </c>
      <c r="F22875">
        <v>1</v>
      </c>
      <c r="G22875">
        <v>1</v>
      </c>
      <c r="H22875">
        <v>1</v>
      </c>
      <c r="I22875">
        <v>1</v>
      </c>
      <c r="J22875">
        <v>1</v>
      </c>
      <c r="K22875">
        <v>1</v>
      </c>
      <c r="L22875">
        <v>0</v>
      </c>
      <c r="M22875">
        <v>0</v>
      </c>
      <c r="N22875">
        <v>200</v>
      </c>
      <c r="O22875">
        <v>400</v>
      </c>
      <c r="P22875">
        <f>SUM(data_1666531922508_noWhiskey[[#This Row],[winepoints_signalled]:[max_price_signalled]])</f>
        <v>7</v>
      </c>
    </row>
    <row r="22876" spans="1:16" x14ac:dyDescent="0.35">
      <c r="A22876">
        <v>44492</v>
      </c>
      <c r="B22876" s="5" t="s">
        <v>11284</v>
      </c>
      <c r="C22876">
        <v>1</v>
      </c>
      <c r="D22876">
        <v>0</v>
      </c>
      <c r="E22876">
        <v>1</v>
      </c>
      <c r="F22876">
        <v>1</v>
      </c>
      <c r="G22876">
        <v>1</v>
      </c>
      <c r="H22876">
        <v>1</v>
      </c>
      <c r="I22876">
        <v>1</v>
      </c>
      <c r="J22876">
        <v>1</v>
      </c>
      <c r="K22876">
        <v>1</v>
      </c>
      <c r="L22876">
        <v>1</v>
      </c>
      <c r="M22876">
        <v>100</v>
      </c>
      <c r="N22876">
        <v>70</v>
      </c>
      <c r="O22876">
        <v>140</v>
      </c>
      <c r="P22876">
        <f>SUM(data_1666531922508_noWhiskey[[#This Row],[winepoints_signalled]:[max_price_signalled]])</f>
        <v>8</v>
      </c>
    </row>
    <row r="22877" spans="1:16" x14ac:dyDescent="0.35">
      <c r="A22877">
        <v>44493</v>
      </c>
      <c r="B22877" s="5" t="s">
        <v>11285</v>
      </c>
      <c r="C22877">
        <v>0</v>
      </c>
      <c r="D22877">
        <v>0</v>
      </c>
      <c r="E22877">
        <v>1</v>
      </c>
      <c r="F22877">
        <v>1</v>
      </c>
      <c r="G22877">
        <v>1</v>
      </c>
      <c r="H22877">
        <v>1</v>
      </c>
      <c r="I22877">
        <v>1</v>
      </c>
      <c r="J22877">
        <v>1</v>
      </c>
      <c r="K22877">
        <v>1</v>
      </c>
      <c r="L22877">
        <v>1</v>
      </c>
      <c r="M22877">
        <v>210</v>
      </c>
      <c r="N22877">
        <v>70</v>
      </c>
      <c r="O22877">
        <v>140</v>
      </c>
      <c r="P22877">
        <f>SUM(data_1666531922508_noWhiskey[[#This Row],[winepoints_signalled]:[max_price_signalled]])</f>
        <v>7</v>
      </c>
    </row>
    <row r="22878" spans="1:16" x14ac:dyDescent="0.35">
      <c r="A22878">
        <v>44494</v>
      </c>
      <c r="B22878" s="5" t="s">
        <v>3313</v>
      </c>
      <c r="C22878">
        <v>1</v>
      </c>
      <c r="D22878">
        <v>0</v>
      </c>
      <c r="E22878">
        <v>1</v>
      </c>
      <c r="F22878">
        <v>1</v>
      </c>
      <c r="G22878">
        <v>1</v>
      </c>
      <c r="H22878">
        <v>1</v>
      </c>
      <c r="I22878">
        <v>1</v>
      </c>
      <c r="J22878">
        <v>1</v>
      </c>
      <c r="K22878">
        <v>1</v>
      </c>
      <c r="L22878">
        <v>1</v>
      </c>
      <c r="M22878">
        <v>13</v>
      </c>
      <c r="N22878">
        <v>12</v>
      </c>
      <c r="O22878">
        <v>24</v>
      </c>
      <c r="P22878">
        <f>SUM(data_1666531922508_noWhiskey[[#This Row],[winepoints_signalled]:[max_price_signalled]])</f>
        <v>8</v>
      </c>
    </row>
    <row r="22879" spans="1:16" hidden="1" x14ac:dyDescent="0.35">
      <c r="A22879">
        <v>44495</v>
      </c>
      <c r="B22879" s="5" t="s">
        <v>11286</v>
      </c>
      <c r="C22879">
        <v>0</v>
      </c>
      <c r="D22879">
        <v>0</v>
      </c>
      <c r="E22879">
        <v>0</v>
      </c>
      <c r="F22879">
        <v>1</v>
      </c>
      <c r="G22879">
        <v>1</v>
      </c>
      <c r="H22879">
        <v>1</v>
      </c>
      <c r="I22879">
        <v>1</v>
      </c>
      <c r="J22879">
        <v>1</v>
      </c>
      <c r="K22879">
        <v>1</v>
      </c>
      <c r="L22879">
        <v>1</v>
      </c>
      <c r="M22879">
        <v>190</v>
      </c>
      <c r="N22879">
        <v>140</v>
      </c>
      <c r="O22879">
        <v>280</v>
      </c>
      <c r="P22879">
        <f>SUM(data_1666531922508_noWhiskey[[#This Row],[winepoints_signalled]:[max_price_signalled]])</f>
        <v>6</v>
      </c>
    </row>
    <row r="22880" spans="1:16" x14ac:dyDescent="0.35">
      <c r="A22880">
        <v>44496</v>
      </c>
      <c r="B22880" s="5" t="s">
        <v>11287</v>
      </c>
      <c r="C22880">
        <v>1</v>
      </c>
      <c r="D22880">
        <v>0</v>
      </c>
      <c r="E22880">
        <v>1</v>
      </c>
      <c r="F22880">
        <v>1</v>
      </c>
      <c r="G22880">
        <v>1</v>
      </c>
      <c r="H22880">
        <v>1</v>
      </c>
      <c r="I22880">
        <v>1</v>
      </c>
      <c r="J22880">
        <v>1</v>
      </c>
      <c r="K22880">
        <v>1</v>
      </c>
      <c r="L22880">
        <v>1</v>
      </c>
      <c r="M22880">
        <v>250</v>
      </c>
      <c r="N22880">
        <v>250</v>
      </c>
      <c r="O22880">
        <v>500</v>
      </c>
      <c r="P22880">
        <f>SUM(data_1666531922508_noWhiskey[[#This Row],[winepoints_signalled]:[max_price_signalled]])</f>
        <v>8</v>
      </c>
    </row>
    <row r="22881" spans="1:16" x14ac:dyDescent="0.35">
      <c r="A22881">
        <v>44497</v>
      </c>
      <c r="B22881" s="5" t="s">
        <v>9548</v>
      </c>
      <c r="C22881">
        <v>1</v>
      </c>
      <c r="D22881">
        <v>0</v>
      </c>
      <c r="E22881">
        <v>1</v>
      </c>
      <c r="F22881">
        <v>1</v>
      </c>
      <c r="G22881">
        <v>1</v>
      </c>
      <c r="H22881">
        <v>1</v>
      </c>
      <c r="I22881">
        <v>1</v>
      </c>
      <c r="J22881">
        <v>1</v>
      </c>
      <c r="K22881">
        <v>1</v>
      </c>
      <c r="L22881">
        <v>1</v>
      </c>
      <c r="M22881">
        <v>150</v>
      </c>
      <c r="N22881">
        <v>70</v>
      </c>
      <c r="O22881">
        <v>140</v>
      </c>
      <c r="P22881">
        <f>SUM(data_1666531922508_noWhiskey[[#This Row],[winepoints_signalled]:[max_price_signalled]])</f>
        <v>8</v>
      </c>
    </row>
    <row r="22882" spans="1:16" x14ac:dyDescent="0.35">
      <c r="A22882">
        <v>44498</v>
      </c>
      <c r="B22882" s="5" t="s">
        <v>10917</v>
      </c>
      <c r="C22882">
        <v>0</v>
      </c>
      <c r="D22882">
        <v>0</v>
      </c>
      <c r="E22882">
        <v>1</v>
      </c>
      <c r="F22882">
        <v>1</v>
      </c>
      <c r="G22882">
        <v>1</v>
      </c>
      <c r="H22882">
        <v>1</v>
      </c>
      <c r="I22882">
        <v>1</v>
      </c>
      <c r="J22882">
        <v>1</v>
      </c>
      <c r="K22882">
        <v>1</v>
      </c>
      <c r="L22882">
        <v>0</v>
      </c>
      <c r="M22882">
        <v>0</v>
      </c>
      <c r="N22882">
        <v>100</v>
      </c>
      <c r="O22882">
        <v>200</v>
      </c>
      <c r="P22882">
        <f>SUM(data_1666531922508_noWhiskey[[#This Row],[winepoints_signalled]:[max_price_signalled]])</f>
        <v>7</v>
      </c>
    </row>
    <row r="22883" spans="1:16" x14ac:dyDescent="0.35">
      <c r="A22883">
        <v>44499</v>
      </c>
      <c r="B22883" s="5" t="s">
        <v>11288</v>
      </c>
      <c r="C22883">
        <v>1</v>
      </c>
      <c r="D22883">
        <v>1</v>
      </c>
      <c r="E22883">
        <v>1</v>
      </c>
      <c r="F22883">
        <v>1</v>
      </c>
      <c r="G22883">
        <v>1</v>
      </c>
      <c r="H22883">
        <v>1</v>
      </c>
      <c r="I22883">
        <v>1</v>
      </c>
      <c r="J22883">
        <v>1</v>
      </c>
      <c r="K22883">
        <v>1</v>
      </c>
      <c r="L22883">
        <v>1</v>
      </c>
      <c r="M22883">
        <v>680</v>
      </c>
      <c r="N22883">
        <v>270</v>
      </c>
      <c r="O22883">
        <v>540</v>
      </c>
      <c r="P22883">
        <f>SUM(data_1666531922508_noWhiskey[[#This Row],[winepoints_signalled]:[max_price_signalled]])</f>
        <v>9</v>
      </c>
    </row>
    <row r="22884" spans="1:16" x14ac:dyDescent="0.35">
      <c r="A22884">
        <v>44500</v>
      </c>
      <c r="B22884" s="5" t="s">
        <v>11289</v>
      </c>
      <c r="C22884">
        <v>1</v>
      </c>
      <c r="D22884">
        <v>1</v>
      </c>
      <c r="E22884">
        <v>1</v>
      </c>
      <c r="F22884">
        <v>1</v>
      </c>
      <c r="G22884">
        <v>1</v>
      </c>
      <c r="H22884">
        <v>1</v>
      </c>
      <c r="I22884">
        <v>1</v>
      </c>
      <c r="J22884">
        <v>1</v>
      </c>
      <c r="K22884">
        <v>1</v>
      </c>
      <c r="L22884">
        <v>1</v>
      </c>
      <c r="M22884">
        <v>240</v>
      </c>
      <c r="N22884">
        <v>160</v>
      </c>
      <c r="O22884">
        <v>315</v>
      </c>
      <c r="P22884">
        <f>SUM(data_1666531922508_noWhiskey[[#This Row],[winepoints_signalled]:[max_price_signalled]])</f>
        <v>9</v>
      </c>
    </row>
    <row r="22885" spans="1:16" x14ac:dyDescent="0.35">
      <c r="A22885">
        <v>44501</v>
      </c>
      <c r="B22885" s="5" t="s">
        <v>11290</v>
      </c>
      <c r="C22885">
        <v>1</v>
      </c>
      <c r="D22885">
        <v>1</v>
      </c>
      <c r="E22885">
        <v>1</v>
      </c>
      <c r="F22885">
        <v>1</v>
      </c>
      <c r="G22885">
        <v>1</v>
      </c>
      <c r="H22885">
        <v>1</v>
      </c>
      <c r="I22885">
        <v>1</v>
      </c>
      <c r="J22885">
        <v>1</v>
      </c>
      <c r="K22885">
        <v>1</v>
      </c>
      <c r="L22885">
        <v>1</v>
      </c>
      <c r="M22885">
        <v>125</v>
      </c>
      <c r="N22885">
        <v>85</v>
      </c>
      <c r="O22885">
        <v>175</v>
      </c>
      <c r="P22885">
        <f>SUM(data_1666531922508_noWhiskey[[#This Row],[winepoints_signalled]:[max_price_signalled]])</f>
        <v>9</v>
      </c>
    </row>
    <row r="22886" spans="1:16" x14ac:dyDescent="0.35">
      <c r="A22886">
        <v>44502</v>
      </c>
      <c r="B22886" s="5" t="s">
        <v>11291</v>
      </c>
      <c r="C22886">
        <v>0</v>
      </c>
      <c r="D22886">
        <v>1</v>
      </c>
      <c r="E22886">
        <v>1</v>
      </c>
      <c r="F22886">
        <v>1</v>
      </c>
      <c r="G22886">
        <v>1</v>
      </c>
      <c r="H22886">
        <v>1</v>
      </c>
      <c r="I22886">
        <v>1</v>
      </c>
      <c r="J22886">
        <v>1</v>
      </c>
      <c r="K22886">
        <v>1</v>
      </c>
      <c r="L22886">
        <v>1</v>
      </c>
      <c r="M22886">
        <v>30</v>
      </c>
      <c r="N22886">
        <v>10</v>
      </c>
      <c r="O22886">
        <v>20</v>
      </c>
      <c r="P22886">
        <f>SUM(data_1666531922508_noWhiskey[[#This Row],[winepoints_signalled]:[max_price_signalled]])</f>
        <v>8</v>
      </c>
    </row>
    <row r="22887" spans="1:16" x14ac:dyDescent="0.35">
      <c r="A22887">
        <v>44503</v>
      </c>
      <c r="B22887" s="5" t="s">
        <v>11246</v>
      </c>
      <c r="C22887">
        <v>0</v>
      </c>
      <c r="D22887">
        <v>1</v>
      </c>
      <c r="E22887">
        <v>1</v>
      </c>
      <c r="F22887">
        <v>1</v>
      </c>
      <c r="G22887">
        <v>1</v>
      </c>
      <c r="H22887">
        <v>1</v>
      </c>
      <c r="I22887">
        <v>1</v>
      </c>
      <c r="J22887">
        <v>1</v>
      </c>
      <c r="K22887">
        <v>1</v>
      </c>
      <c r="L22887">
        <v>1</v>
      </c>
      <c r="M22887">
        <v>155</v>
      </c>
      <c r="N22887">
        <v>115</v>
      </c>
      <c r="O22887">
        <v>230</v>
      </c>
      <c r="P22887">
        <f>SUM(data_1666531922508_noWhiskey[[#This Row],[winepoints_signalled]:[max_price_signalled]])</f>
        <v>8</v>
      </c>
    </row>
    <row r="22888" spans="1:16" x14ac:dyDescent="0.35">
      <c r="A22888">
        <v>44504</v>
      </c>
      <c r="B22888" s="5" t="s">
        <v>11292</v>
      </c>
      <c r="C22888">
        <v>0</v>
      </c>
      <c r="D22888">
        <v>1</v>
      </c>
      <c r="E22888">
        <v>1</v>
      </c>
      <c r="F22888">
        <v>1</v>
      </c>
      <c r="G22888">
        <v>1</v>
      </c>
      <c r="H22888">
        <v>1</v>
      </c>
      <c r="I22888">
        <v>1</v>
      </c>
      <c r="J22888">
        <v>1</v>
      </c>
      <c r="K22888">
        <v>1</v>
      </c>
      <c r="L22888">
        <v>1</v>
      </c>
      <c r="M22888">
        <v>160</v>
      </c>
      <c r="N22888">
        <v>160</v>
      </c>
      <c r="O22888">
        <v>320</v>
      </c>
      <c r="P22888">
        <f>SUM(data_1666531922508_noWhiskey[[#This Row],[winepoints_signalled]:[max_price_signalled]])</f>
        <v>8</v>
      </c>
    </row>
    <row r="22889" spans="1:16" x14ac:dyDescent="0.35">
      <c r="A22889">
        <v>44505</v>
      </c>
      <c r="B22889" s="5" t="s">
        <v>11293</v>
      </c>
      <c r="C22889">
        <v>0</v>
      </c>
      <c r="D22889">
        <v>1</v>
      </c>
      <c r="E22889">
        <v>1</v>
      </c>
      <c r="F22889">
        <v>1</v>
      </c>
      <c r="G22889">
        <v>1</v>
      </c>
      <c r="H22889">
        <v>1</v>
      </c>
      <c r="I22889">
        <v>1</v>
      </c>
      <c r="J22889">
        <v>1</v>
      </c>
      <c r="K22889">
        <v>1</v>
      </c>
      <c r="L22889">
        <v>1</v>
      </c>
      <c r="M22889">
        <v>70</v>
      </c>
      <c r="N22889">
        <v>60</v>
      </c>
      <c r="O22889">
        <v>120</v>
      </c>
      <c r="P22889">
        <f>SUM(data_1666531922508_noWhiskey[[#This Row],[winepoints_signalled]:[max_price_signalled]])</f>
        <v>8</v>
      </c>
    </row>
    <row r="22890" spans="1:16" x14ac:dyDescent="0.35">
      <c r="A22890">
        <v>44506</v>
      </c>
      <c r="B22890" s="5" t="s">
        <v>11293</v>
      </c>
      <c r="C22890">
        <v>0</v>
      </c>
      <c r="D22890">
        <v>1</v>
      </c>
      <c r="E22890">
        <v>1</v>
      </c>
      <c r="F22890">
        <v>1</v>
      </c>
      <c r="G22890">
        <v>1</v>
      </c>
      <c r="H22890">
        <v>1</v>
      </c>
      <c r="I22890">
        <v>1</v>
      </c>
      <c r="J22890">
        <v>1</v>
      </c>
      <c r="K22890">
        <v>1</v>
      </c>
      <c r="L22890">
        <v>1</v>
      </c>
      <c r="M22890">
        <v>70</v>
      </c>
      <c r="N22890">
        <v>60</v>
      </c>
      <c r="O22890">
        <v>120</v>
      </c>
      <c r="P22890">
        <f>SUM(data_1666531922508_noWhiskey[[#This Row],[winepoints_signalled]:[max_price_signalled]])</f>
        <v>8</v>
      </c>
    </row>
    <row r="22891" spans="1:16" x14ac:dyDescent="0.35">
      <c r="A22891">
        <v>44507</v>
      </c>
      <c r="B22891" s="5" t="s">
        <v>11294</v>
      </c>
      <c r="C22891">
        <v>1</v>
      </c>
      <c r="D22891">
        <v>1</v>
      </c>
      <c r="E22891">
        <v>1</v>
      </c>
      <c r="F22891">
        <v>1</v>
      </c>
      <c r="G22891">
        <v>1</v>
      </c>
      <c r="H22891">
        <v>1</v>
      </c>
      <c r="I22891">
        <v>1</v>
      </c>
      <c r="J22891">
        <v>1</v>
      </c>
      <c r="K22891">
        <v>1</v>
      </c>
      <c r="L22891">
        <v>1</v>
      </c>
      <c r="M22891">
        <v>220</v>
      </c>
      <c r="N22891">
        <v>180</v>
      </c>
      <c r="O22891">
        <v>360</v>
      </c>
      <c r="P22891">
        <f>SUM(data_1666531922508_noWhiskey[[#This Row],[winepoints_signalled]:[max_price_signalled]])</f>
        <v>9</v>
      </c>
    </row>
    <row r="22892" spans="1:16" x14ac:dyDescent="0.35">
      <c r="A22892">
        <v>44508</v>
      </c>
      <c r="B22892" s="5" t="s">
        <v>11295</v>
      </c>
      <c r="C22892">
        <v>1</v>
      </c>
      <c r="D22892">
        <v>1</v>
      </c>
      <c r="E22892">
        <v>1</v>
      </c>
      <c r="F22892">
        <v>1</v>
      </c>
      <c r="G22892">
        <v>1</v>
      </c>
      <c r="H22892">
        <v>1</v>
      </c>
      <c r="I22892">
        <v>1</v>
      </c>
      <c r="J22892">
        <v>1</v>
      </c>
      <c r="K22892">
        <v>1</v>
      </c>
      <c r="L22892">
        <v>0</v>
      </c>
      <c r="M22892">
        <v>0</v>
      </c>
      <c r="N22892">
        <v>330</v>
      </c>
      <c r="O22892">
        <v>660</v>
      </c>
      <c r="P22892">
        <f>SUM(data_1666531922508_noWhiskey[[#This Row],[winepoints_signalled]:[max_price_signalled]])</f>
        <v>9</v>
      </c>
    </row>
    <row r="22893" spans="1:16" x14ac:dyDescent="0.35">
      <c r="A22893">
        <v>44509</v>
      </c>
      <c r="B22893" s="5" t="s">
        <v>11296</v>
      </c>
      <c r="C22893">
        <v>1</v>
      </c>
      <c r="D22893">
        <v>0</v>
      </c>
      <c r="E22893">
        <v>1</v>
      </c>
      <c r="F22893">
        <v>1</v>
      </c>
      <c r="G22893">
        <v>1</v>
      </c>
      <c r="H22893">
        <v>1</v>
      </c>
      <c r="I22893">
        <v>1</v>
      </c>
      <c r="J22893">
        <v>1</v>
      </c>
      <c r="K22893">
        <v>1</v>
      </c>
      <c r="L22893">
        <v>0</v>
      </c>
      <c r="M22893">
        <v>0</v>
      </c>
      <c r="N22893">
        <v>465</v>
      </c>
      <c r="O22893">
        <v>930</v>
      </c>
      <c r="P22893">
        <f>SUM(data_1666531922508_noWhiskey[[#This Row],[winepoints_signalled]:[max_price_signalled]])</f>
        <v>8</v>
      </c>
    </row>
    <row r="22894" spans="1:16" x14ac:dyDescent="0.35">
      <c r="A22894">
        <v>44510</v>
      </c>
      <c r="B22894" s="5" t="s">
        <v>11297</v>
      </c>
      <c r="C22894">
        <v>0</v>
      </c>
      <c r="D22894">
        <v>0</v>
      </c>
      <c r="E22894">
        <v>1</v>
      </c>
      <c r="F22894">
        <v>1</v>
      </c>
      <c r="G22894">
        <v>1</v>
      </c>
      <c r="H22894">
        <v>1</v>
      </c>
      <c r="I22894">
        <v>1</v>
      </c>
      <c r="J22894">
        <v>1</v>
      </c>
      <c r="K22894">
        <v>1</v>
      </c>
      <c r="L22894">
        <v>1</v>
      </c>
      <c r="M22894">
        <v>240</v>
      </c>
      <c r="N22894">
        <v>210</v>
      </c>
      <c r="O22894">
        <v>420</v>
      </c>
      <c r="P22894">
        <f>SUM(data_1666531922508_noWhiskey[[#This Row],[winepoints_signalled]:[max_price_signalled]])</f>
        <v>7</v>
      </c>
    </row>
    <row r="22895" spans="1:16" x14ac:dyDescent="0.35">
      <c r="A22895">
        <v>44511</v>
      </c>
      <c r="B22895" s="5" t="s">
        <v>3935</v>
      </c>
      <c r="C22895">
        <v>1</v>
      </c>
      <c r="D22895">
        <v>0</v>
      </c>
      <c r="E22895">
        <v>1</v>
      </c>
      <c r="F22895">
        <v>1</v>
      </c>
      <c r="G22895">
        <v>1</v>
      </c>
      <c r="H22895">
        <v>1</v>
      </c>
      <c r="I22895">
        <v>1</v>
      </c>
      <c r="J22895">
        <v>1</v>
      </c>
      <c r="K22895">
        <v>1</v>
      </c>
      <c r="L22895">
        <v>1</v>
      </c>
      <c r="M22895">
        <v>755</v>
      </c>
      <c r="N22895">
        <v>555</v>
      </c>
      <c r="O22895">
        <v>111</v>
      </c>
      <c r="P22895">
        <f>SUM(data_1666531922508_noWhiskey[[#This Row],[winepoints_signalled]:[max_price_signalled]])</f>
        <v>8</v>
      </c>
    </row>
    <row r="22896" spans="1:16" x14ac:dyDescent="0.35">
      <c r="A22896">
        <v>44512</v>
      </c>
      <c r="B22896" s="5" t="s">
        <v>3935</v>
      </c>
      <c r="C22896">
        <v>1</v>
      </c>
      <c r="D22896">
        <v>0</v>
      </c>
      <c r="E22896">
        <v>1</v>
      </c>
      <c r="F22896">
        <v>1</v>
      </c>
      <c r="G22896">
        <v>1</v>
      </c>
      <c r="H22896">
        <v>1</v>
      </c>
      <c r="I22896">
        <v>1</v>
      </c>
      <c r="J22896">
        <v>1</v>
      </c>
      <c r="K22896">
        <v>1</v>
      </c>
      <c r="L22896">
        <v>1</v>
      </c>
      <c r="M22896">
        <v>735</v>
      </c>
      <c r="N22896">
        <v>555</v>
      </c>
      <c r="O22896">
        <v>111</v>
      </c>
      <c r="P22896">
        <f>SUM(data_1666531922508_noWhiskey[[#This Row],[winepoints_signalled]:[max_price_signalled]])</f>
        <v>8</v>
      </c>
    </row>
    <row r="22897" spans="1:16" x14ac:dyDescent="0.35">
      <c r="A22897">
        <v>44754</v>
      </c>
      <c r="B22897" s="5" t="s">
        <v>3420</v>
      </c>
      <c r="C22897">
        <v>1</v>
      </c>
      <c r="D22897">
        <v>0</v>
      </c>
      <c r="E22897">
        <v>1</v>
      </c>
      <c r="F22897">
        <v>1</v>
      </c>
      <c r="G22897">
        <v>1</v>
      </c>
      <c r="H22897">
        <v>1</v>
      </c>
      <c r="I22897">
        <v>1</v>
      </c>
      <c r="J22897">
        <v>1</v>
      </c>
      <c r="K22897">
        <v>1</v>
      </c>
      <c r="L22897">
        <v>1</v>
      </c>
      <c r="M22897">
        <v>120</v>
      </c>
      <c r="N22897">
        <v>120</v>
      </c>
      <c r="O22897">
        <v>240</v>
      </c>
      <c r="P22897">
        <f>SUM(data_1666531922508_noWhiskey[[#This Row],[winepoints_signalled]:[max_price_signalled]])</f>
        <v>8</v>
      </c>
    </row>
    <row r="22898" spans="1:16" x14ac:dyDescent="0.35">
      <c r="A22898">
        <v>44513</v>
      </c>
      <c r="B22898" s="5" t="s">
        <v>3935</v>
      </c>
      <c r="C22898">
        <v>1</v>
      </c>
      <c r="D22898">
        <v>0</v>
      </c>
      <c r="E22898">
        <v>1</v>
      </c>
      <c r="F22898">
        <v>1</v>
      </c>
      <c r="G22898">
        <v>1</v>
      </c>
      <c r="H22898">
        <v>1</v>
      </c>
      <c r="I22898">
        <v>1</v>
      </c>
      <c r="J22898">
        <v>1</v>
      </c>
      <c r="K22898">
        <v>1</v>
      </c>
      <c r="L22898">
        <v>1</v>
      </c>
      <c r="M22898">
        <v>440</v>
      </c>
      <c r="N22898">
        <v>370</v>
      </c>
      <c r="O22898">
        <v>740</v>
      </c>
      <c r="P22898">
        <f>SUM(data_1666531922508_noWhiskey[[#This Row],[winepoints_signalled]:[max_price_signalled]])</f>
        <v>8</v>
      </c>
    </row>
    <row r="22899" spans="1:16" x14ac:dyDescent="0.35">
      <c r="A22899">
        <v>44514</v>
      </c>
      <c r="B22899" s="5" t="s">
        <v>3935</v>
      </c>
      <c r="C22899">
        <v>1</v>
      </c>
      <c r="D22899">
        <v>0</v>
      </c>
      <c r="E22899">
        <v>1</v>
      </c>
      <c r="F22899">
        <v>1</v>
      </c>
      <c r="G22899">
        <v>1</v>
      </c>
      <c r="H22899">
        <v>1</v>
      </c>
      <c r="I22899">
        <v>1</v>
      </c>
      <c r="J22899">
        <v>1</v>
      </c>
      <c r="K22899">
        <v>1</v>
      </c>
      <c r="L22899">
        <v>1</v>
      </c>
      <c r="M22899">
        <v>380</v>
      </c>
      <c r="N22899">
        <v>370</v>
      </c>
      <c r="O22899">
        <v>740</v>
      </c>
      <c r="P22899">
        <f>SUM(data_1666531922508_noWhiskey[[#This Row],[winepoints_signalled]:[max_price_signalled]])</f>
        <v>8</v>
      </c>
    </row>
    <row r="22900" spans="1:16" x14ac:dyDescent="0.35">
      <c r="A22900">
        <v>44515</v>
      </c>
      <c r="B22900" s="5" t="s">
        <v>11298</v>
      </c>
      <c r="C22900">
        <v>1</v>
      </c>
      <c r="D22900">
        <v>0</v>
      </c>
      <c r="E22900">
        <v>1</v>
      </c>
      <c r="F22900">
        <v>1</v>
      </c>
      <c r="G22900">
        <v>1</v>
      </c>
      <c r="H22900">
        <v>1</v>
      </c>
      <c r="I22900">
        <v>1</v>
      </c>
      <c r="J22900">
        <v>1</v>
      </c>
      <c r="K22900">
        <v>1</v>
      </c>
      <c r="L22900">
        <v>1</v>
      </c>
      <c r="M22900">
        <v>450</v>
      </c>
      <c r="N22900">
        <v>370</v>
      </c>
      <c r="O22900">
        <v>740</v>
      </c>
      <c r="P22900">
        <f>SUM(data_1666531922508_noWhiskey[[#This Row],[winepoints_signalled]:[max_price_signalled]])</f>
        <v>8</v>
      </c>
    </row>
    <row r="22901" spans="1:16" x14ac:dyDescent="0.35">
      <c r="A22901">
        <v>44516</v>
      </c>
      <c r="B22901" s="5" t="s">
        <v>3120</v>
      </c>
      <c r="C22901">
        <v>1</v>
      </c>
      <c r="D22901">
        <v>0</v>
      </c>
      <c r="E22901">
        <v>1</v>
      </c>
      <c r="F22901">
        <v>1</v>
      </c>
      <c r="G22901">
        <v>1</v>
      </c>
      <c r="H22901">
        <v>1</v>
      </c>
      <c r="I22901">
        <v>1</v>
      </c>
      <c r="J22901">
        <v>1</v>
      </c>
      <c r="K22901">
        <v>1</v>
      </c>
      <c r="L22901">
        <v>1</v>
      </c>
      <c r="M22901">
        <v>750</v>
      </c>
      <c r="N22901">
        <v>630</v>
      </c>
      <c r="O22901">
        <v>126</v>
      </c>
      <c r="P22901">
        <f>SUM(data_1666531922508_noWhiskey[[#This Row],[winepoints_signalled]:[max_price_signalled]])</f>
        <v>8</v>
      </c>
    </row>
    <row r="22902" spans="1:16" x14ac:dyDescent="0.35">
      <c r="A22902">
        <v>44517</v>
      </c>
      <c r="B22902" s="5" t="s">
        <v>3618</v>
      </c>
      <c r="C22902">
        <v>0</v>
      </c>
      <c r="D22902">
        <v>0</v>
      </c>
      <c r="E22902">
        <v>1</v>
      </c>
      <c r="F22902">
        <v>1</v>
      </c>
      <c r="G22902">
        <v>1</v>
      </c>
      <c r="H22902">
        <v>1</v>
      </c>
      <c r="I22902">
        <v>1</v>
      </c>
      <c r="J22902">
        <v>1</v>
      </c>
      <c r="K22902">
        <v>1</v>
      </c>
      <c r="L22902">
        <v>0</v>
      </c>
      <c r="M22902">
        <v>0</v>
      </c>
      <c r="N22902">
        <v>195</v>
      </c>
      <c r="O22902">
        <v>390</v>
      </c>
      <c r="P22902">
        <f>SUM(data_1666531922508_noWhiskey[[#This Row],[winepoints_signalled]:[max_price_signalled]])</f>
        <v>7</v>
      </c>
    </row>
    <row r="22903" spans="1:16" x14ac:dyDescent="0.35">
      <c r="A22903">
        <v>44518</v>
      </c>
      <c r="B22903" s="5" t="s">
        <v>3618</v>
      </c>
      <c r="C22903">
        <v>0</v>
      </c>
      <c r="D22903">
        <v>0</v>
      </c>
      <c r="E22903">
        <v>1</v>
      </c>
      <c r="F22903">
        <v>1</v>
      </c>
      <c r="G22903">
        <v>1</v>
      </c>
      <c r="H22903">
        <v>1</v>
      </c>
      <c r="I22903">
        <v>1</v>
      </c>
      <c r="J22903">
        <v>1</v>
      </c>
      <c r="K22903">
        <v>1</v>
      </c>
      <c r="L22903">
        <v>0</v>
      </c>
      <c r="M22903">
        <v>0</v>
      </c>
      <c r="N22903">
        <v>130</v>
      </c>
      <c r="O22903">
        <v>260</v>
      </c>
      <c r="P22903">
        <f>SUM(data_1666531922508_noWhiskey[[#This Row],[winepoints_signalled]:[max_price_signalled]])</f>
        <v>7</v>
      </c>
    </row>
    <row r="22904" spans="1:16" x14ac:dyDescent="0.35">
      <c r="A22904">
        <v>44519</v>
      </c>
      <c r="B22904" s="5" t="s">
        <v>11299</v>
      </c>
      <c r="C22904">
        <v>0</v>
      </c>
      <c r="D22904">
        <v>1</v>
      </c>
      <c r="E22904">
        <v>1</v>
      </c>
      <c r="F22904">
        <v>1</v>
      </c>
      <c r="G22904">
        <v>1</v>
      </c>
      <c r="H22904">
        <v>1</v>
      </c>
      <c r="I22904">
        <v>1</v>
      </c>
      <c r="J22904">
        <v>1</v>
      </c>
      <c r="K22904">
        <v>1</v>
      </c>
      <c r="L22904">
        <v>1</v>
      </c>
      <c r="M22904">
        <v>240</v>
      </c>
      <c r="N22904">
        <v>180</v>
      </c>
      <c r="O22904">
        <v>360</v>
      </c>
      <c r="P22904">
        <f>SUM(data_1666531922508_noWhiskey[[#This Row],[winepoints_signalled]:[max_price_signalled]])</f>
        <v>8</v>
      </c>
    </row>
    <row r="22905" spans="1:16" x14ac:dyDescent="0.35">
      <c r="A22905">
        <v>44520</v>
      </c>
      <c r="B22905" s="5" t="s">
        <v>11299</v>
      </c>
      <c r="C22905">
        <v>0</v>
      </c>
      <c r="D22905">
        <v>1</v>
      </c>
      <c r="E22905">
        <v>1</v>
      </c>
      <c r="F22905">
        <v>1</v>
      </c>
      <c r="G22905">
        <v>1</v>
      </c>
      <c r="H22905">
        <v>1</v>
      </c>
      <c r="I22905">
        <v>1</v>
      </c>
      <c r="J22905">
        <v>1</v>
      </c>
      <c r="K22905">
        <v>1</v>
      </c>
      <c r="L22905">
        <v>1</v>
      </c>
      <c r="M22905">
        <v>230</v>
      </c>
      <c r="N22905">
        <v>180</v>
      </c>
      <c r="O22905">
        <v>360</v>
      </c>
      <c r="P22905">
        <f>SUM(data_1666531922508_noWhiskey[[#This Row],[winepoints_signalled]:[max_price_signalled]])</f>
        <v>8</v>
      </c>
    </row>
    <row r="22906" spans="1:16" x14ac:dyDescent="0.35">
      <c r="A22906">
        <v>44521</v>
      </c>
      <c r="B22906" s="5" t="s">
        <v>11299</v>
      </c>
      <c r="C22906">
        <v>0</v>
      </c>
      <c r="D22906">
        <v>1</v>
      </c>
      <c r="E22906">
        <v>1</v>
      </c>
      <c r="F22906">
        <v>1</v>
      </c>
      <c r="G22906">
        <v>1</v>
      </c>
      <c r="H22906">
        <v>1</v>
      </c>
      <c r="I22906">
        <v>1</v>
      </c>
      <c r="J22906">
        <v>1</v>
      </c>
      <c r="K22906">
        <v>1</v>
      </c>
      <c r="L22906">
        <v>1</v>
      </c>
      <c r="M22906">
        <v>240</v>
      </c>
      <c r="N22906">
        <v>180</v>
      </c>
      <c r="O22906">
        <v>360</v>
      </c>
      <c r="P22906">
        <f>SUM(data_1666531922508_noWhiskey[[#This Row],[winepoints_signalled]:[max_price_signalled]])</f>
        <v>8</v>
      </c>
    </row>
    <row r="22907" spans="1:16" x14ac:dyDescent="0.35">
      <c r="A22907">
        <v>44522</v>
      </c>
      <c r="B22907" s="5" t="s">
        <v>11300</v>
      </c>
      <c r="C22907">
        <v>0</v>
      </c>
      <c r="D22907">
        <v>1</v>
      </c>
      <c r="E22907">
        <v>1</v>
      </c>
      <c r="F22907">
        <v>1</v>
      </c>
      <c r="G22907">
        <v>1</v>
      </c>
      <c r="H22907">
        <v>1</v>
      </c>
      <c r="I22907">
        <v>1</v>
      </c>
      <c r="J22907">
        <v>1</v>
      </c>
      <c r="K22907">
        <v>1</v>
      </c>
      <c r="L22907">
        <v>1</v>
      </c>
      <c r="M22907">
        <v>60</v>
      </c>
      <c r="N22907">
        <v>60</v>
      </c>
      <c r="O22907">
        <v>120</v>
      </c>
      <c r="P22907">
        <f>SUM(data_1666531922508_noWhiskey[[#This Row],[winepoints_signalled]:[max_price_signalled]])</f>
        <v>8</v>
      </c>
    </row>
    <row r="22908" spans="1:16" x14ac:dyDescent="0.35">
      <c r="A22908">
        <v>44523</v>
      </c>
      <c r="B22908" s="5" t="s">
        <v>11300</v>
      </c>
      <c r="C22908">
        <v>0</v>
      </c>
      <c r="D22908">
        <v>1</v>
      </c>
      <c r="E22908">
        <v>1</v>
      </c>
      <c r="F22908">
        <v>1</v>
      </c>
      <c r="G22908">
        <v>1</v>
      </c>
      <c r="H22908">
        <v>1</v>
      </c>
      <c r="I22908">
        <v>1</v>
      </c>
      <c r="J22908">
        <v>1</v>
      </c>
      <c r="K22908">
        <v>1</v>
      </c>
      <c r="L22908">
        <v>1</v>
      </c>
      <c r="M22908">
        <v>70</v>
      </c>
      <c r="N22908">
        <v>60</v>
      </c>
      <c r="O22908">
        <v>120</v>
      </c>
      <c r="P22908">
        <f>SUM(data_1666531922508_noWhiskey[[#This Row],[winepoints_signalled]:[max_price_signalled]])</f>
        <v>8</v>
      </c>
    </row>
    <row r="22909" spans="1:16" x14ac:dyDescent="0.35">
      <c r="A22909">
        <v>44524</v>
      </c>
      <c r="B22909" s="5" t="s">
        <v>11301</v>
      </c>
      <c r="C22909">
        <v>0</v>
      </c>
      <c r="D22909">
        <v>1</v>
      </c>
      <c r="E22909">
        <v>1</v>
      </c>
      <c r="F22909">
        <v>1</v>
      </c>
      <c r="G22909">
        <v>1</v>
      </c>
      <c r="H22909">
        <v>1</v>
      </c>
      <c r="I22909">
        <v>1</v>
      </c>
      <c r="J22909">
        <v>1</v>
      </c>
      <c r="K22909">
        <v>1</v>
      </c>
      <c r="L22909">
        <v>0</v>
      </c>
      <c r="M22909">
        <v>0</v>
      </c>
      <c r="N22909">
        <v>540</v>
      </c>
      <c r="O22909">
        <v>108</v>
      </c>
      <c r="P22909">
        <f>SUM(data_1666531922508_noWhiskey[[#This Row],[winepoints_signalled]:[max_price_signalled]])</f>
        <v>8</v>
      </c>
    </row>
    <row r="22910" spans="1:16" x14ac:dyDescent="0.35">
      <c r="A22910">
        <v>44525</v>
      </c>
      <c r="B22910" s="5" t="s">
        <v>11302</v>
      </c>
      <c r="C22910">
        <v>0</v>
      </c>
      <c r="D22910">
        <v>1</v>
      </c>
      <c r="E22910">
        <v>1</v>
      </c>
      <c r="F22910">
        <v>1</v>
      </c>
      <c r="G22910">
        <v>1</v>
      </c>
      <c r="H22910">
        <v>1</v>
      </c>
      <c r="I22910">
        <v>1</v>
      </c>
      <c r="J22910">
        <v>1</v>
      </c>
      <c r="K22910">
        <v>1</v>
      </c>
      <c r="L22910">
        <v>1</v>
      </c>
      <c r="M22910">
        <v>680</v>
      </c>
      <c r="N22910">
        <v>480</v>
      </c>
      <c r="O22910">
        <v>960</v>
      </c>
      <c r="P22910">
        <f>SUM(data_1666531922508_noWhiskey[[#This Row],[winepoints_signalled]:[max_price_signalled]])</f>
        <v>8</v>
      </c>
    </row>
    <row r="22911" spans="1:16" x14ac:dyDescent="0.35">
      <c r="A22911">
        <v>44526</v>
      </c>
      <c r="B22911" s="5" t="s">
        <v>11302</v>
      </c>
      <c r="C22911">
        <v>0</v>
      </c>
      <c r="D22911">
        <v>1</v>
      </c>
      <c r="E22911">
        <v>1</v>
      </c>
      <c r="F22911">
        <v>1</v>
      </c>
      <c r="G22911">
        <v>1</v>
      </c>
      <c r="H22911">
        <v>1</v>
      </c>
      <c r="I22911">
        <v>1</v>
      </c>
      <c r="J22911">
        <v>1</v>
      </c>
      <c r="K22911">
        <v>1</v>
      </c>
      <c r="L22911">
        <v>1</v>
      </c>
      <c r="M22911">
        <v>680</v>
      </c>
      <c r="N22911">
        <v>480</v>
      </c>
      <c r="O22911">
        <v>960</v>
      </c>
      <c r="P22911">
        <f>SUM(data_1666531922508_noWhiskey[[#This Row],[winepoints_signalled]:[max_price_signalled]])</f>
        <v>8</v>
      </c>
    </row>
    <row r="22912" spans="1:16" x14ac:dyDescent="0.35">
      <c r="A22912">
        <v>44527</v>
      </c>
      <c r="B22912" s="5" t="s">
        <v>11302</v>
      </c>
      <c r="C22912">
        <v>0</v>
      </c>
      <c r="D22912">
        <v>1</v>
      </c>
      <c r="E22912">
        <v>1</v>
      </c>
      <c r="F22912">
        <v>1</v>
      </c>
      <c r="G22912">
        <v>1</v>
      </c>
      <c r="H22912">
        <v>1</v>
      </c>
      <c r="I22912">
        <v>1</v>
      </c>
      <c r="J22912">
        <v>1</v>
      </c>
      <c r="K22912">
        <v>1</v>
      </c>
      <c r="L22912">
        <v>1</v>
      </c>
      <c r="M22912">
        <v>680</v>
      </c>
      <c r="N22912">
        <v>480</v>
      </c>
      <c r="O22912">
        <v>960</v>
      </c>
      <c r="P22912">
        <f>SUM(data_1666531922508_noWhiskey[[#This Row],[winepoints_signalled]:[max_price_signalled]])</f>
        <v>8</v>
      </c>
    </row>
    <row r="22913" spans="1:16" x14ac:dyDescent="0.35">
      <c r="A22913">
        <v>44528</v>
      </c>
      <c r="B22913" s="5" t="s">
        <v>11302</v>
      </c>
      <c r="C22913">
        <v>0</v>
      </c>
      <c r="D22913">
        <v>1</v>
      </c>
      <c r="E22913">
        <v>1</v>
      </c>
      <c r="F22913">
        <v>1</v>
      </c>
      <c r="G22913">
        <v>1</v>
      </c>
      <c r="H22913">
        <v>1</v>
      </c>
      <c r="I22913">
        <v>1</v>
      </c>
      <c r="J22913">
        <v>1</v>
      </c>
      <c r="K22913">
        <v>1</v>
      </c>
      <c r="L22913">
        <v>1</v>
      </c>
      <c r="M22913">
        <v>680</v>
      </c>
      <c r="N22913">
        <v>480</v>
      </c>
      <c r="O22913">
        <v>960</v>
      </c>
      <c r="P22913">
        <f>SUM(data_1666531922508_noWhiskey[[#This Row],[winepoints_signalled]:[max_price_signalled]])</f>
        <v>8</v>
      </c>
    </row>
    <row r="22914" spans="1:16" x14ac:dyDescent="0.35">
      <c r="A22914">
        <v>44529</v>
      </c>
      <c r="B22914" s="5" t="s">
        <v>11303</v>
      </c>
      <c r="C22914">
        <v>1</v>
      </c>
      <c r="D22914">
        <v>1</v>
      </c>
      <c r="E22914">
        <v>1</v>
      </c>
      <c r="F22914">
        <v>1</v>
      </c>
      <c r="G22914">
        <v>1</v>
      </c>
      <c r="H22914">
        <v>1</v>
      </c>
      <c r="I22914">
        <v>1</v>
      </c>
      <c r="J22914">
        <v>1</v>
      </c>
      <c r="K22914">
        <v>1</v>
      </c>
      <c r="L22914">
        <v>1</v>
      </c>
      <c r="M22914">
        <v>156</v>
      </c>
      <c r="N22914">
        <v>810</v>
      </c>
      <c r="O22914">
        <v>162</v>
      </c>
      <c r="P22914">
        <f>SUM(data_1666531922508_noWhiskey[[#This Row],[winepoints_signalled]:[max_price_signalled]])</f>
        <v>9</v>
      </c>
    </row>
    <row r="22915" spans="1:16" x14ac:dyDescent="0.35">
      <c r="A22915">
        <v>44530</v>
      </c>
      <c r="B22915" s="5" t="s">
        <v>11304</v>
      </c>
      <c r="C22915">
        <v>0</v>
      </c>
      <c r="D22915">
        <v>0</v>
      </c>
      <c r="E22915">
        <v>1</v>
      </c>
      <c r="F22915">
        <v>1</v>
      </c>
      <c r="G22915">
        <v>1</v>
      </c>
      <c r="H22915">
        <v>1</v>
      </c>
      <c r="I22915">
        <v>1</v>
      </c>
      <c r="J22915">
        <v>1</v>
      </c>
      <c r="K22915">
        <v>1</v>
      </c>
      <c r="L22915">
        <v>1</v>
      </c>
      <c r="M22915">
        <v>190</v>
      </c>
      <c r="N22915">
        <v>160</v>
      </c>
      <c r="O22915">
        <v>320</v>
      </c>
      <c r="P22915">
        <f>SUM(data_1666531922508_noWhiskey[[#This Row],[winepoints_signalled]:[max_price_signalled]])</f>
        <v>7</v>
      </c>
    </row>
    <row r="22916" spans="1:16" x14ac:dyDescent="0.35">
      <c r="A22916">
        <v>44531</v>
      </c>
      <c r="B22916" s="5" t="s">
        <v>8634</v>
      </c>
      <c r="C22916">
        <v>1</v>
      </c>
      <c r="D22916">
        <v>0</v>
      </c>
      <c r="E22916">
        <v>1</v>
      </c>
      <c r="F22916">
        <v>1</v>
      </c>
      <c r="G22916">
        <v>1</v>
      </c>
      <c r="H22916">
        <v>1</v>
      </c>
      <c r="I22916">
        <v>1</v>
      </c>
      <c r="J22916">
        <v>1</v>
      </c>
      <c r="K22916">
        <v>1</v>
      </c>
      <c r="L22916">
        <v>1</v>
      </c>
      <c r="M22916">
        <v>250</v>
      </c>
      <c r="N22916">
        <v>240</v>
      </c>
      <c r="O22916">
        <v>480</v>
      </c>
      <c r="P22916">
        <f>SUM(data_1666531922508_noWhiskey[[#This Row],[winepoints_signalled]:[max_price_signalled]])</f>
        <v>8</v>
      </c>
    </row>
    <row r="22917" spans="1:16" x14ac:dyDescent="0.35">
      <c r="A22917">
        <v>44532</v>
      </c>
      <c r="B22917" s="5" t="s">
        <v>11305</v>
      </c>
      <c r="C22917">
        <v>0</v>
      </c>
      <c r="D22917">
        <v>1</v>
      </c>
      <c r="E22917">
        <v>1</v>
      </c>
      <c r="F22917">
        <v>1</v>
      </c>
      <c r="G22917">
        <v>1</v>
      </c>
      <c r="H22917">
        <v>1</v>
      </c>
      <c r="I22917">
        <v>1</v>
      </c>
      <c r="J22917">
        <v>1</v>
      </c>
      <c r="K22917">
        <v>1</v>
      </c>
      <c r="L22917">
        <v>1</v>
      </c>
      <c r="M22917">
        <v>320</v>
      </c>
      <c r="N22917">
        <v>250</v>
      </c>
      <c r="O22917">
        <v>500</v>
      </c>
      <c r="P22917">
        <f>SUM(data_1666531922508_noWhiskey[[#This Row],[winepoints_signalled]:[max_price_signalled]])</f>
        <v>8</v>
      </c>
    </row>
    <row r="22918" spans="1:16" x14ac:dyDescent="0.35">
      <c r="A22918">
        <v>44533</v>
      </c>
      <c r="B22918" s="5" t="s">
        <v>11306</v>
      </c>
      <c r="C22918">
        <v>1</v>
      </c>
      <c r="D22918">
        <v>0</v>
      </c>
      <c r="E22918">
        <v>1</v>
      </c>
      <c r="F22918">
        <v>1</v>
      </c>
      <c r="G22918">
        <v>1</v>
      </c>
      <c r="H22918">
        <v>1</v>
      </c>
      <c r="I22918">
        <v>1</v>
      </c>
      <c r="J22918">
        <v>1</v>
      </c>
      <c r="K22918">
        <v>1</v>
      </c>
      <c r="L22918">
        <v>1</v>
      </c>
      <c r="M22918">
        <v>310</v>
      </c>
      <c r="N22918">
        <v>270</v>
      </c>
      <c r="O22918">
        <v>540</v>
      </c>
      <c r="P22918">
        <f>SUM(data_1666531922508_noWhiskey[[#This Row],[winepoints_signalled]:[max_price_signalled]])</f>
        <v>8</v>
      </c>
    </row>
    <row r="22919" spans="1:16" x14ac:dyDescent="0.35">
      <c r="A22919">
        <v>44534</v>
      </c>
      <c r="B22919" s="5" t="s">
        <v>11307</v>
      </c>
      <c r="C22919">
        <v>1</v>
      </c>
      <c r="D22919">
        <v>0</v>
      </c>
      <c r="E22919">
        <v>1</v>
      </c>
      <c r="F22919">
        <v>1</v>
      </c>
      <c r="G22919">
        <v>1</v>
      </c>
      <c r="H22919">
        <v>1</v>
      </c>
      <c r="I22919">
        <v>1</v>
      </c>
      <c r="J22919">
        <v>1</v>
      </c>
      <c r="K22919">
        <v>1</v>
      </c>
      <c r="L22919">
        <v>1</v>
      </c>
      <c r="M22919">
        <v>350</v>
      </c>
      <c r="N22919">
        <v>240</v>
      </c>
      <c r="O22919">
        <v>470</v>
      </c>
      <c r="P22919">
        <f>SUM(data_1666531922508_noWhiskey[[#This Row],[winepoints_signalled]:[max_price_signalled]])</f>
        <v>8</v>
      </c>
    </row>
    <row r="22920" spans="1:16" x14ac:dyDescent="0.35">
      <c r="A22920">
        <v>44535</v>
      </c>
      <c r="B22920" s="5" t="s">
        <v>5146</v>
      </c>
      <c r="C22920">
        <v>1</v>
      </c>
      <c r="D22920">
        <v>0</v>
      </c>
      <c r="E22920">
        <v>1</v>
      </c>
      <c r="F22920">
        <v>1</v>
      </c>
      <c r="G22920">
        <v>1</v>
      </c>
      <c r="H22920">
        <v>1</v>
      </c>
      <c r="I22920">
        <v>1</v>
      </c>
      <c r="J22920">
        <v>1</v>
      </c>
      <c r="K22920">
        <v>1</v>
      </c>
      <c r="L22920">
        <v>1</v>
      </c>
      <c r="M22920">
        <v>750</v>
      </c>
      <c r="N22920">
        <v>530</v>
      </c>
      <c r="O22920">
        <v>106</v>
      </c>
      <c r="P22920">
        <f>SUM(data_1666531922508_noWhiskey[[#This Row],[winepoints_signalled]:[max_price_signalled]])</f>
        <v>8</v>
      </c>
    </row>
    <row r="22921" spans="1:16" x14ac:dyDescent="0.35">
      <c r="A22921">
        <v>44536</v>
      </c>
      <c r="B22921" s="5" t="s">
        <v>6300</v>
      </c>
      <c r="C22921">
        <v>1</v>
      </c>
      <c r="D22921">
        <v>0</v>
      </c>
      <c r="E22921">
        <v>1</v>
      </c>
      <c r="F22921">
        <v>1</v>
      </c>
      <c r="G22921">
        <v>1</v>
      </c>
      <c r="H22921">
        <v>1</v>
      </c>
      <c r="I22921">
        <v>1</v>
      </c>
      <c r="J22921">
        <v>1</v>
      </c>
      <c r="K22921">
        <v>1</v>
      </c>
      <c r="L22921">
        <v>1</v>
      </c>
      <c r="M22921">
        <v>120</v>
      </c>
      <c r="N22921">
        <v>110</v>
      </c>
      <c r="O22921">
        <v>220</v>
      </c>
      <c r="P22921">
        <f>SUM(data_1666531922508_noWhiskey[[#This Row],[winepoints_signalled]:[max_price_signalled]])</f>
        <v>8</v>
      </c>
    </row>
    <row r="22922" spans="1:16" x14ac:dyDescent="0.35">
      <c r="A22922">
        <v>44537</v>
      </c>
      <c r="B22922" s="5" t="s">
        <v>11308</v>
      </c>
      <c r="C22922">
        <v>1</v>
      </c>
      <c r="D22922">
        <v>0</v>
      </c>
      <c r="E22922">
        <v>1</v>
      </c>
      <c r="F22922">
        <v>1</v>
      </c>
      <c r="G22922">
        <v>1</v>
      </c>
      <c r="H22922">
        <v>1</v>
      </c>
      <c r="I22922">
        <v>1</v>
      </c>
      <c r="J22922">
        <v>1</v>
      </c>
      <c r="K22922">
        <v>1</v>
      </c>
      <c r="L22922">
        <v>1</v>
      </c>
      <c r="M22922">
        <v>335</v>
      </c>
      <c r="N22922">
        <v>285</v>
      </c>
      <c r="O22922">
        <v>510</v>
      </c>
      <c r="P22922">
        <f>SUM(data_1666531922508_noWhiskey[[#This Row],[winepoints_signalled]:[max_price_signalled]])</f>
        <v>8</v>
      </c>
    </row>
    <row r="22923" spans="1:16" x14ac:dyDescent="0.35">
      <c r="A22923">
        <v>44538</v>
      </c>
      <c r="B22923" s="5" t="s">
        <v>6888</v>
      </c>
      <c r="C22923">
        <v>1</v>
      </c>
      <c r="D22923">
        <v>0</v>
      </c>
      <c r="E22923">
        <v>1</v>
      </c>
      <c r="F22923">
        <v>1</v>
      </c>
      <c r="G22923">
        <v>1</v>
      </c>
      <c r="H22923">
        <v>1</v>
      </c>
      <c r="I22923">
        <v>1</v>
      </c>
      <c r="J22923">
        <v>1</v>
      </c>
      <c r="K22923">
        <v>1</v>
      </c>
      <c r="L22923">
        <v>1</v>
      </c>
      <c r="M22923">
        <v>480</v>
      </c>
      <c r="N22923">
        <v>440</v>
      </c>
      <c r="O22923">
        <v>880</v>
      </c>
      <c r="P22923">
        <f>SUM(data_1666531922508_noWhiskey[[#This Row],[winepoints_signalled]:[max_price_signalled]])</f>
        <v>8</v>
      </c>
    </row>
    <row r="22924" spans="1:16" x14ac:dyDescent="0.35">
      <c r="A22924">
        <v>44539</v>
      </c>
      <c r="B22924" s="5" t="s">
        <v>4633</v>
      </c>
      <c r="C22924">
        <v>1</v>
      </c>
      <c r="D22924">
        <v>0</v>
      </c>
      <c r="E22924">
        <v>1</v>
      </c>
      <c r="F22924">
        <v>1</v>
      </c>
      <c r="G22924">
        <v>1</v>
      </c>
      <c r="H22924">
        <v>1</v>
      </c>
      <c r="I22924">
        <v>1</v>
      </c>
      <c r="J22924">
        <v>1</v>
      </c>
      <c r="K22924">
        <v>1</v>
      </c>
      <c r="L22924">
        <v>1</v>
      </c>
      <c r="M22924">
        <v>200</v>
      </c>
      <c r="N22924">
        <v>200</v>
      </c>
      <c r="O22924">
        <v>400</v>
      </c>
      <c r="P22924">
        <f>SUM(data_1666531922508_noWhiskey[[#This Row],[winepoints_signalled]:[max_price_signalled]])</f>
        <v>8</v>
      </c>
    </row>
    <row r="22925" spans="1:16" x14ac:dyDescent="0.35">
      <c r="A22925">
        <v>44540</v>
      </c>
      <c r="B22925" s="5" t="s">
        <v>11309</v>
      </c>
      <c r="C22925">
        <v>0</v>
      </c>
      <c r="D22925">
        <v>0</v>
      </c>
      <c r="E22925">
        <v>1</v>
      </c>
      <c r="F22925">
        <v>1</v>
      </c>
      <c r="G22925">
        <v>1</v>
      </c>
      <c r="H22925">
        <v>1</v>
      </c>
      <c r="I22925">
        <v>1</v>
      </c>
      <c r="J22925">
        <v>1</v>
      </c>
      <c r="K22925">
        <v>1</v>
      </c>
      <c r="L22925">
        <v>1</v>
      </c>
      <c r="M22925">
        <v>125</v>
      </c>
      <c r="N22925">
        <v>125</v>
      </c>
      <c r="O22925">
        <v>250</v>
      </c>
      <c r="P22925">
        <f>SUM(data_1666531922508_noWhiskey[[#This Row],[winepoints_signalled]:[max_price_signalled]])</f>
        <v>7</v>
      </c>
    </row>
    <row r="22926" spans="1:16" x14ac:dyDescent="0.35">
      <c r="A22926">
        <v>44755</v>
      </c>
      <c r="B22926" s="5" t="s">
        <v>3420</v>
      </c>
      <c r="C22926">
        <v>1</v>
      </c>
      <c r="D22926">
        <v>0</v>
      </c>
      <c r="E22926">
        <v>1</v>
      </c>
      <c r="F22926">
        <v>1</v>
      </c>
      <c r="G22926">
        <v>1</v>
      </c>
      <c r="H22926">
        <v>1</v>
      </c>
      <c r="I22926">
        <v>1</v>
      </c>
      <c r="J22926">
        <v>1</v>
      </c>
      <c r="K22926">
        <v>1</v>
      </c>
      <c r="L22926">
        <v>1</v>
      </c>
      <c r="M22926">
        <v>120</v>
      </c>
      <c r="N22926">
        <v>120</v>
      </c>
      <c r="O22926">
        <v>240</v>
      </c>
      <c r="P22926">
        <f>SUM(data_1666531922508_noWhiskey[[#This Row],[winepoints_signalled]:[max_price_signalled]])</f>
        <v>8</v>
      </c>
    </row>
    <row r="22927" spans="1:16" x14ac:dyDescent="0.35">
      <c r="A22927">
        <v>44542</v>
      </c>
      <c r="B22927" s="5" t="s">
        <v>1843</v>
      </c>
      <c r="C22927">
        <v>1</v>
      </c>
      <c r="D22927">
        <v>0</v>
      </c>
      <c r="E22927">
        <v>1</v>
      </c>
      <c r="F22927">
        <v>1</v>
      </c>
      <c r="G22927">
        <v>1</v>
      </c>
      <c r="H22927">
        <v>1</v>
      </c>
      <c r="I22927">
        <v>1</v>
      </c>
      <c r="J22927">
        <v>1</v>
      </c>
      <c r="K22927">
        <v>1</v>
      </c>
      <c r="L22927">
        <v>1</v>
      </c>
      <c r="M22927">
        <v>260</v>
      </c>
      <c r="N22927">
        <v>220</v>
      </c>
      <c r="O22927">
        <v>440</v>
      </c>
      <c r="P22927">
        <f>SUM(data_1666531922508_noWhiskey[[#This Row],[winepoints_signalled]:[max_price_signalled]])</f>
        <v>8</v>
      </c>
    </row>
    <row r="22928" spans="1:16" x14ac:dyDescent="0.35">
      <c r="A22928">
        <v>44543</v>
      </c>
      <c r="B22928" s="5" t="s">
        <v>11310</v>
      </c>
      <c r="C22928">
        <v>1</v>
      </c>
      <c r="D22928">
        <v>0</v>
      </c>
      <c r="E22928">
        <v>1</v>
      </c>
      <c r="F22928">
        <v>1</v>
      </c>
      <c r="G22928">
        <v>1</v>
      </c>
      <c r="H22928">
        <v>1</v>
      </c>
      <c r="I22928">
        <v>1</v>
      </c>
      <c r="J22928">
        <v>1</v>
      </c>
      <c r="K22928">
        <v>1</v>
      </c>
      <c r="L22928">
        <v>1</v>
      </c>
      <c r="M22928">
        <v>210</v>
      </c>
      <c r="N22928">
        <v>140</v>
      </c>
      <c r="O22928">
        <v>280</v>
      </c>
      <c r="P22928">
        <f>SUM(data_1666531922508_noWhiskey[[#This Row],[winepoints_signalled]:[max_price_signalled]])</f>
        <v>8</v>
      </c>
    </row>
    <row r="22929" spans="1:16" x14ac:dyDescent="0.35">
      <c r="A22929">
        <v>44544</v>
      </c>
      <c r="B22929" s="5" t="s">
        <v>11311</v>
      </c>
      <c r="C22929">
        <v>1</v>
      </c>
      <c r="D22929">
        <v>0</v>
      </c>
      <c r="E22929">
        <v>1</v>
      </c>
      <c r="F22929">
        <v>1</v>
      </c>
      <c r="G22929">
        <v>1</v>
      </c>
      <c r="H22929">
        <v>1</v>
      </c>
      <c r="I22929">
        <v>1</v>
      </c>
      <c r="J22929">
        <v>1</v>
      </c>
      <c r="K22929">
        <v>1</v>
      </c>
      <c r="L22929">
        <v>1</v>
      </c>
      <c r="M22929">
        <v>230</v>
      </c>
      <c r="N22929">
        <v>200</v>
      </c>
      <c r="O22929">
        <v>400</v>
      </c>
      <c r="P22929">
        <f>SUM(data_1666531922508_noWhiskey[[#This Row],[winepoints_signalled]:[max_price_signalled]])</f>
        <v>8</v>
      </c>
    </row>
    <row r="22930" spans="1:16" x14ac:dyDescent="0.35">
      <c r="A22930">
        <v>44545</v>
      </c>
      <c r="B22930" s="5" t="s">
        <v>11311</v>
      </c>
      <c r="C22930">
        <v>1</v>
      </c>
      <c r="D22930">
        <v>0</v>
      </c>
      <c r="E22930">
        <v>1</v>
      </c>
      <c r="F22930">
        <v>1</v>
      </c>
      <c r="G22930">
        <v>1</v>
      </c>
      <c r="H22930">
        <v>1</v>
      </c>
      <c r="I22930">
        <v>1</v>
      </c>
      <c r="J22930">
        <v>1</v>
      </c>
      <c r="K22930">
        <v>1</v>
      </c>
      <c r="L22930">
        <v>1</v>
      </c>
      <c r="M22930">
        <v>290</v>
      </c>
      <c r="N22930">
        <v>200</v>
      </c>
      <c r="O22930">
        <v>400</v>
      </c>
      <c r="P22930">
        <f>SUM(data_1666531922508_noWhiskey[[#This Row],[winepoints_signalled]:[max_price_signalled]])</f>
        <v>8</v>
      </c>
    </row>
    <row r="22931" spans="1:16" x14ac:dyDescent="0.35">
      <c r="A22931">
        <v>44546</v>
      </c>
      <c r="B22931" s="5" t="s">
        <v>11311</v>
      </c>
      <c r="C22931">
        <v>1</v>
      </c>
      <c r="D22931">
        <v>0</v>
      </c>
      <c r="E22931">
        <v>1</v>
      </c>
      <c r="F22931">
        <v>1</v>
      </c>
      <c r="G22931">
        <v>1</v>
      </c>
      <c r="H22931">
        <v>1</v>
      </c>
      <c r="I22931">
        <v>1</v>
      </c>
      <c r="J22931">
        <v>1</v>
      </c>
      <c r="K22931">
        <v>1</v>
      </c>
      <c r="L22931">
        <v>1</v>
      </c>
      <c r="M22931">
        <v>260</v>
      </c>
      <c r="N22931">
        <v>200</v>
      </c>
      <c r="O22931">
        <v>400</v>
      </c>
      <c r="P22931">
        <f>SUM(data_1666531922508_noWhiskey[[#This Row],[winepoints_signalled]:[max_price_signalled]])</f>
        <v>8</v>
      </c>
    </row>
    <row r="22932" spans="1:16" x14ac:dyDescent="0.35">
      <c r="A22932">
        <v>44547</v>
      </c>
      <c r="B22932" s="5" t="s">
        <v>11312</v>
      </c>
      <c r="C22932">
        <v>0</v>
      </c>
      <c r="D22932">
        <v>0</v>
      </c>
      <c r="E22932">
        <v>1</v>
      </c>
      <c r="F22932">
        <v>1</v>
      </c>
      <c r="G22932">
        <v>1</v>
      </c>
      <c r="H22932">
        <v>1</v>
      </c>
      <c r="I22932">
        <v>1</v>
      </c>
      <c r="J22932">
        <v>1</v>
      </c>
      <c r="K22932">
        <v>1</v>
      </c>
      <c r="L22932">
        <v>1</v>
      </c>
      <c r="M22932">
        <v>470</v>
      </c>
      <c r="N22932">
        <v>300</v>
      </c>
      <c r="O22932">
        <v>600</v>
      </c>
      <c r="P22932">
        <f>SUM(data_1666531922508_noWhiskey[[#This Row],[winepoints_signalled]:[max_price_signalled]])</f>
        <v>7</v>
      </c>
    </row>
    <row r="22933" spans="1:16" x14ac:dyDescent="0.35">
      <c r="A22933">
        <v>44548</v>
      </c>
      <c r="B22933" s="5" t="s">
        <v>1298</v>
      </c>
      <c r="C22933">
        <v>0</v>
      </c>
      <c r="D22933">
        <v>0</v>
      </c>
      <c r="E22933">
        <v>1</v>
      </c>
      <c r="F22933">
        <v>1</v>
      </c>
      <c r="G22933">
        <v>1</v>
      </c>
      <c r="H22933">
        <v>1</v>
      </c>
      <c r="I22933">
        <v>1</v>
      </c>
      <c r="J22933">
        <v>1</v>
      </c>
      <c r="K22933">
        <v>1</v>
      </c>
      <c r="L22933">
        <v>0</v>
      </c>
      <c r="M22933">
        <v>0</v>
      </c>
      <c r="N22933">
        <v>25</v>
      </c>
      <c r="O22933">
        <v>5</v>
      </c>
      <c r="P22933">
        <f>SUM(data_1666531922508_noWhiskey[[#This Row],[winepoints_signalled]:[max_price_signalled]])</f>
        <v>7</v>
      </c>
    </row>
    <row r="22934" spans="1:16" x14ac:dyDescent="0.35">
      <c r="A22934">
        <v>44549</v>
      </c>
      <c r="B22934" s="5" t="s">
        <v>11313</v>
      </c>
      <c r="C22934">
        <v>0</v>
      </c>
      <c r="D22934">
        <v>1</v>
      </c>
      <c r="E22934">
        <v>1</v>
      </c>
      <c r="F22934">
        <v>1</v>
      </c>
      <c r="G22934">
        <v>1</v>
      </c>
      <c r="H22934">
        <v>1</v>
      </c>
      <c r="I22934">
        <v>1</v>
      </c>
      <c r="J22934">
        <v>1</v>
      </c>
      <c r="K22934">
        <v>1</v>
      </c>
      <c r="L22934">
        <v>1</v>
      </c>
      <c r="M22934">
        <v>95</v>
      </c>
      <c r="N22934">
        <v>75</v>
      </c>
      <c r="O22934">
        <v>150</v>
      </c>
      <c r="P22934">
        <f>SUM(data_1666531922508_noWhiskey[[#This Row],[winepoints_signalled]:[max_price_signalled]])</f>
        <v>8</v>
      </c>
    </row>
    <row r="22935" spans="1:16" x14ac:dyDescent="0.35">
      <c r="A22935">
        <v>44550</v>
      </c>
      <c r="B22935" s="5" t="s">
        <v>11313</v>
      </c>
      <c r="C22935">
        <v>0</v>
      </c>
      <c r="D22935">
        <v>1</v>
      </c>
      <c r="E22935">
        <v>1</v>
      </c>
      <c r="F22935">
        <v>1</v>
      </c>
      <c r="G22935">
        <v>1</v>
      </c>
      <c r="H22935">
        <v>1</v>
      </c>
      <c r="I22935">
        <v>1</v>
      </c>
      <c r="J22935">
        <v>1</v>
      </c>
      <c r="K22935">
        <v>1</v>
      </c>
      <c r="L22935">
        <v>1</v>
      </c>
      <c r="M22935">
        <v>115</v>
      </c>
      <c r="N22935">
        <v>75</v>
      </c>
      <c r="O22935">
        <v>150</v>
      </c>
      <c r="P22935">
        <f>SUM(data_1666531922508_noWhiskey[[#This Row],[winepoints_signalled]:[max_price_signalled]])</f>
        <v>8</v>
      </c>
    </row>
    <row r="22936" spans="1:16" x14ac:dyDescent="0.35">
      <c r="A22936">
        <v>44551</v>
      </c>
      <c r="B22936" s="5" t="s">
        <v>11313</v>
      </c>
      <c r="C22936">
        <v>0</v>
      </c>
      <c r="D22936">
        <v>1</v>
      </c>
      <c r="E22936">
        <v>1</v>
      </c>
      <c r="F22936">
        <v>1</v>
      </c>
      <c r="G22936">
        <v>1</v>
      </c>
      <c r="H22936">
        <v>1</v>
      </c>
      <c r="I22936">
        <v>1</v>
      </c>
      <c r="J22936">
        <v>1</v>
      </c>
      <c r="K22936">
        <v>1</v>
      </c>
      <c r="L22936">
        <v>1</v>
      </c>
      <c r="M22936">
        <v>95</v>
      </c>
      <c r="N22936">
        <v>75</v>
      </c>
      <c r="O22936">
        <v>150</v>
      </c>
      <c r="P22936">
        <f>SUM(data_1666531922508_noWhiskey[[#This Row],[winepoints_signalled]:[max_price_signalled]])</f>
        <v>8</v>
      </c>
    </row>
    <row r="22937" spans="1:16" x14ac:dyDescent="0.35">
      <c r="A22937">
        <v>44552</v>
      </c>
      <c r="B22937" s="5" t="s">
        <v>11314</v>
      </c>
      <c r="C22937">
        <v>1</v>
      </c>
      <c r="D22937">
        <v>1</v>
      </c>
      <c r="E22937">
        <v>1</v>
      </c>
      <c r="F22937">
        <v>1</v>
      </c>
      <c r="G22937">
        <v>1</v>
      </c>
      <c r="H22937">
        <v>1</v>
      </c>
      <c r="I22937">
        <v>1</v>
      </c>
      <c r="J22937">
        <v>1</v>
      </c>
      <c r="K22937">
        <v>1</v>
      </c>
      <c r="L22937">
        <v>1</v>
      </c>
      <c r="M22937">
        <v>70</v>
      </c>
      <c r="N22937">
        <v>40</v>
      </c>
      <c r="O22937">
        <v>80</v>
      </c>
      <c r="P22937">
        <f>SUM(data_1666531922508_noWhiskey[[#This Row],[winepoints_signalled]:[max_price_signalled]])</f>
        <v>9</v>
      </c>
    </row>
    <row r="22938" spans="1:16" x14ac:dyDescent="0.35">
      <c r="A22938">
        <v>44553</v>
      </c>
      <c r="B22938" s="5" t="s">
        <v>11315</v>
      </c>
      <c r="C22938">
        <v>0</v>
      </c>
      <c r="D22938">
        <v>1</v>
      </c>
      <c r="E22938">
        <v>1</v>
      </c>
      <c r="F22938">
        <v>1</v>
      </c>
      <c r="G22938">
        <v>1</v>
      </c>
      <c r="H22938">
        <v>1</v>
      </c>
      <c r="I22938">
        <v>1</v>
      </c>
      <c r="J22938">
        <v>1</v>
      </c>
      <c r="K22938">
        <v>1</v>
      </c>
      <c r="L22938">
        <v>1</v>
      </c>
      <c r="M22938">
        <v>100</v>
      </c>
      <c r="N22938">
        <v>90</v>
      </c>
      <c r="O22938">
        <v>180</v>
      </c>
      <c r="P22938">
        <f>SUM(data_1666531922508_noWhiskey[[#This Row],[winepoints_signalled]:[max_price_signalled]])</f>
        <v>8</v>
      </c>
    </row>
    <row r="22939" spans="1:16" x14ac:dyDescent="0.35">
      <c r="A22939">
        <v>44554</v>
      </c>
      <c r="B22939" s="5" t="s">
        <v>11316</v>
      </c>
      <c r="C22939">
        <v>0</v>
      </c>
      <c r="D22939">
        <v>1</v>
      </c>
      <c r="E22939">
        <v>1</v>
      </c>
      <c r="F22939">
        <v>1</v>
      </c>
      <c r="G22939">
        <v>1</v>
      </c>
      <c r="H22939">
        <v>1</v>
      </c>
      <c r="I22939">
        <v>1</v>
      </c>
      <c r="J22939">
        <v>1</v>
      </c>
      <c r="K22939">
        <v>1</v>
      </c>
      <c r="L22939">
        <v>1</v>
      </c>
      <c r="M22939">
        <v>100</v>
      </c>
      <c r="N22939">
        <v>90</v>
      </c>
      <c r="O22939">
        <v>180</v>
      </c>
      <c r="P22939">
        <f>SUM(data_1666531922508_noWhiskey[[#This Row],[winepoints_signalled]:[max_price_signalled]])</f>
        <v>8</v>
      </c>
    </row>
    <row r="22940" spans="1:16" x14ac:dyDescent="0.35">
      <c r="A22940">
        <v>44555</v>
      </c>
      <c r="B22940" s="5" t="s">
        <v>9910</v>
      </c>
      <c r="C22940">
        <v>1</v>
      </c>
      <c r="D22940">
        <v>1</v>
      </c>
      <c r="E22940">
        <v>1</v>
      </c>
      <c r="F22940">
        <v>1</v>
      </c>
      <c r="G22940">
        <v>1</v>
      </c>
      <c r="H22940">
        <v>1</v>
      </c>
      <c r="I22940">
        <v>1</v>
      </c>
      <c r="J22940">
        <v>1</v>
      </c>
      <c r="K22940">
        <v>1</v>
      </c>
      <c r="L22940">
        <v>1</v>
      </c>
      <c r="M22940">
        <v>220</v>
      </c>
      <c r="N22940">
        <v>150</v>
      </c>
      <c r="O22940">
        <v>300</v>
      </c>
      <c r="P22940">
        <f>SUM(data_1666531922508_noWhiskey[[#This Row],[winepoints_signalled]:[max_price_signalled]])</f>
        <v>9</v>
      </c>
    </row>
    <row r="22941" spans="1:16" x14ac:dyDescent="0.35">
      <c r="A22941">
        <v>44556</v>
      </c>
      <c r="B22941" s="5" t="s">
        <v>11317</v>
      </c>
      <c r="C22941">
        <v>0</v>
      </c>
      <c r="D22941">
        <v>1</v>
      </c>
      <c r="E22941">
        <v>1</v>
      </c>
      <c r="F22941">
        <v>1</v>
      </c>
      <c r="G22941">
        <v>1</v>
      </c>
      <c r="H22941">
        <v>1</v>
      </c>
      <c r="I22941">
        <v>1</v>
      </c>
      <c r="J22941">
        <v>1</v>
      </c>
      <c r="K22941">
        <v>1</v>
      </c>
      <c r="L22941">
        <v>1</v>
      </c>
      <c r="M22941">
        <v>170</v>
      </c>
      <c r="N22941">
        <v>60</v>
      </c>
      <c r="O22941">
        <v>120</v>
      </c>
      <c r="P22941">
        <f>SUM(data_1666531922508_noWhiskey[[#This Row],[winepoints_signalled]:[max_price_signalled]])</f>
        <v>8</v>
      </c>
    </row>
    <row r="22942" spans="1:16" x14ac:dyDescent="0.35">
      <c r="A22942">
        <v>44557</v>
      </c>
      <c r="B22942" s="5" t="s">
        <v>7193</v>
      </c>
      <c r="C22942">
        <v>1</v>
      </c>
      <c r="D22942">
        <v>1</v>
      </c>
      <c r="E22942">
        <v>1</v>
      </c>
      <c r="F22942">
        <v>1</v>
      </c>
      <c r="G22942">
        <v>1</v>
      </c>
      <c r="H22942">
        <v>1</v>
      </c>
      <c r="I22942">
        <v>1</v>
      </c>
      <c r="J22942">
        <v>1</v>
      </c>
      <c r="K22942">
        <v>1</v>
      </c>
      <c r="L22942">
        <v>1</v>
      </c>
      <c r="M22942">
        <v>180</v>
      </c>
      <c r="N22942">
        <v>100</v>
      </c>
      <c r="O22942">
        <v>190</v>
      </c>
      <c r="P22942">
        <f>SUM(data_1666531922508_noWhiskey[[#This Row],[winepoints_signalled]:[max_price_signalled]])</f>
        <v>9</v>
      </c>
    </row>
    <row r="22943" spans="1:16" x14ac:dyDescent="0.35">
      <c r="A22943">
        <v>44558</v>
      </c>
      <c r="B22943" s="5" t="s">
        <v>6306</v>
      </c>
      <c r="C22943">
        <v>0</v>
      </c>
      <c r="D22943">
        <v>1</v>
      </c>
      <c r="E22943">
        <v>1</v>
      </c>
      <c r="F22943">
        <v>1</v>
      </c>
      <c r="G22943">
        <v>1</v>
      </c>
      <c r="H22943">
        <v>1</v>
      </c>
      <c r="I22943">
        <v>1</v>
      </c>
      <c r="J22943">
        <v>1</v>
      </c>
      <c r="K22943">
        <v>1</v>
      </c>
      <c r="L22943">
        <v>1</v>
      </c>
      <c r="M22943">
        <v>120</v>
      </c>
      <c r="N22943">
        <v>120</v>
      </c>
      <c r="O22943">
        <v>240</v>
      </c>
      <c r="P22943">
        <f>SUM(data_1666531922508_noWhiskey[[#This Row],[winepoints_signalled]:[max_price_signalled]])</f>
        <v>8</v>
      </c>
    </row>
    <row r="22944" spans="1:16" x14ac:dyDescent="0.35">
      <c r="A22944">
        <v>44559</v>
      </c>
      <c r="B22944" s="5" t="s">
        <v>6026</v>
      </c>
      <c r="C22944">
        <v>1</v>
      </c>
      <c r="D22944">
        <v>1</v>
      </c>
      <c r="E22944">
        <v>1</v>
      </c>
      <c r="F22944">
        <v>1</v>
      </c>
      <c r="G22944">
        <v>1</v>
      </c>
      <c r="H22944">
        <v>1</v>
      </c>
      <c r="I22944">
        <v>1</v>
      </c>
      <c r="J22944">
        <v>1</v>
      </c>
      <c r="K22944">
        <v>1</v>
      </c>
      <c r="L22944">
        <v>1</v>
      </c>
      <c r="M22944">
        <v>180</v>
      </c>
      <c r="N22944">
        <v>150</v>
      </c>
      <c r="O22944">
        <v>300</v>
      </c>
      <c r="P22944">
        <f>SUM(data_1666531922508_noWhiskey[[#This Row],[winepoints_signalled]:[max_price_signalled]])</f>
        <v>9</v>
      </c>
    </row>
    <row r="22945" spans="1:16" x14ac:dyDescent="0.35">
      <c r="A22945">
        <v>44560</v>
      </c>
      <c r="B22945" s="5" t="s">
        <v>6026</v>
      </c>
      <c r="C22945">
        <v>1</v>
      </c>
      <c r="D22945">
        <v>1</v>
      </c>
      <c r="E22945">
        <v>1</v>
      </c>
      <c r="F22945">
        <v>1</v>
      </c>
      <c r="G22945">
        <v>1</v>
      </c>
      <c r="H22945">
        <v>1</v>
      </c>
      <c r="I22945">
        <v>1</v>
      </c>
      <c r="J22945">
        <v>1</v>
      </c>
      <c r="K22945">
        <v>1</v>
      </c>
      <c r="L22945">
        <v>1</v>
      </c>
      <c r="M22945">
        <v>180</v>
      </c>
      <c r="N22945">
        <v>150</v>
      </c>
      <c r="O22945">
        <v>300</v>
      </c>
      <c r="P22945">
        <f>SUM(data_1666531922508_noWhiskey[[#This Row],[winepoints_signalled]:[max_price_signalled]])</f>
        <v>9</v>
      </c>
    </row>
    <row r="22946" spans="1:16" x14ac:dyDescent="0.35">
      <c r="A22946">
        <v>44561</v>
      </c>
      <c r="B22946" s="5" t="s">
        <v>7947</v>
      </c>
      <c r="C22946">
        <v>0</v>
      </c>
      <c r="D22946">
        <v>1</v>
      </c>
      <c r="E22946">
        <v>1</v>
      </c>
      <c r="F22946">
        <v>1</v>
      </c>
      <c r="G22946">
        <v>1</v>
      </c>
      <c r="H22946">
        <v>1</v>
      </c>
      <c r="I22946">
        <v>1</v>
      </c>
      <c r="J22946">
        <v>1</v>
      </c>
      <c r="K22946">
        <v>1</v>
      </c>
      <c r="L22946">
        <v>1</v>
      </c>
      <c r="M22946">
        <v>190</v>
      </c>
      <c r="N22946">
        <v>170</v>
      </c>
      <c r="O22946">
        <v>340</v>
      </c>
      <c r="P22946">
        <f>SUM(data_1666531922508_noWhiskey[[#This Row],[winepoints_signalled]:[max_price_signalled]])</f>
        <v>8</v>
      </c>
    </row>
    <row r="22947" spans="1:16" x14ac:dyDescent="0.35">
      <c r="A22947">
        <v>44562</v>
      </c>
      <c r="B22947" s="5" t="s">
        <v>7947</v>
      </c>
      <c r="C22947">
        <v>0</v>
      </c>
      <c r="D22947">
        <v>1</v>
      </c>
      <c r="E22947">
        <v>1</v>
      </c>
      <c r="F22947">
        <v>1</v>
      </c>
      <c r="G22947">
        <v>1</v>
      </c>
      <c r="H22947">
        <v>1</v>
      </c>
      <c r="I22947">
        <v>1</v>
      </c>
      <c r="J22947">
        <v>1</v>
      </c>
      <c r="K22947">
        <v>1</v>
      </c>
      <c r="L22947">
        <v>1</v>
      </c>
      <c r="M22947">
        <v>190</v>
      </c>
      <c r="N22947">
        <v>170</v>
      </c>
      <c r="O22947">
        <v>340</v>
      </c>
      <c r="P22947">
        <f>SUM(data_1666531922508_noWhiskey[[#This Row],[winepoints_signalled]:[max_price_signalled]])</f>
        <v>8</v>
      </c>
    </row>
    <row r="22948" spans="1:16" x14ac:dyDescent="0.35">
      <c r="A22948">
        <v>44563</v>
      </c>
      <c r="B22948" s="5" t="s">
        <v>1364</v>
      </c>
      <c r="C22948">
        <v>0</v>
      </c>
      <c r="D22948">
        <v>1</v>
      </c>
      <c r="E22948">
        <v>1</v>
      </c>
      <c r="F22948">
        <v>1</v>
      </c>
      <c r="G22948">
        <v>1</v>
      </c>
      <c r="H22948">
        <v>1</v>
      </c>
      <c r="I22948">
        <v>1</v>
      </c>
      <c r="J22948">
        <v>1</v>
      </c>
      <c r="K22948">
        <v>1</v>
      </c>
      <c r="L22948">
        <v>1</v>
      </c>
      <c r="M22948">
        <v>190</v>
      </c>
      <c r="N22948">
        <v>120</v>
      </c>
      <c r="O22948">
        <v>240</v>
      </c>
      <c r="P22948">
        <f>SUM(data_1666531922508_noWhiskey[[#This Row],[winepoints_signalled]:[max_price_signalled]])</f>
        <v>8</v>
      </c>
    </row>
    <row r="22949" spans="1:16" x14ac:dyDescent="0.35">
      <c r="A22949">
        <v>44564</v>
      </c>
      <c r="B22949" s="5" t="s">
        <v>1371</v>
      </c>
      <c r="C22949">
        <v>0</v>
      </c>
      <c r="D22949">
        <v>1</v>
      </c>
      <c r="E22949">
        <v>1</v>
      </c>
      <c r="F22949">
        <v>1</v>
      </c>
      <c r="G22949">
        <v>1</v>
      </c>
      <c r="H22949">
        <v>1</v>
      </c>
      <c r="I22949">
        <v>1</v>
      </c>
      <c r="J22949">
        <v>1</v>
      </c>
      <c r="K22949">
        <v>1</v>
      </c>
      <c r="L22949">
        <v>1</v>
      </c>
      <c r="M22949">
        <v>200</v>
      </c>
      <c r="N22949">
        <v>180</v>
      </c>
      <c r="O22949">
        <v>360</v>
      </c>
      <c r="P22949">
        <f>SUM(data_1666531922508_noWhiskey[[#This Row],[winepoints_signalled]:[max_price_signalled]])</f>
        <v>8</v>
      </c>
    </row>
    <row r="22950" spans="1:16" x14ac:dyDescent="0.35">
      <c r="A22950">
        <v>44565</v>
      </c>
      <c r="B22950" s="5" t="s">
        <v>1424</v>
      </c>
      <c r="C22950">
        <v>1</v>
      </c>
      <c r="D22950">
        <v>1</v>
      </c>
      <c r="E22950">
        <v>1</v>
      </c>
      <c r="F22950">
        <v>1</v>
      </c>
      <c r="G22950">
        <v>1</v>
      </c>
      <c r="H22950">
        <v>1</v>
      </c>
      <c r="I22950">
        <v>1</v>
      </c>
      <c r="J22950">
        <v>1</v>
      </c>
      <c r="K22950">
        <v>1</v>
      </c>
      <c r="L22950">
        <v>1</v>
      </c>
      <c r="M22950">
        <v>200</v>
      </c>
      <c r="N22950">
        <v>200</v>
      </c>
      <c r="O22950">
        <v>400</v>
      </c>
      <c r="P22950">
        <f>SUM(data_1666531922508_noWhiskey[[#This Row],[winepoints_signalled]:[max_price_signalled]])</f>
        <v>9</v>
      </c>
    </row>
    <row r="22951" spans="1:16" x14ac:dyDescent="0.35">
      <c r="A22951">
        <v>44566</v>
      </c>
      <c r="B22951" s="5" t="s">
        <v>1424</v>
      </c>
      <c r="C22951">
        <v>1</v>
      </c>
      <c r="D22951">
        <v>1</v>
      </c>
      <c r="E22951">
        <v>1</v>
      </c>
      <c r="F22951">
        <v>1</v>
      </c>
      <c r="G22951">
        <v>1</v>
      </c>
      <c r="H22951">
        <v>1</v>
      </c>
      <c r="I22951">
        <v>1</v>
      </c>
      <c r="J22951">
        <v>1</v>
      </c>
      <c r="K22951">
        <v>1</v>
      </c>
      <c r="L22951">
        <v>1</v>
      </c>
      <c r="M22951">
        <v>200</v>
      </c>
      <c r="N22951">
        <v>200</v>
      </c>
      <c r="O22951">
        <v>400</v>
      </c>
      <c r="P22951">
        <f>SUM(data_1666531922508_noWhiskey[[#This Row],[winepoints_signalled]:[max_price_signalled]])</f>
        <v>9</v>
      </c>
    </row>
    <row r="22952" spans="1:16" x14ac:dyDescent="0.35">
      <c r="A22952">
        <v>44567</v>
      </c>
      <c r="B22952" s="5" t="s">
        <v>2903</v>
      </c>
      <c r="C22952">
        <v>0</v>
      </c>
      <c r="D22952">
        <v>1</v>
      </c>
      <c r="E22952">
        <v>1</v>
      </c>
      <c r="F22952">
        <v>1</v>
      </c>
      <c r="G22952">
        <v>1</v>
      </c>
      <c r="H22952">
        <v>1</v>
      </c>
      <c r="I22952">
        <v>1</v>
      </c>
      <c r="J22952">
        <v>1</v>
      </c>
      <c r="K22952">
        <v>1</v>
      </c>
      <c r="L22952">
        <v>1</v>
      </c>
      <c r="M22952">
        <v>140</v>
      </c>
      <c r="N22952">
        <v>140</v>
      </c>
      <c r="O22952">
        <v>280</v>
      </c>
      <c r="P22952">
        <f>SUM(data_1666531922508_noWhiskey[[#This Row],[winepoints_signalled]:[max_price_signalled]])</f>
        <v>8</v>
      </c>
    </row>
    <row r="22953" spans="1:16" x14ac:dyDescent="0.35">
      <c r="A22953">
        <v>44568</v>
      </c>
      <c r="B22953" s="5" t="s">
        <v>2903</v>
      </c>
      <c r="C22953">
        <v>0</v>
      </c>
      <c r="D22953">
        <v>1</v>
      </c>
      <c r="E22953">
        <v>1</v>
      </c>
      <c r="F22953">
        <v>1</v>
      </c>
      <c r="G22953">
        <v>1</v>
      </c>
      <c r="H22953">
        <v>1</v>
      </c>
      <c r="I22953">
        <v>1</v>
      </c>
      <c r="J22953">
        <v>1</v>
      </c>
      <c r="K22953">
        <v>1</v>
      </c>
      <c r="L22953">
        <v>1</v>
      </c>
      <c r="M22953">
        <v>140</v>
      </c>
      <c r="N22953">
        <v>140</v>
      </c>
      <c r="O22953">
        <v>280</v>
      </c>
      <c r="P22953">
        <f>SUM(data_1666531922508_noWhiskey[[#This Row],[winepoints_signalled]:[max_price_signalled]])</f>
        <v>8</v>
      </c>
    </row>
    <row r="22954" spans="1:16" x14ac:dyDescent="0.35">
      <c r="A22954">
        <v>44810</v>
      </c>
      <c r="B22954" s="5" t="s">
        <v>11318</v>
      </c>
      <c r="C22954">
        <v>1</v>
      </c>
      <c r="D22954">
        <v>0</v>
      </c>
      <c r="E22954">
        <v>1</v>
      </c>
      <c r="F22954">
        <v>1</v>
      </c>
      <c r="G22954">
        <v>1</v>
      </c>
      <c r="H22954">
        <v>1</v>
      </c>
      <c r="I22954">
        <v>1</v>
      </c>
      <c r="J22954">
        <v>1</v>
      </c>
      <c r="K22954">
        <v>1</v>
      </c>
      <c r="L22954">
        <v>0</v>
      </c>
      <c r="M22954">
        <v>0</v>
      </c>
      <c r="N22954">
        <v>150</v>
      </c>
      <c r="O22954">
        <v>300</v>
      </c>
      <c r="P22954">
        <f>SUM(data_1666531922508_noWhiskey[[#This Row],[winepoints_signalled]:[max_price_signalled]])</f>
        <v>8</v>
      </c>
    </row>
    <row r="22955" spans="1:16" x14ac:dyDescent="0.35">
      <c r="A22955">
        <v>44569</v>
      </c>
      <c r="B22955" s="5" t="s">
        <v>11319</v>
      </c>
      <c r="C22955">
        <v>0</v>
      </c>
      <c r="D22955">
        <v>0</v>
      </c>
      <c r="E22955">
        <v>1</v>
      </c>
      <c r="F22955">
        <v>1</v>
      </c>
      <c r="G22955">
        <v>1</v>
      </c>
      <c r="H22955">
        <v>1</v>
      </c>
      <c r="I22955">
        <v>1</v>
      </c>
      <c r="J22955">
        <v>1</v>
      </c>
      <c r="K22955">
        <v>1</v>
      </c>
      <c r="L22955">
        <v>1</v>
      </c>
      <c r="M22955">
        <v>210</v>
      </c>
      <c r="N22955">
        <v>130</v>
      </c>
      <c r="O22955">
        <v>280</v>
      </c>
      <c r="P22955">
        <f>SUM(data_1666531922508_noWhiskey[[#This Row],[winepoints_signalled]:[max_price_signalled]])</f>
        <v>7</v>
      </c>
    </row>
    <row r="22956" spans="1:16" x14ac:dyDescent="0.35">
      <c r="A22956">
        <v>44570</v>
      </c>
      <c r="B22956" s="5" t="s">
        <v>11320</v>
      </c>
      <c r="C22956">
        <v>0</v>
      </c>
      <c r="D22956">
        <v>0</v>
      </c>
      <c r="E22956">
        <v>1</v>
      </c>
      <c r="F22956">
        <v>1</v>
      </c>
      <c r="G22956">
        <v>1</v>
      </c>
      <c r="H22956">
        <v>1</v>
      </c>
      <c r="I22956">
        <v>1</v>
      </c>
      <c r="J22956">
        <v>1</v>
      </c>
      <c r="K22956">
        <v>1</v>
      </c>
      <c r="L22956">
        <v>0</v>
      </c>
      <c r="M22956">
        <v>0</v>
      </c>
      <c r="N22956">
        <v>100</v>
      </c>
      <c r="O22956">
        <v>200</v>
      </c>
      <c r="P22956">
        <f>SUM(data_1666531922508_noWhiskey[[#This Row],[winepoints_signalled]:[max_price_signalled]])</f>
        <v>7</v>
      </c>
    </row>
    <row r="22957" spans="1:16" x14ac:dyDescent="0.35">
      <c r="A22957">
        <v>44571</v>
      </c>
      <c r="B22957" s="5" t="s">
        <v>11320</v>
      </c>
      <c r="C22957">
        <v>0</v>
      </c>
      <c r="D22957">
        <v>0</v>
      </c>
      <c r="E22957">
        <v>1</v>
      </c>
      <c r="F22957">
        <v>1</v>
      </c>
      <c r="G22957">
        <v>1</v>
      </c>
      <c r="H22957">
        <v>1</v>
      </c>
      <c r="I22957">
        <v>1</v>
      </c>
      <c r="J22957">
        <v>1</v>
      </c>
      <c r="K22957">
        <v>1</v>
      </c>
      <c r="L22957">
        <v>0</v>
      </c>
      <c r="M22957">
        <v>0</v>
      </c>
      <c r="N22957">
        <v>50</v>
      </c>
      <c r="O22957">
        <v>100</v>
      </c>
      <c r="P22957">
        <f>SUM(data_1666531922508_noWhiskey[[#This Row],[winepoints_signalled]:[max_price_signalled]])</f>
        <v>7</v>
      </c>
    </row>
    <row r="22958" spans="1:16" x14ac:dyDescent="0.35">
      <c r="A22958">
        <v>44572</v>
      </c>
      <c r="B22958" s="5" t="s">
        <v>11321</v>
      </c>
      <c r="C22958">
        <v>1</v>
      </c>
      <c r="D22958">
        <v>0</v>
      </c>
      <c r="E22958">
        <v>1</v>
      </c>
      <c r="F22958">
        <v>1</v>
      </c>
      <c r="G22958">
        <v>1</v>
      </c>
      <c r="H22958">
        <v>1</v>
      </c>
      <c r="I22958">
        <v>1</v>
      </c>
      <c r="J22958">
        <v>1</v>
      </c>
      <c r="K22958">
        <v>1</v>
      </c>
      <c r="L22958">
        <v>1</v>
      </c>
      <c r="M22958">
        <v>120</v>
      </c>
      <c r="N22958">
        <v>80</v>
      </c>
      <c r="O22958">
        <v>160</v>
      </c>
      <c r="P22958">
        <f>SUM(data_1666531922508_noWhiskey[[#This Row],[winepoints_signalled]:[max_price_signalled]])</f>
        <v>8</v>
      </c>
    </row>
    <row r="22959" spans="1:16" x14ac:dyDescent="0.35">
      <c r="A22959">
        <v>44573</v>
      </c>
      <c r="B22959" s="5" t="s">
        <v>11322</v>
      </c>
      <c r="C22959">
        <v>0</v>
      </c>
      <c r="D22959">
        <v>0</v>
      </c>
      <c r="E22959">
        <v>1</v>
      </c>
      <c r="F22959">
        <v>1</v>
      </c>
      <c r="G22959">
        <v>1</v>
      </c>
      <c r="H22959">
        <v>1</v>
      </c>
      <c r="I22959">
        <v>1</v>
      </c>
      <c r="J22959">
        <v>1</v>
      </c>
      <c r="K22959">
        <v>1</v>
      </c>
      <c r="L22959">
        <v>1</v>
      </c>
      <c r="M22959">
        <v>150</v>
      </c>
      <c r="N22959">
        <v>140</v>
      </c>
      <c r="O22959">
        <v>280</v>
      </c>
      <c r="P22959">
        <f>SUM(data_1666531922508_noWhiskey[[#This Row],[winepoints_signalled]:[max_price_signalled]])</f>
        <v>7</v>
      </c>
    </row>
    <row r="22960" spans="1:16" x14ac:dyDescent="0.35">
      <c r="A22960">
        <v>44574</v>
      </c>
      <c r="B22960" s="5" t="s">
        <v>11323</v>
      </c>
      <c r="C22960">
        <v>1</v>
      </c>
      <c r="D22960">
        <v>0</v>
      </c>
      <c r="E22960">
        <v>1</v>
      </c>
      <c r="F22960">
        <v>1</v>
      </c>
      <c r="G22960">
        <v>1</v>
      </c>
      <c r="H22960">
        <v>1</v>
      </c>
      <c r="I22960">
        <v>1</v>
      </c>
      <c r="J22960">
        <v>1</v>
      </c>
      <c r="K22960">
        <v>1</v>
      </c>
      <c r="L22960">
        <v>1</v>
      </c>
      <c r="M22960">
        <v>70</v>
      </c>
      <c r="N22960">
        <v>50</v>
      </c>
      <c r="O22960">
        <v>100</v>
      </c>
      <c r="P22960">
        <f>SUM(data_1666531922508_noWhiskey[[#This Row],[winepoints_signalled]:[max_price_signalled]])</f>
        <v>8</v>
      </c>
    </row>
    <row r="22961" spans="1:16" x14ac:dyDescent="0.35">
      <c r="A22961">
        <v>44575</v>
      </c>
      <c r="B22961" s="5" t="s">
        <v>10705</v>
      </c>
      <c r="C22961">
        <v>1</v>
      </c>
      <c r="D22961">
        <v>0</v>
      </c>
      <c r="E22961">
        <v>1</v>
      </c>
      <c r="F22961">
        <v>1</v>
      </c>
      <c r="G22961">
        <v>1</v>
      </c>
      <c r="H22961">
        <v>1</v>
      </c>
      <c r="I22961">
        <v>1</v>
      </c>
      <c r="J22961">
        <v>1</v>
      </c>
      <c r="K22961">
        <v>1</v>
      </c>
      <c r="L22961">
        <v>1</v>
      </c>
      <c r="M22961">
        <v>250</v>
      </c>
      <c r="N22961">
        <v>240</v>
      </c>
      <c r="O22961">
        <v>480</v>
      </c>
      <c r="P22961">
        <f>SUM(data_1666531922508_noWhiskey[[#This Row],[winepoints_signalled]:[max_price_signalled]])</f>
        <v>8</v>
      </c>
    </row>
    <row r="22962" spans="1:16" x14ac:dyDescent="0.35">
      <c r="A22962">
        <v>44576</v>
      </c>
      <c r="B22962" s="5" t="s">
        <v>11324</v>
      </c>
      <c r="C22962">
        <v>0</v>
      </c>
      <c r="D22962">
        <v>0</v>
      </c>
      <c r="E22962">
        <v>1</v>
      </c>
      <c r="F22962">
        <v>1</v>
      </c>
      <c r="G22962">
        <v>1</v>
      </c>
      <c r="H22962">
        <v>1</v>
      </c>
      <c r="I22962">
        <v>1</v>
      </c>
      <c r="J22962">
        <v>1</v>
      </c>
      <c r="K22962">
        <v>1</v>
      </c>
      <c r="L22962">
        <v>1</v>
      </c>
      <c r="M22962">
        <v>200</v>
      </c>
      <c r="N22962">
        <v>200</v>
      </c>
      <c r="O22962">
        <v>400</v>
      </c>
      <c r="P22962">
        <f>SUM(data_1666531922508_noWhiskey[[#This Row],[winepoints_signalled]:[max_price_signalled]])</f>
        <v>7</v>
      </c>
    </row>
    <row r="22963" spans="1:16" x14ac:dyDescent="0.35">
      <c r="A22963">
        <v>44577</v>
      </c>
      <c r="B22963" s="5" t="s">
        <v>11325</v>
      </c>
      <c r="C22963">
        <v>0</v>
      </c>
      <c r="D22963">
        <v>0</v>
      </c>
      <c r="E22963">
        <v>1</v>
      </c>
      <c r="F22963">
        <v>1</v>
      </c>
      <c r="G22963">
        <v>1</v>
      </c>
      <c r="H22963">
        <v>1</v>
      </c>
      <c r="I22963">
        <v>1</v>
      </c>
      <c r="J22963">
        <v>1</v>
      </c>
      <c r="K22963">
        <v>1</v>
      </c>
      <c r="L22963">
        <v>1</v>
      </c>
      <c r="M22963">
        <v>100</v>
      </c>
      <c r="N22963">
        <v>90</v>
      </c>
      <c r="O22963">
        <v>180</v>
      </c>
      <c r="P22963">
        <f>SUM(data_1666531922508_noWhiskey[[#This Row],[winepoints_signalled]:[max_price_signalled]])</f>
        <v>7</v>
      </c>
    </row>
    <row r="22964" spans="1:16" x14ac:dyDescent="0.35">
      <c r="A22964">
        <v>44578</v>
      </c>
      <c r="B22964" s="5" t="s">
        <v>197</v>
      </c>
      <c r="C22964">
        <v>1</v>
      </c>
      <c r="D22964">
        <v>0</v>
      </c>
      <c r="E22964">
        <v>1</v>
      </c>
      <c r="F22964">
        <v>1</v>
      </c>
      <c r="G22964">
        <v>1</v>
      </c>
      <c r="H22964">
        <v>1</v>
      </c>
      <c r="I22964">
        <v>1</v>
      </c>
      <c r="J22964">
        <v>1</v>
      </c>
      <c r="K22964">
        <v>1</v>
      </c>
      <c r="L22964">
        <v>1</v>
      </c>
      <c r="M22964">
        <v>220</v>
      </c>
      <c r="N22964">
        <v>160</v>
      </c>
      <c r="O22964">
        <v>320</v>
      </c>
      <c r="P22964">
        <f>SUM(data_1666531922508_noWhiskey[[#This Row],[winepoints_signalled]:[max_price_signalled]])</f>
        <v>8</v>
      </c>
    </row>
    <row r="22965" spans="1:16" x14ac:dyDescent="0.35">
      <c r="A22965">
        <v>44579</v>
      </c>
      <c r="B22965" s="5" t="s">
        <v>5381</v>
      </c>
      <c r="C22965">
        <v>1</v>
      </c>
      <c r="D22965">
        <v>0</v>
      </c>
      <c r="E22965">
        <v>1</v>
      </c>
      <c r="F22965">
        <v>1</v>
      </c>
      <c r="G22965">
        <v>1</v>
      </c>
      <c r="H22965">
        <v>1</v>
      </c>
      <c r="I22965">
        <v>1</v>
      </c>
      <c r="J22965">
        <v>1</v>
      </c>
      <c r="K22965">
        <v>1</v>
      </c>
      <c r="L22965">
        <v>1</v>
      </c>
      <c r="M22965">
        <v>230</v>
      </c>
      <c r="N22965">
        <v>120</v>
      </c>
      <c r="O22965">
        <v>240</v>
      </c>
      <c r="P22965">
        <f>SUM(data_1666531922508_noWhiskey[[#This Row],[winepoints_signalled]:[max_price_signalled]])</f>
        <v>8</v>
      </c>
    </row>
    <row r="22966" spans="1:16" x14ac:dyDescent="0.35">
      <c r="A22966">
        <v>44580</v>
      </c>
      <c r="B22966" s="5" t="s">
        <v>5382</v>
      </c>
      <c r="C22966">
        <v>1</v>
      </c>
      <c r="D22966">
        <v>0</v>
      </c>
      <c r="E22966">
        <v>1</v>
      </c>
      <c r="F22966">
        <v>1</v>
      </c>
      <c r="G22966">
        <v>1</v>
      </c>
      <c r="H22966">
        <v>1</v>
      </c>
      <c r="I22966">
        <v>1</v>
      </c>
      <c r="J22966">
        <v>1</v>
      </c>
      <c r="K22966">
        <v>1</v>
      </c>
      <c r="L22966">
        <v>1</v>
      </c>
      <c r="M22966">
        <v>360</v>
      </c>
      <c r="N22966">
        <v>200</v>
      </c>
      <c r="O22966">
        <v>400</v>
      </c>
      <c r="P22966">
        <f>SUM(data_1666531922508_noWhiskey[[#This Row],[winepoints_signalled]:[max_price_signalled]])</f>
        <v>8</v>
      </c>
    </row>
    <row r="22967" spans="1:16" x14ac:dyDescent="0.35">
      <c r="A22967">
        <v>44581</v>
      </c>
      <c r="B22967" s="5" t="s">
        <v>8879</v>
      </c>
      <c r="C22967">
        <v>0</v>
      </c>
      <c r="D22967">
        <v>0</v>
      </c>
      <c r="E22967">
        <v>1</v>
      </c>
      <c r="F22967">
        <v>1</v>
      </c>
      <c r="G22967">
        <v>1</v>
      </c>
      <c r="H22967">
        <v>1</v>
      </c>
      <c r="I22967">
        <v>1</v>
      </c>
      <c r="J22967">
        <v>1</v>
      </c>
      <c r="K22967">
        <v>1</v>
      </c>
      <c r="L22967">
        <v>0</v>
      </c>
      <c r="M22967">
        <v>0</v>
      </c>
      <c r="N22967">
        <v>180</v>
      </c>
      <c r="O22967">
        <v>360</v>
      </c>
      <c r="P22967">
        <f>SUM(data_1666531922508_noWhiskey[[#This Row],[winepoints_signalled]:[max_price_signalled]])</f>
        <v>7</v>
      </c>
    </row>
    <row r="22968" spans="1:16" x14ac:dyDescent="0.35">
      <c r="A22968">
        <v>44582</v>
      </c>
      <c r="B22968" s="5" t="s">
        <v>10531</v>
      </c>
      <c r="C22968">
        <v>1</v>
      </c>
      <c r="D22968">
        <v>0</v>
      </c>
      <c r="E22968">
        <v>1</v>
      </c>
      <c r="F22968">
        <v>1</v>
      </c>
      <c r="G22968">
        <v>1</v>
      </c>
      <c r="H22968">
        <v>1</v>
      </c>
      <c r="I22968">
        <v>1</v>
      </c>
      <c r="J22968">
        <v>1</v>
      </c>
      <c r="K22968">
        <v>1</v>
      </c>
      <c r="L22968">
        <v>0</v>
      </c>
      <c r="M22968">
        <v>0</v>
      </c>
      <c r="N22968">
        <v>425</v>
      </c>
      <c r="O22968">
        <v>850</v>
      </c>
      <c r="P22968">
        <f>SUM(data_1666531922508_noWhiskey[[#This Row],[winepoints_signalled]:[max_price_signalled]])</f>
        <v>8</v>
      </c>
    </row>
    <row r="22969" spans="1:16" x14ac:dyDescent="0.35">
      <c r="A22969">
        <v>44583</v>
      </c>
      <c r="B22969" s="5" t="s">
        <v>10531</v>
      </c>
      <c r="C22969">
        <v>1</v>
      </c>
      <c r="D22969">
        <v>0</v>
      </c>
      <c r="E22969">
        <v>1</v>
      </c>
      <c r="F22969">
        <v>1</v>
      </c>
      <c r="G22969">
        <v>1</v>
      </c>
      <c r="H22969">
        <v>1</v>
      </c>
      <c r="I22969">
        <v>1</v>
      </c>
      <c r="J22969">
        <v>1</v>
      </c>
      <c r="K22969">
        <v>1</v>
      </c>
      <c r="L22969">
        <v>0</v>
      </c>
      <c r="M22969">
        <v>0</v>
      </c>
      <c r="N22969">
        <v>425</v>
      </c>
      <c r="O22969">
        <v>850</v>
      </c>
      <c r="P22969">
        <f>SUM(data_1666531922508_noWhiskey[[#This Row],[winepoints_signalled]:[max_price_signalled]])</f>
        <v>8</v>
      </c>
    </row>
    <row r="22970" spans="1:16" x14ac:dyDescent="0.35">
      <c r="A22970">
        <v>44584</v>
      </c>
      <c r="B22970" s="5" t="s">
        <v>10498</v>
      </c>
      <c r="C22970">
        <v>0</v>
      </c>
      <c r="D22970">
        <v>0</v>
      </c>
      <c r="E22970">
        <v>1</v>
      </c>
      <c r="F22970">
        <v>1</v>
      </c>
      <c r="G22970">
        <v>1</v>
      </c>
      <c r="H22970">
        <v>1</v>
      </c>
      <c r="I22970">
        <v>1</v>
      </c>
      <c r="J22970">
        <v>1</v>
      </c>
      <c r="K22970">
        <v>1</v>
      </c>
      <c r="L22970">
        <v>0</v>
      </c>
      <c r="M22970">
        <v>0</v>
      </c>
      <c r="N22970">
        <v>400</v>
      </c>
      <c r="O22970">
        <v>800</v>
      </c>
      <c r="P22970">
        <f>SUM(data_1666531922508_noWhiskey[[#This Row],[winepoints_signalled]:[max_price_signalled]])</f>
        <v>7</v>
      </c>
    </row>
    <row r="22971" spans="1:16" x14ac:dyDescent="0.35">
      <c r="A22971">
        <v>44585</v>
      </c>
      <c r="B22971" s="5" t="s">
        <v>10498</v>
      </c>
      <c r="C22971">
        <v>0</v>
      </c>
      <c r="D22971">
        <v>0</v>
      </c>
      <c r="E22971">
        <v>1</v>
      </c>
      <c r="F22971">
        <v>1</v>
      </c>
      <c r="G22971">
        <v>1</v>
      </c>
      <c r="H22971">
        <v>1</v>
      </c>
      <c r="I22971">
        <v>1</v>
      </c>
      <c r="J22971">
        <v>1</v>
      </c>
      <c r="K22971">
        <v>1</v>
      </c>
      <c r="L22971">
        <v>0</v>
      </c>
      <c r="M22971">
        <v>0</v>
      </c>
      <c r="N22971">
        <v>400</v>
      </c>
      <c r="O22971">
        <v>800</v>
      </c>
      <c r="P22971">
        <f>SUM(data_1666531922508_noWhiskey[[#This Row],[winepoints_signalled]:[max_price_signalled]])</f>
        <v>7</v>
      </c>
    </row>
    <row r="22972" spans="1:16" x14ac:dyDescent="0.35">
      <c r="A22972">
        <v>44586</v>
      </c>
      <c r="B22972" s="5" t="s">
        <v>10591</v>
      </c>
      <c r="C22972">
        <v>1</v>
      </c>
      <c r="D22972">
        <v>0</v>
      </c>
      <c r="E22972">
        <v>1</v>
      </c>
      <c r="F22972">
        <v>1</v>
      </c>
      <c r="G22972">
        <v>1</v>
      </c>
      <c r="H22972">
        <v>1</v>
      </c>
      <c r="I22972">
        <v>1</v>
      </c>
      <c r="J22972">
        <v>1</v>
      </c>
      <c r="K22972">
        <v>1</v>
      </c>
      <c r="L22972">
        <v>1</v>
      </c>
      <c r="M22972">
        <v>170</v>
      </c>
      <c r="N22972">
        <v>130</v>
      </c>
      <c r="O22972">
        <v>260</v>
      </c>
      <c r="P22972">
        <f>SUM(data_1666531922508_noWhiskey[[#This Row],[winepoints_signalled]:[max_price_signalled]])</f>
        <v>8</v>
      </c>
    </row>
    <row r="22973" spans="1:16" x14ac:dyDescent="0.35">
      <c r="A22973">
        <v>44587</v>
      </c>
      <c r="B22973" s="5" t="s">
        <v>10640</v>
      </c>
      <c r="C22973">
        <v>1</v>
      </c>
      <c r="D22973">
        <v>0</v>
      </c>
      <c r="E22973">
        <v>1</v>
      </c>
      <c r="F22973">
        <v>1</v>
      </c>
      <c r="G22973">
        <v>1</v>
      </c>
      <c r="H22973">
        <v>1</v>
      </c>
      <c r="I22973">
        <v>1</v>
      </c>
      <c r="J22973">
        <v>1</v>
      </c>
      <c r="K22973">
        <v>1</v>
      </c>
      <c r="L22973">
        <v>1</v>
      </c>
      <c r="M22973">
        <v>230</v>
      </c>
      <c r="N22973">
        <v>200</v>
      </c>
      <c r="O22973">
        <v>400</v>
      </c>
      <c r="P22973">
        <f>SUM(data_1666531922508_noWhiskey[[#This Row],[winepoints_signalled]:[max_price_signalled]])</f>
        <v>8</v>
      </c>
    </row>
    <row r="22974" spans="1:16" x14ac:dyDescent="0.35">
      <c r="A22974">
        <v>44588</v>
      </c>
      <c r="B22974" s="5" t="s">
        <v>10697</v>
      </c>
      <c r="C22974">
        <v>1</v>
      </c>
      <c r="D22974">
        <v>1</v>
      </c>
      <c r="E22974">
        <v>1</v>
      </c>
      <c r="F22974">
        <v>1</v>
      </c>
      <c r="G22974">
        <v>1</v>
      </c>
      <c r="H22974">
        <v>1</v>
      </c>
      <c r="I22974">
        <v>1</v>
      </c>
      <c r="J22974">
        <v>1</v>
      </c>
      <c r="K22974">
        <v>1</v>
      </c>
      <c r="L22974">
        <v>1</v>
      </c>
      <c r="M22974">
        <v>285</v>
      </c>
      <c r="N22974">
        <v>275</v>
      </c>
      <c r="O22974">
        <v>500</v>
      </c>
      <c r="P22974">
        <f>SUM(data_1666531922508_noWhiskey[[#This Row],[winepoints_signalled]:[max_price_signalled]])</f>
        <v>9</v>
      </c>
    </row>
    <row r="22975" spans="1:16" x14ac:dyDescent="0.35">
      <c r="A22975">
        <v>44589</v>
      </c>
      <c r="B22975" s="5" t="s">
        <v>11172</v>
      </c>
      <c r="C22975">
        <v>1</v>
      </c>
      <c r="D22975">
        <v>0</v>
      </c>
      <c r="E22975">
        <v>1</v>
      </c>
      <c r="F22975">
        <v>1</v>
      </c>
      <c r="G22975">
        <v>1</v>
      </c>
      <c r="H22975">
        <v>1</v>
      </c>
      <c r="I22975">
        <v>1</v>
      </c>
      <c r="J22975">
        <v>1</v>
      </c>
      <c r="K22975">
        <v>1</v>
      </c>
      <c r="L22975">
        <v>1</v>
      </c>
      <c r="M22975">
        <v>255</v>
      </c>
      <c r="N22975">
        <v>215</v>
      </c>
      <c r="O22975">
        <v>430</v>
      </c>
      <c r="P22975">
        <f>SUM(data_1666531922508_noWhiskey[[#This Row],[winepoints_signalled]:[max_price_signalled]])</f>
        <v>8</v>
      </c>
    </row>
    <row r="22976" spans="1:16" x14ac:dyDescent="0.35">
      <c r="A22976">
        <v>44590</v>
      </c>
      <c r="B22976" s="5" t="s">
        <v>962</v>
      </c>
      <c r="C22976">
        <v>1</v>
      </c>
      <c r="D22976">
        <v>0</v>
      </c>
      <c r="E22976">
        <v>1</v>
      </c>
      <c r="F22976">
        <v>1</v>
      </c>
      <c r="G22976">
        <v>1</v>
      </c>
      <c r="H22976">
        <v>1</v>
      </c>
      <c r="I22976">
        <v>1</v>
      </c>
      <c r="J22976">
        <v>1</v>
      </c>
      <c r="K22976">
        <v>1</v>
      </c>
      <c r="L22976">
        <v>1</v>
      </c>
      <c r="M22976">
        <v>350</v>
      </c>
      <c r="N22976">
        <v>310</v>
      </c>
      <c r="O22976">
        <v>620</v>
      </c>
      <c r="P22976">
        <f>SUM(data_1666531922508_noWhiskey[[#This Row],[winepoints_signalled]:[max_price_signalled]])</f>
        <v>8</v>
      </c>
    </row>
    <row r="22977" spans="1:16" x14ac:dyDescent="0.35">
      <c r="A22977">
        <v>44591</v>
      </c>
      <c r="B22977" s="5" t="s">
        <v>962</v>
      </c>
      <c r="C22977">
        <v>1</v>
      </c>
      <c r="D22977">
        <v>0</v>
      </c>
      <c r="E22977">
        <v>1</v>
      </c>
      <c r="F22977">
        <v>1</v>
      </c>
      <c r="G22977">
        <v>1</v>
      </c>
      <c r="H22977">
        <v>1</v>
      </c>
      <c r="I22977">
        <v>1</v>
      </c>
      <c r="J22977">
        <v>1</v>
      </c>
      <c r="K22977">
        <v>1</v>
      </c>
      <c r="L22977">
        <v>1</v>
      </c>
      <c r="M22977">
        <v>350</v>
      </c>
      <c r="N22977">
        <v>310</v>
      </c>
      <c r="O22977">
        <v>620</v>
      </c>
      <c r="P22977">
        <f>SUM(data_1666531922508_noWhiskey[[#This Row],[winepoints_signalled]:[max_price_signalled]])</f>
        <v>8</v>
      </c>
    </row>
    <row r="22978" spans="1:16" x14ac:dyDescent="0.35">
      <c r="A22978">
        <v>44592</v>
      </c>
      <c r="B22978" s="5" t="s">
        <v>962</v>
      </c>
      <c r="C22978">
        <v>1</v>
      </c>
      <c r="D22978">
        <v>0</v>
      </c>
      <c r="E22978">
        <v>1</v>
      </c>
      <c r="F22978">
        <v>1</v>
      </c>
      <c r="G22978">
        <v>1</v>
      </c>
      <c r="H22978">
        <v>1</v>
      </c>
      <c r="I22978">
        <v>1</v>
      </c>
      <c r="J22978">
        <v>1</v>
      </c>
      <c r="K22978">
        <v>1</v>
      </c>
      <c r="L22978">
        <v>1</v>
      </c>
      <c r="M22978">
        <v>360</v>
      </c>
      <c r="N22978">
        <v>310</v>
      </c>
      <c r="O22978">
        <v>620</v>
      </c>
      <c r="P22978">
        <f>SUM(data_1666531922508_noWhiskey[[#This Row],[winepoints_signalled]:[max_price_signalled]])</f>
        <v>8</v>
      </c>
    </row>
    <row r="22979" spans="1:16" x14ac:dyDescent="0.35">
      <c r="A22979">
        <v>44811</v>
      </c>
      <c r="B22979" s="5" t="s">
        <v>4118</v>
      </c>
      <c r="C22979">
        <v>1</v>
      </c>
      <c r="D22979">
        <v>0</v>
      </c>
      <c r="E22979">
        <v>1</v>
      </c>
      <c r="F22979">
        <v>1</v>
      </c>
      <c r="G22979">
        <v>1</v>
      </c>
      <c r="H22979">
        <v>1</v>
      </c>
      <c r="I22979">
        <v>1</v>
      </c>
      <c r="J22979">
        <v>1</v>
      </c>
      <c r="K22979">
        <v>1</v>
      </c>
      <c r="L22979">
        <v>0</v>
      </c>
      <c r="M22979">
        <v>0</v>
      </c>
      <c r="N22979">
        <v>210</v>
      </c>
      <c r="O22979">
        <v>420</v>
      </c>
      <c r="P22979">
        <f>SUM(data_1666531922508_noWhiskey[[#This Row],[winepoints_signalled]:[max_price_signalled]])</f>
        <v>8</v>
      </c>
    </row>
    <row r="22980" spans="1:16" x14ac:dyDescent="0.35">
      <c r="A22980">
        <v>44593</v>
      </c>
      <c r="B22980" s="5" t="s">
        <v>962</v>
      </c>
      <c r="C22980">
        <v>1</v>
      </c>
      <c r="D22980">
        <v>0</v>
      </c>
      <c r="E22980">
        <v>1</v>
      </c>
      <c r="F22980">
        <v>1</v>
      </c>
      <c r="G22980">
        <v>1</v>
      </c>
      <c r="H22980">
        <v>1</v>
      </c>
      <c r="I22980">
        <v>1</v>
      </c>
      <c r="J22980">
        <v>1</v>
      </c>
      <c r="K22980">
        <v>1</v>
      </c>
      <c r="L22980">
        <v>1</v>
      </c>
      <c r="M22980">
        <v>350</v>
      </c>
      <c r="N22980">
        <v>310</v>
      </c>
      <c r="O22980">
        <v>620</v>
      </c>
      <c r="P22980">
        <f>SUM(data_1666531922508_noWhiskey[[#This Row],[winepoints_signalled]:[max_price_signalled]])</f>
        <v>8</v>
      </c>
    </row>
    <row r="22981" spans="1:16" x14ac:dyDescent="0.35">
      <c r="A22981">
        <v>44594</v>
      </c>
      <c r="B22981" s="5" t="s">
        <v>962</v>
      </c>
      <c r="C22981">
        <v>1</v>
      </c>
      <c r="D22981">
        <v>0</v>
      </c>
      <c r="E22981">
        <v>1</v>
      </c>
      <c r="F22981">
        <v>1</v>
      </c>
      <c r="G22981">
        <v>1</v>
      </c>
      <c r="H22981">
        <v>1</v>
      </c>
      <c r="I22981">
        <v>1</v>
      </c>
      <c r="J22981">
        <v>1</v>
      </c>
      <c r="K22981">
        <v>1</v>
      </c>
      <c r="L22981">
        <v>1</v>
      </c>
      <c r="M22981">
        <v>350</v>
      </c>
      <c r="N22981">
        <v>310</v>
      </c>
      <c r="O22981">
        <v>620</v>
      </c>
      <c r="P22981">
        <f>SUM(data_1666531922508_noWhiskey[[#This Row],[winepoints_signalled]:[max_price_signalled]])</f>
        <v>8</v>
      </c>
    </row>
    <row r="22982" spans="1:16" x14ac:dyDescent="0.35">
      <c r="A22982">
        <v>44595</v>
      </c>
      <c r="B22982" s="5" t="s">
        <v>962</v>
      </c>
      <c r="C22982">
        <v>1</v>
      </c>
      <c r="D22982">
        <v>0</v>
      </c>
      <c r="E22982">
        <v>1</v>
      </c>
      <c r="F22982">
        <v>1</v>
      </c>
      <c r="G22982">
        <v>1</v>
      </c>
      <c r="H22982">
        <v>1</v>
      </c>
      <c r="I22982">
        <v>1</v>
      </c>
      <c r="J22982">
        <v>1</v>
      </c>
      <c r="K22982">
        <v>1</v>
      </c>
      <c r="L22982">
        <v>1</v>
      </c>
      <c r="M22982">
        <v>350</v>
      </c>
      <c r="N22982">
        <v>310</v>
      </c>
      <c r="O22982">
        <v>620</v>
      </c>
      <c r="P22982">
        <f>SUM(data_1666531922508_noWhiskey[[#This Row],[winepoints_signalled]:[max_price_signalled]])</f>
        <v>8</v>
      </c>
    </row>
    <row r="22983" spans="1:16" x14ac:dyDescent="0.35">
      <c r="A22983">
        <v>44596</v>
      </c>
      <c r="B22983" s="5" t="s">
        <v>1715</v>
      </c>
      <c r="C22983">
        <v>1</v>
      </c>
      <c r="D22983">
        <v>0</v>
      </c>
      <c r="E22983">
        <v>1</v>
      </c>
      <c r="F22983">
        <v>1</v>
      </c>
      <c r="G22983">
        <v>1</v>
      </c>
      <c r="H22983">
        <v>1</v>
      </c>
      <c r="I22983">
        <v>1</v>
      </c>
      <c r="J22983">
        <v>1</v>
      </c>
      <c r="K22983">
        <v>1</v>
      </c>
      <c r="L22983">
        <v>1</v>
      </c>
      <c r="M22983">
        <v>175</v>
      </c>
      <c r="N22983">
        <v>175</v>
      </c>
      <c r="O22983">
        <v>350</v>
      </c>
      <c r="P22983">
        <f>SUM(data_1666531922508_noWhiskey[[#This Row],[winepoints_signalled]:[max_price_signalled]])</f>
        <v>8</v>
      </c>
    </row>
    <row r="22984" spans="1:16" x14ac:dyDescent="0.35">
      <c r="A22984">
        <v>44597</v>
      </c>
      <c r="B22984" s="5" t="s">
        <v>5598</v>
      </c>
      <c r="C22984">
        <v>1</v>
      </c>
      <c r="D22984">
        <v>0</v>
      </c>
      <c r="E22984">
        <v>1</v>
      </c>
      <c r="F22984">
        <v>1</v>
      </c>
      <c r="G22984">
        <v>1</v>
      </c>
      <c r="H22984">
        <v>1</v>
      </c>
      <c r="I22984">
        <v>1</v>
      </c>
      <c r="J22984">
        <v>1</v>
      </c>
      <c r="K22984">
        <v>1</v>
      </c>
      <c r="L22984">
        <v>1</v>
      </c>
      <c r="M22984">
        <v>420</v>
      </c>
      <c r="N22984">
        <v>350</v>
      </c>
      <c r="O22984">
        <v>700</v>
      </c>
      <c r="P22984">
        <f>SUM(data_1666531922508_noWhiskey[[#This Row],[winepoints_signalled]:[max_price_signalled]])</f>
        <v>8</v>
      </c>
    </row>
    <row r="22985" spans="1:16" x14ac:dyDescent="0.35">
      <c r="A22985">
        <v>44598</v>
      </c>
      <c r="B22985" s="5" t="s">
        <v>5598</v>
      </c>
      <c r="C22985">
        <v>1</v>
      </c>
      <c r="D22985">
        <v>0</v>
      </c>
      <c r="E22985">
        <v>1</v>
      </c>
      <c r="F22985">
        <v>1</v>
      </c>
      <c r="G22985">
        <v>1</v>
      </c>
      <c r="H22985">
        <v>1</v>
      </c>
      <c r="I22985">
        <v>1</v>
      </c>
      <c r="J22985">
        <v>1</v>
      </c>
      <c r="K22985">
        <v>1</v>
      </c>
      <c r="L22985">
        <v>1</v>
      </c>
      <c r="M22985">
        <v>420</v>
      </c>
      <c r="N22985">
        <v>350</v>
      </c>
      <c r="O22985">
        <v>700</v>
      </c>
      <c r="P22985">
        <f>SUM(data_1666531922508_noWhiskey[[#This Row],[winepoints_signalled]:[max_price_signalled]])</f>
        <v>8</v>
      </c>
    </row>
    <row r="22986" spans="1:16" x14ac:dyDescent="0.35">
      <c r="A22986">
        <v>44599</v>
      </c>
      <c r="B22986" s="5" t="s">
        <v>11326</v>
      </c>
      <c r="C22986">
        <v>1</v>
      </c>
      <c r="D22986">
        <v>1</v>
      </c>
      <c r="E22986">
        <v>1</v>
      </c>
      <c r="F22986">
        <v>1</v>
      </c>
      <c r="G22986">
        <v>1</v>
      </c>
      <c r="H22986">
        <v>1</v>
      </c>
      <c r="I22986">
        <v>1</v>
      </c>
      <c r="J22986">
        <v>1</v>
      </c>
      <c r="K22986">
        <v>1</v>
      </c>
      <c r="L22986">
        <v>1</v>
      </c>
      <c r="M22986">
        <v>260</v>
      </c>
      <c r="N22986">
        <v>150</v>
      </c>
      <c r="O22986">
        <v>300</v>
      </c>
      <c r="P22986">
        <f>SUM(data_1666531922508_noWhiskey[[#This Row],[winepoints_signalled]:[max_price_signalled]])</f>
        <v>9</v>
      </c>
    </row>
    <row r="22987" spans="1:16" x14ac:dyDescent="0.35">
      <c r="A22987">
        <v>44600</v>
      </c>
      <c r="B22987" s="5" t="s">
        <v>11327</v>
      </c>
      <c r="C22987">
        <v>1</v>
      </c>
      <c r="D22987">
        <v>1</v>
      </c>
      <c r="E22987">
        <v>1</v>
      </c>
      <c r="F22987">
        <v>1</v>
      </c>
      <c r="G22987">
        <v>1</v>
      </c>
      <c r="H22987">
        <v>1</v>
      </c>
      <c r="I22987">
        <v>1</v>
      </c>
      <c r="J22987">
        <v>1</v>
      </c>
      <c r="K22987">
        <v>1</v>
      </c>
      <c r="L22987">
        <v>1</v>
      </c>
      <c r="M22987">
        <v>90</v>
      </c>
      <c r="N22987">
        <v>80</v>
      </c>
      <c r="O22987">
        <v>160</v>
      </c>
      <c r="P22987">
        <f>SUM(data_1666531922508_noWhiskey[[#This Row],[winepoints_signalled]:[max_price_signalled]])</f>
        <v>9</v>
      </c>
    </row>
    <row r="22988" spans="1:16" x14ac:dyDescent="0.35">
      <c r="A22988">
        <v>44601</v>
      </c>
      <c r="B22988" s="5" t="s">
        <v>614</v>
      </c>
      <c r="C22988">
        <v>1</v>
      </c>
      <c r="D22988">
        <v>0</v>
      </c>
      <c r="E22988">
        <v>1</v>
      </c>
      <c r="F22988">
        <v>1</v>
      </c>
      <c r="G22988">
        <v>1</v>
      </c>
      <c r="H22988">
        <v>1</v>
      </c>
      <c r="I22988">
        <v>1</v>
      </c>
      <c r="J22988">
        <v>1</v>
      </c>
      <c r="K22988">
        <v>1</v>
      </c>
      <c r="L22988">
        <v>1</v>
      </c>
      <c r="M22988">
        <v>345</v>
      </c>
      <c r="N22988">
        <v>275</v>
      </c>
      <c r="O22988">
        <v>550</v>
      </c>
      <c r="P22988">
        <f>SUM(data_1666531922508_noWhiskey[[#This Row],[winepoints_signalled]:[max_price_signalled]])</f>
        <v>8</v>
      </c>
    </row>
    <row r="22989" spans="1:16" x14ac:dyDescent="0.35">
      <c r="A22989">
        <v>44602</v>
      </c>
      <c r="B22989" s="5" t="s">
        <v>1325</v>
      </c>
      <c r="C22989">
        <v>1</v>
      </c>
      <c r="D22989">
        <v>0</v>
      </c>
      <c r="E22989">
        <v>1</v>
      </c>
      <c r="F22989">
        <v>1</v>
      </c>
      <c r="G22989">
        <v>1</v>
      </c>
      <c r="H22989">
        <v>1</v>
      </c>
      <c r="I22989">
        <v>1</v>
      </c>
      <c r="J22989">
        <v>1</v>
      </c>
      <c r="K22989">
        <v>1</v>
      </c>
      <c r="L22989">
        <v>1</v>
      </c>
      <c r="M22989">
        <v>460</v>
      </c>
      <c r="N22989">
        <v>360</v>
      </c>
      <c r="O22989">
        <v>720</v>
      </c>
      <c r="P22989">
        <f>SUM(data_1666531922508_noWhiskey[[#This Row],[winepoints_signalled]:[max_price_signalled]])</f>
        <v>8</v>
      </c>
    </row>
    <row r="22990" spans="1:16" x14ac:dyDescent="0.35">
      <c r="A22990">
        <v>44603</v>
      </c>
      <c r="B22990" s="5" t="s">
        <v>11328</v>
      </c>
      <c r="C22990">
        <v>1</v>
      </c>
      <c r="D22990">
        <v>0</v>
      </c>
      <c r="E22990">
        <v>1</v>
      </c>
      <c r="F22990">
        <v>1</v>
      </c>
      <c r="G22990">
        <v>1</v>
      </c>
      <c r="H22990">
        <v>1</v>
      </c>
      <c r="I22990">
        <v>1</v>
      </c>
      <c r="J22990">
        <v>1</v>
      </c>
      <c r="K22990">
        <v>1</v>
      </c>
      <c r="L22990">
        <v>1</v>
      </c>
      <c r="M22990">
        <v>365</v>
      </c>
      <c r="N22990">
        <v>325</v>
      </c>
      <c r="O22990">
        <v>650</v>
      </c>
      <c r="P22990">
        <f>SUM(data_1666531922508_noWhiskey[[#This Row],[winepoints_signalled]:[max_price_signalled]])</f>
        <v>8</v>
      </c>
    </row>
    <row r="22991" spans="1:16" x14ac:dyDescent="0.35">
      <c r="A22991">
        <v>44604</v>
      </c>
      <c r="B22991" s="5" t="s">
        <v>11328</v>
      </c>
      <c r="C22991">
        <v>1</v>
      </c>
      <c r="D22991">
        <v>0</v>
      </c>
      <c r="E22991">
        <v>1</v>
      </c>
      <c r="F22991">
        <v>1</v>
      </c>
      <c r="G22991">
        <v>1</v>
      </c>
      <c r="H22991">
        <v>1</v>
      </c>
      <c r="I22991">
        <v>1</v>
      </c>
      <c r="J22991">
        <v>1</v>
      </c>
      <c r="K22991">
        <v>1</v>
      </c>
      <c r="L22991">
        <v>1</v>
      </c>
      <c r="M22991">
        <v>225</v>
      </c>
      <c r="N22991">
        <v>195</v>
      </c>
      <c r="O22991">
        <v>390</v>
      </c>
      <c r="P22991">
        <f>SUM(data_1666531922508_noWhiskey[[#This Row],[winepoints_signalled]:[max_price_signalled]])</f>
        <v>8</v>
      </c>
    </row>
    <row r="22992" spans="1:16" x14ac:dyDescent="0.35">
      <c r="A22992">
        <v>44605</v>
      </c>
      <c r="B22992" s="5" t="s">
        <v>5270</v>
      </c>
      <c r="C22992">
        <v>1</v>
      </c>
      <c r="D22992">
        <v>0</v>
      </c>
      <c r="E22992">
        <v>1</v>
      </c>
      <c r="F22992">
        <v>1</v>
      </c>
      <c r="G22992">
        <v>1</v>
      </c>
      <c r="H22992">
        <v>1</v>
      </c>
      <c r="I22992">
        <v>1</v>
      </c>
      <c r="J22992">
        <v>1</v>
      </c>
      <c r="K22992">
        <v>1</v>
      </c>
      <c r="L22992">
        <v>1</v>
      </c>
      <c r="M22992">
        <v>375</v>
      </c>
      <c r="N22992">
        <v>375</v>
      </c>
      <c r="O22992">
        <v>750</v>
      </c>
      <c r="P22992">
        <f>SUM(data_1666531922508_noWhiskey[[#This Row],[winepoints_signalled]:[max_price_signalled]])</f>
        <v>8</v>
      </c>
    </row>
    <row r="22993" spans="1:16" x14ac:dyDescent="0.35">
      <c r="A22993">
        <v>44606</v>
      </c>
      <c r="B22993" s="5" t="s">
        <v>5270</v>
      </c>
      <c r="C22993">
        <v>1</v>
      </c>
      <c r="D22993">
        <v>0</v>
      </c>
      <c r="E22993">
        <v>1</v>
      </c>
      <c r="F22993">
        <v>1</v>
      </c>
      <c r="G22993">
        <v>1</v>
      </c>
      <c r="H22993">
        <v>1</v>
      </c>
      <c r="I22993">
        <v>1</v>
      </c>
      <c r="J22993">
        <v>1</v>
      </c>
      <c r="K22993">
        <v>1</v>
      </c>
      <c r="L22993">
        <v>1</v>
      </c>
      <c r="M22993">
        <v>260</v>
      </c>
      <c r="N22993">
        <v>250</v>
      </c>
      <c r="O22993">
        <v>500</v>
      </c>
      <c r="P22993">
        <f>SUM(data_1666531922508_noWhiskey[[#This Row],[winepoints_signalled]:[max_price_signalled]])</f>
        <v>8</v>
      </c>
    </row>
    <row r="22994" spans="1:16" x14ac:dyDescent="0.35">
      <c r="A22994">
        <v>44607</v>
      </c>
      <c r="B22994" s="5" t="s">
        <v>11329</v>
      </c>
      <c r="C22994">
        <v>0</v>
      </c>
      <c r="D22994">
        <v>0</v>
      </c>
      <c r="E22994">
        <v>1</v>
      </c>
      <c r="F22994">
        <v>1</v>
      </c>
      <c r="G22994">
        <v>1</v>
      </c>
      <c r="H22994">
        <v>1</v>
      </c>
      <c r="I22994">
        <v>1</v>
      </c>
      <c r="J22994">
        <v>1</v>
      </c>
      <c r="K22994">
        <v>1</v>
      </c>
      <c r="L22994">
        <v>1</v>
      </c>
      <c r="M22994">
        <v>240</v>
      </c>
      <c r="N22994">
        <v>200</v>
      </c>
      <c r="O22994">
        <v>400</v>
      </c>
      <c r="P22994">
        <f>SUM(data_1666531922508_noWhiskey[[#This Row],[winepoints_signalled]:[max_price_signalled]])</f>
        <v>7</v>
      </c>
    </row>
    <row r="22995" spans="1:16" x14ac:dyDescent="0.35">
      <c r="A22995">
        <v>44608</v>
      </c>
      <c r="B22995" s="5" t="s">
        <v>3591</v>
      </c>
      <c r="C22995">
        <v>1</v>
      </c>
      <c r="D22995">
        <v>0</v>
      </c>
      <c r="E22995">
        <v>1</v>
      </c>
      <c r="F22995">
        <v>1</v>
      </c>
      <c r="G22995">
        <v>1</v>
      </c>
      <c r="H22995">
        <v>1</v>
      </c>
      <c r="I22995">
        <v>1</v>
      </c>
      <c r="J22995">
        <v>1</v>
      </c>
      <c r="K22995">
        <v>1</v>
      </c>
      <c r="L22995">
        <v>1</v>
      </c>
      <c r="M22995">
        <v>260</v>
      </c>
      <c r="N22995">
        <v>200</v>
      </c>
      <c r="O22995">
        <v>400</v>
      </c>
      <c r="P22995">
        <f>SUM(data_1666531922508_noWhiskey[[#This Row],[winepoints_signalled]:[max_price_signalled]])</f>
        <v>8</v>
      </c>
    </row>
    <row r="22996" spans="1:16" x14ac:dyDescent="0.35">
      <c r="A22996">
        <v>44609</v>
      </c>
      <c r="B22996" s="5" t="s">
        <v>3618</v>
      </c>
      <c r="C22996">
        <v>0</v>
      </c>
      <c r="D22996">
        <v>0</v>
      </c>
      <c r="E22996">
        <v>1</v>
      </c>
      <c r="F22996">
        <v>1</v>
      </c>
      <c r="G22996">
        <v>1</v>
      </c>
      <c r="H22996">
        <v>1</v>
      </c>
      <c r="I22996">
        <v>1</v>
      </c>
      <c r="J22996">
        <v>1</v>
      </c>
      <c r="K22996">
        <v>1</v>
      </c>
      <c r="L22996">
        <v>1</v>
      </c>
      <c r="M22996">
        <v>65</v>
      </c>
      <c r="N22996">
        <v>65</v>
      </c>
      <c r="O22996">
        <v>130</v>
      </c>
      <c r="P22996">
        <f>SUM(data_1666531922508_noWhiskey[[#This Row],[winepoints_signalled]:[max_price_signalled]])</f>
        <v>7</v>
      </c>
    </row>
    <row r="22997" spans="1:16" x14ac:dyDescent="0.35">
      <c r="A22997">
        <v>44610</v>
      </c>
      <c r="B22997" s="5" t="s">
        <v>3619</v>
      </c>
      <c r="C22997">
        <v>0</v>
      </c>
      <c r="D22997">
        <v>0</v>
      </c>
      <c r="E22997">
        <v>1</v>
      </c>
      <c r="F22997">
        <v>1</v>
      </c>
      <c r="G22997">
        <v>1</v>
      </c>
      <c r="H22997">
        <v>1</v>
      </c>
      <c r="I22997">
        <v>1</v>
      </c>
      <c r="J22997">
        <v>1</v>
      </c>
      <c r="K22997">
        <v>1</v>
      </c>
      <c r="L22997">
        <v>0</v>
      </c>
      <c r="M22997">
        <v>0</v>
      </c>
      <c r="N22997">
        <v>150</v>
      </c>
      <c r="O22997">
        <v>300</v>
      </c>
      <c r="P22997">
        <f>SUM(data_1666531922508_noWhiskey[[#This Row],[winepoints_signalled]:[max_price_signalled]])</f>
        <v>7</v>
      </c>
    </row>
    <row r="22998" spans="1:16" x14ac:dyDescent="0.35">
      <c r="A22998">
        <v>44611</v>
      </c>
      <c r="B22998" s="5" t="s">
        <v>3619</v>
      </c>
      <c r="C22998">
        <v>0</v>
      </c>
      <c r="D22998">
        <v>0</v>
      </c>
      <c r="E22998">
        <v>1</v>
      </c>
      <c r="F22998">
        <v>1</v>
      </c>
      <c r="G22998">
        <v>1</v>
      </c>
      <c r="H22998">
        <v>1</v>
      </c>
      <c r="I22998">
        <v>1</v>
      </c>
      <c r="J22998">
        <v>1</v>
      </c>
      <c r="K22998">
        <v>1</v>
      </c>
      <c r="L22998">
        <v>1</v>
      </c>
      <c r="M22998">
        <v>100</v>
      </c>
      <c r="N22998">
        <v>100</v>
      </c>
      <c r="O22998">
        <v>200</v>
      </c>
      <c r="P22998">
        <f>SUM(data_1666531922508_noWhiskey[[#This Row],[winepoints_signalled]:[max_price_signalled]])</f>
        <v>7</v>
      </c>
    </row>
    <row r="22999" spans="1:16" x14ac:dyDescent="0.35">
      <c r="A22999">
        <v>44612</v>
      </c>
      <c r="B22999" s="5" t="s">
        <v>3619</v>
      </c>
      <c r="C22999">
        <v>0</v>
      </c>
      <c r="D22999">
        <v>0</v>
      </c>
      <c r="E22999">
        <v>1</v>
      </c>
      <c r="F22999">
        <v>1</v>
      </c>
      <c r="G22999">
        <v>1</v>
      </c>
      <c r="H22999">
        <v>1</v>
      </c>
      <c r="I22999">
        <v>1</v>
      </c>
      <c r="J22999">
        <v>1</v>
      </c>
      <c r="K22999">
        <v>1</v>
      </c>
      <c r="L22999">
        <v>0</v>
      </c>
      <c r="M22999">
        <v>0</v>
      </c>
      <c r="N22999">
        <v>50</v>
      </c>
      <c r="O22999">
        <v>100</v>
      </c>
      <c r="P22999">
        <f>SUM(data_1666531922508_noWhiskey[[#This Row],[winepoints_signalled]:[max_price_signalled]])</f>
        <v>7</v>
      </c>
    </row>
    <row r="23000" spans="1:16" x14ac:dyDescent="0.35">
      <c r="A23000">
        <v>44613</v>
      </c>
      <c r="B23000" s="5" t="s">
        <v>10326</v>
      </c>
      <c r="C23000">
        <v>1</v>
      </c>
      <c r="D23000">
        <v>0</v>
      </c>
      <c r="E23000">
        <v>1</v>
      </c>
      <c r="F23000">
        <v>1</v>
      </c>
      <c r="G23000">
        <v>1</v>
      </c>
      <c r="H23000">
        <v>1</v>
      </c>
      <c r="I23000">
        <v>1</v>
      </c>
      <c r="J23000">
        <v>1</v>
      </c>
      <c r="K23000">
        <v>1</v>
      </c>
      <c r="L23000">
        <v>0</v>
      </c>
      <c r="M23000">
        <v>0</v>
      </c>
      <c r="N23000">
        <v>240</v>
      </c>
      <c r="O23000">
        <v>480</v>
      </c>
      <c r="P23000">
        <f>SUM(data_1666531922508_noWhiskey[[#This Row],[winepoints_signalled]:[max_price_signalled]])</f>
        <v>8</v>
      </c>
    </row>
    <row r="23001" spans="1:16" x14ac:dyDescent="0.35">
      <c r="A23001">
        <v>44614</v>
      </c>
      <c r="B23001" s="5" t="s">
        <v>10326</v>
      </c>
      <c r="C23001">
        <v>1</v>
      </c>
      <c r="D23001">
        <v>0</v>
      </c>
      <c r="E23001">
        <v>1</v>
      </c>
      <c r="F23001">
        <v>1</v>
      </c>
      <c r="G23001">
        <v>1</v>
      </c>
      <c r="H23001">
        <v>1</v>
      </c>
      <c r="I23001">
        <v>1</v>
      </c>
      <c r="J23001">
        <v>1</v>
      </c>
      <c r="K23001">
        <v>1</v>
      </c>
      <c r="L23001">
        <v>0</v>
      </c>
      <c r="M23001">
        <v>0</v>
      </c>
      <c r="N23001">
        <v>240</v>
      </c>
      <c r="O23001">
        <v>480</v>
      </c>
      <c r="P23001">
        <f>SUM(data_1666531922508_noWhiskey[[#This Row],[winepoints_signalled]:[max_price_signalled]])</f>
        <v>8</v>
      </c>
    </row>
    <row r="23002" spans="1:16" x14ac:dyDescent="0.35">
      <c r="A23002">
        <v>44615</v>
      </c>
      <c r="B23002" s="5" t="s">
        <v>10326</v>
      </c>
      <c r="C23002">
        <v>1</v>
      </c>
      <c r="D23002">
        <v>0</v>
      </c>
      <c r="E23002">
        <v>1</v>
      </c>
      <c r="F23002">
        <v>1</v>
      </c>
      <c r="G23002">
        <v>1</v>
      </c>
      <c r="H23002">
        <v>1</v>
      </c>
      <c r="I23002">
        <v>1</v>
      </c>
      <c r="J23002">
        <v>1</v>
      </c>
      <c r="K23002">
        <v>1</v>
      </c>
      <c r="L23002">
        <v>0</v>
      </c>
      <c r="M23002">
        <v>0</v>
      </c>
      <c r="N23002">
        <v>240</v>
      </c>
      <c r="O23002">
        <v>480</v>
      </c>
      <c r="P23002">
        <f>SUM(data_1666531922508_noWhiskey[[#This Row],[winepoints_signalled]:[max_price_signalled]])</f>
        <v>8</v>
      </c>
    </row>
    <row r="23003" spans="1:16" x14ac:dyDescent="0.35">
      <c r="A23003">
        <v>44616</v>
      </c>
      <c r="B23003" s="5" t="s">
        <v>10326</v>
      </c>
      <c r="C23003">
        <v>1</v>
      </c>
      <c r="D23003">
        <v>0</v>
      </c>
      <c r="E23003">
        <v>1</v>
      </c>
      <c r="F23003">
        <v>1</v>
      </c>
      <c r="G23003">
        <v>1</v>
      </c>
      <c r="H23003">
        <v>1</v>
      </c>
      <c r="I23003">
        <v>1</v>
      </c>
      <c r="J23003">
        <v>1</v>
      </c>
      <c r="K23003">
        <v>1</v>
      </c>
      <c r="L23003">
        <v>0</v>
      </c>
      <c r="M23003">
        <v>0</v>
      </c>
      <c r="N23003">
        <v>240</v>
      </c>
      <c r="O23003">
        <v>480</v>
      </c>
      <c r="P23003">
        <f>SUM(data_1666531922508_noWhiskey[[#This Row],[winepoints_signalled]:[max_price_signalled]])</f>
        <v>8</v>
      </c>
    </row>
    <row r="23004" spans="1:16" x14ac:dyDescent="0.35">
      <c r="A23004">
        <v>44812</v>
      </c>
      <c r="B23004" s="5" t="s">
        <v>4118</v>
      </c>
      <c r="C23004">
        <v>1</v>
      </c>
      <c r="D23004">
        <v>0</v>
      </c>
      <c r="E23004">
        <v>1</v>
      </c>
      <c r="F23004">
        <v>1</v>
      </c>
      <c r="G23004">
        <v>1</v>
      </c>
      <c r="H23004">
        <v>1</v>
      </c>
      <c r="I23004">
        <v>1</v>
      </c>
      <c r="J23004">
        <v>1</v>
      </c>
      <c r="K23004">
        <v>1</v>
      </c>
      <c r="L23004">
        <v>0</v>
      </c>
      <c r="M23004">
        <v>0</v>
      </c>
      <c r="N23004">
        <v>210</v>
      </c>
      <c r="O23004">
        <v>420</v>
      </c>
      <c r="P23004">
        <f>SUM(data_1666531922508_noWhiskey[[#This Row],[winepoints_signalled]:[max_price_signalled]])</f>
        <v>8</v>
      </c>
    </row>
    <row r="23005" spans="1:16" x14ac:dyDescent="0.35">
      <c r="A23005">
        <v>44617</v>
      </c>
      <c r="B23005" s="5" t="s">
        <v>10374</v>
      </c>
      <c r="C23005">
        <v>1</v>
      </c>
      <c r="D23005">
        <v>0</v>
      </c>
      <c r="E23005">
        <v>1</v>
      </c>
      <c r="F23005">
        <v>1</v>
      </c>
      <c r="G23005">
        <v>1</v>
      </c>
      <c r="H23005">
        <v>1</v>
      </c>
      <c r="I23005">
        <v>1</v>
      </c>
      <c r="J23005">
        <v>1</v>
      </c>
      <c r="K23005">
        <v>1</v>
      </c>
      <c r="L23005">
        <v>1</v>
      </c>
      <c r="M23005">
        <v>240</v>
      </c>
      <c r="N23005">
        <v>240</v>
      </c>
      <c r="O23005">
        <v>480</v>
      </c>
      <c r="P23005">
        <f>SUM(data_1666531922508_noWhiskey[[#This Row],[winepoints_signalled]:[max_price_signalled]])</f>
        <v>8</v>
      </c>
    </row>
    <row r="23006" spans="1:16" x14ac:dyDescent="0.35">
      <c r="A23006">
        <v>44618</v>
      </c>
      <c r="B23006" s="5" t="s">
        <v>10374</v>
      </c>
      <c r="C23006">
        <v>1</v>
      </c>
      <c r="D23006">
        <v>0</v>
      </c>
      <c r="E23006">
        <v>1</v>
      </c>
      <c r="F23006">
        <v>1</v>
      </c>
      <c r="G23006">
        <v>1</v>
      </c>
      <c r="H23006">
        <v>1</v>
      </c>
      <c r="I23006">
        <v>1</v>
      </c>
      <c r="J23006">
        <v>1</v>
      </c>
      <c r="K23006">
        <v>1</v>
      </c>
      <c r="L23006">
        <v>0</v>
      </c>
      <c r="M23006">
        <v>0</v>
      </c>
      <c r="N23006">
        <v>240</v>
      </c>
      <c r="O23006">
        <v>480</v>
      </c>
      <c r="P23006">
        <f>SUM(data_1666531922508_noWhiskey[[#This Row],[winepoints_signalled]:[max_price_signalled]])</f>
        <v>8</v>
      </c>
    </row>
    <row r="23007" spans="1:16" x14ac:dyDescent="0.35">
      <c r="A23007">
        <v>44619</v>
      </c>
      <c r="B23007" s="5" t="s">
        <v>11302</v>
      </c>
      <c r="C23007">
        <v>0</v>
      </c>
      <c r="D23007">
        <v>1</v>
      </c>
      <c r="E23007">
        <v>1</v>
      </c>
      <c r="F23007">
        <v>1</v>
      </c>
      <c r="G23007">
        <v>1</v>
      </c>
      <c r="H23007">
        <v>1</v>
      </c>
      <c r="I23007">
        <v>1</v>
      </c>
      <c r="J23007">
        <v>1</v>
      </c>
      <c r="K23007">
        <v>1</v>
      </c>
      <c r="L23007">
        <v>1</v>
      </c>
      <c r="M23007">
        <v>680</v>
      </c>
      <c r="N23007">
        <v>480</v>
      </c>
      <c r="O23007">
        <v>960</v>
      </c>
      <c r="P23007">
        <f>SUM(data_1666531922508_noWhiskey[[#This Row],[winepoints_signalled]:[max_price_signalled]])</f>
        <v>8</v>
      </c>
    </row>
    <row r="23008" spans="1:16" x14ac:dyDescent="0.35">
      <c r="A23008">
        <v>44620</v>
      </c>
      <c r="B23008" s="5" t="s">
        <v>11302</v>
      </c>
      <c r="C23008">
        <v>0</v>
      </c>
      <c r="D23008">
        <v>1</v>
      </c>
      <c r="E23008">
        <v>1</v>
      </c>
      <c r="F23008">
        <v>1</v>
      </c>
      <c r="G23008">
        <v>1</v>
      </c>
      <c r="H23008">
        <v>1</v>
      </c>
      <c r="I23008">
        <v>1</v>
      </c>
      <c r="J23008">
        <v>1</v>
      </c>
      <c r="K23008">
        <v>1</v>
      </c>
      <c r="L23008">
        <v>1</v>
      </c>
      <c r="M23008">
        <v>680</v>
      </c>
      <c r="N23008">
        <v>480</v>
      </c>
      <c r="O23008">
        <v>960</v>
      </c>
      <c r="P23008">
        <f>SUM(data_1666531922508_noWhiskey[[#This Row],[winepoints_signalled]:[max_price_signalled]])</f>
        <v>8</v>
      </c>
    </row>
    <row r="23009" spans="1:16" x14ac:dyDescent="0.35">
      <c r="A23009">
        <v>44621</v>
      </c>
      <c r="B23009" s="5" t="s">
        <v>11330</v>
      </c>
      <c r="C23009">
        <v>0</v>
      </c>
      <c r="D23009">
        <v>1</v>
      </c>
      <c r="E23009">
        <v>1</v>
      </c>
      <c r="F23009">
        <v>1</v>
      </c>
      <c r="G23009">
        <v>1</v>
      </c>
      <c r="H23009">
        <v>1</v>
      </c>
      <c r="I23009">
        <v>1</v>
      </c>
      <c r="J23009">
        <v>1</v>
      </c>
      <c r="K23009">
        <v>1</v>
      </c>
      <c r="L23009">
        <v>1</v>
      </c>
      <c r="M23009">
        <v>620</v>
      </c>
      <c r="N23009">
        <v>480</v>
      </c>
      <c r="O23009">
        <v>960</v>
      </c>
      <c r="P23009">
        <f>SUM(data_1666531922508_noWhiskey[[#This Row],[winepoints_signalled]:[max_price_signalled]])</f>
        <v>8</v>
      </c>
    </row>
    <row r="23010" spans="1:16" x14ac:dyDescent="0.35">
      <c r="A23010">
        <v>44622</v>
      </c>
      <c r="B23010" s="5" t="s">
        <v>9103</v>
      </c>
      <c r="C23010">
        <v>0</v>
      </c>
      <c r="D23010">
        <v>1</v>
      </c>
      <c r="E23010">
        <v>1</v>
      </c>
      <c r="F23010">
        <v>1</v>
      </c>
      <c r="G23010">
        <v>1</v>
      </c>
      <c r="H23010">
        <v>1</v>
      </c>
      <c r="I23010">
        <v>1</v>
      </c>
      <c r="J23010">
        <v>1</v>
      </c>
      <c r="K23010">
        <v>1</v>
      </c>
      <c r="L23010">
        <v>1</v>
      </c>
      <c r="M23010">
        <v>700</v>
      </c>
      <c r="N23010">
        <v>540</v>
      </c>
      <c r="O23010">
        <v>108</v>
      </c>
      <c r="P23010">
        <f>SUM(data_1666531922508_noWhiskey[[#This Row],[winepoints_signalled]:[max_price_signalled]])</f>
        <v>8</v>
      </c>
    </row>
    <row r="23011" spans="1:16" x14ac:dyDescent="0.35">
      <c r="A23011">
        <v>44623</v>
      </c>
      <c r="B23011" s="5" t="s">
        <v>9103</v>
      </c>
      <c r="C23011">
        <v>0</v>
      </c>
      <c r="D23011">
        <v>1</v>
      </c>
      <c r="E23011">
        <v>1</v>
      </c>
      <c r="F23011">
        <v>1</v>
      </c>
      <c r="G23011">
        <v>1</v>
      </c>
      <c r="H23011">
        <v>1</v>
      </c>
      <c r="I23011">
        <v>1</v>
      </c>
      <c r="J23011">
        <v>1</v>
      </c>
      <c r="K23011">
        <v>1</v>
      </c>
      <c r="L23011">
        <v>1</v>
      </c>
      <c r="M23011">
        <v>720</v>
      </c>
      <c r="N23011">
        <v>540</v>
      </c>
      <c r="O23011">
        <v>108</v>
      </c>
      <c r="P23011">
        <f>SUM(data_1666531922508_noWhiskey[[#This Row],[winepoints_signalled]:[max_price_signalled]])</f>
        <v>8</v>
      </c>
    </row>
    <row r="23012" spans="1:16" x14ac:dyDescent="0.35">
      <c r="A23012">
        <v>44624</v>
      </c>
      <c r="B23012" s="5" t="s">
        <v>9103</v>
      </c>
      <c r="C23012">
        <v>0</v>
      </c>
      <c r="D23012">
        <v>1</v>
      </c>
      <c r="E23012">
        <v>1</v>
      </c>
      <c r="F23012">
        <v>1</v>
      </c>
      <c r="G23012">
        <v>1</v>
      </c>
      <c r="H23012">
        <v>1</v>
      </c>
      <c r="I23012">
        <v>1</v>
      </c>
      <c r="J23012">
        <v>1</v>
      </c>
      <c r="K23012">
        <v>1</v>
      </c>
      <c r="L23012">
        <v>1</v>
      </c>
      <c r="M23012">
        <v>700</v>
      </c>
      <c r="N23012">
        <v>540</v>
      </c>
      <c r="O23012">
        <v>108</v>
      </c>
      <c r="P23012">
        <f>SUM(data_1666531922508_noWhiskey[[#This Row],[winepoints_signalled]:[max_price_signalled]])</f>
        <v>8</v>
      </c>
    </row>
    <row r="23013" spans="1:16" x14ac:dyDescent="0.35">
      <c r="A23013">
        <v>44625</v>
      </c>
      <c r="B23013" s="5" t="s">
        <v>625</v>
      </c>
      <c r="C23013">
        <v>1</v>
      </c>
      <c r="D23013">
        <v>1</v>
      </c>
      <c r="E23013">
        <v>1</v>
      </c>
      <c r="F23013">
        <v>1</v>
      </c>
      <c r="G23013">
        <v>1</v>
      </c>
      <c r="H23013">
        <v>1</v>
      </c>
      <c r="I23013">
        <v>1</v>
      </c>
      <c r="J23013">
        <v>1</v>
      </c>
      <c r="K23013">
        <v>1</v>
      </c>
      <c r="L23013">
        <v>1</v>
      </c>
      <c r="M23013">
        <v>440</v>
      </c>
      <c r="N23013">
        <v>360</v>
      </c>
      <c r="O23013">
        <v>720</v>
      </c>
      <c r="P23013">
        <f>SUM(data_1666531922508_noWhiskey[[#This Row],[winepoints_signalled]:[max_price_signalled]])</f>
        <v>9</v>
      </c>
    </row>
    <row r="23014" spans="1:16" x14ac:dyDescent="0.35">
      <c r="A23014">
        <v>44626</v>
      </c>
      <c r="B23014" s="5" t="s">
        <v>625</v>
      </c>
      <c r="C23014">
        <v>1</v>
      </c>
      <c r="D23014">
        <v>1</v>
      </c>
      <c r="E23014">
        <v>1</v>
      </c>
      <c r="F23014">
        <v>1</v>
      </c>
      <c r="G23014">
        <v>1</v>
      </c>
      <c r="H23014">
        <v>1</v>
      </c>
      <c r="I23014">
        <v>1</v>
      </c>
      <c r="J23014">
        <v>1</v>
      </c>
      <c r="K23014">
        <v>1</v>
      </c>
      <c r="L23014">
        <v>1</v>
      </c>
      <c r="M23014">
        <v>450</v>
      </c>
      <c r="N23014">
        <v>360</v>
      </c>
      <c r="O23014">
        <v>720</v>
      </c>
      <c r="P23014">
        <f>SUM(data_1666531922508_noWhiskey[[#This Row],[winepoints_signalled]:[max_price_signalled]])</f>
        <v>9</v>
      </c>
    </row>
    <row r="23015" spans="1:16" x14ac:dyDescent="0.35">
      <c r="A23015">
        <v>44627</v>
      </c>
      <c r="B23015" s="5" t="s">
        <v>8502</v>
      </c>
      <c r="C23015">
        <v>0</v>
      </c>
      <c r="D23015">
        <v>1</v>
      </c>
      <c r="E23015">
        <v>1</v>
      </c>
      <c r="F23015">
        <v>1</v>
      </c>
      <c r="G23015">
        <v>1</v>
      </c>
      <c r="H23015">
        <v>1</v>
      </c>
      <c r="I23015">
        <v>1</v>
      </c>
      <c r="J23015">
        <v>1</v>
      </c>
      <c r="K23015">
        <v>1</v>
      </c>
      <c r="L23015">
        <v>1</v>
      </c>
      <c r="M23015">
        <v>253</v>
      </c>
      <c r="N23015">
        <v>168</v>
      </c>
      <c r="O23015">
        <v>336</v>
      </c>
      <c r="P23015">
        <f>SUM(data_1666531922508_noWhiskey[[#This Row],[winepoints_signalled]:[max_price_signalled]])</f>
        <v>8</v>
      </c>
    </row>
    <row r="23016" spans="1:16" x14ac:dyDescent="0.35">
      <c r="A23016">
        <v>44628</v>
      </c>
      <c r="B23016" s="5" t="s">
        <v>8502</v>
      </c>
      <c r="C23016">
        <v>0</v>
      </c>
      <c r="D23016">
        <v>1</v>
      </c>
      <c r="E23016">
        <v>1</v>
      </c>
      <c r="F23016">
        <v>1</v>
      </c>
      <c r="G23016">
        <v>1</v>
      </c>
      <c r="H23016">
        <v>1</v>
      </c>
      <c r="I23016">
        <v>1</v>
      </c>
      <c r="J23016">
        <v>1</v>
      </c>
      <c r="K23016">
        <v>1</v>
      </c>
      <c r="L23016">
        <v>1</v>
      </c>
      <c r="M23016">
        <v>253</v>
      </c>
      <c r="N23016">
        <v>168</v>
      </c>
      <c r="O23016">
        <v>336</v>
      </c>
      <c r="P23016">
        <f>SUM(data_1666531922508_noWhiskey[[#This Row],[winepoints_signalled]:[max_price_signalled]])</f>
        <v>8</v>
      </c>
    </row>
    <row r="23017" spans="1:16" x14ac:dyDescent="0.35">
      <c r="A23017">
        <v>44629</v>
      </c>
      <c r="B23017" s="5" t="s">
        <v>5435</v>
      </c>
      <c r="C23017">
        <v>1</v>
      </c>
      <c r="D23017">
        <v>0</v>
      </c>
      <c r="E23017">
        <v>1</v>
      </c>
      <c r="F23017">
        <v>1</v>
      </c>
      <c r="G23017">
        <v>1</v>
      </c>
      <c r="H23017">
        <v>1</v>
      </c>
      <c r="I23017">
        <v>1</v>
      </c>
      <c r="J23017">
        <v>1</v>
      </c>
      <c r="K23017">
        <v>1</v>
      </c>
      <c r="L23017">
        <v>1</v>
      </c>
      <c r="M23017">
        <v>370</v>
      </c>
      <c r="N23017">
        <v>300</v>
      </c>
      <c r="O23017">
        <v>600</v>
      </c>
      <c r="P23017">
        <f>SUM(data_1666531922508_noWhiskey[[#This Row],[winepoints_signalled]:[max_price_signalled]])</f>
        <v>8</v>
      </c>
    </row>
    <row r="23018" spans="1:16" x14ac:dyDescent="0.35">
      <c r="A23018">
        <v>44630</v>
      </c>
      <c r="B23018" s="5" t="s">
        <v>11331</v>
      </c>
      <c r="C23018">
        <v>0</v>
      </c>
      <c r="D23018">
        <v>0</v>
      </c>
      <c r="E23018">
        <v>1</v>
      </c>
      <c r="F23018">
        <v>1</v>
      </c>
      <c r="G23018">
        <v>1</v>
      </c>
      <c r="H23018">
        <v>1</v>
      </c>
      <c r="I23018">
        <v>1</v>
      </c>
      <c r="J23018">
        <v>1</v>
      </c>
      <c r="K23018">
        <v>1</v>
      </c>
      <c r="L23018">
        <v>1</v>
      </c>
      <c r="M23018">
        <v>80</v>
      </c>
      <c r="N23018">
        <v>80</v>
      </c>
      <c r="O23018">
        <v>160</v>
      </c>
      <c r="P23018">
        <f>SUM(data_1666531922508_noWhiskey[[#This Row],[winepoints_signalled]:[max_price_signalled]])</f>
        <v>7</v>
      </c>
    </row>
    <row r="23019" spans="1:16" x14ac:dyDescent="0.35">
      <c r="A23019">
        <v>44631</v>
      </c>
      <c r="B23019" s="5" t="s">
        <v>11248</v>
      </c>
      <c r="C23019">
        <v>0</v>
      </c>
      <c r="D23019">
        <v>0</v>
      </c>
      <c r="E23019">
        <v>1</v>
      </c>
      <c r="F23019">
        <v>1</v>
      </c>
      <c r="G23019">
        <v>1</v>
      </c>
      <c r="H23019">
        <v>1</v>
      </c>
      <c r="I23019">
        <v>1</v>
      </c>
      <c r="J23019">
        <v>1</v>
      </c>
      <c r="K23019">
        <v>1</v>
      </c>
      <c r="L23019">
        <v>1</v>
      </c>
      <c r="M23019">
        <v>60</v>
      </c>
      <c r="N23019">
        <v>60</v>
      </c>
      <c r="O23019">
        <v>120</v>
      </c>
      <c r="P23019">
        <f>SUM(data_1666531922508_noWhiskey[[#This Row],[winepoints_signalled]:[max_price_signalled]])</f>
        <v>7</v>
      </c>
    </row>
    <row r="23020" spans="1:16" x14ac:dyDescent="0.35">
      <c r="A23020">
        <v>44632</v>
      </c>
      <c r="B23020" s="5" t="s">
        <v>10246</v>
      </c>
      <c r="C23020">
        <v>1</v>
      </c>
      <c r="D23020">
        <v>0</v>
      </c>
      <c r="E23020">
        <v>1</v>
      </c>
      <c r="F23020">
        <v>1</v>
      </c>
      <c r="G23020">
        <v>1</v>
      </c>
      <c r="H23020">
        <v>1</v>
      </c>
      <c r="I23020">
        <v>1</v>
      </c>
      <c r="J23020">
        <v>1</v>
      </c>
      <c r="K23020">
        <v>1</v>
      </c>
      <c r="L23020">
        <v>1</v>
      </c>
      <c r="M23020">
        <v>200</v>
      </c>
      <c r="N23020">
        <v>200</v>
      </c>
      <c r="O23020">
        <v>400</v>
      </c>
      <c r="P23020">
        <f>SUM(data_1666531922508_noWhiskey[[#This Row],[winepoints_signalled]:[max_price_signalled]])</f>
        <v>8</v>
      </c>
    </row>
    <row r="23021" spans="1:16" x14ac:dyDescent="0.35">
      <c r="A23021">
        <v>44633</v>
      </c>
      <c r="B23021" s="5" t="s">
        <v>11332</v>
      </c>
      <c r="C23021">
        <v>0</v>
      </c>
      <c r="D23021">
        <v>0</v>
      </c>
      <c r="E23021">
        <v>1</v>
      </c>
      <c r="F23021">
        <v>1</v>
      </c>
      <c r="G23021">
        <v>1</v>
      </c>
      <c r="H23021">
        <v>1</v>
      </c>
      <c r="I23021">
        <v>1</v>
      </c>
      <c r="J23021">
        <v>1</v>
      </c>
      <c r="K23021">
        <v>1</v>
      </c>
      <c r="L23021">
        <v>1</v>
      </c>
      <c r="M23021">
        <v>45</v>
      </c>
      <c r="N23021">
        <v>45</v>
      </c>
      <c r="O23021">
        <v>90</v>
      </c>
      <c r="P23021">
        <f>SUM(data_1666531922508_noWhiskey[[#This Row],[winepoints_signalled]:[max_price_signalled]])</f>
        <v>7</v>
      </c>
    </row>
    <row r="23022" spans="1:16" x14ac:dyDescent="0.35">
      <c r="A23022">
        <v>44634</v>
      </c>
      <c r="B23022" s="5" t="s">
        <v>10798</v>
      </c>
      <c r="C23022">
        <v>0</v>
      </c>
      <c r="D23022">
        <v>0</v>
      </c>
      <c r="E23022">
        <v>1</v>
      </c>
      <c r="F23022">
        <v>1</v>
      </c>
      <c r="G23022">
        <v>1</v>
      </c>
      <c r="H23022">
        <v>1</v>
      </c>
      <c r="I23022">
        <v>1</v>
      </c>
      <c r="J23022">
        <v>1</v>
      </c>
      <c r="K23022">
        <v>1</v>
      </c>
      <c r="L23022">
        <v>1</v>
      </c>
      <c r="M23022">
        <v>340</v>
      </c>
      <c r="N23022">
        <v>250</v>
      </c>
      <c r="O23022">
        <v>500</v>
      </c>
      <c r="P23022">
        <f>SUM(data_1666531922508_noWhiskey[[#This Row],[winepoints_signalled]:[max_price_signalled]])</f>
        <v>7</v>
      </c>
    </row>
    <row r="23023" spans="1:16" x14ac:dyDescent="0.35">
      <c r="A23023">
        <v>44635</v>
      </c>
      <c r="B23023" s="5" t="s">
        <v>11333</v>
      </c>
      <c r="C23023">
        <v>0</v>
      </c>
      <c r="D23023">
        <v>0</v>
      </c>
      <c r="E23023">
        <v>1</v>
      </c>
      <c r="F23023">
        <v>1</v>
      </c>
      <c r="G23023">
        <v>1</v>
      </c>
      <c r="H23023">
        <v>1</v>
      </c>
      <c r="I23023">
        <v>1</v>
      </c>
      <c r="J23023">
        <v>1</v>
      </c>
      <c r="K23023">
        <v>1</v>
      </c>
      <c r="L23023">
        <v>1</v>
      </c>
      <c r="M23023">
        <v>950</v>
      </c>
      <c r="N23023">
        <v>650</v>
      </c>
      <c r="O23023">
        <v>13</v>
      </c>
      <c r="P23023">
        <f>SUM(data_1666531922508_noWhiskey[[#This Row],[winepoints_signalled]:[max_price_signalled]])</f>
        <v>7</v>
      </c>
    </row>
    <row r="23024" spans="1:16" x14ac:dyDescent="0.35">
      <c r="A23024">
        <v>44636</v>
      </c>
      <c r="B23024" s="5" t="s">
        <v>11334</v>
      </c>
      <c r="C23024">
        <v>0</v>
      </c>
      <c r="D23024">
        <v>0</v>
      </c>
      <c r="E23024">
        <v>1</v>
      </c>
      <c r="F23024">
        <v>1</v>
      </c>
      <c r="G23024">
        <v>1</v>
      </c>
      <c r="H23024">
        <v>1</v>
      </c>
      <c r="I23024">
        <v>1</v>
      </c>
      <c r="J23024">
        <v>1</v>
      </c>
      <c r="K23024">
        <v>1</v>
      </c>
      <c r="L23024">
        <v>1</v>
      </c>
      <c r="M23024">
        <v>520</v>
      </c>
      <c r="N23024">
        <v>400</v>
      </c>
      <c r="O23024">
        <v>800</v>
      </c>
      <c r="P23024">
        <f>SUM(data_1666531922508_noWhiskey[[#This Row],[winepoints_signalled]:[max_price_signalled]])</f>
        <v>7</v>
      </c>
    </row>
    <row r="23025" spans="1:16" x14ac:dyDescent="0.35">
      <c r="A23025">
        <v>44637</v>
      </c>
      <c r="B23025" s="5" t="s">
        <v>2615</v>
      </c>
      <c r="C23025">
        <v>0</v>
      </c>
      <c r="D23025">
        <v>0</v>
      </c>
      <c r="E23025">
        <v>1</v>
      </c>
      <c r="F23025">
        <v>1</v>
      </c>
      <c r="G23025">
        <v>1</v>
      </c>
      <c r="H23025">
        <v>1</v>
      </c>
      <c r="I23025">
        <v>1</v>
      </c>
      <c r="J23025">
        <v>1</v>
      </c>
      <c r="K23025">
        <v>1</v>
      </c>
      <c r="L23025">
        <v>1</v>
      </c>
      <c r="M23025">
        <v>100</v>
      </c>
      <c r="N23025">
        <v>90</v>
      </c>
      <c r="O23025">
        <v>180</v>
      </c>
      <c r="P23025">
        <f>SUM(data_1666531922508_noWhiskey[[#This Row],[winepoints_signalled]:[max_price_signalled]])</f>
        <v>7</v>
      </c>
    </row>
    <row r="23026" spans="1:16" x14ac:dyDescent="0.35">
      <c r="A23026">
        <v>44638</v>
      </c>
      <c r="B23026" s="5" t="s">
        <v>11148</v>
      </c>
      <c r="C23026">
        <v>0</v>
      </c>
      <c r="D23026">
        <v>1</v>
      </c>
      <c r="E23026">
        <v>1</v>
      </c>
      <c r="F23026">
        <v>1</v>
      </c>
      <c r="G23026">
        <v>1</v>
      </c>
      <c r="H23026">
        <v>1</v>
      </c>
      <c r="I23026">
        <v>1</v>
      </c>
      <c r="J23026">
        <v>1</v>
      </c>
      <c r="K23026">
        <v>1</v>
      </c>
      <c r="L23026">
        <v>0</v>
      </c>
      <c r="M23026">
        <v>0</v>
      </c>
      <c r="N23026">
        <v>60</v>
      </c>
      <c r="O23026">
        <v>120</v>
      </c>
      <c r="P23026">
        <f>SUM(data_1666531922508_noWhiskey[[#This Row],[winepoints_signalled]:[max_price_signalled]])</f>
        <v>8</v>
      </c>
    </row>
    <row r="23027" spans="1:16" x14ac:dyDescent="0.35">
      <c r="A23027">
        <v>44639</v>
      </c>
      <c r="B23027" s="5" t="s">
        <v>11335</v>
      </c>
      <c r="C23027">
        <v>1</v>
      </c>
      <c r="D23027">
        <v>0</v>
      </c>
      <c r="E23027">
        <v>1</v>
      </c>
      <c r="F23027">
        <v>1</v>
      </c>
      <c r="G23027">
        <v>1</v>
      </c>
      <c r="H23027">
        <v>1</v>
      </c>
      <c r="I23027">
        <v>1</v>
      </c>
      <c r="J23027">
        <v>1</v>
      </c>
      <c r="K23027">
        <v>1</v>
      </c>
      <c r="L23027">
        <v>1</v>
      </c>
      <c r="M23027">
        <v>520</v>
      </c>
      <c r="N23027">
        <v>400</v>
      </c>
      <c r="O23027">
        <v>800</v>
      </c>
      <c r="P23027">
        <f>SUM(data_1666531922508_noWhiskey[[#This Row],[winepoints_signalled]:[max_price_signalled]])</f>
        <v>8</v>
      </c>
    </row>
    <row r="23028" spans="1:16" x14ac:dyDescent="0.35">
      <c r="A23028">
        <v>44640</v>
      </c>
      <c r="B23028" s="5" t="s">
        <v>11336</v>
      </c>
      <c r="C23028">
        <v>1</v>
      </c>
      <c r="D23028">
        <v>0</v>
      </c>
      <c r="E23028">
        <v>1</v>
      </c>
      <c r="F23028">
        <v>1</v>
      </c>
      <c r="G23028">
        <v>1</v>
      </c>
      <c r="H23028">
        <v>1</v>
      </c>
      <c r="I23028">
        <v>1</v>
      </c>
      <c r="J23028">
        <v>1</v>
      </c>
      <c r="K23028">
        <v>1</v>
      </c>
      <c r="L23028">
        <v>1</v>
      </c>
      <c r="M23028">
        <v>320</v>
      </c>
      <c r="N23028">
        <v>320</v>
      </c>
      <c r="O23028">
        <v>640</v>
      </c>
      <c r="P23028">
        <f>SUM(data_1666531922508_noWhiskey[[#This Row],[winepoints_signalled]:[max_price_signalled]])</f>
        <v>8</v>
      </c>
    </row>
    <row r="23029" spans="1:16" x14ac:dyDescent="0.35">
      <c r="A23029">
        <v>44641</v>
      </c>
      <c r="B23029" s="5" t="s">
        <v>11336</v>
      </c>
      <c r="C23029">
        <v>1</v>
      </c>
      <c r="D23029">
        <v>0</v>
      </c>
      <c r="E23029">
        <v>1</v>
      </c>
      <c r="F23029">
        <v>1</v>
      </c>
      <c r="G23029">
        <v>1</v>
      </c>
      <c r="H23029">
        <v>1</v>
      </c>
      <c r="I23029">
        <v>1</v>
      </c>
      <c r="J23029">
        <v>1</v>
      </c>
      <c r="K23029">
        <v>1</v>
      </c>
      <c r="L23029">
        <v>1</v>
      </c>
      <c r="M23029">
        <v>320</v>
      </c>
      <c r="N23029">
        <v>320</v>
      </c>
      <c r="O23029">
        <v>640</v>
      </c>
      <c r="P23029">
        <f>SUM(data_1666531922508_noWhiskey[[#This Row],[winepoints_signalled]:[max_price_signalled]])</f>
        <v>8</v>
      </c>
    </row>
    <row r="23030" spans="1:16" x14ac:dyDescent="0.35">
      <c r="A23030">
        <v>44642</v>
      </c>
      <c r="B23030" s="5" t="s">
        <v>11336</v>
      </c>
      <c r="C23030">
        <v>1</v>
      </c>
      <c r="D23030">
        <v>0</v>
      </c>
      <c r="E23030">
        <v>1</v>
      </c>
      <c r="F23030">
        <v>1</v>
      </c>
      <c r="G23030">
        <v>1</v>
      </c>
      <c r="H23030">
        <v>1</v>
      </c>
      <c r="I23030">
        <v>1</v>
      </c>
      <c r="J23030">
        <v>1</v>
      </c>
      <c r="K23030">
        <v>1</v>
      </c>
      <c r="L23030">
        <v>1</v>
      </c>
      <c r="M23030">
        <v>320</v>
      </c>
      <c r="N23030">
        <v>320</v>
      </c>
      <c r="O23030">
        <v>640</v>
      </c>
      <c r="P23030">
        <f>SUM(data_1666531922508_noWhiskey[[#This Row],[winepoints_signalled]:[max_price_signalled]])</f>
        <v>8</v>
      </c>
    </row>
    <row r="23031" spans="1:16" x14ac:dyDescent="0.35">
      <c r="A23031">
        <v>44643</v>
      </c>
      <c r="B23031" s="5" t="s">
        <v>11336</v>
      </c>
      <c r="C23031">
        <v>1</v>
      </c>
      <c r="D23031">
        <v>0</v>
      </c>
      <c r="E23031">
        <v>1</v>
      </c>
      <c r="F23031">
        <v>1</v>
      </c>
      <c r="G23031">
        <v>1</v>
      </c>
      <c r="H23031">
        <v>1</v>
      </c>
      <c r="I23031">
        <v>1</v>
      </c>
      <c r="J23031">
        <v>1</v>
      </c>
      <c r="K23031">
        <v>1</v>
      </c>
      <c r="L23031">
        <v>0</v>
      </c>
      <c r="M23031">
        <v>0</v>
      </c>
      <c r="N23031">
        <v>320</v>
      </c>
      <c r="O23031">
        <v>640</v>
      </c>
      <c r="P23031">
        <f>SUM(data_1666531922508_noWhiskey[[#This Row],[winepoints_signalled]:[max_price_signalled]])</f>
        <v>8</v>
      </c>
    </row>
    <row r="23032" spans="1:16" x14ac:dyDescent="0.35">
      <c r="A23032">
        <v>44644</v>
      </c>
      <c r="B23032" s="5" t="s">
        <v>2315</v>
      </c>
      <c r="C23032">
        <v>1</v>
      </c>
      <c r="D23032">
        <v>0</v>
      </c>
      <c r="E23032">
        <v>1</v>
      </c>
      <c r="F23032">
        <v>1</v>
      </c>
      <c r="G23032">
        <v>1</v>
      </c>
      <c r="H23032">
        <v>1</v>
      </c>
      <c r="I23032">
        <v>1</v>
      </c>
      <c r="J23032">
        <v>1</v>
      </c>
      <c r="K23032">
        <v>1</v>
      </c>
      <c r="L23032">
        <v>1</v>
      </c>
      <c r="M23032">
        <v>145</v>
      </c>
      <c r="N23032">
        <v>145</v>
      </c>
      <c r="O23032">
        <v>290</v>
      </c>
      <c r="P23032">
        <f>SUM(data_1666531922508_noWhiskey[[#This Row],[winepoints_signalled]:[max_price_signalled]])</f>
        <v>8</v>
      </c>
    </row>
    <row r="23033" spans="1:16" x14ac:dyDescent="0.35">
      <c r="A23033">
        <v>44645</v>
      </c>
      <c r="B23033" s="5" t="s">
        <v>2315</v>
      </c>
      <c r="C23033">
        <v>1</v>
      </c>
      <c r="D23033">
        <v>0</v>
      </c>
      <c r="E23033">
        <v>1</v>
      </c>
      <c r="F23033">
        <v>1</v>
      </c>
      <c r="G23033">
        <v>1</v>
      </c>
      <c r="H23033">
        <v>1</v>
      </c>
      <c r="I23033">
        <v>1</v>
      </c>
      <c r="J23033">
        <v>1</v>
      </c>
      <c r="K23033">
        <v>1</v>
      </c>
      <c r="L23033">
        <v>1</v>
      </c>
      <c r="M23033">
        <v>145</v>
      </c>
      <c r="N23033">
        <v>145</v>
      </c>
      <c r="O23033">
        <v>290</v>
      </c>
      <c r="P23033">
        <f>SUM(data_1666531922508_noWhiskey[[#This Row],[winepoints_signalled]:[max_price_signalled]])</f>
        <v>8</v>
      </c>
    </row>
    <row r="23034" spans="1:16" x14ac:dyDescent="0.35">
      <c r="A23034">
        <v>44646</v>
      </c>
      <c r="B23034" s="5" t="s">
        <v>2315</v>
      </c>
      <c r="C23034">
        <v>1</v>
      </c>
      <c r="D23034">
        <v>0</v>
      </c>
      <c r="E23034">
        <v>1</v>
      </c>
      <c r="F23034">
        <v>1</v>
      </c>
      <c r="G23034">
        <v>1</v>
      </c>
      <c r="H23034">
        <v>1</v>
      </c>
      <c r="I23034">
        <v>1</v>
      </c>
      <c r="J23034">
        <v>1</v>
      </c>
      <c r="K23034">
        <v>1</v>
      </c>
      <c r="L23034">
        <v>1</v>
      </c>
      <c r="M23034">
        <v>145</v>
      </c>
      <c r="N23034">
        <v>135</v>
      </c>
      <c r="O23034">
        <v>270</v>
      </c>
      <c r="P23034">
        <f>SUM(data_1666531922508_noWhiskey[[#This Row],[winepoints_signalled]:[max_price_signalled]])</f>
        <v>8</v>
      </c>
    </row>
    <row r="23035" spans="1:16" x14ac:dyDescent="0.35">
      <c r="A23035">
        <v>44647</v>
      </c>
      <c r="B23035" s="5" t="s">
        <v>10135</v>
      </c>
      <c r="C23035">
        <v>1</v>
      </c>
      <c r="D23035">
        <v>0</v>
      </c>
      <c r="E23035">
        <v>1</v>
      </c>
      <c r="F23035">
        <v>1</v>
      </c>
      <c r="G23035">
        <v>1</v>
      </c>
      <c r="H23035">
        <v>1</v>
      </c>
      <c r="I23035">
        <v>1</v>
      </c>
      <c r="J23035">
        <v>1</v>
      </c>
      <c r="K23035">
        <v>1</v>
      </c>
      <c r="L23035">
        <v>1</v>
      </c>
      <c r="M23035">
        <v>175</v>
      </c>
      <c r="N23035">
        <v>175</v>
      </c>
      <c r="O23035">
        <v>350</v>
      </c>
      <c r="P23035">
        <f>SUM(data_1666531922508_noWhiskey[[#This Row],[winepoints_signalled]:[max_price_signalled]])</f>
        <v>8</v>
      </c>
    </row>
    <row r="23036" spans="1:16" x14ac:dyDescent="0.35">
      <c r="A23036">
        <v>44648</v>
      </c>
      <c r="B23036" s="5" t="s">
        <v>198</v>
      </c>
      <c r="C23036">
        <v>1</v>
      </c>
      <c r="D23036">
        <v>1</v>
      </c>
      <c r="E23036">
        <v>1</v>
      </c>
      <c r="F23036">
        <v>1</v>
      </c>
      <c r="G23036">
        <v>1</v>
      </c>
      <c r="H23036">
        <v>1</v>
      </c>
      <c r="I23036">
        <v>1</v>
      </c>
      <c r="J23036">
        <v>1</v>
      </c>
      <c r="K23036">
        <v>1</v>
      </c>
      <c r="L23036">
        <v>1</v>
      </c>
      <c r="M23036">
        <v>390</v>
      </c>
      <c r="N23036">
        <v>350</v>
      </c>
      <c r="O23036">
        <v>700</v>
      </c>
      <c r="P23036">
        <f>SUM(data_1666531922508_noWhiskey[[#This Row],[winepoints_signalled]:[max_price_signalled]])</f>
        <v>9</v>
      </c>
    </row>
    <row r="23037" spans="1:16" x14ac:dyDescent="0.35">
      <c r="A23037">
        <v>44649</v>
      </c>
      <c r="B23037" s="5" t="s">
        <v>11337</v>
      </c>
      <c r="C23037">
        <v>1</v>
      </c>
      <c r="D23037">
        <v>1</v>
      </c>
      <c r="E23037">
        <v>1</v>
      </c>
      <c r="F23037">
        <v>1</v>
      </c>
      <c r="G23037">
        <v>1</v>
      </c>
      <c r="H23037">
        <v>1</v>
      </c>
      <c r="I23037">
        <v>1</v>
      </c>
      <c r="J23037">
        <v>1</v>
      </c>
      <c r="K23037">
        <v>1</v>
      </c>
      <c r="L23037">
        <v>1</v>
      </c>
      <c r="M23037">
        <v>110</v>
      </c>
      <c r="N23037">
        <v>110</v>
      </c>
      <c r="O23037">
        <v>220</v>
      </c>
      <c r="P23037">
        <f>SUM(data_1666531922508_noWhiskey[[#This Row],[winepoints_signalled]:[max_price_signalled]])</f>
        <v>9</v>
      </c>
    </row>
    <row r="23038" spans="1:16" x14ac:dyDescent="0.35">
      <c r="A23038">
        <v>44650</v>
      </c>
      <c r="B23038" s="5" t="s">
        <v>9647</v>
      </c>
      <c r="C23038">
        <v>0</v>
      </c>
      <c r="D23038">
        <v>0</v>
      </c>
      <c r="E23038">
        <v>1</v>
      </c>
      <c r="F23038">
        <v>1</v>
      </c>
      <c r="G23038">
        <v>1</v>
      </c>
      <c r="H23038">
        <v>1</v>
      </c>
      <c r="I23038">
        <v>1</v>
      </c>
      <c r="J23038">
        <v>1</v>
      </c>
      <c r="K23038">
        <v>1</v>
      </c>
      <c r="L23038">
        <v>1</v>
      </c>
      <c r="M23038">
        <v>60</v>
      </c>
      <c r="N23038">
        <v>60</v>
      </c>
      <c r="O23038">
        <v>120</v>
      </c>
      <c r="P23038">
        <f>SUM(data_1666531922508_noWhiskey[[#This Row],[winepoints_signalled]:[max_price_signalled]])</f>
        <v>7</v>
      </c>
    </row>
    <row r="23039" spans="1:16" x14ac:dyDescent="0.35">
      <c r="A23039">
        <v>44651</v>
      </c>
      <c r="B23039" s="5" t="s">
        <v>11338</v>
      </c>
      <c r="C23039">
        <v>1</v>
      </c>
      <c r="D23039">
        <v>1</v>
      </c>
      <c r="E23039">
        <v>1</v>
      </c>
      <c r="F23039">
        <v>1</v>
      </c>
      <c r="G23039">
        <v>1</v>
      </c>
      <c r="H23039">
        <v>1</v>
      </c>
      <c r="I23039">
        <v>1</v>
      </c>
      <c r="J23039">
        <v>1</v>
      </c>
      <c r="K23039">
        <v>1</v>
      </c>
      <c r="L23039">
        <v>1</v>
      </c>
      <c r="M23039">
        <v>150</v>
      </c>
      <c r="N23039">
        <v>90</v>
      </c>
      <c r="O23039">
        <v>180</v>
      </c>
      <c r="P23039">
        <f>SUM(data_1666531922508_noWhiskey[[#This Row],[winepoints_signalled]:[max_price_signalled]])</f>
        <v>9</v>
      </c>
    </row>
    <row r="23040" spans="1:16" x14ac:dyDescent="0.35">
      <c r="A23040">
        <v>44652</v>
      </c>
      <c r="B23040" s="5" t="s">
        <v>11339</v>
      </c>
      <c r="C23040">
        <v>1</v>
      </c>
      <c r="D23040">
        <v>1</v>
      </c>
      <c r="E23040">
        <v>1</v>
      </c>
      <c r="F23040">
        <v>1</v>
      </c>
      <c r="G23040">
        <v>1</v>
      </c>
      <c r="H23040">
        <v>1</v>
      </c>
      <c r="I23040">
        <v>1</v>
      </c>
      <c r="J23040">
        <v>1</v>
      </c>
      <c r="K23040">
        <v>1</v>
      </c>
      <c r="L23040">
        <v>1</v>
      </c>
      <c r="M23040">
        <v>155</v>
      </c>
      <c r="N23040">
        <v>115</v>
      </c>
      <c r="O23040">
        <v>225</v>
      </c>
      <c r="P23040">
        <f>SUM(data_1666531922508_noWhiskey[[#This Row],[winepoints_signalled]:[max_price_signalled]])</f>
        <v>9</v>
      </c>
    </row>
    <row r="23041" spans="1:16" x14ac:dyDescent="0.35">
      <c r="A23041">
        <v>44653</v>
      </c>
      <c r="B23041" s="5" t="s">
        <v>6006</v>
      </c>
      <c r="C23041">
        <v>0</v>
      </c>
      <c r="D23041">
        <v>0</v>
      </c>
      <c r="E23041">
        <v>1</v>
      </c>
      <c r="F23041">
        <v>1</v>
      </c>
      <c r="G23041">
        <v>1</v>
      </c>
      <c r="H23041">
        <v>1</v>
      </c>
      <c r="I23041">
        <v>1</v>
      </c>
      <c r="J23041">
        <v>1</v>
      </c>
      <c r="K23041">
        <v>1</v>
      </c>
      <c r="L23041">
        <v>1</v>
      </c>
      <c r="M23041">
        <v>690</v>
      </c>
      <c r="N23041">
        <v>345</v>
      </c>
      <c r="O23041">
        <v>675</v>
      </c>
      <c r="P23041">
        <f>SUM(data_1666531922508_noWhiskey[[#This Row],[winepoints_signalled]:[max_price_signalled]])</f>
        <v>7</v>
      </c>
    </row>
    <row r="23042" spans="1:16" x14ac:dyDescent="0.35">
      <c r="A23042">
        <v>44654</v>
      </c>
      <c r="B23042" s="5" t="s">
        <v>10703</v>
      </c>
      <c r="C23042">
        <v>0</v>
      </c>
      <c r="D23042">
        <v>1</v>
      </c>
      <c r="E23042">
        <v>1</v>
      </c>
      <c r="F23042">
        <v>1</v>
      </c>
      <c r="G23042">
        <v>1</v>
      </c>
      <c r="H23042">
        <v>1</v>
      </c>
      <c r="I23042">
        <v>1</v>
      </c>
      <c r="J23042">
        <v>1</v>
      </c>
      <c r="K23042">
        <v>1</v>
      </c>
      <c r="L23042">
        <v>1</v>
      </c>
      <c r="M23042">
        <v>85</v>
      </c>
      <c r="N23042">
        <v>75</v>
      </c>
      <c r="O23042">
        <v>150</v>
      </c>
      <c r="P23042">
        <f>SUM(data_1666531922508_noWhiskey[[#This Row],[winepoints_signalled]:[max_price_signalled]])</f>
        <v>8</v>
      </c>
    </row>
    <row r="23043" spans="1:16" x14ac:dyDescent="0.35">
      <c r="A23043">
        <v>44655</v>
      </c>
      <c r="B23043" s="5" t="s">
        <v>8215</v>
      </c>
      <c r="C23043">
        <v>0</v>
      </c>
      <c r="D23043">
        <v>0</v>
      </c>
      <c r="E23043">
        <v>1</v>
      </c>
      <c r="F23043">
        <v>1</v>
      </c>
      <c r="G23043">
        <v>1</v>
      </c>
      <c r="H23043">
        <v>1</v>
      </c>
      <c r="I23043">
        <v>1</v>
      </c>
      <c r="J23043">
        <v>1</v>
      </c>
      <c r="K23043">
        <v>1</v>
      </c>
      <c r="L23043">
        <v>1</v>
      </c>
      <c r="M23043">
        <v>120</v>
      </c>
      <c r="N23043">
        <v>120</v>
      </c>
      <c r="O23043">
        <v>240</v>
      </c>
      <c r="P23043">
        <f>SUM(data_1666531922508_noWhiskey[[#This Row],[winepoints_signalled]:[max_price_signalled]])</f>
        <v>7</v>
      </c>
    </row>
    <row r="23044" spans="1:16" x14ac:dyDescent="0.35">
      <c r="A23044">
        <v>44656</v>
      </c>
      <c r="B23044" s="5" t="s">
        <v>8218</v>
      </c>
      <c r="C23044">
        <v>0</v>
      </c>
      <c r="D23044">
        <v>0</v>
      </c>
      <c r="E23044">
        <v>1</v>
      </c>
      <c r="F23044">
        <v>1</v>
      </c>
      <c r="G23044">
        <v>1</v>
      </c>
      <c r="H23044">
        <v>1</v>
      </c>
      <c r="I23044">
        <v>1</v>
      </c>
      <c r="J23044">
        <v>1</v>
      </c>
      <c r="K23044">
        <v>1</v>
      </c>
      <c r="L23044">
        <v>1</v>
      </c>
      <c r="M23044">
        <v>315</v>
      </c>
      <c r="N23044">
        <v>105</v>
      </c>
      <c r="O23044">
        <v>210</v>
      </c>
      <c r="P23044">
        <f>SUM(data_1666531922508_noWhiskey[[#This Row],[winepoints_signalled]:[max_price_signalled]])</f>
        <v>7</v>
      </c>
    </row>
    <row r="23045" spans="1:16" x14ac:dyDescent="0.35">
      <c r="A23045">
        <v>44657</v>
      </c>
      <c r="B23045" s="5" t="s">
        <v>11318</v>
      </c>
      <c r="C23045">
        <v>1</v>
      </c>
      <c r="D23045">
        <v>0</v>
      </c>
      <c r="E23045">
        <v>1</v>
      </c>
      <c r="F23045">
        <v>1</v>
      </c>
      <c r="G23045">
        <v>1</v>
      </c>
      <c r="H23045">
        <v>1</v>
      </c>
      <c r="I23045">
        <v>1</v>
      </c>
      <c r="J23045">
        <v>1</v>
      </c>
      <c r="K23045">
        <v>1</v>
      </c>
      <c r="L23045">
        <v>1</v>
      </c>
      <c r="M23045">
        <v>90</v>
      </c>
      <c r="N23045">
        <v>90</v>
      </c>
      <c r="O23045">
        <v>180</v>
      </c>
      <c r="P23045">
        <f>SUM(data_1666531922508_noWhiskey[[#This Row],[winepoints_signalled]:[max_price_signalled]])</f>
        <v>8</v>
      </c>
    </row>
    <row r="23046" spans="1:16" x14ac:dyDescent="0.35">
      <c r="A23046">
        <v>44658</v>
      </c>
      <c r="B23046" s="5" t="s">
        <v>4118</v>
      </c>
      <c r="C23046">
        <v>1</v>
      </c>
      <c r="D23046">
        <v>0</v>
      </c>
      <c r="E23046">
        <v>1</v>
      </c>
      <c r="F23046">
        <v>1</v>
      </c>
      <c r="G23046">
        <v>1</v>
      </c>
      <c r="H23046">
        <v>1</v>
      </c>
      <c r="I23046">
        <v>1</v>
      </c>
      <c r="J23046">
        <v>1</v>
      </c>
      <c r="K23046">
        <v>1</v>
      </c>
      <c r="L23046">
        <v>1</v>
      </c>
      <c r="M23046">
        <v>150</v>
      </c>
      <c r="N23046">
        <v>120</v>
      </c>
      <c r="O23046">
        <v>240</v>
      </c>
      <c r="P23046">
        <f>SUM(data_1666531922508_noWhiskey[[#This Row],[winepoints_signalled]:[max_price_signalled]])</f>
        <v>8</v>
      </c>
    </row>
    <row r="23047" spans="1:16" x14ac:dyDescent="0.35">
      <c r="A23047">
        <v>44659</v>
      </c>
      <c r="B23047" s="5" t="s">
        <v>1425</v>
      </c>
      <c r="C23047">
        <v>1</v>
      </c>
      <c r="D23047">
        <v>1</v>
      </c>
      <c r="E23047">
        <v>1</v>
      </c>
      <c r="F23047">
        <v>1</v>
      </c>
      <c r="G23047">
        <v>1</v>
      </c>
      <c r="H23047">
        <v>1</v>
      </c>
      <c r="I23047">
        <v>1</v>
      </c>
      <c r="J23047">
        <v>1</v>
      </c>
      <c r="K23047">
        <v>1</v>
      </c>
      <c r="L23047">
        <v>1</v>
      </c>
      <c r="M23047">
        <v>165</v>
      </c>
      <c r="N23047">
        <v>125</v>
      </c>
      <c r="O23047">
        <v>250</v>
      </c>
      <c r="P23047">
        <f>SUM(data_1666531922508_noWhiskey[[#This Row],[winepoints_signalled]:[max_price_signalled]])</f>
        <v>9</v>
      </c>
    </row>
    <row r="23048" spans="1:16" x14ac:dyDescent="0.35">
      <c r="A23048">
        <v>44660</v>
      </c>
      <c r="B23048" s="5" t="s">
        <v>1425</v>
      </c>
      <c r="C23048">
        <v>1</v>
      </c>
      <c r="D23048">
        <v>1</v>
      </c>
      <c r="E23048">
        <v>1</v>
      </c>
      <c r="F23048">
        <v>1</v>
      </c>
      <c r="G23048">
        <v>1</v>
      </c>
      <c r="H23048">
        <v>1</v>
      </c>
      <c r="I23048">
        <v>1</v>
      </c>
      <c r="J23048">
        <v>1</v>
      </c>
      <c r="K23048">
        <v>1</v>
      </c>
      <c r="L23048">
        <v>1</v>
      </c>
      <c r="M23048">
        <v>165</v>
      </c>
      <c r="N23048">
        <v>125</v>
      </c>
      <c r="O23048">
        <v>250</v>
      </c>
      <c r="P23048">
        <f>SUM(data_1666531922508_noWhiskey[[#This Row],[winepoints_signalled]:[max_price_signalled]])</f>
        <v>9</v>
      </c>
    </row>
    <row r="23049" spans="1:16" x14ac:dyDescent="0.35">
      <c r="A23049">
        <v>44661</v>
      </c>
      <c r="B23049" s="5" t="s">
        <v>10172</v>
      </c>
      <c r="C23049">
        <v>1</v>
      </c>
      <c r="D23049">
        <v>1</v>
      </c>
      <c r="E23049">
        <v>1</v>
      </c>
      <c r="F23049">
        <v>1</v>
      </c>
      <c r="G23049">
        <v>1</v>
      </c>
      <c r="H23049">
        <v>1</v>
      </c>
      <c r="I23049">
        <v>1</v>
      </c>
      <c r="J23049">
        <v>1</v>
      </c>
      <c r="K23049">
        <v>1</v>
      </c>
      <c r="L23049">
        <v>1</v>
      </c>
      <c r="M23049">
        <v>150</v>
      </c>
      <c r="N23049">
        <v>150</v>
      </c>
      <c r="O23049">
        <v>300</v>
      </c>
      <c r="P23049">
        <f>SUM(data_1666531922508_noWhiskey[[#This Row],[winepoints_signalled]:[max_price_signalled]])</f>
        <v>9</v>
      </c>
    </row>
    <row r="23050" spans="1:16" x14ac:dyDescent="0.35">
      <c r="A23050">
        <v>44662</v>
      </c>
      <c r="B23050" s="5" t="s">
        <v>10172</v>
      </c>
      <c r="C23050">
        <v>1</v>
      </c>
      <c r="D23050">
        <v>1</v>
      </c>
      <c r="E23050">
        <v>1</v>
      </c>
      <c r="F23050">
        <v>1</v>
      </c>
      <c r="G23050">
        <v>1</v>
      </c>
      <c r="H23050">
        <v>1</v>
      </c>
      <c r="I23050">
        <v>1</v>
      </c>
      <c r="J23050">
        <v>1</v>
      </c>
      <c r="K23050">
        <v>1</v>
      </c>
      <c r="L23050">
        <v>1</v>
      </c>
      <c r="M23050">
        <v>180</v>
      </c>
      <c r="N23050">
        <v>150</v>
      </c>
      <c r="O23050">
        <v>300</v>
      </c>
      <c r="P23050">
        <f>SUM(data_1666531922508_noWhiskey[[#This Row],[winepoints_signalled]:[max_price_signalled]])</f>
        <v>9</v>
      </c>
    </row>
    <row r="23051" spans="1:16" x14ac:dyDescent="0.35">
      <c r="A23051">
        <v>44663</v>
      </c>
      <c r="B23051" s="5" t="s">
        <v>11340</v>
      </c>
      <c r="C23051">
        <v>1</v>
      </c>
      <c r="D23051">
        <v>1</v>
      </c>
      <c r="E23051">
        <v>1</v>
      </c>
      <c r="F23051">
        <v>1</v>
      </c>
      <c r="G23051">
        <v>1</v>
      </c>
      <c r="H23051">
        <v>1</v>
      </c>
      <c r="I23051">
        <v>1</v>
      </c>
      <c r="J23051">
        <v>1</v>
      </c>
      <c r="K23051">
        <v>1</v>
      </c>
      <c r="L23051">
        <v>1</v>
      </c>
      <c r="M23051">
        <v>120</v>
      </c>
      <c r="N23051">
        <v>80</v>
      </c>
      <c r="O23051">
        <v>160</v>
      </c>
      <c r="P23051">
        <f>SUM(data_1666531922508_noWhiskey[[#This Row],[winepoints_signalled]:[max_price_signalled]])</f>
        <v>9</v>
      </c>
    </row>
    <row r="23052" spans="1:16" x14ac:dyDescent="0.35">
      <c r="A23052">
        <v>44664</v>
      </c>
      <c r="B23052" s="5" t="s">
        <v>7886</v>
      </c>
      <c r="C23052">
        <v>1</v>
      </c>
      <c r="D23052">
        <v>1</v>
      </c>
      <c r="E23052">
        <v>1</v>
      </c>
      <c r="F23052">
        <v>1</v>
      </c>
      <c r="G23052">
        <v>1</v>
      </c>
      <c r="H23052">
        <v>1</v>
      </c>
      <c r="I23052">
        <v>1</v>
      </c>
      <c r="J23052">
        <v>1</v>
      </c>
      <c r="K23052">
        <v>1</v>
      </c>
      <c r="L23052">
        <v>1</v>
      </c>
      <c r="M23052">
        <v>410</v>
      </c>
      <c r="N23052">
        <v>350</v>
      </c>
      <c r="O23052">
        <v>700</v>
      </c>
      <c r="P23052">
        <f>SUM(data_1666531922508_noWhiskey[[#This Row],[winepoints_signalled]:[max_price_signalled]])</f>
        <v>9</v>
      </c>
    </row>
    <row r="23053" spans="1:16" x14ac:dyDescent="0.35">
      <c r="A23053">
        <v>44665</v>
      </c>
      <c r="B23053" s="5" t="s">
        <v>7886</v>
      </c>
      <c r="C23053">
        <v>1</v>
      </c>
      <c r="D23053">
        <v>1</v>
      </c>
      <c r="E23053">
        <v>1</v>
      </c>
      <c r="F23053">
        <v>1</v>
      </c>
      <c r="G23053">
        <v>1</v>
      </c>
      <c r="H23053">
        <v>1</v>
      </c>
      <c r="I23053">
        <v>1</v>
      </c>
      <c r="J23053">
        <v>1</v>
      </c>
      <c r="K23053">
        <v>1</v>
      </c>
      <c r="L23053">
        <v>1</v>
      </c>
      <c r="M23053">
        <v>420</v>
      </c>
      <c r="N23053">
        <v>350</v>
      </c>
      <c r="O23053">
        <v>700</v>
      </c>
      <c r="P23053">
        <f>SUM(data_1666531922508_noWhiskey[[#This Row],[winepoints_signalled]:[max_price_signalled]])</f>
        <v>9</v>
      </c>
    </row>
    <row r="23054" spans="1:16" x14ac:dyDescent="0.35">
      <c r="A23054">
        <v>44666</v>
      </c>
      <c r="B23054" s="5" t="s">
        <v>8138</v>
      </c>
      <c r="C23054">
        <v>1</v>
      </c>
      <c r="D23054">
        <v>1</v>
      </c>
      <c r="E23054">
        <v>1</v>
      </c>
      <c r="F23054">
        <v>1</v>
      </c>
      <c r="G23054">
        <v>1</v>
      </c>
      <c r="H23054">
        <v>1</v>
      </c>
      <c r="I23054">
        <v>1</v>
      </c>
      <c r="J23054">
        <v>1</v>
      </c>
      <c r="K23054">
        <v>1</v>
      </c>
      <c r="L23054">
        <v>1</v>
      </c>
      <c r="M23054">
        <v>320</v>
      </c>
      <c r="N23054">
        <v>300</v>
      </c>
      <c r="O23054">
        <v>600</v>
      </c>
      <c r="P23054">
        <f>SUM(data_1666531922508_noWhiskey[[#This Row],[winepoints_signalled]:[max_price_signalled]])</f>
        <v>9</v>
      </c>
    </row>
    <row r="23055" spans="1:16" x14ac:dyDescent="0.35">
      <c r="A23055">
        <v>44667</v>
      </c>
      <c r="B23055" s="5" t="s">
        <v>11341</v>
      </c>
      <c r="C23055">
        <v>1</v>
      </c>
      <c r="D23055">
        <v>1</v>
      </c>
      <c r="E23055">
        <v>1</v>
      </c>
      <c r="F23055">
        <v>1</v>
      </c>
      <c r="G23055">
        <v>1</v>
      </c>
      <c r="H23055">
        <v>1</v>
      </c>
      <c r="I23055">
        <v>1</v>
      </c>
      <c r="J23055">
        <v>1</v>
      </c>
      <c r="K23055">
        <v>1</v>
      </c>
      <c r="L23055">
        <v>1</v>
      </c>
      <c r="M23055">
        <v>235</v>
      </c>
      <c r="N23055">
        <v>135</v>
      </c>
      <c r="O23055">
        <v>270</v>
      </c>
      <c r="P23055">
        <f>SUM(data_1666531922508_noWhiskey[[#This Row],[winepoints_signalled]:[max_price_signalled]])</f>
        <v>9</v>
      </c>
    </row>
    <row r="23056" spans="1:16" x14ac:dyDescent="0.35">
      <c r="A23056">
        <v>44668</v>
      </c>
      <c r="B23056" s="5" t="s">
        <v>11342</v>
      </c>
      <c r="C23056">
        <v>1</v>
      </c>
      <c r="D23056">
        <v>1</v>
      </c>
      <c r="E23056">
        <v>1</v>
      </c>
      <c r="F23056">
        <v>1</v>
      </c>
      <c r="G23056">
        <v>1</v>
      </c>
      <c r="H23056">
        <v>1</v>
      </c>
      <c r="I23056">
        <v>1</v>
      </c>
      <c r="J23056">
        <v>1</v>
      </c>
      <c r="K23056">
        <v>1</v>
      </c>
      <c r="L23056">
        <v>1</v>
      </c>
      <c r="M23056">
        <v>100</v>
      </c>
      <c r="N23056">
        <v>90</v>
      </c>
      <c r="O23056">
        <v>180</v>
      </c>
      <c r="P23056">
        <f>SUM(data_1666531922508_noWhiskey[[#This Row],[winepoints_signalled]:[max_price_signalled]])</f>
        <v>9</v>
      </c>
    </row>
    <row r="23057" spans="1:16" x14ac:dyDescent="0.35">
      <c r="A23057">
        <v>44669</v>
      </c>
      <c r="B23057" s="5" t="s">
        <v>197</v>
      </c>
      <c r="C23057">
        <v>1</v>
      </c>
      <c r="D23057">
        <v>0</v>
      </c>
      <c r="E23057">
        <v>1</v>
      </c>
      <c r="F23057">
        <v>1</v>
      </c>
      <c r="G23057">
        <v>1</v>
      </c>
      <c r="H23057">
        <v>1</v>
      </c>
      <c r="I23057">
        <v>1</v>
      </c>
      <c r="J23057">
        <v>1</v>
      </c>
      <c r="K23057">
        <v>1</v>
      </c>
      <c r="L23057">
        <v>1</v>
      </c>
      <c r="M23057">
        <v>100</v>
      </c>
      <c r="N23057">
        <v>80</v>
      </c>
      <c r="O23057">
        <v>160</v>
      </c>
      <c r="P23057">
        <f>SUM(data_1666531922508_noWhiskey[[#This Row],[winepoints_signalled]:[max_price_signalled]])</f>
        <v>8</v>
      </c>
    </row>
    <row r="23058" spans="1:16" x14ac:dyDescent="0.35">
      <c r="A23058">
        <v>44670</v>
      </c>
      <c r="B23058" s="5" t="s">
        <v>11343</v>
      </c>
      <c r="C23058">
        <v>0</v>
      </c>
      <c r="D23058">
        <v>0</v>
      </c>
      <c r="E23058">
        <v>1</v>
      </c>
      <c r="F23058">
        <v>1</v>
      </c>
      <c r="G23058">
        <v>1</v>
      </c>
      <c r="H23058">
        <v>1</v>
      </c>
      <c r="I23058">
        <v>1</v>
      </c>
      <c r="J23058">
        <v>1</v>
      </c>
      <c r="K23058">
        <v>1</v>
      </c>
      <c r="L23058">
        <v>1</v>
      </c>
      <c r="M23058">
        <v>90</v>
      </c>
      <c r="N23058">
        <v>60</v>
      </c>
      <c r="O23058">
        <v>120</v>
      </c>
      <c r="P23058">
        <f>SUM(data_1666531922508_noWhiskey[[#This Row],[winepoints_signalled]:[max_price_signalled]])</f>
        <v>7</v>
      </c>
    </row>
    <row r="23059" spans="1:16" x14ac:dyDescent="0.35">
      <c r="A23059">
        <v>44671</v>
      </c>
      <c r="B23059" s="5" t="s">
        <v>11343</v>
      </c>
      <c r="C23059">
        <v>0</v>
      </c>
      <c r="D23059">
        <v>0</v>
      </c>
      <c r="E23059">
        <v>1</v>
      </c>
      <c r="F23059">
        <v>1</v>
      </c>
      <c r="G23059">
        <v>1</v>
      </c>
      <c r="H23059">
        <v>1</v>
      </c>
      <c r="I23059">
        <v>1</v>
      </c>
      <c r="J23059">
        <v>1</v>
      </c>
      <c r="K23059">
        <v>1</v>
      </c>
      <c r="L23059">
        <v>1</v>
      </c>
      <c r="M23059">
        <v>80</v>
      </c>
      <c r="N23059">
        <v>60</v>
      </c>
      <c r="O23059">
        <v>120</v>
      </c>
      <c r="P23059">
        <f>SUM(data_1666531922508_noWhiskey[[#This Row],[winepoints_signalled]:[max_price_signalled]])</f>
        <v>7</v>
      </c>
    </row>
    <row r="23060" spans="1:16" x14ac:dyDescent="0.35">
      <c r="A23060">
        <v>44672</v>
      </c>
      <c r="B23060" s="5" t="s">
        <v>11343</v>
      </c>
      <c r="C23060">
        <v>0</v>
      </c>
      <c r="D23060">
        <v>0</v>
      </c>
      <c r="E23060">
        <v>1</v>
      </c>
      <c r="F23060">
        <v>1</v>
      </c>
      <c r="G23060">
        <v>1</v>
      </c>
      <c r="H23060">
        <v>1</v>
      </c>
      <c r="I23060">
        <v>1</v>
      </c>
      <c r="J23060">
        <v>1</v>
      </c>
      <c r="K23060">
        <v>1</v>
      </c>
      <c r="L23060">
        <v>1</v>
      </c>
      <c r="M23060">
        <v>90</v>
      </c>
      <c r="N23060">
        <v>60</v>
      </c>
      <c r="O23060">
        <v>120</v>
      </c>
      <c r="P23060">
        <f>SUM(data_1666531922508_noWhiskey[[#This Row],[winepoints_signalled]:[max_price_signalled]])</f>
        <v>7</v>
      </c>
    </row>
    <row r="23061" spans="1:16" x14ac:dyDescent="0.35">
      <c r="A23061">
        <v>44673</v>
      </c>
      <c r="B23061" s="5" t="s">
        <v>11343</v>
      </c>
      <c r="C23061">
        <v>0</v>
      </c>
      <c r="D23061">
        <v>0</v>
      </c>
      <c r="E23061">
        <v>1</v>
      </c>
      <c r="F23061">
        <v>1</v>
      </c>
      <c r="G23061">
        <v>1</v>
      </c>
      <c r="H23061">
        <v>1</v>
      </c>
      <c r="I23061">
        <v>1</v>
      </c>
      <c r="J23061">
        <v>1</v>
      </c>
      <c r="K23061">
        <v>1</v>
      </c>
      <c r="L23061">
        <v>1</v>
      </c>
      <c r="M23061">
        <v>60</v>
      </c>
      <c r="N23061">
        <v>60</v>
      </c>
      <c r="O23061">
        <v>120</v>
      </c>
      <c r="P23061">
        <f>SUM(data_1666531922508_noWhiskey[[#This Row],[winepoints_signalled]:[max_price_signalled]])</f>
        <v>7</v>
      </c>
    </row>
    <row r="23062" spans="1:16" x14ac:dyDescent="0.35">
      <c r="A23062">
        <v>44674</v>
      </c>
      <c r="B23062" s="5" t="s">
        <v>11343</v>
      </c>
      <c r="C23062">
        <v>0</v>
      </c>
      <c r="D23062">
        <v>0</v>
      </c>
      <c r="E23062">
        <v>1</v>
      </c>
      <c r="F23062">
        <v>1</v>
      </c>
      <c r="G23062">
        <v>1</v>
      </c>
      <c r="H23062">
        <v>1</v>
      </c>
      <c r="I23062">
        <v>1</v>
      </c>
      <c r="J23062">
        <v>1</v>
      </c>
      <c r="K23062">
        <v>1</v>
      </c>
      <c r="L23062">
        <v>1</v>
      </c>
      <c r="M23062">
        <v>50</v>
      </c>
      <c r="N23062">
        <v>50</v>
      </c>
      <c r="O23062">
        <v>100</v>
      </c>
      <c r="P23062">
        <f>SUM(data_1666531922508_noWhiskey[[#This Row],[winepoints_signalled]:[max_price_signalled]])</f>
        <v>7</v>
      </c>
    </row>
    <row r="23063" spans="1:16" x14ac:dyDescent="0.35">
      <c r="A23063">
        <v>44675</v>
      </c>
      <c r="B23063" s="5" t="s">
        <v>11344</v>
      </c>
      <c r="C23063">
        <v>0</v>
      </c>
      <c r="D23063">
        <v>0</v>
      </c>
      <c r="E23063">
        <v>1</v>
      </c>
      <c r="F23063">
        <v>1</v>
      </c>
      <c r="G23063">
        <v>1</v>
      </c>
      <c r="H23063">
        <v>1</v>
      </c>
      <c r="I23063">
        <v>1</v>
      </c>
      <c r="J23063">
        <v>1</v>
      </c>
      <c r="K23063">
        <v>1</v>
      </c>
      <c r="L23063">
        <v>1</v>
      </c>
      <c r="M23063">
        <v>180</v>
      </c>
      <c r="N23063">
        <v>90</v>
      </c>
      <c r="O23063">
        <v>180</v>
      </c>
      <c r="P23063">
        <f>SUM(data_1666531922508_noWhiskey[[#This Row],[winepoints_signalled]:[max_price_signalled]])</f>
        <v>7</v>
      </c>
    </row>
    <row r="23064" spans="1:16" x14ac:dyDescent="0.35">
      <c r="A23064">
        <v>44676</v>
      </c>
      <c r="B23064" s="5" t="s">
        <v>11345</v>
      </c>
      <c r="C23064">
        <v>0</v>
      </c>
      <c r="D23064">
        <v>0</v>
      </c>
      <c r="E23064">
        <v>1</v>
      </c>
      <c r="F23064">
        <v>1</v>
      </c>
      <c r="G23064">
        <v>1</v>
      </c>
      <c r="H23064">
        <v>1</v>
      </c>
      <c r="I23064">
        <v>1</v>
      </c>
      <c r="J23064">
        <v>1</v>
      </c>
      <c r="K23064">
        <v>1</v>
      </c>
      <c r="L23064">
        <v>1</v>
      </c>
      <c r="M23064">
        <v>60</v>
      </c>
      <c r="N23064">
        <v>60</v>
      </c>
      <c r="O23064">
        <v>120</v>
      </c>
      <c r="P23064">
        <f>SUM(data_1666531922508_noWhiskey[[#This Row],[winepoints_signalled]:[max_price_signalled]])</f>
        <v>7</v>
      </c>
    </row>
    <row r="23065" spans="1:16" x14ac:dyDescent="0.35">
      <c r="A23065">
        <v>44677</v>
      </c>
      <c r="B23065" s="5" t="s">
        <v>11346</v>
      </c>
      <c r="C23065">
        <v>0</v>
      </c>
      <c r="D23065">
        <v>0</v>
      </c>
      <c r="E23065">
        <v>1</v>
      </c>
      <c r="F23065">
        <v>1</v>
      </c>
      <c r="G23065">
        <v>1</v>
      </c>
      <c r="H23065">
        <v>1</v>
      </c>
      <c r="I23065">
        <v>1</v>
      </c>
      <c r="J23065">
        <v>1</v>
      </c>
      <c r="K23065">
        <v>1</v>
      </c>
      <c r="L23065">
        <v>1</v>
      </c>
      <c r="M23065">
        <v>80</v>
      </c>
      <c r="N23065">
        <v>40</v>
      </c>
      <c r="O23065">
        <v>80</v>
      </c>
      <c r="P23065">
        <f>SUM(data_1666531922508_noWhiskey[[#This Row],[winepoints_signalled]:[max_price_signalled]])</f>
        <v>7</v>
      </c>
    </row>
    <row r="23066" spans="1:16" x14ac:dyDescent="0.35">
      <c r="A23066">
        <v>44678</v>
      </c>
      <c r="B23066" s="5" t="s">
        <v>11347</v>
      </c>
      <c r="C23066">
        <v>1</v>
      </c>
      <c r="D23066">
        <v>0</v>
      </c>
      <c r="E23066">
        <v>1</v>
      </c>
      <c r="F23066">
        <v>1</v>
      </c>
      <c r="G23066">
        <v>1</v>
      </c>
      <c r="H23066">
        <v>1</v>
      </c>
      <c r="I23066">
        <v>1</v>
      </c>
      <c r="J23066">
        <v>1</v>
      </c>
      <c r="K23066">
        <v>1</v>
      </c>
      <c r="L23066">
        <v>1</v>
      </c>
      <c r="M23066">
        <v>700</v>
      </c>
      <c r="N23066">
        <v>680</v>
      </c>
      <c r="O23066">
        <v>136</v>
      </c>
      <c r="P23066">
        <f>SUM(data_1666531922508_noWhiskey[[#This Row],[winepoints_signalled]:[max_price_signalled]])</f>
        <v>8</v>
      </c>
    </row>
    <row r="23067" spans="1:16" x14ac:dyDescent="0.35">
      <c r="A23067">
        <v>44679</v>
      </c>
      <c r="B23067" s="5" t="s">
        <v>11348</v>
      </c>
      <c r="C23067">
        <v>0</v>
      </c>
      <c r="D23067">
        <v>0</v>
      </c>
      <c r="E23067">
        <v>1</v>
      </c>
      <c r="F23067">
        <v>1</v>
      </c>
      <c r="G23067">
        <v>1</v>
      </c>
      <c r="H23067">
        <v>1</v>
      </c>
      <c r="I23067">
        <v>1</v>
      </c>
      <c r="J23067">
        <v>1</v>
      </c>
      <c r="K23067">
        <v>1</v>
      </c>
      <c r="L23067">
        <v>1</v>
      </c>
      <c r="M23067">
        <v>130</v>
      </c>
      <c r="N23067">
        <v>100</v>
      </c>
      <c r="O23067">
        <v>200</v>
      </c>
      <c r="P23067">
        <f>SUM(data_1666531922508_noWhiskey[[#This Row],[winepoints_signalled]:[max_price_signalled]])</f>
        <v>7</v>
      </c>
    </row>
    <row r="23068" spans="1:16" x14ac:dyDescent="0.35">
      <c r="A23068">
        <v>44680</v>
      </c>
      <c r="B23068" s="5" t="s">
        <v>11349</v>
      </c>
      <c r="C23068">
        <v>0</v>
      </c>
      <c r="D23068">
        <v>0</v>
      </c>
      <c r="E23068">
        <v>1</v>
      </c>
      <c r="F23068">
        <v>1</v>
      </c>
      <c r="G23068">
        <v>1</v>
      </c>
      <c r="H23068">
        <v>1</v>
      </c>
      <c r="I23068">
        <v>1</v>
      </c>
      <c r="J23068">
        <v>1</v>
      </c>
      <c r="K23068">
        <v>1</v>
      </c>
      <c r="L23068">
        <v>1</v>
      </c>
      <c r="M23068">
        <v>380</v>
      </c>
      <c r="N23068">
        <v>360</v>
      </c>
      <c r="O23068">
        <v>720</v>
      </c>
      <c r="P23068">
        <f>SUM(data_1666531922508_noWhiskey[[#This Row],[winepoints_signalled]:[max_price_signalled]])</f>
        <v>7</v>
      </c>
    </row>
    <row r="23069" spans="1:16" x14ac:dyDescent="0.35">
      <c r="A23069">
        <v>44681</v>
      </c>
      <c r="B23069" s="5" t="s">
        <v>11350</v>
      </c>
      <c r="C23069">
        <v>0</v>
      </c>
      <c r="D23069">
        <v>0</v>
      </c>
      <c r="E23069">
        <v>1</v>
      </c>
      <c r="F23069">
        <v>1</v>
      </c>
      <c r="G23069">
        <v>1</v>
      </c>
      <c r="H23069">
        <v>1</v>
      </c>
      <c r="I23069">
        <v>1</v>
      </c>
      <c r="J23069">
        <v>1</v>
      </c>
      <c r="K23069">
        <v>1</v>
      </c>
      <c r="L23069">
        <v>0</v>
      </c>
      <c r="M23069">
        <v>0</v>
      </c>
      <c r="N23069">
        <v>100</v>
      </c>
      <c r="O23069">
        <v>200</v>
      </c>
      <c r="P23069">
        <f>SUM(data_1666531922508_noWhiskey[[#This Row],[winepoints_signalled]:[max_price_signalled]])</f>
        <v>7</v>
      </c>
    </row>
    <row r="23070" spans="1:16" x14ac:dyDescent="0.35">
      <c r="A23070">
        <v>44682</v>
      </c>
      <c r="B23070" s="5" t="s">
        <v>11350</v>
      </c>
      <c r="C23070">
        <v>0</v>
      </c>
      <c r="D23070">
        <v>0</v>
      </c>
      <c r="E23070">
        <v>1</v>
      </c>
      <c r="F23070">
        <v>1</v>
      </c>
      <c r="G23070">
        <v>1</v>
      </c>
      <c r="H23070">
        <v>1</v>
      </c>
      <c r="I23070">
        <v>1</v>
      </c>
      <c r="J23070">
        <v>1</v>
      </c>
      <c r="K23070">
        <v>1</v>
      </c>
      <c r="L23070">
        <v>0</v>
      </c>
      <c r="M23070">
        <v>0</v>
      </c>
      <c r="N23070">
        <v>100</v>
      </c>
      <c r="O23070">
        <v>200</v>
      </c>
      <c r="P23070">
        <f>SUM(data_1666531922508_noWhiskey[[#This Row],[winepoints_signalled]:[max_price_signalled]])</f>
        <v>7</v>
      </c>
    </row>
    <row r="23071" spans="1:16" x14ac:dyDescent="0.35">
      <c r="A23071">
        <v>44683</v>
      </c>
      <c r="B23071" s="5" t="s">
        <v>11350</v>
      </c>
      <c r="C23071">
        <v>0</v>
      </c>
      <c r="D23071">
        <v>0</v>
      </c>
      <c r="E23071">
        <v>1</v>
      </c>
      <c r="F23071">
        <v>1</v>
      </c>
      <c r="G23071">
        <v>1</v>
      </c>
      <c r="H23071">
        <v>1</v>
      </c>
      <c r="I23071">
        <v>1</v>
      </c>
      <c r="J23071">
        <v>1</v>
      </c>
      <c r="K23071">
        <v>1</v>
      </c>
      <c r="L23071">
        <v>0</v>
      </c>
      <c r="M23071">
        <v>0</v>
      </c>
      <c r="N23071">
        <v>90</v>
      </c>
      <c r="O23071">
        <v>180</v>
      </c>
      <c r="P23071">
        <f>SUM(data_1666531922508_noWhiskey[[#This Row],[winepoints_signalled]:[max_price_signalled]])</f>
        <v>7</v>
      </c>
    </row>
    <row r="23072" spans="1:16" x14ac:dyDescent="0.35">
      <c r="A23072">
        <v>44684</v>
      </c>
      <c r="B23072" s="5" t="s">
        <v>11351</v>
      </c>
      <c r="C23072">
        <v>1</v>
      </c>
      <c r="D23072">
        <v>0</v>
      </c>
      <c r="E23072">
        <v>1</v>
      </c>
      <c r="F23072">
        <v>1</v>
      </c>
      <c r="G23072">
        <v>1</v>
      </c>
      <c r="H23072">
        <v>1</v>
      </c>
      <c r="I23072">
        <v>1</v>
      </c>
      <c r="J23072">
        <v>1</v>
      </c>
      <c r="K23072">
        <v>1</v>
      </c>
      <c r="L23072">
        <v>1</v>
      </c>
      <c r="M23072">
        <v>65</v>
      </c>
      <c r="N23072">
        <v>65</v>
      </c>
      <c r="O23072">
        <v>30</v>
      </c>
      <c r="P23072">
        <f>SUM(data_1666531922508_noWhiskey[[#This Row],[winepoints_signalled]:[max_price_signalled]])</f>
        <v>8</v>
      </c>
    </row>
    <row r="23073" spans="1:16" x14ac:dyDescent="0.35">
      <c r="A23073">
        <v>44685</v>
      </c>
      <c r="B23073" s="5" t="s">
        <v>11352</v>
      </c>
      <c r="C23073">
        <v>0</v>
      </c>
      <c r="D23073">
        <v>0</v>
      </c>
      <c r="E23073">
        <v>1</v>
      </c>
      <c r="F23073">
        <v>1</v>
      </c>
      <c r="G23073">
        <v>1</v>
      </c>
      <c r="H23073">
        <v>1</v>
      </c>
      <c r="I23073">
        <v>1</v>
      </c>
      <c r="J23073">
        <v>1</v>
      </c>
      <c r="K23073">
        <v>1</v>
      </c>
      <c r="L23073">
        <v>1</v>
      </c>
      <c r="M23073">
        <v>60</v>
      </c>
      <c r="N23073">
        <v>60</v>
      </c>
      <c r="O23073">
        <v>120</v>
      </c>
      <c r="P23073">
        <f>SUM(data_1666531922508_noWhiskey[[#This Row],[winepoints_signalled]:[max_price_signalled]])</f>
        <v>7</v>
      </c>
    </row>
    <row r="23074" spans="1:16" x14ac:dyDescent="0.35">
      <c r="A23074">
        <v>44686</v>
      </c>
      <c r="B23074" s="5" t="s">
        <v>11353</v>
      </c>
      <c r="C23074">
        <v>0</v>
      </c>
      <c r="D23074">
        <v>0</v>
      </c>
      <c r="E23074">
        <v>1</v>
      </c>
      <c r="F23074">
        <v>1</v>
      </c>
      <c r="G23074">
        <v>1</v>
      </c>
      <c r="H23074">
        <v>1</v>
      </c>
      <c r="I23074">
        <v>1</v>
      </c>
      <c r="J23074">
        <v>1</v>
      </c>
      <c r="K23074">
        <v>1</v>
      </c>
      <c r="L23074">
        <v>0</v>
      </c>
      <c r="M23074">
        <v>0</v>
      </c>
      <c r="N23074">
        <v>130</v>
      </c>
      <c r="O23074">
        <v>260</v>
      </c>
      <c r="P23074">
        <f>SUM(data_1666531922508_noWhiskey[[#This Row],[winepoints_signalled]:[max_price_signalled]])</f>
        <v>7</v>
      </c>
    </row>
    <row r="23075" spans="1:16" x14ac:dyDescent="0.35">
      <c r="A23075">
        <v>44687</v>
      </c>
      <c r="B23075" s="5" t="s">
        <v>38</v>
      </c>
      <c r="C23075">
        <v>0</v>
      </c>
      <c r="D23075">
        <v>0</v>
      </c>
      <c r="E23075">
        <v>1</v>
      </c>
      <c r="F23075">
        <v>1</v>
      </c>
      <c r="G23075">
        <v>1</v>
      </c>
      <c r="H23075">
        <v>1</v>
      </c>
      <c r="I23075">
        <v>1</v>
      </c>
      <c r="J23075">
        <v>1</v>
      </c>
      <c r="K23075">
        <v>1</v>
      </c>
      <c r="L23075">
        <v>1</v>
      </c>
      <c r="M23075">
        <v>150</v>
      </c>
      <c r="N23075">
        <v>150</v>
      </c>
      <c r="O23075">
        <v>300</v>
      </c>
      <c r="P23075">
        <f>SUM(data_1666531922508_noWhiskey[[#This Row],[winepoints_signalled]:[max_price_signalled]])</f>
        <v>7</v>
      </c>
    </row>
    <row r="23076" spans="1:16" x14ac:dyDescent="0.35">
      <c r="A23076">
        <v>44688</v>
      </c>
      <c r="B23076" s="5" t="s">
        <v>38</v>
      </c>
      <c r="C23076">
        <v>0</v>
      </c>
      <c r="D23076">
        <v>0</v>
      </c>
      <c r="E23076">
        <v>1</v>
      </c>
      <c r="F23076">
        <v>1</v>
      </c>
      <c r="G23076">
        <v>1</v>
      </c>
      <c r="H23076">
        <v>1</v>
      </c>
      <c r="I23076">
        <v>1</v>
      </c>
      <c r="J23076">
        <v>1</v>
      </c>
      <c r="K23076">
        <v>1</v>
      </c>
      <c r="L23076">
        <v>0</v>
      </c>
      <c r="M23076">
        <v>0</v>
      </c>
      <c r="N23076">
        <v>150</v>
      </c>
      <c r="O23076">
        <v>300</v>
      </c>
      <c r="P23076">
        <f>SUM(data_1666531922508_noWhiskey[[#This Row],[winepoints_signalled]:[max_price_signalled]])</f>
        <v>7</v>
      </c>
    </row>
    <row r="23077" spans="1:16" x14ac:dyDescent="0.35">
      <c r="A23077">
        <v>44689</v>
      </c>
      <c r="B23077" s="5" t="s">
        <v>5598</v>
      </c>
      <c r="C23077">
        <v>1</v>
      </c>
      <c r="D23077">
        <v>0</v>
      </c>
      <c r="E23077">
        <v>1</v>
      </c>
      <c r="F23077">
        <v>1</v>
      </c>
      <c r="G23077">
        <v>1</v>
      </c>
      <c r="H23077">
        <v>1</v>
      </c>
      <c r="I23077">
        <v>1</v>
      </c>
      <c r="J23077">
        <v>1</v>
      </c>
      <c r="K23077">
        <v>1</v>
      </c>
      <c r="L23077">
        <v>1</v>
      </c>
      <c r="M23077">
        <v>420</v>
      </c>
      <c r="N23077">
        <v>350</v>
      </c>
      <c r="O23077">
        <v>700</v>
      </c>
      <c r="P23077">
        <f>SUM(data_1666531922508_noWhiskey[[#This Row],[winepoints_signalled]:[max_price_signalled]])</f>
        <v>8</v>
      </c>
    </row>
    <row r="23078" spans="1:16" x14ac:dyDescent="0.35">
      <c r="A23078">
        <v>44690</v>
      </c>
      <c r="B23078" s="5" t="s">
        <v>1033</v>
      </c>
      <c r="C23078">
        <v>1</v>
      </c>
      <c r="D23078">
        <v>0</v>
      </c>
      <c r="E23078">
        <v>1</v>
      </c>
      <c r="F23078">
        <v>1</v>
      </c>
      <c r="G23078">
        <v>1</v>
      </c>
      <c r="H23078">
        <v>1</v>
      </c>
      <c r="I23078">
        <v>1</v>
      </c>
      <c r="J23078">
        <v>1</v>
      </c>
      <c r="K23078">
        <v>1</v>
      </c>
      <c r="L23078">
        <v>1</v>
      </c>
      <c r="M23078">
        <v>27</v>
      </c>
      <c r="N23078">
        <v>25</v>
      </c>
      <c r="O23078">
        <v>5</v>
      </c>
      <c r="P23078">
        <f>SUM(data_1666531922508_noWhiskey[[#This Row],[winepoints_signalled]:[max_price_signalled]])</f>
        <v>8</v>
      </c>
    </row>
    <row r="23079" spans="1:16" x14ac:dyDescent="0.35">
      <c r="A23079">
        <v>44691</v>
      </c>
      <c r="B23079" s="5" t="s">
        <v>11354</v>
      </c>
      <c r="C23079">
        <v>0</v>
      </c>
      <c r="D23079">
        <v>0</v>
      </c>
      <c r="E23079">
        <v>1</v>
      </c>
      <c r="F23079">
        <v>1</v>
      </c>
      <c r="G23079">
        <v>1</v>
      </c>
      <c r="H23079">
        <v>1</v>
      </c>
      <c r="I23079">
        <v>1</v>
      </c>
      <c r="J23079">
        <v>1</v>
      </c>
      <c r="K23079">
        <v>1</v>
      </c>
      <c r="L23079">
        <v>0</v>
      </c>
      <c r="M23079">
        <v>0</v>
      </c>
      <c r="N23079">
        <v>700</v>
      </c>
      <c r="O23079">
        <v>14</v>
      </c>
      <c r="P23079">
        <f>SUM(data_1666531922508_noWhiskey[[#This Row],[winepoints_signalled]:[max_price_signalled]])</f>
        <v>7</v>
      </c>
    </row>
    <row r="23080" spans="1:16" x14ac:dyDescent="0.35">
      <c r="A23080">
        <v>44692</v>
      </c>
      <c r="B23080" s="5" t="s">
        <v>11355</v>
      </c>
      <c r="C23080">
        <v>1</v>
      </c>
      <c r="D23080">
        <v>1</v>
      </c>
      <c r="E23080">
        <v>1</v>
      </c>
      <c r="F23080">
        <v>1</v>
      </c>
      <c r="G23080">
        <v>1</v>
      </c>
      <c r="H23080">
        <v>1</v>
      </c>
      <c r="I23080">
        <v>1</v>
      </c>
      <c r="J23080">
        <v>1</v>
      </c>
      <c r="K23080">
        <v>1</v>
      </c>
      <c r="L23080">
        <v>0</v>
      </c>
      <c r="M23080">
        <v>0</v>
      </c>
      <c r="N23080">
        <v>350</v>
      </c>
      <c r="O23080">
        <v>700</v>
      </c>
      <c r="P23080">
        <f>SUM(data_1666531922508_noWhiskey[[#This Row],[winepoints_signalled]:[max_price_signalled]])</f>
        <v>9</v>
      </c>
    </row>
    <row r="23081" spans="1:16" x14ac:dyDescent="0.35">
      <c r="A23081">
        <v>44693</v>
      </c>
      <c r="B23081" s="5" t="s">
        <v>11356</v>
      </c>
      <c r="C23081">
        <v>1</v>
      </c>
      <c r="D23081">
        <v>1</v>
      </c>
      <c r="E23081">
        <v>1</v>
      </c>
      <c r="F23081">
        <v>1</v>
      </c>
      <c r="G23081">
        <v>1</v>
      </c>
      <c r="H23081">
        <v>1</v>
      </c>
      <c r="I23081">
        <v>1</v>
      </c>
      <c r="J23081">
        <v>1</v>
      </c>
      <c r="K23081">
        <v>1</v>
      </c>
      <c r="L23081">
        <v>0</v>
      </c>
      <c r="M23081">
        <v>0</v>
      </c>
      <c r="N23081">
        <v>750</v>
      </c>
      <c r="O23081">
        <v>15</v>
      </c>
      <c r="P23081">
        <f>SUM(data_1666531922508_noWhiskey[[#This Row],[winepoints_signalled]:[max_price_signalled]])</f>
        <v>9</v>
      </c>
    </row>
    <row r="23082" spans="1:16" x14ac:dyDescent="0.35">
      <c r="A23082">
        <v>44694</v>
      </c>
      <c r="B23082" s="5" t="s">
        <v>8677</v>
      </c>
      <c r="C23082">
        <v>0</v>
      </c>
      <c r="D23082">
        <v>0</v>
      </c>
      <c r="E23082">
        <v>1</v>
      </c>
      <c r="F23082">
        <v>1</v>
      </c>
      <c r="G23082">
        <v>1</v>
      </c>
      <c r="H23082">
        <v>1</v>
      </c>
      <c r="I23082">
        <v>1</v>
      </c>
      <c r="J23082">
        <v>1</v>
      </c>
      <c r="K23082">
        <v>1</v>
      </c>
      <c r="L23082">
        <v>1</v>
      </c>
      <c r="M23082">
        <v>620</v>
      </c>
      <c r="N23082">
        <v>400</v>
      </c>
      <c r="O23082">
        <v>800</v>
      </c>
      <c r="P23082">
        <f>SUM(data_1666531922508_noWhiskey[[#This Row],[winepoints_signalled]:[max_price_signalled]])</f>
        <v>7</v>
      </c>
    </row>
    <row r="23083" spans="1:16" x14ac:dyDescent="0.35">
      <c r="A23083">
        <v>44695</v>
      </c>
      <c r="B23083" s="5" t="s">
        <v>10288</v>
      </c>
      <c r="C23083">
        <v>0</v>
      </c>
      <c r="D23083">
        <v>0</v>
      </c>
      <c r="E23083">
        <v>1</v>
      </c>
      <c r="F23083">
        <v>1</v>
      </c>
      <c r="G23083">
        <v>1</v>
      </c>
      <c r="H23083">
        <v>1</v>
      </c>
      <c r="I23083">
        <v>1</v>
      </c>
      <c r="J23083">
        <v>1</v>
      </c>
      <c r="K23083">
        <v>1</v>
      </c>
      <c r="L23083">
        <v>0</v>
      </c>
      <c r="M23083">
        <v>0</v>
      </c>
      <c r="N23083">
        <v>230</v>
      </c>
      <c r="O23083">
        <v>460</v>
      </c>
      <c r="P23083">
        <f>SUM(data_1666531922508_noWhiskey[[#This Row],[winepoints_signalled]:[max_price_signalled]])</f>
        <v>7</v>
      </c>
    </row>
    <row r="23084" spans="1:16" x14ac:dyDescent="0.35">
      <c r="A23084">
        <v>44696</v>
      </c>
      <c r="B23084" s="5" t="s">
        <v>11332</v>
      </c>
      <c r="C23084">
        <v>0</v>
      </c>
      <c r="D23084">
        <v>0</v>
      </c>
      <c r="E23084">
        <v>1</v>
      </c>
      <c r="F23084">
        <v>1</v>
      </c>
      <c r="G23084">
        <v>1</v>
      </c>
      <c r="H23084">
        <v>1</v>
      </c>
      <c r="I23084">
        <v>1</v>
      </c>
      <c r="J23084">
        <v>1</v>
      </c>
      <c r="K23084">
        <v>1</v>
      </c>
      <c r="L23084">
        <v>1</v>
      </c>
      <c r="M23084">
        <v>60</v>
      </c>
      <c r="N23084">
        <v>60</v>
      </c>
      <c r="O23084">
        <v>120</v>
      </c>
      <c r="P23084">
        <f>SUM(data_1666531922508_noWhiskey[[#This Row],[winepoints_signalled]:[max_price_signalled]])</f>
        <v>7</v>
      </c>
    </row>
    <row r="23085" spans="1:16" x14ac:dyDescent="0.35">
      <c r="A23085">
        <v>44697</v>
      </c>
      <c r="B23085" s="5" t="s">
        <v>11357</v>
      </c>
      <c r="C23085">
        <v>0</v>
      </c>
      <c r="D23085">
        <v>1</v>
      </c>
      <c r="E23085">
        <v>1</v>
      </c>
      <c r="F23085">
        <v>1</v>
      </c>
      <c r="G23085">
        <v>1</v>
      </c>
      <c r="H23085">
        <v>1</v>
      </c>
      <c r="I23085">
        <v>1</v>
      </c>
      <c r="J23085">
        <v>1</v>
      </c>
      <c r="K23085">
        <v>1</v>
      </c>
      <c r="L23085">
        <v>1</v>
      </c>
      <c r="M23085">
        <v>320</v>
      </c>
      <c r="N23085">
        <v>270</v>
      </c>
      <c r="O23085">
        <v>540</v>
      </c>
      <c r="P23085">
        <f>SUM(data_1666531922508_noWhiskey[[#This Row],[winepoints_signalled]:[max_price_signalled]])</f>
        <v>8</v>
      </c>
    </row>
    <row r="23086" spans="1:16" x14ac:dyDescent="0.35">
      <c r="A23086">
        <v>44698</v>
      </c>
      <c r="B23086" s="5" t="s">
        <v>11358</v>
      </c>
      <c r="C23086">
        <v>1</v>
      </c>
      <c r="D23086">
        <v>1</v>
      </c>
      <c r="E23086">
        <v>1</v>
      </c>
      <c r="F23086">
        <v>1</v>
      </c>
      <c r="G23086">
        <v>1</v>
      </c>
      <c r="H23086">
        <v>1</v>
      </c>
      <c r="I23086">
        <v>1</v>
      </c>
      <c r="J23086">
        <v>1</v>
      </c>
      <c r="K23086">
        <v>1</v>
      </c>
      <c r="L23086">
        <v>1</v>
      </c>
      <c r="M23086">
        <v>445</v>
      </c>
      <c r="N23086">
        <v>315</v>
      </c>
      <c r="O23086">
        <v>630</v>
      </c>
      <c r="P23086">
        <f>SUM(data_1666531922508_noWhiskey[[#This Row],[winepoints_signalled]:[max_price_signalled]])</f>
        <v>9</v>
      </c>
    </row>
    <row r="23087" spans="1:16" x14ac:dyDescent="0.35">
      <c r="A23087">
        <v>44817</v>
      </c>
      <c r="B23087" s="5" t="s">
        <v>3420</v>
      </c>
      <c r="C23087">
        <v>1</v>
      </c>
      <c r="D23087">
        <v>0</v>
      </c>
      <c r="E23087">
        <v>1</v>
      </c>
      <c r="F23087">
        <v>1</v>
      </c>
      <c r="G23087">
        <v>1</v>
      </c>
      <c r="H23087">
        <v>1</v>
      </c>
      <c r="I23087">
        <v>1</v>
      </c>
      <c r="J23087">
        <v>1</v>
      </c>
      <c r="K23087">
        <v>1</v>
      </c>
      <c r="L23087">
        <v>0</v>
      </c>
      <c r="M23087">
        <v>0</v>
      </c>
      <c r="N23087">
        <v>210</v>
      </c>
      <c r="O23087">
        <v>420</v>
      </c>
      <c r="P23087">
        <f>SUM(data_1666531922508_noWhiskey[[#This Row],[winepoints_signalled]:[max_price_signalled]])</f>
        <v>8</v>
      </c>
    </row>
    <row r="23088" spans="1:16" x14ac:dyDescent="0.35">
      <c r="A23088">
        <v>44699</v>
      </c>
      <c r="B23088" s="5" t="s">
        <v>3591</v>
      </c>
      <c r="C23088">
        <v>1</v>
      </c>
      <c r="D23088">
        <v>0</v>
      </c>
      <c r="E23088">
        <v>1</v>
      </c>
      <c r="F23088">
        <v>1</v>
      </c>
      <c r="G23088">
        <v>1</v>
      </c>
      <c r="H23088">
        <v>1</v>
      </c>
      <c r="I23088">
        <v>1</v>
      </c>
      <c r="J23088">
        <v>1</v>
      </c>
      <c r="K23088">
        <v>1</v>
      </c>
      <c r="L23088">
        <v>1</v>
      </c>
      <c r="M23088">
        <v>270</v>
      </c>
      <c r="N23088">
        <v>200</v>
      </c>
      <c r="O23088">
        <v>400</v>
      </c>
      <c r="P23088">
        <f>SUM(data_1666531922508_noWhiskey[[#This Row],[winepoints_signalled]:[max_price_signalled]])</f>
        <v>8</v>
      </c>
    </row>
    <row r="23089" spans="1:16" x14ac:dyDescent="0.35">
      <c r="A23089">
        <v>44700</v>
      </c>
      <c r="B23089" s="5" t="s">
        <v>3591</v>
      </c>
      <c r="C23089">
        <v>1</v>
      </c>
      <c r="D23089">
        <v>0</v>
      </c>
      <c r="E23089">
        <v>1</v>
      </c>
      <c r="F23089">
        <v>1</v>
      </c>
      <c r="G23089">
        <v>1</v>
      </c>
      <c r="H23089">
        <v>1</v>
      </c>
      <c r="I23089">
        <v>1</v>
      </c>
      <c r="J23089">
        <v>1</v>
      </c>
      <c r="K23089">
        <v>1</v>
      </c>
      <c r="L23089">
        <v>1</v>
      </c>
      <c r="M23089">
        <v>240</v>
      </c>
      <c r="N23089">
        <v>200</v>
      </c>
      <c r="O23089">
        <v>400</v>
      </c>
      <c r="P23089">
        <f>SUM(data_1666531922508_noWhiskey[[#This Row],[winepoints_signalled]:[max_price_signalled]])</f>
        <v>8</v>
      </c>
    </row>
    <row r="23090" spans="1:16" x14ac:dyDescent="0.35">
      <c r="A23090">
        <v>44701</v>
      </c>
      <c r="B23090" s="5" t="s">
        <v>3591</v>
      </c>
      <c r="C23090">
        <v>1</v>
      </c>
      <c r="D23090">
        <v>0</v>
      </c>
      <c r="E23090">
        <v>1</v>
      </c>
      <c r="F23090">
        <v>1</v>
      </c>
      <c r="G23090">
        <v>1</v>
      </c>
      <c r="H23090">
        <v>1</v>
      </c>
      <c r="I23090">
        <v>1</v>
      </c>
      <c r="J23090">
        <v>1</v>
      </c>
      <c r="K23090">
        <v>1</v>
      </c>
      <c r="L23090">
        <v>1</v>
      </c>
      <c r="M23090">
        <v>240</v>
      </c>
      <c r="N23090">
        <v>200</v>
      </c>
      <c r="O23090">
        <v>400</v>
      </c>
      <c r="P23090">
        <f>SUM(data_1666531922508_noWhiskey[[#This Row],[winepoints_signalled]:[max_price_signalled]])</f>
        <v>8</v>
      </c>
    </row>
    <row r="23091" spans="1:16" x14ac:dyDescent="0.35">
      <c r="A23091">
        <v>44702</v>
      </c>
      <c r="B23091" s="5" t="s">
        <v>11359</v>
      </c>
      <c r="C23091">
        <v>1</v>
      </c>
      <c r="D23091">
        <v>0</v>
      </c>
      <c r="E23091">
        <v>1</v>
      </c>
      <c r="F23091">
        <v>1</v>
      </c>
      <c r="G23091">
        <v>1</v>
      </c>
      <c r="H23091">
        <v>1</v>
      </c>
      <c r="I23091">
        <v>1</v>
      </c>
      <c r="J23091">
        <v>1</v>
      </c>
      <c r="K23091">
        <v>1</v>
      </c>
      <c r="L23091">
        <v>1</v>
      </c>
      <c r="M23091">
        <v>80</v>
      </c>
      <c r="N23091">
        <v>70</v>
      </c>
      <c r="O23091">
        <v>140</v>
      </c>
      <c r="P23091">
        <f>SUM(data_1666531922508_noWhiskey[[#This Row],[winepoints_signalled]:[max_price_signalled]])</f>
        <v>8</v>
      </c>
    </row>
    <row r="23092" spans="1:16" x14ac:dyDescent="0.35">
      <c r="A23092">
        <v>44703</v>
      </c>
      <c r="B23092" s="5" t="s">
        <v>11360</v>
      </c>
      <c r="C23092">
        <v>0</v>
      </c>
      <c r="D23092">
        <v>0</v>
      </c>
      <c r="E23092">
        <v>1</v>
      </c>
      <c r="F23092">
        <v>1</v>
      </c>
      <c r="G23092">
        <v>1</v>
      </c>
      <c r="H23092">
        <v>1</v>
      </c>
      <c r="I23092">
        <v>1</v>
      </c>
      <c r="J23092">
        <v>1</v>
      </c>
      <c r="K23092">
        <v>1</v>
      </c>
      <c r="L23092">
        <v>1</v>
      </c>
      <c r="M23092">
        <v>145</v>
      </c>
      <c r="N23092">
        <v>145</v>
      </c>
      <c r="O23092">
        <v>290</v>
      </c>
      <c r="P23092">
        <f>SUM(data_1666531922508_noWhiskey[[#This Row],[winepoints_signalled]:[max_price_signalled]])</f>
        <v>7</v>
      </c>
    </row>
    <row r="23093" spans="1:16" x14ac:dyDescent="0.35">
      <c r="A23093">
        <v>44704</v>
      </c>
      <c r="B23093" s="5" t="s">
        <v>11361</v>
      </c>
      <c r="C23093">
        <v>0</v>
      </c>
      <c r="D23093">
        <v>0</v>
      </c>
      <c r="E23093">
        <v>1</v>
      </c>
      <c r="F23093">
        <v>1</v>
      </c>
      <c r="G23093">
        <v>1</v>
      </c>
      <c r="H23093">
        <v>1</v>
      </c>
      <c r="I23093">
        <v>1</v>
      </c>
      <c r="J23093">
        <v>1</v>
      </c>
      <c r="K23093">
        <v>1</v>
      </c>
      <c r="L23093">
        <v>1</v>
      </c>
      <c r="M23093">
        <v>165</v>
      </c>
      <c r="N23093">
        <v>95</v>
      </c>
      <c r="O23093">
        <v>190</v>
      </c>
      <c r="P23093">
        <f>SUM(data_1666531922508_noWhiskey[[#This Row],[winepoints_signalled]:[max_price_signalled]])</f>
        <v>7</v>
      </c>
    </row>
    <row r="23094" spans="1:16" hidden="1" x14ac:dyDescent="0.35">
      <c r="A23094">
        <v>44705</v>
      </c>
      <c r="B23094" s="5" t="s">
        <v>12148</v>
      </c>
      <c r="P23094">
        <f>SUM(data_1666531922508_noWhiskey[[#This Row],[winepoints_signalled]:[max_price_signalled]])</f>
        <v>0</v>
      </c>
    </row>
    <row r="23095" spans="1:16" x14ac:dyDescent="0.35">
      <c r="B23095" s="5" t="s">
        <v>12134</v>
      </c>
      <c r="C23095">
        <v>0</v>
      </c>
      <c r="D23095">
        <v>0</v>
      </c>
      <c r="E23095">
        <v>1</v>
      </c>
      <c r="F23095">
        <v>1</v>
      </c>
      <c r="G23095">
        <v>1</v>
      </c>
      <c r="H23095">
        <v>1</v>
      </c>
      <c r="I23095">
        <v>1</v>
      </c>
      <c r="J23095">
        <v>1</v>
      </c>
      <c r="K23095">
        <v>1</v>
      </c>
      <c r="L23095">
        <v>1</v>
      </c>
      <c r="M23095">
        <v>330</v>
      </c>
      <c r="N23095">
        <v>240</v>
      </c>
      <c r="O23095">
        <v>480</v>
      </c>
      <c r="P23095">
        <f>SUM(data_1666531922508_noWhiskey[[#This Row],[winepoints_signalled]:[max_price_signalled]])</f>
        <v>7</v>
      </c>
    </row>
    <row r="23096" spans="1:16" hidden="1" x14ac:dyDescent="0.35">
      <c r="A23096">
        <v>44706</v>
      </c>
      <c r="B23096" s="5" t="s">
        <v>12149</v>
      </c>
      <c r="P23096">
        <f>SUM(data_1666531922508_noWhiskey[[#This Row],[winepoints_signalled]:[max_price_signalled]])</f>
        <v>0</v>
      </c>
    </row>
    <row r="23097" spans="1:16" x14ac:dyDescent="0.35">
      <c r="B23097" s="5" t="s">
        <v>12134</v>
      </c>
      <c r="C23097">
        <v>0</v>
      </c>
      <c r="D23097">
        <v>0</v>
      </c>
      <c r="E23097">
        <v>1</v>
      </c>
      <c r="F23097">
        <v>1</v>
      </c>
      <c r="G23097">
        <v>1</v>
      </c>
      <c r="H23097">
        <v>1</v>
      </c>
      <c r="I23097">
        <v>1</v>
      </c>
      <c r="J23097">
        <v>1</v>
      </c>
      <c r="K23097">
        <v>1</v>
      </c>
      <c r="L23097">
        <v>1</v>
      </c>
      <c r="M23097">
        <v>40</v>
      </c>
      <c r="N23097">
        <v>30</v>
      </c>
      <c r="O23097">
        <v>60</v>
      </c>
      <c r="P23097">
        <f>SUM(data_1666531922508_noWhiskey[[#This Row],[winepoints_signalled]:[max_price_signalled]])</f>
        <v>7</v>
      </c>
    </row>
    <row r="23098" spans="1:16" x14ac:dyDescent="0.35">
      <c r="A23098">
        <v>44707</v>
      </c>
      <c r="B23098" s="5" t="s">
        <v>11362</v>
      </c>
      <c r="C23098">
        <v>0</v>
      </c>
      <c r="D23098">
        <v>0</v>
      </c>
      <c r="E23098">
        <v>1</v>
      </c>
      <c r="F23098">
        <v>1</v>
      </c>
      <c r="G23098">
        <v>1</v>
      </c>
      <c r="H23098">
        <v>1</v>
      </c>
      <c r="I23098">
        <v>1</v>
      </c>
      <c r="J23098">
        <v>1</v>
      </c>
      <c r="K23098">
        <v>1</v>
      </c>
      <c r="L23098">
        <v>1</v>
      </c>
      <c r="M23098">
        <v>120</v>
      </c>
      <c r="N23098">
        <v>50</v>
      </c>
      <c r="O23098">
        <v>90</v>
      </c>
      <c r="P23098">
        <f>SUM(data_1666531922508_noWhiskey[[#This Row],[winepoints_signalled]:[max_price_signalled]])</f>
        <v>7</v>
      </c>
    </row>
    <row r="23099" spans="1:16" x14ac:dyDescent="0.35">
      <c r="A23099">
        <v>44708</v>
      </c>
      <c r="B23099" s="5" t="s">
        <v>7684</v>
      </c>
      <c r="C23099">
        <v>1</v>
      </c>
      <c r="D23099">
        <v>0</v>
      </c>
      <c r="E23099">
        <v>1</v>
      </c>
      <c r="F23099">
        <v>1</v>
      </c>
      <c r="G23099">
        <v>1</v>
      </c>
      <c r="H23099">
        <v>1</v>
      </c>
      <c r="I23099">
        <v>1</v>
      </c>
      <c r="J23099">
        <v>1</v>
      </c>
      <c r="K23099">
        <v>1</v>
      </c>
      <c r="L23099">
        <v>1</v>
      </c>
      <c r="M23099">
        <v>200</v>
      </c>
      <c r="N23099">
        <v>140</v>
      </c>
      <c r="O23099">
        <v>280</v>
      </c>
      <c r="P23099">
        <f>SUM(data_1666531922508_noWhiskey[[#This Row],[winepoints_signalled]:[max_price_signalled]])</f>
        <v>8</v>
      </c>
    </row>
    <row r="23100" spans="1:16" x14ac:dyDescent="0.35">
      <c r="A23100">
        <v>44709</v>
      </c>
      <c r="B23100" s="5" t="s">
        <v>9781</v>
      </c>
      <c r="C23100">
        <v>1</v>
      </c>
      <c r="D23100">
        <v>0</v>
      </c>
      <c r="E23100">
        <v>1</v>
      </c>
      <c r="F23100">
        <v>1</v>
      </c>
      <c r="G23100">
        <v>1</v>
      </c>
      <c r="H23100">
        <v>1</v>
      </c>
      <c r="I23100">
        <v>1</v>
      </c>
      <c r="J23100">
        <v>1</v>
      </c>
      <c r="K23100">
        <v>1</v>
      </c>
      <c r="L23100">
        <v>0</v>
      </c>
      <c r="M23100">
        <v>0</v>
      </c>
      <c r="N23100">
        <v>240</v>
      </c>
      <c r="O23100">
        <v>480</v>
      </c>
      <c r="P23100">
        <f>SUM(data_1666531922508_noWhiskey[[#This Row],[winepoints_signalled]:[max_price_signalled]])</f>
        <v>8</v>
      </c>
    </row>
    <row r="23101" spans="1:16" x14ac:dyDescent="0.35">
      <c r="A23101">
        <v>44710</v>
      </c>
      <c r="B23101" s="5" t="s">
        <v>9781</v>
      </c>
      <c r="C23101">
        <v>1</v>
      </c>
      <c r="D23101">
        <v>0</v>
      </c>
      <c r="E23101">
        <v>1</v>
      </c>
      <c r="F23101">
        <v>1</v>
      </c>
      <c r="G23101">
        <v>1</v>
      </c>
      <c r="H23101">
        <v>1</v>
      </c>
      <c r="I23101">
        <v>1</v>
      </c>
      <c r="J23101">
        <v>1</v>
      </c>
      <c r="K23101">
        <v>1</v>
      </c>
      <c r="L23101">
        <v>0</v>
      </c>
      <c r="M23101">
        <v>0</v>
      </c>
      <c r="N23101">
        <v>240</v>
      </c>
      <c r="O23101">
        <v>480</v>
      </c>
      <c r="P23101">
        <f>SUM(data_1666531922508_noWhiskey[[#This Row],[winepoints_signalled]:[max_price_signalled]])</f>
        <v>8</v>
      </c>
    </row>
    <row r="23102" spans="1:16" x14ac:dyDescent="0.35">
      <c r="A23102">
        <v>44711</v>
      </c>
      <c r="B23102" s="5" t="s">
        <v>10375</v>
      </c>
      <c r="C23102">
        <v>1</v>
      </c>
      <c r="D23102">
        <v>0</v>
      </c>
      <c r="E23102">
        <v>1</v>
      </c>
      <c r="F23102">
        <v>1</v>
      </c>
      <c r="G23102">
        <v>1</v>
      </c>
      <c r="H23102">
        <v>1</v>
      </c>
      <c r="I23102">
        <v>1</v>
      </c>
      <c r="J23102">
        <v>1</v>
      </c>
      <c r="K23102">
        <v>1</v>
      </c>
      <c r="L23102">
        <v>1</v>
      </c>
      <c r="M23102">
        <v>300</v>
      </c>
      <c r="N23102">
        <v>300</v>
      </c>
      <c r="O23102">
        <v>600</v>
      </c>
      <c r="P23102">
        <f>SUM(data_1666531922508_noWhiskey[[#This Row],[winepoints_signalled]:[max_price_signalled]])</f>
        <v>8</v>
      </c>
    </row>
    <row r="23103" spans="1:16" x14ac:dyDescent="0.35">
      <c r="A23103">
        <v>44712</v>
      </c>
      <c r="B23103" s="5" t="s">
        <v>10375</v>
      </c>
      <c r="C23103">
        <v>1</v>
      </c>
      <c r="D23103">
        <v>0</v>
      </c>
      <c r="E23103">
        <v>1</v>
      </c>
      <c r="F23103">
        <v>1</v>
      </c>
      <c r="G23103">
        <v>1</v>
      </c>
      <c r="H23103">
        <v>1</v>
      </c>
      <c r="I23103">
        <v>1</v>
      </c>
      <c r="J23103">
        <v>1</v>
      </c>
      <c r="K23103">
        <v>1</v>
      </c>
      <c r="L23103">
        <v>0</v>
      </c>
      <c r="M23103">
        <v>0</v>
      </c>
      <c r="N23103">
        <v>300</v>
      </c>
      <c r="O23103">
        <v>600</v>
      </c>
      <c r="P23103">
        <f>SUM(data_1666531922508_noWhiskey[[#This Row],[winepoints_signalled]:[max_price_signalled]])</f>
        <v>8</v>
      </c>
    </row>
    <row r="23104" spans="1:16" x14ac:dyDescent="0.35">
      <c r="A23104">
        <v>44713</v>
      </c>
      <c r="B23104" s="5" t="s">
        <v>10376</v>
      </c>
      <c r="C23104">
        <v>1</v>
      </c>
      <c r="D23104">
        <v>0</v>
      </c>
      <c r="E23104">
        <v>1</v>
      </c>
      <c r="F23104">
        <v>1</v>
      </c>
      <c r="G23104">
        <v>1</v>
      </c>
      <c r="H23104">
        <v>1</v>
      </c>
      <c r="I23104">
        <v>1</v>
      </c>
      <c r="J23104">
        <v>1</v>
      </c>
      <c r="K23104">
        <v>1</v>
      </c>
      <c r="L23104">
        <v>0</v>
      </c>
      <c r="M23104">
        <v>0</v>
      </c>
      <c r="N23104">
        <v>210</v>
      </c>
      <c r="O23104">
        <v>420</v>
      </c>
      <c r="P23104">
        <f>SUM(data_1666531922508_noWhiskey[[#This Row],[winepoints_signalled]:[max_price_signalled]])</f>
        <v>8</v>
      </c>
    </row>
    <row r="23105" spans="1:16" x14ac:dyDescent="0.35">
      <c r="A23105">
        <v>44714</v>
      </c>
      <c r="B23105" s="5" t="s">
        <v>10376</v>
      </c>
      <c r="C23105">
        <v>1</v>
      </c>
      <c r="D23105">
        <v>0</v>
      </c>
      <c r="E23105">
        <v>1</v>
      </c>
      <c r="F23105">
        <v>1</v>
      </c>
      <c r="G23105">
        <v>1</v>
      </c>
      <c r="H23105">
        <v>1</v>
      </c>
      <c r="I23105">
        <v>1</v>
      </c>
      <c r="J23105">
        <v>1</v>
      </c>
      <c r="K23105">
        <v>1</v>
      </c>
      <c r="L23105">
        <v>0</v>
      </c>
      <c r="M23105">
        <v>0</v>
      </c>
      <c r="N23105">
        <v>210</v>
      </c>
      <c r="O23105">
        <v>420</v>
      </c>
      <c r="P23105">
        <f>SUM(data_1666531922508_noWhiskey[[#This Row],[winepoints_signalled]:[max_price_signalled]])</f>
        <v>8</v>
      </c>
    </row>
    <row r="23106" spans="1:16" x14ac:dyDescent="0.35">
      <c r="A23106">
        <v>44715</v>
      </c>
      <c r="B23106" s="5" t="s">
        <v>10784</v>
      </c>
      <c r="C23106">
        <v>1</v>
      </c>
      <c r="D23106">
        <v>1</v>
      </c>
      <c r="E23106">
        <v>1</v>
      </c>
      <c r="F23106">
        <v>1</v>
      </c>
      <c r="G23106">
        <v>1</v>
      </c>
      <c r="H23106">
        <v>1</v>
      </c>
      <c r="I23106">
        <v>1</v>
      </c>
      <c r="J23106">
        <v>1</v>
      </c>
      <c r="K23106">
        <v>1</v>
      </c>
      <c r="L23106">
        <v>1</v>
      </c>
      <c r="M23106">
        <v>230</v>
      </c>
      <c r="N23106">
        <v>170</v>
      </c>
      <c r="O23106">
        <v>340</v>
      </c>
      <c r="P23106">
        <f>SUM(data_1666531922508_noWhiskey[[#This Row],[winepoints_signalled]:[max_price_signalled]])</f>
        <v>9</v>
      </c>
    </row>
    <row r="23107" spans="1:16" x14ac:dyDescent="0.35">
      <c r="A23107">
        <v>44716</v>
      </c>
      <c r="B23107" s="5" t="s">
        <v>11363</v>
      </c>
      <c r="C23107">
        <v>1</v>
      </c>
      <c r="D23107">
        <v>1</v>
      </c>
      <c r="E23107">
        <v>1</v>
      </c>
      <c r="F23107">
        <v>1</v>
      </c>
      <c r="G23107">
        <v>1</v>
      </c>
      <c r="H23107">
        <v>1</v>
      </c>
      <c r="I23107">
        <v>1</v>
      </c>
      <c r="J23107">
        <v>1</v>
      </c>
      <c r="K23107">
        <v>1</v>
      </c>
      <c r="L23107">
        <v>1</v>
      </c>
      <c r="M23107">
        <v>390</v>
      </c>
      <c r="N23107">
        <v>320</v>
      </c>
      <c r="O23107">
        <v>640</v>
      </c>
      <c r="P23107">
        <f>SUM(data_1666531922508_noWhiskey[[#This Row],[winepoints_signalled]:[max_price_signalled]])</f>
        <v>9</v>
      </c>
    </row>
    <row r="23108" spans="1:16" x14ac:dyDescent="0.35">
      <c r="A23108">
        <v>44717</v>
      </c>
      <c r="B23108" s="5" t="s">
        <v>8093</v>
      </c>
      <c r="C23108">
        <v>1</v>
      </c>
      <c r="D23108">
        <v>1</v>
      </c>
      <c r="E23108">
        <v>1</v>
      </c>
      <c r="F23108">
        <v>1</v>
      </c>
      <c r="G23108">
        <v>1</v>
      </c>
      <c r="H23108">
        <v>1</v>
      </c>
      <c r="I23108">
        <v>1</v>
      </c>
      <c r="J23108">
        <v>1</v>
      </c>
      <c r="K23108">
        <v>1</v>
      </c>
      <c r="L23108">
        <v>1</v>
      </c>
      <c r="M23108">
        <v>220</v>
      </c>
      <c r="N23108">
        <v>200</v>
      </c>
      <c r="O23108">
        <v>400</v>
      </c>
      <c r="P23108">
        <f>SUM(data_1666531922508_noWhiskey[[#This Row],[winepoints_signalled]:[max_price_signalled]])</f>
        <v>9</v>
      </c>
    </row>
    <row r="23109" spans="1:16" x14ac:dyDescent="0.35">
      <c r="A23109">
        <v>44718</v>
      </c>
      <c r="B23109" s="5" t="s">
        <v>382</v>
      </c>
      <c r="C23109">
        <v>1</v>
      </c>
      <c r="D23109">
        <v>1</v>
      </c>
      <c r="E23109">
        <v>1</v>
      </c>
      <c r="F23109">
        <v>1</v>
      </c>
      <c r="G23109">
        <v>1</v>
      </c>
      <c r="H23109">
        <v>1</v>
      </c>
      <c r="I23109">
        <v>1</v>
      </c>
      <c r="J23109">
        <v>1</v>
      </c>
      <c r="K23109">
        <v>1</v>
      </c>
      <c r="L23109">
        <v>1</v>
      </c>
      <c r="M23109">
        <v>16</v>
      </c>
      <c r="N23109">
        <v>12</v>
      </c>
      <c r="O23109">
        <v>24</v>
      </c>
      <c r="P23109">
        <f>SUM(data_1666531922508_noWhiskey[[#This Row],[winepoints_signalled]:[max_price_signalled]])</f>
        <v>9</v>
      </c>
    </row>
    <row r="23110" spans="1:16" x14ac:dyDescent="0.35">
      <c r="A23110">
        <v>44719</v>
      </c>
      <c r="B23110" s="5" t="s">
        <v>11364</v>
      </c>
      <c r="C23110">
        <v>0</v>
      </c>
      <c r="D23110">
        <v>1</v>
      </c>
      <c r="E23110">
        <v>1</v>
      </c>
      <c r="F23110">
        <v>1</v>
      </c>
      <c r="G23110">
        <v>1</v>
      </c>
      <c r="H23110">
        <v>1</v>
      </c>
      <c r="I23110">
        <v>1</v>
      </c>
      <c r="J23110">
        <v>1</v>
      </c>
      <c r="K23110">
        <v>1</v>
      </c>
      <c r="L23110">
        <v>1</v>
      </c>
      <c r="M23110">
        <v>243</v>
      </c>
      <c r="N23110">
        <v>168</v>
      </c>
      <c r="O23110">
        <v>336</v>
      </c>
      <c r="P23110">
        <f>SUM(data_1666531922508_noWhiskey[[#This Row],[winepoints_signalled]:[max_price_signalled]])</f>
        <v>8</v>
      </c>
    </row>
    <row r="23111" spans="1:16" x14ac:dyDescent="0.35">
      <c r="A23111">
        <v>44720</v>
      </c>
      <c r="B23111" s="5" t="s">
        <v>11365</v>
      </c>
      <c r="C23111">
        <v>0</v>
      </c>
      <c r="D23111">
        <v>1</v>
      </c>
      <c r="E23111">
        <v>1</v>
      </c>
      <c r="F23111">
        <v>1</v>
      </c>
      <c r="G23111">
        <v>1</v>
      </c>
      <c r="H23111">
        <v>1</v>
      </c>
      <c r="I23111">
        <v>1</v>
      </c>
      <c r="J23111">
        <v>1</v>
      </c>
      <c r="K23111">
        <v>1</v>
      </c>
      <c r="L23111">
        <v>1</v>
      </c>
      <c r="M23111">
        <v>37</v>
      </c>
      <c r="N23111">
        <v>36</v>
      </c>
      <c r="O23111">
        <v>72</v>
      </c>
      <c r="P23111">
        <f>SUM(data_1666531922508_noWhiskey[[#This Row],[winepoints_signalled]:[max_price_signalled]])</f>
        <v>8</v>
      </c>
    </row>
    <row r="23112" spans="1:16" x14ac:dyDescent="0.35">
      <c r="A23112">
        <v>44721</v>
      </c>
      <c r="B23112" s="5" t="s">
        <v>883</v>
      </c>
      <c r="C23112">
        <v>1</v>
      </c>
      <c r="D23112">
        <v>1</v>
      </c>
      <c r="E23112">
        <v>1</v>
      </c>
      <c r="F23112">
        <v>1</v>
      </c>
      <c r="G23112">
        <v>1</v>
      </c>
      <c r="H23112">
        <v>1</v>
      </c>
      <c r="I23112">
        <v>1</v>
      </c>
      <c r="J23112">
        <v>1</v>
      </c>
      <c r="K23112">
        <v>1</v>
      </c>
      <c r="L23112">
        <v>1</v>
      </c>
      <c r="M23112">
        <v>3</v>
      </c>
      <c r="N23112">
        <v>21</v>
      </c>
      <c r="O23112">
        <v>42</v>
      </c>
      <c r="P23112">
        <f>SUM(data_1666531922508_noWhiskey[[#This Row],[winepoints_signalled]:[max_price_signalled]])</f>
        <v>9</v>
      </c>
    </row>
    <row r="23113" spans="1:16" x14ac:dyDescent="0.35">
      <c r="A23113">
        <v>44722</v>
      </c>
      <c r="B23113" s="5" t="s">
        <v>11366</v>
      </c>
      <c r="C23113">
        <v>0</v>
      </c>
      <c r="D23113">
        <v>1</v>
      </c>
      <c r="E23113">
        <v>1</v>
      </c>
      <c r="F23113">
        <v>1</v>
      </c>
      <c r="G23113">
        <v>1</v>
      </c>
      <c r="H23113">
        <v>1</v>
      </c>
      <c r="I23113">
        <v>1</v>
      </c>
      <c r="J23113">
        <v>1</v>
      </c>
      <c r="K23113">
        <v>1</v>
      </c>
      <c r="L23113">
        <v>1</v>
      </c>
      <c r="M23113">
        <v>334</v>
      </c>
      <c r="N23113">
        <v>324</v>
      </c>
      <c r="O23113">
        <v>648</v>
      </c>
      <c r="P23113">
        <f>SUM(data_1666531922508_noWhiskey[[#This Row],[winepoints_signalled]:[max_price_signalled]])</f>
        <v>8</v>
      </c>
    </row>
    <row r="23114" spans="1:16" x14ac:dyDescent="0.35">
      <c r="A23114">
        <v>44813</v>
      </c>
      <c r="B23114" s="5" t="s">
        <v>4118</v>
      </c>
      <c r="C23114">
        <v>1</v>
      </c>
      <c r="D23114">
        <v>0</v>
      </c>
      <c r="E23114">
        <v>1</v>
      </c>
      <c r="F23114">
        <v>1</v>
      </c>
      <c r="G23114">
        <v>1</v>
      </c>
      <c r="H23114">
        <v>1</v>
      </c>
      <c r="I23114">
        <v>1</v>
      </c>
      <c r="J23114">
        <v>1</v>
      </c>
      <c r="K23114">
        <v>1</v>
      </c>
      <c r="L23114">
        <v>0</v>
      </c>
      <c r="M23114">
        <v>0</v>
      </c>
      <c r="N23114">
        <v>210</v>
      </c>
      <c r="O23114">
        <v>420</v>
      </c>
      <c r="P23114">
        <f>SUM(data_1666531922508_noWhiskey[[#This Row],[winepoints_signalled]:[max_price_signalled]])</f>
        <v>8</v>
      </c>
    </row>
    <row r="23115" spans="1:16" x14ac:dyDescent="0.35">
      <c r="A23115">
        <v>44723</v>
      </c>
      <c r="B23115" s="5" t="s">
        <v>11366</v>
      </c>
      <c r="C23115">
        <v>0</v>
      </c>
      <c r="D23115">
        <v>1</v>
      </c>
      <c r="E23115">
        <v>1</v>
      </c>
      <c r="F23115">
        <v>1</v>
      </c>
      <c r="G23115">
        <v>1</v>
      </c>
      <c r="H23115">
        <v>1</v>
      </c>
      <c r="I23115">
        <v>1</v>
      </c>
      <c r="J23115">
        <v>1</v>
      </c>
      <c r="K23115">
        <v>1</v>
      </c>
      <c r="L23115">
        <v>1</v>
      </c>
      <c r="M23115">
        <v>374</v>
      </c>
      <c r="N23115">
        <v>324</v>
      </c>
      <c r="O23115">
        <v>648</v>
      </c>
      <c r="P23115">
        <f>SUM(data_1666531922508_noWhiskey[[#This Row],[winepoints_signalled]:[max_price_signalled]])</f>
        <v>8</v>
      </c>
    </row>
    <row r="23116" spans="1:16" x14ac:dyDescent="0.35">
      <c r="A23116">
        <v>44724</v>
      </c>
      <c r="B23116" s="5" t="s">
        <v>11366</v>
      </c>
      <c r="C23116">
        <v>0</v>
      </c>
      <c r="D23116">
        <v>1</v>
      </c>
      <c r="E23116">
        <v>1</v>
      </c>
      <c r="F23116">
        <v>1</v>
      </c>
      <c r="G23116">
        <v>1</v>
      </c>
      <c r="H23116">
        <v>1</v>
      </c>
      <c r="I23116">
        <v>1</v>
      </c>
      <c r="J23116">
        <v>1</v>
      </c>
      <c r="K23116">
        <v>1</v>
      </c>
      <c r="L23116">
        <v>1</v>
      </c>
      <c r="M23116">
        <v>374</v>
      </c>
      <c r="N23116">
        <v>324</v>
      </c>
      <c r="O23116">
        <v>648</v>
      </c>
      <c r="P23116">
        <f>SUM(data_1666531922508_noWhiskey[[#This Row],[winepoints_signalled]:[max_price_signalled]])</f>
        <v>8</v>
      </c>
    </row>
    <row r="23117" spans="1:16" x14ac:dyDescent="0.35">
      <c r="A23117">
        <v>44725</v>
      </c>
      <c r="B23117" s="5" t="s">
        <v>11366</v>
      </c>
      <c r="C23117">
        <v>0</v>
      </c>
      <c r="D23117">
        <v>1</v>
      </c>
      <c r="E23117">
        <v>1</v>
      </c>
      <c r="F23117">
        <v>1</v>
      </c>
      <c r="G23117">
        <v>1</v>
      </c>
      <c r="H23117">
        <v>1</v>
      </c>
      <c r="I23117">
        <v>1</v>
      </c>
      <c r="J23117">
        <v>1</v>
      </c>
      <c r="K23117">
        <v>1</v>
      </c>
      <c r="L23117">
        <v>1</v>
      </c>
      <c r="M23117">
        <v>374</v>
      </c>
      <c r="N23117">
        <v>324</v>
      </c>
      <c r="O23117">
        <v>648</v>
      </c>
      <c r="P23117">
        <f>SUM(data_1666531922508_noWhiskey[[#This Row],[winepoints_signalled]:[max_price_signalled]])</f>
        <v>8</v>
      </c>
    </row>
    <row r="23118" spans="1:16" x14ac:dyDescent="0.35">
      <c r="A23118">
        <v>44726</v>
      </c>
      <c r="B23118" s="5" t="s">
        <v>257</v>
      </c>
      <c r="C23118">
        <v>1</v>
      </c>
      <c r="D23118">
        <v>1</v>
      </c>
      <c r="E23118">
        <v>1</v>
      </c>
      <c r="F23118">
        <v>1</v>
      </c>
      <c r="G23118">
        <v>1</v>
      </c>
      <c r="H23118">
        <v>1</v>
      </c>
      <c r="I23118">
        <v>1</v>
      </c>
      <c r="J23118">
        <v>1</v>
      </c>
      <c r="K23118">
        <v>1</v>
      </c>
      <c r="L23118">
        <v>1</v>
      </c>
      <c r="M23118">
        <v>156</v>
      </c>
      <c r="N23118">
        <v>156</v>
      </c>
      <c r="O23118">
        <v>312</v>
      </c>
      <c r="P23118">
        <f>SUM(data_1666531922508_noWhiskey[[#This Row],[winepoints_signalled]:[max_price_signalled]])</f>
        <v>9</v>
      </c>
    </row>
    <row r="23119" spans="1:16" x14ac:dyDescent="0.35">
      <c r="A23119">
        <v>44727</v>
      </c>
      <c r="B23119" s="5" t="s">
        <v>257</v>
      </c>
      <c r="C23119">
        <v>1</v>
      </c>
      <c r="D23119">
        <v>1</v>
      </c>
      <c r="E23119">
        <v>1</v>
      </c>
      <c r="F23119">
        <v>1</v>
      </c>
      <c r="G23119">
        <v>1</v>
      </c>
      <c r="H23119">
        <v>1</v>
      </c>
      <c r="I23119">
        <v>1</v>
      </c>
      <c r="J23119">
        <v>1</v>
      </c>
      <c r="K23119">
        <v>1</v>
      </c>
      <c r="L23119">
        <v>1</v>
      </c>
      <c r="M23119">
        <v>156</v>
      </c>
      <c r="N23119">
        <v>156</v>
      </c>
      <c r="O23119">
        <v>312</v>
      </c>
      <c r="P23119">
        <f>SUM(data_1666531922508_noWhiskey[[#This Row],[winepoints_signalled]:[max_price_signalled]])</f>
        <v>9</v>
      </c>
    </row>
    <row r="23120" spans="1:16" x14ac:dyDescent="0.35">
      <c r="A23120">
        <v>44728</v>
      </c>
      <c r="B23120" s="5" t="s">
        <v>11367</v>
      </c>
      <c r="C23120">
        <v>0</v>
      </c>
      <c r="D23120">
        <v>1</v>
      </c>
      <c r="E23120">
        <v>1</v>
      </c>
      <c r="F23120">
        <v>1</v>
      </c>
      <c r="G23120">
        <v>1</v>
      </c>
      <c r="H23120">
        <v>1</v>
      </c>
      <c r="I23120">
        <v>1</v>
      </c>
      <c r="J23120">
        <v>1</v>
      </c>
      <c r="K23120">
        <v>1</v>
      </c>
      <c r="L23120">
        <v>1</v>
      </c>
      <c r="M23120">
        <v>14</v>
      </c>
      <c r="N23120">
        <v>960</v>
      </c>
      <c r="O23120">
        <v>192</v>
      </c>
      <c r="P23120">
        <f>SUM(data_1666531922508_noWhiskey[[#This Row],[winepoints_signalled]:[max_price_signalled]])</f>
        <v>8</v>
      </c>
    </row>
    <row r="23121" spans="1:16" x14ac:dyDescent="0.35">
      <c r="A23121">
        <v>44729</v>
      </c>
      <c r="B23121" s="5" t="s">
        <v>10970</v>
      </c>
      <c r="C23121">
        <v>0</v>
      </c>
      <c r="D23121">
        <v>0</v>
      </c>
      <c r="E23121">
        <v>1</v>
      </c>
      <c r="F23121">
        <v>1</v>
      </c>
      <c r="G23121">
        <v>1</v>
      </c>
      <c r="H23121">
        <v>1</v>
      </c>
      <c r="I23121">
        <v>1</v>
      </c>
      <c r="J23121">
        <v>1</v>
      </c>
      <c r="K23121">
        <v>1</v>
      </c>
      <c r="L23121">
        <v>0</v>
      </c>
      <c r="M23121">
        <v>0</v>
      </c>
      <c r="N23121">
        <v>230</v>
      </c>
      <c r="O23121">
        <v>460</v>
      </c>
      <c r="P23121">
        <f>SUM(data_1666531922508_noWhiskey[[#This Row],[winepoints_signalled]:[max_price_signalled]])</f>
        <v>7</v>
      </c>
    </row>
    <row r="23122" spans="1:16" x14ac:dyDescent="0.35">
      <c r="A23122">
        <v>44730</v>
      </c>
      <c r="B23122" s="5" t="s">
        <v>11368</v>
      </c>
      <c r="C23122">
        <v>0</v>
      </c>
      <c r="D23122">
        <v>1</v>
      </c>
      <c r="E23122">
        <v>1</v>
      </c>
      <c r="F23122">
        <v>1</v>
      </c>
      <c r="G23122">
        <v>1</v>
      </c>
      <c r="H23122">
        <v>1</v>
      </c>
      <c r="I23122">
        <v>1</v>
      </c>
      <c r="J23122">
        <v>1</v>
      </c>
      <c r="K23122">
        <v>1</v>
      </c>
      <c r="L23122">
        <v>1</v>
      </c>
      <c r="M23122">
        <v>115</v>
      </c>
      <c r="N23122">
        <v>900</v>
      </c>
      <c r="O23122">
        <v>18</v>
      </c>
      <c r="P23122">
        <f>SUM(data_1666531922508_noWhiskey[[#This Row],[winepoints_signalled]:[max_price_signalled]])</f>
        <v>8</v>
      </c>
    </row>
    <row r="23123" spans="1:16" x14ac:dyDescent="0.35">
      <c r="A23123">
        <v>44731</v>
      </c>
      <c r="B23123" s="5" t="s">
        <v>10966</v>
      </c>
      <c r="C23123">
        <v>0</v>
      </c>
      <c r="D23123">
        <v>1</v>
      </c>
      <c r="E23123">
        <v>1</v>
      </c>
      <c r="F23123">
        <v>1</v>
      </c>
      <c r="G23123">
        <v>1</v>
      </c>
      <c r="H23123">
        <v>1</v>
      </c>
      <c r="I23123">
        <v>1</v>
      </c>
      <c r="J23123">
        <v>1</v>
      </c>
      <c r="K23123">
        <v>1</v>
      </c>
      <c r="L23123">
        <v>1</v>
      </c>
      <c r="M23123">
        <v>308</v>
      </c>
      <c r="N23123">
        <v>308</v>
      </c>
      <c r="O23123">
        <v>440</v>
      </c>
      <c r="P23123">
        <f>SUM(data_1666531922508_noWhiskey[[#This Row],[winepoints_signalled]:[max_price_signalled]])</f>
        <v>8</v>
      </c>
    </row>
    <row r="23124" spans="1:16" x14ac:dyDescent="0.35">
      <c r="A23124">
        <v>44732</v>
      </c>
      <c r="B23124" s="5" t="s">
        <v>11369</v>
      </c>
      <c r="C23124">
        <v>0</v>
      </c>
      <c r="D23124">
        <v>0</v>
      </c>
      <c r="E23124">
        <v>1</v>
      </c>
      <c r="F23124">
        <v>1</v>
      </c>
      <c r="G23124">
        <v>1</v>
      </c>
      <c r="H23124">
        <v>1</v>
      </c>
      <c r="I23124">
        <v>1</v>
      </c>
      <c r="J23124">
        <v>1</v>
      </c>
      <c r="K23124">
        <v>1</v>
      </c>
      <c r="L23124">
        <v>1</v>
      </c>
      <c r="M23124">
        <v>38</v>
      </c>
      <c r="N23124">
        <v>28</v>
      </c>
      <c r="O23124">
        <v>40</v>
      </c>
      <c r="P23124">
        <f>SUM(data_1666531922508_noWhiskey[[#This Row],[winepoints_signalled]:[max_price_signalled]])</f>
        <v>7</v>
      </c>
    </row>
    <row r="23125" spans="1:16" x14ac:dyDescent="0.35">
      <c r="A23125">
        <v>44733</v>
      </c>
      <c r="B23125" s="5" t="s">
        <v>10969</v>
      </c>
      <c r="C23125">
        <v>0</v>
      </c>
      <c r="D23125">
        <v>1</v>
      </c>
      <c r="E23125">
        <v>1</v>
      </c>
      <c r="F23125">
        <v>1</v>
      </c>
      <c r="G23125">
        <v>1</v>
      </c>
      <c r="H23125">
        <v>1</v>
      </c>
      <c r="I23125">
        <v>1</v>
      </c>
      <c r="J23125">
        <v>1</v>
      </c>
      <c r="K23125">
        <v>1</v>
      </c>
      <c r="L23125">
        <v>1</v>
      </c>
      <c r="M23125">
        <v>120</v>
      </c>
      <c r="N23125">
        <v>120</v>
      </c>
      <c r="O23125">
        <v>240</v>
      </c>
      <c r="P23125">
        <f>SUM(data_1666531922508_noWhiskey[[#This Row],[winepoints_signalled]:[max_price_signalled]])</f>
        <v>8</v>
      </c>
    </row>
    <row r="23126" spans="1:16" x14ac:dyDescent="0.35">
      <c r="A23126">
        <v>44734</v>
      </c>
      <c r="B23126" s="5" t="s">
        <v>11370</v>
      </c>
      <c r="C23126">
        <v>0</v>
      </c>
      <c r="D23126">
        <v>0</v>
      </c>
      <c r="E23126">
        <v>1</v>
      </c>
      <c r="F23126">
        <v>1</v>
      </c>
      <c r="G23126">
        <v>1</v>
      </c>
      <c r="H23126">
        <v>1</v>
      </c>
      <c r="I23126">
        <v>1</v>
      </c>
      <c r="J23126">
        <v>1</v>
      </c>
      <c r="K23126">
        <v>1</v>
      </c>
      <c r="L23126">
        <v>1</v>
      </c>
      <c r="M23126">
        <v>90</v>
      </c>
      <c r="N23126">
        <v>60</v>
      </c>
      <c r="O23126">
        <v>120</v>
      </c>
      <c r="P23126">
        <f>SUM(data_1666531922508_noWhiskey[[#This Row],[winepoints_signalled]:[max_price_signalled]])</f>
        <v>7</v>
      </c>
    </row>
    <row r="23127" spans="1:16" x14ac:dyDescent="0.35">
      <c r="A23127">
        <v>44735</v>
      </c>
      <c r="B23127" s="5" t="s">
        <v>11371</v>
      </c>
      <c r="C23127">
        <v>0</v>
      </c>
      <c r="D23127">
        <v>0</v>
      </c>
      <c r="E23127">
        <v>1</v>
      </c>
      <c r="F23127">
        <v>1</v>
      </c>
      <c r="G23127">
        <v>1</v>
      </c>
      <c r="H23127">
        <v>1</v>
      </c>
      <c r="I23127">
        <v>1</v>
      </c>
      <c r="J23127">
        <v>1</v>
      </c>
      <c r="K23127">
        <v>1</v>
      </c>
      <c r="L23127">
        <v>1</v>
      </c>
      <c r="M23127">
        <v>125</v>
      </c>
      <c r="N23127">
        <v>125</v>
      </c>
      <c r="O23127">
        <v>250</v>
      </c>
      <c r="P23127">
        <f>SUM(data_1666531922508_noWhiskey[[#This Row],[winepoints_signalled]:[max_price_signalled]])</f>
        <v>7</v>
      </c>
    </row>
    <row r="23128" spans="1:16" x14ac:dyDescent="0.35">
      <c r="A23128">
        <v>44736</v>
      </c>
      <c r="B23128" s="5" t="s">
        <v>11372</v>
      </c>
      <c r="C23128">
        <v>0</v>
      </c>
      <c r="D23128">
        <v>1</v>
      </c>
      <c r="E23128">
        <v>1</v>
      </c>
      <c r="F23128">
        <v>1</v>
      </c>
      <c r="G23128">
        <v>1</v>
      </c>
      <c r="H23128">
        <v>1</v>
      </c>
      <c r="I23128">
        <v>1</v>
      </c>
      <c r="J23128">
        <v>1</v>
      </c>
      <c r="K23128">
        <v>1</v>
      </c>
      <c r="L23128">
        <v>1</v>
      </c>
      <c r="M23128">
        <v>130</v>
      </c>
      <c r="N23128">
        <v>65</v>
      </c>
      <c r="O23128">
        <v>130</v>
      </c>
      <c r="P23128">
        <f>SUM(data_1666531922508_noWhiskey[[#This Row],[winepoints_signalled]:[max_price_signalled]])</f>
        <v>8</v>
      </c>
    </row>
    <row r="23129" spans="1:16" x14ac:dyDescent="0.35">
      <c r="A23129">
        <v>44737</v>
      </c>
      <c r="B23129" s="5" t="s">
        <v>11373</v>
      </c>
      <c r="C23129">
        <v>0</v>
      </c>
      <c r="D23129">
        <v>0</v>
      </c>
      <c r="E23129">
        <v>1</v>
      </c>
      <c r="F23129">
        <v>1</v>
      </c>
      <c r="G23129">
        <v>1</v>
      </c>
      <c r="H23129">
        <v>1</v>
      </c>
      <c r="I23129">
        <v>1</v>
      </c>
      <c r="J23129">
        <v>1</v>
      </c>
      <c r="K23129">
        <v>1</v>
      </c>
      <c r="L23129">
        <v>1</v>
      </c>
      <c r="M23129">
        <v>117</v>
      </c>
      <c r="N23129">
        <v>117</v>
      </c>
      <c r="O23129">
        <v>180</v>
      </c>
      <c r="P23129">
        <f>SUM(data_1666531922508_noWhiskey[[#This Row],[winepoints_signalled]:[max_price_signalled]])</f>
        <v>7</v>
      </c>
    </row>
    <row r="23130" spans="1:16" x14ac:dyDescent="0.35">
      <c r="A23130">
        <v>44738</v>
      </c>
      <c r="B23130" s="5" t="s">
        <v>11281</v>
      </c>
      <c r="C23130">
        <v>0</v>
      </c>
      <c r="D23130">
        <v>0</v>
      </c>
      <c r="E23130">
        <v>1</v>
      </c>
      <c r="F23130">
        <v>1</v>
      </c>
      <c r="G23130">
        <v>1</v>
      </c>
      <c r="H23130">
        <v>1</v>
      </c>
      <c r="I23130">
        <v>1</v>
      </c>
      <c r="J23130">
        <v>1</v>
      </c>
      <c r="K23130">
        <v>1</v>
      </c>
      <c r="L23130">
        <v>1</v>
      </c>
      <c r="M23130">
        <v>115</v>
      </c>
      <c r="N23130">
        <v>105</v>
      </c>
      <c r="O23130">
        <v>210</v>
      </c>
      <c r="P23130">
        <f>SUM(data_1666531922508_noWhiskey[[#This Row],[winepoints_signalled]:[max_price_signalled]])</f>
        <v>7</v>
      </c>
    </row>
    <row r="23131" spans="1:16" x14ac:dyDescent="0.35">
      <c r="A23131">
        <v>44739</v>
      </c>
      <c r="B23131" s="5" t="s">
        <v>11374</v>
      </c>
      <c r="C23131">
        <v>1</v>
      </c>
      <c r="D23131">
        <v>0</v>
      </c>
      <c r="E23131">
        <v>1</v>
      </c>
      <c r="F23131">
        <v>1</v>
      </c>
      <c r="G23131">
        <v>1</v>
      </c>
      <c r="H23131">
        <v>1</v>
      </c>
      <c r="I23131">
        <v>1</v>
      </c>
      <c r="J23131">
        <v>1</v>
      </c>
      <c r="K23131">
        <v>1</v>
      </c>
      <c r="L23131">
        <v>1</v>
      </c>
      <c r="M23131">
        <v>230</v>
      </c>
      <c r="N23131">
        <v>100</v>
      </c>
      <c r="O23131">
        <v>190</v>
      </c>
      <c r="P23131">
        <f>SUM(data_1666531922508_noWhiskey[[#This Row],[winepoints_signalled]:[max_price_signalled]])</f>
        <v>8</v>
      </c>
    </row>
    <row r="23132" spans="1:16" x14ac:dyDescent="0.35">
      <c r="A23132">
        <v>44740</v>
      </c>
      <c r="B23132" s="5" t="s">
        <v>7258</v>
      </c>
      <c r="C23132">
        <v>0</v>
      </c>
      <c r="D23132">
        <v>0</v>
      </c>
      <c r="E23132">
        <v>1</v>
      </c>
      <c r="F23132">
        <v>1</v>
      </c>
      <c r="G23132">
        <v>1</v>
      </c>
      <c r="H23132">
        <v>1</v>
      </c>
      <c r="I23132">
        <v>1</v>
      </c>
      <c r="J23132">
        <v>1</v>
      </c>
      <c r="K23132">
        <v>1</v>
      </c>
      <c r="L23132">
        <v>1</v>
      </c>
      <c r="M23132">
        <v>140</v>
      </c>
      <c r="N23132">
        <v>120</v>
      </c>
      <c r="O23132">
        <v>210</v>
      </c>
      <c r="P23132">
        <f>SUM(data_1666531922508_noWhiskey[[#This Row],[winepoints_signalled]:[max_price_signalled]])</f>
        <v>7</v>
      </c>
    </row>
    <row r="23133" spans="1:16" x14ac:dyDescent="0.35">
      <c r="A23133">
        <v>44741</v>
      </c>
      <c r="B23133" s="5" t="s">
        <v>7259</v>
      </c>
      <c r="C23133">
        <v>0</v>
      </c>
      <c r="D23133">
        <v>1</v>
      </c>
      <c r="E23133">
        <v>1</v>
      </c>
      <c r="F23133">
        <v>1</v>
      </c>
      <c r="G23133">
        <v>1</v>
      </c>
      <c r="H23133">
        <v>1</v>
      </c>
      <c r="I23133">
        <v>1</v>
      </c>
      <c r="J23133">
        <v>1</v>
      </c>
      <c r="K23133">
        <v>1</v>
      </c>
      <c r="L23133">
        <v>1</v>
      </c>
      <c r="M23133">
        <v>225</v>
      </c>
      <c r="N23133">
        <v>225</v>
      </c>
      <c r="O23133">
        <v>400</v>
      </c>
      <c r="P23133">
        <f>SUM(data_1666531922508_noWhiskey[[#This Row],[winepoints_signalled]:[max_price_signalled]])</f>
        <v>8</v>
      </c>
    </row>
    <row r="23134" spans="1:16" x14ac:dyDescent="0.35">
      <c r="A23134">
        <v>44742</v>
      </c>
      <c r="B23134" s="5" t="s">
        <v>7259</v>
      </c>
      <c r="C23134">
        <v>0</v>
      </c>
      <c r="D23134">
        <v>1</v>
      </c>
      <c r="E23134">
        <v>1</v>
      </c>
      <c r="F23134">
        <v>1</v>
      </c>
      <c r="G23134">
        <v>1</v>
      </c>
      <c r="H23134">
        <v>1</v>
      </c>
      <c r="I23134">
        <v>1</v>
      </c>
      <c r="J23134">
        <v>1</v>
      </c>
      <c r="K23134">
        <v>1</v>
      </c>
      <c r="L23134">
        <v>1</v>
      </c>
      <c r="M23134">
        <v>225</v>
      </c>
      <c r="N23134">
        <v>225</v>
      </c>
      <c r="O23134">
        <v>400</v>
      </c>
      <c r="P23134">
        <f>SUM(data_1666531922508_noWhiskey[[#This Row],[winepoints_signalled]:[max_price_signalled]])</f>
        <v>8</v>
      </c>
    </row>
    <row r="23135" spans="1:16" x14ac:dyDescent="0.35">
      <c r="A23135">
        <v>44743</v>
      </c>
      <c r="B23135" s="5" t="s">
        <v>7259</v>
      </c>
      <c r="C23135">
        <v>0</v>
      </c>
      <c r="D23135">
        <v>1</v>
      </c>
      <c r="E23135">
        <v>1</v>
      </c>
      <c r="F23135">
        <v>1</v>
      </c>
      <c r="G23135">
        <v>1</v>
      </c>
      <c r="H23135">
        <v>1</v>
      </c>
      <c r="I23135">
        <v>1</v>
      </c>
      <c r="J23135">
        <v>1</v>
      </c>
      <c r="K23135">
        <v>1</v>
      </c>
      <c r="L23135">
        <v>1</v>
      </c>
      <c r="M23135">
        <v>225</v>
      </c>
      <c r="N23135">
        <v>225</v>
      </c>
      <c r="O23135">
        <v>400</v>
      </c>
      <c r="P23135">
        <f>SUM(data_1666531922508_noWhiskey[[#This Row],[winepoints_signalled]:[max_price_signalled]])</f>
        <v>8</v>
      </c>
    </row>
    <row r="23136" spans="1:16" x14ac:dyDescent="0.35">
      <c r="A23136">
        <v>44744</v>
      </c>
      <c r="B23136" s="5" t="s">
        <v>7259</v>
      </c>
      <c r="C23136">
        <v>0</v>
      </c>
      <c r="D23136">
        <v>1</v>
      </c>
      <c r="E23136">
        <v>1</v>
      </c>
      <c r="F23136">
        <v>1</v>
      </c>
      <c r="G23136">
        <v>1</v>
      </c>
      <c r="H23136">
        <v>1</v>
      </c>
      <c r="I23136">
        <v>1</v>
      </c>
      <c r="J23136">
        <v>1</v>
      </c>
      <c r="K23136">
        <v>1</v>
      </c>
      <c r="L23136">
        <v>1</v>
      </c>
      <c r="M23136">
        <v>225</v>
      </c>
      <c r="N23136">
        <v>225</v>
      </c>
      <c r="O23136">
        <v>400</v>
      </c>
      <c r="P23136">
        <f>SUM(data_1666531922508_noWhiskey[[#This Row],[winepoints_signalled]:[max_price_signalled]])</f>
        <v>8</v>
      </c>
    </row>
    <row r="23137" spans="1:16" x14ac:dyDescent="0.35">
      <c r="A23137">
        <v>44745</v>
      </c>
      <c r="B23137" s="5" t="s">
        <v>11066</v>
      </c>
      <c r="C23137">
        <v>0</v>
      </c>
      <c r="D23137">
        <v>0</v>
      </c>
      <c r="E23137">
        <v>1</v>
      </c>
      <c r="F23137">
        <v>1</v>
      </c>
      <c r="G23137">
        <v>1</v>
      </c>
      <c r="H23137">
        <v>1</v>
      </c>
      <c r="I23137">
        <v>1</v>
      </c>
      <c r="J23137">
        <v>1</v>
      </c>
      <c r="K23137">
        <v>1</v>
      </c>
      <c r="L23137">
        <v>0</v>
      </c>
      <c r="M23137">
        <v>0</v>
      </c>
      <c r="N23137">
        <v>150</v>
      </c>
      <c r="O23137">
        <v>300</v>
      </c>
      <c r="P23137">
        <f>SUM(data_1666531922508_noWhiskey[[#This Row],[winepoints_signalled]:[max_price_signalled]])</f>
        <v>7</v>
      </c>
    </row>
    <row r="23138" spans="1:16" x14ac:dyDescent="0.35">
      <c r="A23138">
        <v>44746</v>
      </c>
      <c r="B23138" s="5" t="s">
        <v>11066</v>
      </c>
      <c r="C23138">
        <v>0</v>
      </c>
      <c r="D23138">
        <v>0</v>
      </c>
      <c r="E23138">
        <v>1</v>
      </c>
      <c r="F23138">
        <v>1</v>
      </c>
      <c r="G23138">
        <v>1</v>
      </c>
      <c r="H23138">
        <v>1</v>
      </c>
      <c r="I23138">
        <v>1</v>
      </c>
      <c r="J23138">
        <v>1</v>
      </c>
      <c r="K23138">
        <v>1</v>
      </c>
      <c r="L23138">
        <v>0</v>
      </c>
      <c r="M23138">
        <v>0</v>
      </c>
      <c r="N23138">
        <v>150</v>
      </c>
      <c r="O23138">
        <v>300</v>
      </c>
      <c r="P23138">
        <f>SUM(data_1666531922508_noWhiskey[[#This Row],[winepoints_signalled]:[max_price_signalled]])</f>
        <v>7</v>
      </c>
    </row>
    <row r="23139" spans="1:16" x14ac:dyDescent="0.35">
      <c r="A23139">
        <v>44747</v>
      </c>
      <c r="B23139" s="5" t="s">
        <v>9600</v>
      </c>
      <c r="C23139">
        <v>1</v>
      </c>
      <c r="D23139">
        <v>0</v>
      </c>
      <c r="E23139">
        <v>1</v>
      </c>
      <c r="F23139">
        <v>1</v>
      </c>
      <c r="G23139">
        <v>1</v>
      </c>
      <c r="H23139">
        <v>1</v>
      </c>
      <c r="I23139">
        <v>1</v>
      </c>
      <c r="J23139">
        <v>1</v>
      </c>
      <c r="K23139">
        <v>1</v>
      </c>
      <c r="L23139">
        <v>1</v>
      </c>
      <c r="M23139">
        <v>150</v>
      </c>
      <c r="N23139">
        <v>150</v>
      </c>
      <c r="O23139">
        <v>300</v>
      </c>
      <c r="P23139">
        <f>SUM(data_1666531922508_noWhiskey[[#This Row],[winepoints_signalled]:[max_price_signalled]])</f>
        <v>8</v>
      </c>
    </row>
    <row r="23140" spans="1:16" x14ac:dyDescent="0.35">
      <c r="A23140">
        <v>44748</v>
      </c>
      <c r="B23140" s="5" t="s">
        <v>9600</v>
      </c>
      <c r="C23140">
        <v>1</v>
      </c>
      <c r="D23140">
        <v>0</v>
      </c>
      <c r="E23140">
        <v>1</v>
      </c>
      <c r="F23140">
        <v>1</v>
      </c>
      <c r="G23140">
        <v>1</v>
      </c>
      <c r="H23140">
        <v>1</v>
      </c>
      <c r="I23140">
        <v>1</v>
      </c>
      <c r="J23140">
        <v>1</v>
      </c>
      <c r="K23140">
        <v>1</v>
      </c>
      <c r="L23140">
        <v>1</v>
      </c>
      <c r="M23140">
        <v>150</v>
      </c>
      <c r="N23140">
        <v>150</v>
      </c>
      <c r="O23140">
        <v>300</v>
      </c>
      <c r="P23140">
        <f>SUM(data_1666531922508_noWhiskey[[#This Row],[winepoints_signalled]:[max_price_signalled]])</f>
        <v>8</v>
      </c>
    </row>
    <row r="23141" spans="1:16" x14ac:dyDescent="0.35">
      <c r="A23141">
        <v>44749</v>
      </c>
      <c r="B23141" s="5" t="s">
        <v>4118</v>
      </c>
      <c r="C23141">
        <v>1</v>
      </c>
      <c r="D23141">
        <v>0</v>
      </c>
      <c r="E23141">
        <v>1</v>
      </c>
      <c r="F23141">
        <v>1</v>
      </c>
      <c r="G23141">
        <v>1</v>
      </c>
      <c r="H23141">
        <v>1</v>
      </c>
      <c r="I23141">
        <v>1</v>
      </c>
      <c r="J23141">
        <v>1</v>
      </c>
      <c r="K23141">
        <v>1</v>
      </c>
      <c r="L23141">
        <v>1</v>
      </c>
      <c r="M23141">
        <v>140</v>
      </c>
      <c r="N23141">
        <v>120</v>
      </c>
      <c r="O23141">
        <v>240</v>
      </c>
      <c r="P23141">
        <f>SUM(data_1666531922508_noWhiskey[[#This Row],[winepoints_signalled]:[max_price_signalled]])</f>
        <v>8</v>
      </c>
    </row>
    <row r="23142" spans="1:16" x14ac:dyDescent="0.35">
      <c r="A23142">
        <v>44750</v>
      </c>
      <c r="B23142" s="5" t="s">
        <v>4118</v>
      </c>
      <c r="C23142">
        <v>1</v>
      </c>
      <c r="D23142">
        <v>0</v>
      </c>
      <c r="E23142">
        <v>1</v>
      </c>
      <c r="F23142">
        <v>1</v>
      </c>
      <c r="G23142">
        <v>1</v>
      </c>
      <c r="H23142">
        <v>1</v>
      </c>
      <c r="I23142">
        <v>1</v>
      </c>
      <c r="J23142">
        <v>1</v>
      </c>
      <c r="K23142">
        <v>1</v>
      </c>
      <c r="L23142">
        <v>1</v>
      </c>
      <c r="M23142">
        <v>160</v>
      </c>
      <c r="N23142">
        <v>120</v>
      </c>
      <c r="O23142">
        <v>240</v>
      </c>
      <c r="P23142">
        <f>SUM(data_1666531922508_noWhiskey[[#This Row],[winepoints_signalled]:[max_price_signalled]])</f>
        <v>8</v>
      </c>
    </row>
    <row r="23143" spans="1:16" x14ac:dyDescent="0.35">
      <c r="A23143">
        <v>44751</v>
      </c>
      <c r="B23143" s="5" t="s">
        <v>4215</v>
      </c>
      <c r="C23143">
        <v>1</v>
      </c>
      <c r="D23143">
        <v>0</v>
      </c>
      <c r="E23143">
        <v>1</v>
      </c>
      <c r="F23143">
        <v>1</v>
      </c>
      <c r="G23143">
        <v>1</v>
      </c>
      <c r="H23143">
        <v>1</v>
      </c>
      <c r="I23143">
        <v>1</v>
      </c>
      <c r="J23143">
        <v>1</v>
      </c>
      <c r="K23143">
        <v>1</v>
      </c>
      <c r="L23143">
        <v>1</v>
      </c>
      <c r="M23143">
        <v>130</v>
      </c>
      <c r="N23143">
        <v>90</v>
      </c>
      <c r="O23143">
        <v>180</v>
      </c>
      <c r="P23143">
        <f>SUM(data_1666531922508_noWhiskey[[#This Row],[winepoints_signalled]:[max_price_signalled]])</f>
        <v>8</v>
      </c>
    </row>
    <row r="23144" spans="1:16" x14ac:dyDescent="0.35">
      <c r="A23144">
        <v>44756</v>
      </c>
      <c r="B23144" s="5" t="s">
        <v>7626</v>
      </c>
      <c r="C23144">
        <v>1</v>
      </c>
      <c r="D23144">
        <v>0</v>
      </c>
      <c r="E23144">
        <v>1</v>
      </c>
      <c r="F23144">
        <v>1</v>
      </c>
      <c r="G23144">
        <v>1</v>
      </c>
      <c r="H23144">
        <v>1</v>
      </c>
      <c r="I23144">
        <v>1</v>
      </c>
      <c r="J23144">
        <v>1</v>
      </c>
      <c r="K23144">
        <v>1</v>
      </c>
      <c r="L23144">
        <v>1</v>
      </c>
      <c r="M23144">
        <v>320</v>
      </c>
      <c r="N23144">
        <v>300</v>
      </c>
      <c r="O23144">
        <v>450</v>
      </c>
      <c r="P23144">
        <f>SUM(data_1666531922508_noWhiskey[[#This Row],[winepoints_signalled]:[max_price_signalled]])</f>
        <v>8</v>
      </c>
    </row>
    <row r="23145" spans="1:16" x14ac:dyDescent="0.35">
      <c r="A23145">
        <v>44757</v>
      </c>
      <c r="B23145" s="5" t="s">
        <v>7626</v>
      </c>
      <c r="C23145">
        <v>1</v>
      </c>
      <c r="D23145">
        <v>0</v>
      </c>
      <c r="E23145">
        <v>1</v>
      </c>
      <c r="F23145">
        <v>1</v>
      </c>
      <c r="G23145">
        <v>1</v>
      </c>
      <c r="H23145">
        <v>1</v>
      </c>
      <c r="I23145">
        <v>1</v>
      </c>
      <c r="J23145">
        <v>1</v>
      </c>
      <c r="K23145">
        <v>1</v>
      </c>
      <c r="L23145">
        <v>1</v>
      </c>
      <c r="M23145">
        <v>320</v>
      </c>
      <c r="N23145">
        <v>300</v>
      </c>
      <c r="O23145">
        <v>450</v>
      </c>
      <c r="P23145">
        <f>SUM(data_1666531922508_noWhiskey[[#This Row],[winepoints_signalled]:[max_price_signalled]])</f>
        <v>8</v>
      </c>
    </row>
    <row r="23146" spans="1:16" x14ac:dyDescent="0.35">
      <c r="A23146">
        <v>44758</v>
      </c>
      <c r="B23146" s="5" t="s">
        <v>7627</v>
      </c>
      <c r="C23146">
        <v>1</v>
      </c>
      <c r="D23146">
        <v>0</v>
      </c>
      <c r="E23146">
        <v>1</v>
      </c>
      <c r="F23146">
        <v>1</v>
      </c>
      <c r="G23146">
        <v>1</v>
      </c>
      <c r="H23146">
        <v>1</v>
      </c>
      <c r="I23146">
        <v>1</v>
      </c>
      <c r="J23146">
        <v>1</v>
      </c>
      <c r="K23146">
        <v>1</v>
      </c>
      <c r="L23146">
        <v>1</v>
      </c>
      <c r="M23146">
        <v>310</v>
      </c>
      <c r="N23146">
        <v>300</v>
      </c>
      <c r="O23146">
        <v>480</v>
      </c>
      <c r="P23146">
        <f>SUM(data_1666531922508_noWhiskey[[#This Row],[winepoints_signalled]:[max_price_signalled]])</f>
        <v>8</v>
      </c>
    </row>
    <row r="23147" spans="1:16" x14ac:dyDescent="0.35">
      <c r="A23147">
        <v>44759</v>
      </c>
      <c r="B23147" s="5" t="s">
        <v>11375</v>
      </c>
      <c r="C23147">
        <v>1</v>
      </c>
      <c r="D23147">
        <v>1</v>
      </c>
      <c r="E23147">
        <v>1</v>
      </c>
      <c r="F23147">
        <v>1</v>
      </c>
      <c r="G23147">
        <v>1</v>
      </c>
      <c r="H23147">
        <v>1</v>
      </c>
      <c r="I23147">
        <v>1</v>
      </c>
      <c r="J23147">
        <v>1</v>
      </c>
      <c r="K23147">
        <v>1</v>
      </c>
      <c r="L23147">
        <v>1</v>
      </c>
      <c r="M23147">
        <v>415</v>
      </c>
      <c r="N23147">
        <v>205</v>
      </c>
      <c r="O23147">
        <v>410</v>
      </c>
      <c r="P23147">
        <f>SUM(data_1666531922508_noWhiskey[[#This Row],[winepoints_signalled]:[max_price_signalled]])</f>
        <v>9</v>
      </c>
    </row>
    <row r="23148" spans="1:16" x14ac:dyDescent="0.35">
      <c r="A23148">
        <v>44760</v>
      </c>
      <c r="B23148" s="5" t="s">
        <v>11376</v>
      </c>
      <c r="C23148">
        <v>1</v>
      </c>
      <c r="D23148">
        <v>1</v>
      </c>
      <c r="E23148">
        <v>1</v>
      </c>
      <c r="F23148">
        <v>1</v>
      </c>
      <c r="G23148">
        <v>1</v>
      </c>
      <c r="H23148">
        <v>1</v>
      </c>
      <c r="I23148">
        <v>1</v>
      </c>
      <c r="J23148">
        <v>1</v>
      </c>
      <c r="K23148">
        <v>1</v>
      </c>
      <c r="L23148">
        <v>1</v>
      </c>
      <c r="M23148">
        <v>200</v>
      </c>
      <c r="N23148">
        <v>120</v>
      </c>
      <c r="O23148">
        <v>240</v>
      </c>
      <c r="P23148">
        <f>SUM(data_1666531922508_noWhiskey[[#This Row],[winepoints_signalled]:[max_price_signalled]])</f>
        <v>9</v>
      </c>
    </row>
    <row r="23149" spans="1:16" x14ac:dyDescent="0.35">
      <c r="A23149">
        <v>44761</v>
      </c>
      <c r="B23149" s="5" t="s">
        <v>11377</v>
      </c>
      <c r="C23149">
        <v>0</v>
      </c>
      <c r="D23149">
        <v>1</v>
      </c>
      <c r="E23149">
        <v>1</v>
      </c>
      <c r="F23149">
        <v>1</v>
      </c>
      <c r="G23149">
        <v>1</v>
      </c>
      <c r="H23149">
        <v>1</v>
      </c>
      <c r="I23149">
        <v>1</v>
      </c>
      <c r="J23149">
        <v>1</v>
      </c>
      <c r="K23149">
        <v>1</v>
      </c>
      <c r="L23149">
        <v>1</v>
      </c>
      <c r="M23149">
        <v>100</v>
      </c>
      <c r="N23149">
        <v>100</v>
      </c>
      <c r="O23149">
        <v>200</v>
      </c>
      <c r="P23149">
        <f>SUM(data_1666531922508_noWhiskey[[#This Row],[winepoints_signalled]:[max_price_signalled]])</f>
        <v>8</v>
      </c>
    </row>
    <row r="23150" spans="1:16" x14ac:dyDescent="0.35">
      <c r="A23150">
        <v>44762</v>
      </c>
      <c r="B23150" s="5" t="s">
        <v>11378</v>
      </c>
      <c r="C23150">
        <v>1</v>
      </c>
      <c r="D23150">
        <v>1</v>
      </c>
      <c r="E23150">
        <v>1</v>
      </c>
      <c r="F23150">
        <v>1</v>
      </c>
      <c r="G23150">
        <v>1</v>
      </c>
      <c r="H23150">
        <v>1</v>
      </c>
      <c r="I23150">
        <v>1</v>
      </c>
      <c r="J23150">
        <v>1</v>
      </c>
      <c r="K23150">
        <v>1</v>
      </c>
      <c r="L23150">
        <v>1</v>
      </c>
      <c r="M23150">
        <v>160</v>
      </c>
      <c r="N23150">
        <v>120</v>
      </c>
      <c r="O23150">
        <v>240</v>
      </c>
      <c r="P23150">
        <f>SUM(data_1666531922508_noWhiskey[[#This Row],[winepoints_signalled]:[max_price_signalled]])</f>
        <v>9</v>
      </c>
    </row>
    <row r="23151" spans="1:16" x14ac:dyDescent="0.35">
      <c r="A23151">
        <v>44763</v>
      </c>
      <c r="B23151" s="5" t="s">
        <v>8763</v>
      </c>
      <c r="C23151">
        <v>1</v>
      </c>
      <c r="D23151">
        <v>1</v>
      </c>
      <c r="E23151">
        <v>1</v>
      </c>
      <c r="F23151">
        <v>1</v>
      </c>
      <c r="G23151">
        <v>1</v>
      </c>
      <c r="H23151">
        <v>1</v>
      </c>
      <c r="I23151">
        <v>1</v>
      </c>
      <c r="J23151">
        <v>1</v>
      </c>
      <c r="K23151">
        <v>1</v>
      </c>
      <c r="L23151">
        <v>1</v>
      </c>
      <c r="M23151">
        <v>450</v>
      </c>
      <c r="N23151">
        <v>450</v>
      </c>
      <c r="O23151">
        <v>900</v>
      </c>
      <c r="P23151">
        <f>SUM(data_1666531922508_noWhiskey[[#This Row],[winepoints_signalled]:[max_price_signalled]])</f>
        <v>9</v>
      </c>
    </row>
    <row r="23152" spans="1:16" x14ac:dyDescent="0.35">
      <c r="A23152">
        <v>44764</v>
      </c>
      <c r="B23152" s="5" t="s">
        <v>11379</v>
      </c>
      <c r="C23152">
        <v>0</v>
      </c>
      <c r="D23152">
        <v>0</v>
      </c>
      <c r="E23152">
        <v>1</v>
      </c>
      <c r="F23152">
        <v>1</v>
      </c>
      <c r="G23152">
        <v>1</v>
      </c>
      <c r="H23152">
        <v>1</v>
      </c>
      <c r="I23152">
        <v>1</v>
      </c>
      <c r="J23152">
        <v>1</v>
      </c>
      <c r="K23152">
        <v>1</v>
      </c>
      <c r="L23152">
        <v>1</v>
      </c>
      <c r="M23152">
        <v>140</v>
      </c>
      <c r="N23152">
        <v>120</v>
      </c>
      <c r="O23152">
        <v>240</v>
      </c>
      <c r="P23152">
        <f>SUM(data_1666531922508_noWhiskey[[#This Row],[winepoints_signalled]:[max_price_signalled]])</f>
        <v>7</v>
      </c>
    </row>
    <row r="23153" spans="1:16" x14ac:dyDescent="0.35">
      <c r="A23153">
        <v>44765</v>
      </c>
      <c r="B23153" s="5" t="s">
        <v>11379</v>
      </c>
      <c r="C23153">
        <v>0</v>
      </c>
      <c r="D23153">
        <v>0</v>
      </c>
      <c r="E23153">
        <v>1</v>
      </c>
      <c r="F23153">
        <v>1</v>
      </c>
      <c r="G23153">
        <v>1</v>
      </c>
      <c r="H23153">
        <v>1</v>
      </c>
      <c r="I23153">
        <v>1</v>
      </c>
      <c r="J23153">
        <v>1</v>
      </c>
      <c r="K23153">
        <v>1</v>
      </c>
      <c r="L23153">
        <v>1</v>
      </c>
      <c r="M23153">
        <v>140</v>
      </c>
      <c r="N23153">
        <v>120</v>
      </c>
      <c r="O23153">
        <v>240</v>
      </c>
      <c r="P23153">
        <f>SUM(data_1666531922508_noWhiskey[[#This Row],[winepoints_signalled]:[max_price_signalled]])</f>
        <v>7</v>
      </c>
    </row>
    <row r="23154" spans="1:16" x14ac:dyDescent="0.35">
      <c r="A23154">
        <v>44766</v>
      </c>
      <c r="B23154" s="5" t="s">
        <v>11379</v>
      </c>
      <c r="C23154">
        <v>0</v>
      </c>
      <c r="D23154">
        <v>0</v>
      </c>
      <c r="E23154">
        <v>1</v>
      </c>
      <c r="F23154">
        <v>1</v>
      </c>
      <c r="G23154">
        <v>1</v>
      </c>
      <c r="H23154">
        <v>1</v>
      </c>
      <c r="I23154">
        <v>1</v>
      </c>
      <c r="J23154">
        <v>1</v>
      </c>
      <c r="K23154">
        <v>1</v>
      </c>
      <c r="L23154">
        <v>1</v>
      </c>
      <c r="M23154">
        <v>140</v>
      </c>
      <c r="N23154">
        <v>120</v>
      </c>
      <c r="O23154">
        <v>240</v>
      </c>
      <c r="P23154">
        <f>SUM(data_1666531922508_noWhiskey[[#This Row],[winepoints_signalled]:[max_price_signalled]])</f>
        <v>7</v>
      </c>
    </row>
    <row r="23155" spans="1:16" x14ac:dyDescent="0.35">
      <c r="A23155">
        <v>44767</v>
      </c>
      <c r="B23155" s="5" t="s">
        <v>11379</v>
      </c>
      <c r="C23155">
        <v>0</v>
      </c>
      <c r="D23155">
        <v>0</v>
      </c>
      <c r="E23155">
        <v>1</v>
      </c>
      <c r="F23155">
        <v>1</v>
      </c>
      <c r="G23155">
        <v>1</v>
      </c>
      <c r="H23155">
        <v>1</v>
      </c>
      <c r="I23155">
        <v>1</v>
      </c>
      <c r="J23155">
        <v>1</v>
      </c>
      <c r="K23155">
        <v>1</v>
      </c>
      <c r="L23155">
        <v>1</v>
      </c>
      <c r="M23155">
        <v>90</v>
      </c>
      <c r="N23155">
        <v>80</v>
      </c>
      <c r="O23155">
        <v>160</v>
      </c>
      <c r="P23155">
        <f>SUM(data_1666531922508_noWhiskey[[#This Row],[winepoints_signalled]:[max_price_signalled]])</f>
        <v>7</v>
      </c>
    </row>
    <row r="23156" spans="1:16" x14ac:dyDescent="0.35">
      <c r="A23156">
        <v>44768</v>
      </c>
      <c r="B23156" s="5" t="s">
        <v>11380</v>
      </c>
      <c r="C23156">
        <v>1</v>
      </c>
      <c r="D23156">
        <v>0</v>
      </c>
      <c r="E23156">
        <v>1</v>
      </c>
      <c r="F23156">
        <v>1</v>
      </c>
      <c r="G23156">
        <v>1</v>
      </c>
      <c r="H23156">
        <v>1</v>
      </c>
      <c r="I23156">
        <v>1</v>
      </c>
      <c r="J23156">
        <v>1</v>
      </c>
      <c r="K23156">
        <v>1</v>
      </c>
      <c r="L23156">
        <v>1</v>
      </c>
      <c r="M23156">
        <v>160</v>
      </c>
      <c r="N23156">
        <v>150</v>
      </c>
      <c r="O23156">
        <v>300</v>
      </c>
      <c r="P23156">
        <f>SUM(data_1666531922508_noWhiskey[[#This Row],[winepoints_signalled]:[max_price_signalled]])</f>
        <v>8</v>
      </c>
    </row>
    <row r="23157" spans="1:16" x14ac:dyDescent="0.35">
      <c r="A23157">
        <v>44769</v>
      </c>
      <c r="B23157" s="5" t="s">
        <v>11381</v>
      </c>
      <c r="C23157">
        <v>0</v>
      </c>
      <c r="D23157">
        <v>0</v>
      </c>
      <c r="E23157">
        <v>1</v>
      </c>
      <c r="F23157">
        <v>1</v>
      </c>
      <c r="G23157">
        <v>1</v>
      </c>
      <c r="H23157">
        <v>1</v>
      </c>
      <c r="I23157">
        <v>1</v>
      </c>
      <c r="J23157">
        <v>1</v>
      </c>
      <c r="K23157">
        <v>1</v>
      </c>
      <c r="L23157">
        <v>1</v>
      </c>
      <c r="M23157">
        <v>60</v>
      </c>
      <c r="N23157">
        <v>50</v>
      </c>
      <c r="O23157">
        <v>100</v>
      </c>
      <c r="P23157">
        <f>SUM(data_1666531922508_noWhiskey[[#This Row],[winepoints_signalled]:[max_price_signalled]])</f>
        <v>7</v>
      </c>
    </row>
    <row r="23158" spans="1:16" x14ac:dyDescent="0.35">
      <c r="A23158">
        <v>44770</v>
      </c>
      <c r="B23158" s="5" t="s">
        <v>11382</v>
      </c>
      <c r="C23158">
        <v>0</v>
      </c>
      <c r="D23158">
        <v>0</v>
      </c>
      <c r="E23158">
        <v>1</v>
      </c>
      <c r="F23158">
        <v>1</v>
      </c>
      <c r="G23158">
        <v>1</v>
      </c>
      <c r="H23158">
        <v>1</v>
      </c>
      <c r="I23158">
        <v>1</v>
      </c>
      <c r="J23158">
        <v>1</v>
      </c>
      <c r="K23158">
        <v>1</v>
      </c>
      <c r="L23158">
        <v>1</v>
      </c>
      <c r="M23158">
        <v>40</v>
      </c>
      <c r="N23158">
        <v>30</v>
      </c>
      <c r="O23158">
        <v>60</v>
      </c>
      <c r="P23158">
        <f>SUM(data_1666531922508_noWhiskey[[#This Row],[winepoints_signalled]:[max_price_signalled]])</f>
        <v>7</v>
      </c>
    </row>
    <row r="23159" spans="1:16" x14ac:dyDescent="0.35">
      <c r="A23159">
        <v>44771</v>
      </c>
      <c r="B23159" s="5" t="s">
        <v>11383</v>
      </c>
      <c r="C23159">
        <v>0</v>
      </c>
      <c r="D23159">
        <v>0</v>
      </c>
      <c r="E23159">
        <v>1</v>
      </c>
      <c r="F23159">
        <v>1</v>
      </c>
      <c r="G23159">
        <v>1</v>
      </c>
      <c r="H23159">
        <v>1</v>
      </c>
      <c r="I23159">
        <v>1</v>
      </c>
      <c r="J23159">
        <v>1</v>
      </c>
      <c r="K23159">
        <v>1</v>
      </c>
      <c r="L23159">
        <v>1</v>
      </c>
      <c r="M23159">
        <v>80</v>
      </c>
      <c r="N23159">
        <v>80</v>
      </c>
      <c r="O23159">
        <v>160</v>
      </c>
      <c r="P23159">
        <f>SUM(data_1666531922508_noWhiskey[[#This Row],[winepoints_signalled]:[max_price_signalled]])</f>
        <v>7</v>
      </c>
    </row>
    <row r="23160" spans="1:16" x14ac:dyDescent="0.35">
      <c r="A23160">
        <v>44772</v>
      </c>
      <c r="B23160" s="5" t="s">
        <v>11384</v>
      </c>
      <c r="C23160">
        <v>0</v>
      </c>
      <c r="D23160">
        <v>0</v>
      </c>
      <c r="E23160">
        <v>1</v>
      </c>
      <c r="F23160">
        <v>1</v>
      </c>
      <c r="G23160">
        <v>1</v>
      </c>
      <c r="H23160">
        <v>1</v>
      </c>
      <c r="I23160">
        <v>1</v>
      </c>
      <c r="J23160">
        <v>1</v>
      </c>
      <c r="K23160">
        <v>1</v>
      </c>
      <c r="L23160">
        <v>1</v>
      </c>
      <c r="M23160">
        <v>130</v>
      </c>
      <c r="N23160">
        <v>60</v>
      </c>
      <c r="O23160">
        <v>150</v>
      </c>
      <c r="P23160">
        <f>SUM(data_1666531922508_noWhiskey[[#This Row],[winepoints_signalled]:[max_price_signalled]])</f>
        <v>7</v>
      </c>
    </row>
    <row r="23161" spans="1:16" x14ac:dyDescent="0.35">
      <c r="A23161">
        <v>44773</v>
      </c>
      <c r="B23161" s="5" t="s">
        <v>11385</v>
      </c>
      <c r="C23161">
        <v>0</v>
      </c>
      <c r="D23161">
        <v>0</v>
      </c>
      <c r="E23161">
        <v>1</v>
      </c>
      <c r="F23161">
        <v>1</v>
      </c>
      <c r="G23161">
        <v>1</v>
      </c>
      <c r="H23161">
        <v>1</v>
      </c>
      <c r="I23161">
        <v>1</v>
      </c>
      <c r="J23161">
        <v>1</v>
      </c>
      <c r="K23161">
        <v>1</v>
      </c>
      <c r="L23161">
        <v>1</v>
      </c>
      <c r="M23161">
        <v>200</v>
      </c>
      <c r="N23161">
        <v>70</v>
      </c>
      <c r="O23161">
        <v>175</v>
      </c>
      <c r="P23161">
        <f>SUM(data_1666531922508_noWhiskey[[#This Row],[winepoints_signalled]:[max_price_signalled]])</f>
        <v>7</v>
      </c>
    </row>
    <row r="23162" spans="1:16" x14ac:dyDescent="0.35">
      <c r="A23162">
        <v>44774</v>
      </c>
      <c r="B23162" s="5" t="s">
        <v>11386</v>
      </c>
      <c r="C23162">
        <v>0</v>
      </c>
      <c r="D23162">
        <v>0</v>
      </c>
      <c r="E23162">
        <v>1</v>
      </c>
      <c r="F23162">
        <v>1</v>
      </c>
      <c r="G23162">
        <v>1</v>
      </c>
      <c r="H23162">
        <v>1</v>
      </c>
      <c r="I23162">
        <v>1</v>
      </c>
      <c r="J23162">
        <v>1</v>
      </c>
      <c r="K23162">
        <v>1</v>
      </c>
      <c r="L23162">
        <v>1</v>
      </c>
      <c r="M23162">
        <v>130</v>
      </c>
      <c r="N23162">
        <v>120</v>
      </c>
      <c r="O23162">
        <v>240</v>
      </c>
      <c r="P23162">
        <f>SUM(data_1666531922508_noWhiskey[[#This Row],[winepoints_signalled]:[max_price_signalled]])</f>
        <v>7</v>
      </c>
    </row>
    <row r="23163" spans="1:16" x14ac:dyDescent="0.35">
      <c r="A23163">
        <v>44775</v>
      </c>
      <c r="B23163" s="5" t="s">
        <v>11386</v>
      </c>
      <c r="C23163">
        <v>0</v>
      </c>
      <c r="D23163">
        <v>0</v>
      </c>
      <c r="E23163">
        <v>1</v>
      </c>
      <c r="F23163">
        <v>1</v>
      </c>
      <c r="G23163">
        <v>1</v>
      </c>
      <c r="H23163">
        <v>1</v>
      </c>
      <c r="I23163">
        <v>1</v>
      </c>
      <c r="J23163">
        <v>1</v>
      </c>
      <c r="K23163">
        <v>1</v>
      </c>
      <c r="L23163">
        <v>1</v>
      </c>
      <c r="M23163">
        <v>210</v>
      </c>
      <c r="N23163">
        <v>120</v>
      </c>
      <c r="O23163">
        <v>240</v>
      </c>
      <c r="P23163">
        <f>SUM(data_1666531922508_noWhiskey[[#This Row],[winepoints_signalled]:[max_price_signalled]])</f>
        <v>7</v>
      </c>
    </row>
    <row r="23164" spans="1:16" x14ac:dyDescent="0.35">
      <c r="A23164">
        <v>44776</v>
      </c>
      <c r="B23164" s="5" t="s">
        <v>11386</v>
      </c>
      <c r="C23164">
        <v>0</v>
      </c>
      <c r="D23164">
        <v>0</v>
      </c>
      <c r="E23164">
        <v>1</v>
      </c>
      <c r="F23164">
        <v>1</v>
      </c>
      <c r="G23164">
        <v>1</v>
      </c>
      <c r="H23164">
        <v>1</v>
      </c>
      <c r="I23164">
        <v>1</v>
      </c>
      <c r="J23164">
        <v>1</v>
      </c>
      <c r="K23164">
        <v>1</v>
      </c>
      <c r="L23164">
        <v>1</v>
      </c>
      <c r="M23164">
        <v>130</v>
      </c>
      <c r="N23164">
        <v>120</v>
      </c>
      <c r="O23164">
        <v>240</v>
      </c>
      <c r="P23164">
        <f>SUM(data_1666531922508_noWhiskey[[#This Row],[winepoints_signalled]:[max_price_signalled]])</f>
        <v>7</v>
      </c>
    </row>
    <row r="23165" spans="1:16" x14ac:dyDescent="0.35">
      <c r="A23165">
        <v>44777</v>
      </c>
      <c r="B23165" s="5" t="s">
        <v>11386</v>
      </c>
      <c r="C23165">
        <v>0</v>
      </c>
      <c r="D23165">
        <v>0</v>
      </c>
      <c r="E23165">
        <v>1</v>
      </c>
      <c r="F23165">
        <v>1</v>
      </c>
      <c r="G23165">
        <v>1</v>
      </c>
      <c r="H23165">
        <v>1</v>
      </c>
      <c r="I23165">
        <v>1</v>
      </c>
      <c r="J23165">
        <v>1</v>
      </c>
      <c r="K23165">
        <v>1</v>
      </c>
      <c r="L23165">
        <v>1</v>
      </c>
      <c r="M23165">
        <v>110</v>
      </c>
      <c r="N23165">
        <v>60</v>
      </c>
      <c r="O23165">
        <v>120</v>
      </c>
      <c r="P23165">
        <f>SUM(data_1666531922508_noWhiskey[[#This Row],[winepoints_signalled]:[max_price_signalled]])</f>
        <v>7</v>
      </c>
    </row>
    <row r="23166" spans="1:16" x14ac:dyDescent="0.35">
      <c r="A23166">
        <v>44778</v>
      </c>
      <c r="B23166" s="5" t="s">
        <v>11387</v>
      </c>
      <c r="C23166">
        <v>0</v>
      </c>
      <c r="D23166">
        <v>0</v>
      </c>
      <c r="E23166">
        <v>1</v>
      </c>
      <c r="F23166">
        <v>1</v>
      </c>
      <c r="G23166">
        <v>1</v>
      </c>
      <c r="H23166">
        <v>1</v>
      </c>
      <c r="I23166">
        <v>1</v>
      </c>
      <c r="J23166">
        <v>1</v>
      </c>
      <c r="K23166">
        <v>1</v>
      </c>
      <c r="L23166">
        <v>1</v>
      </c>
      <c r="M23166">
        <v>70</v>
      </c>
      <c r="N23166">
        <v>40</v>
      </c>
      <c r="O23166">
        <v>75</v>
      </c>
      <c r="P23166">
        <f>SUM(data_1666531922508_noWhiskey[[#This Row],[winepoints_signalled]:[max_price_signalled]])</f>
        <v>7</v>
      </c>
    </row>
    <row r="23167" spans="1:16" x14ac:dyDescent="0.35">
      <c r="A23167">
        <v>44779</v>
      </c>
      <c r="B23167" s="5" t="s">
        <v>38</v>
      </c>
      <c r="C23167">
        <v>0</v>
      </c>
      <c r="D23167">
        <v>0</v>
      </c>
      <c r="E23167">
        <v>1</v>
      </c>
      <c r="F23167">
        <v>1</v>
      </c>
      <c r="G23167">
        <v>1</v>
      </c>
      <c r="H23167">
        <v>1</v>
      </c>
      <c r="I23167">
        <v>1</v>
      </c>
      <c r="J23167">
        <v>1</v>
      </c>
      <c r="K23167">
        <v>1</v>
      </c>
      <c r="L23167">
        <v>0</v>
      </c>
      <c r="M23167">
        <v>0</v>
      </c>
      <c r="N23167">
        <v>150</v>
      </c>
      <c r="O23167">
        <v>300</v>
      </c>
      <c r="P23167">
        <f>SUM(data_1666531922508_noWhiskey[[#This Row],[winepoints_signalled]:[max_price_signalled]])</f>
        <v>7</v>
      </c>
    </row>
    <row r="23168" spans="1:16" x14ac:dyDescent="0.35">
      <c r="A23168">
        <v>44780</v>
      </c>
      <c r="B23168" s="5" t="s">
        <v>38</v>
      </c>
      <c r="C23168">
        <v>0</v>
      </c>
      <c r="D23168">
        <v>0</v>
      </c>
      <c r="E23168">
        <v>1</v>
      </c>
      <c r="F23168">
        <v>1</v>
      </c>
      <c r="G23168">
        <v>1</v>
      </c>
      <c r="H23168">
        <v>1</v>
      </c>
      <c r="I23168">
        <v>1</v>
      </c>
      <c r="J23168">
        <v>1</v>
      </c>
      <c r="K23168">
        <v>1</v>
      </c>
      <c r="L23168">
        <v>0</v>
      </c>
      <c r="M23168">
        <v>0</v>
      </c>
      <c r="N23168">
        <v>150</v>
      </c>
      <c r="O23168">
        <v>300</v>
      </c>
      <c r="P23168">
        <f>SUM(data_1666531922508_noWhiskey[[#This Row],[winepoints_signalled]:[max_price_signalled]])</f>
        <v>7</v>
      </c>
    </row>
    <row r="23169" spans="1:16" x14ac:dyDescent="0.35">
      <c r="A23169">
        <v>44781</v>
      </c>
      <c r="B23169" s="5" t="s">
        <v>38</v>
      </c>
      <c r="C23169">
        <v>0</v>
      </c>
      <c r="D23169">
        <v>0</v>
      </c>
      <c r="E23169">
        <v>1</v>
      </c>
      <c r="F23169">
        <v>1</v>
      </c>
      <c r="G23169">
        <v>1</v>
      </c>
      <c r="H23169">
        <v>1</v>
      </c>
      <c r="I23169">
        <v>1</v>
      </c>
      <c r="J23169">
        <v>1</v>
      </c>
      <c r="K23169">
        <v>1</v>
      </c>
      <c r="L23169">
        <v>1</v>
      </c>
      <c r="M23169">
        <v>100</v>
      </c>
      <c r="N23169">
        <v>100</v>
      </c>
      <c r="O23169">
        <v>200</v>
      </c>
      <c r="P23169">
        <f>SUM(data_1666531922508_noWhiskey[[#This Row],[winepoints_signalled]:[max_price_signalled]])</f>
        <v>7</v>
      </c>
    </row>
    <row r="23170" spans="1:16" x14ac:dyDescent="0.35">
      <c r="A23170">
        <v>44782</v>
      </c>
      <c r="B23170" s="5" t="s">
        <v>11388</v>
      </c>
      <c r="C23170">
        <v>0</v>
      </c>
      <c r="D23170">
        <v>0</v>
      </c>
      <c r="E23170">
        <v>1</v>
      </c>
      <c r="F23170">
        <v>1</v>
      </c>
      <c r="G23170">
        <v>1</v>
      </c>
      <c r="H23170">
        <v>1</v>
      </c>
      <c r="I23170">
        <v>1</v>
      </c>
      <c r="J23170">
        <v>1</v>
      </c>
      <c r="K23170">
        <v>1</v>
      </c>
      <c r="L23170">
        <v>1</v>
      </c>
      <c r="M23170">
        <v>100</v>
      </c>
      <c r="N23170">
        <v>100</v>
      </c>
      <c r="O23170">
        <v>200</v>
      </c>
      <c r="P23170">
        <f>SUM(data_1666531922508_noWhiskey[[#This Row],[winepoints_signalled]:[max_price_signalled]])</f>
        <v>7</v>
      </c>
    </row>
    <row r="23171" spans="1:16" x14ac:dyDescent="0.35">
      <c r="A23171">
        <v>44783</v>
      </c>
      <c r="B23171" s="5" t="s">
        <v>3893</v>
      </c>
      <c r="C23171">
        <v>0</v>
      </c>
      <c r="D23171">
        <v>0</v>
      </c>
      <c r="E23171">
        <v>1</v>
      </c>
      <c r="F23171">
        <v>1</v>
      </c>
      <c r="G23171">
        <v>1</v>
      </c>
      <c r="H23171">
        <v>1</v>
      </c>
      <c r="I23171">
        <v>1</v>
      </c>
      <c r="J23171">
        <v>1</v>
      </c>
      <c r="K23171">
        <v>1</v>
      </c>
      <c r="L23171">
        <v>0</v>
      </c>
      <c r="M23171">
        <v>0</v>
      </c>
      <c r="N23171">
        <v>150</v>
      </c>
      <c r="O23171">
        <v>300</v>
      </c>
      <c r="P23171">
        <f>SUM(data_1666531922508_noWhiskey[[#This Row],[winepoints_signalled]:[max_price_signalled]])</f>
        <v>7</v>
      </c>
    </row>
    <row r="23172" spans="1:16" x14ac:dyDescent="0.35">
      <c r="A23172">
        <v>44784</v>
      </c>
      <c r="B23172" s="5" t="s">
        <v>10278</v>
      </c>
      <c r="C23172">
        <v>0</v>
      </c>
      <c r="D23172">
        <v>1</v>
      </c>
      <c r="E23172">
        <v>1</v>
      </c>
      <c r="F23172">
        <v>1</v>
      </c>
      <c r="G23172">
        <v>1</v>
      </c>
      <c r="H23172">
        <v>1</v>
      </c>
      <c r="I23172">
        <v>1</v>
      </c>
      <c r="J23172">
        <v>1</v>
      </c>
      <c r="K23172">
        <v>1</v>
      </c>
      <c r="L23172">
        <v>0</v>
      </c>
      <c r="M23172">
        <v>0</v>
      </c>
      <c r="N23172">
        <v>300</v>
      </c>
      <c r="O23172">
        <v>600</v>
      </c>
      <c r="P23172">
        <f>SUM(data_1666531922508_noWhiskey[[#This Row],[winepoints_signalled]:[max_price_signalled]])</f>
        <v>8</v>
      </c>
    </row>
    <row r="23173" spans="1:16" x14ac:dyDescent="0.35">
      <c r="A23173">
        <v>44785</v>
      </c>
      <c r="B23173" s="5" t="s">
        <v>10995</v>
      </c>
      <c r="C23173">
        <v>1</v>
      </c>
      <c r="D23173">
        <v>0</v>
      </c>
      <c r="E23173">
        <v>1</v>
      </c>
      <c r="F23173">
        <v>1</v>
      </c>
      <c r="G23173">
        <v>1</v>
      </c>
      <c r="H23173">
        <v>1</v>
      </c>
      <c r="I23173">
        <v>1</v>
      </c>
      <c r="J23173">
        <v>1</v>
      </c>
      <c r="K23173">
        <v>1</v>
      </c>
      <c r="L23173">
        <v>1</v>
      </c>
      <c r="M23173">
        <v>390</v>
      </c>
      <c r="N23173">
        <v>350</v>
      </c>
      <c r="O23173">
        <v>700</v>
      </c>
      <c r="P23173">
        <f>SUM(data_1666531922508_noWhiskey[[#This Row],[winepoints_signalled]:[max_price_signalled]])</f>
        <v>8</v>
      </c>
    </row>
    <row r="23174" spans="1:16" x14ac:dyDescent="0.35">
      <c r="A23174">
        <v>44814</v>
      </c>
      <c r="B23174" s="5" t="s">
        <v>4215</v>
      </c>
      <c r="C23174">
        <v>1</v>
      </c>
      <c r="D23174">
        <v>0</v>
      </c>
      <c r="E23174">
        <v>1</v>
      </c>
      <c r="F23174">
        <v>1</v>
      </c>
      <c r="G23174">
        <v>1</v>
      </c>
      <c r="H23174">
        <v>1</v>
      </c>
      <c r="I23174">
        <v>1</v>
      </c>
      <c r="J23174">
        <v>1</v>
      </c>
      <c r="K23174">
        <v>1</v>
      </c>
      <c r="L23174">
        <v>0</v>
      </c>
      <c r="M23174">
        <v>0</v>
      </c>
      <c r="N23174">
        <v>180</v>
      </c>
      <c r="O23174">
        <v>360</v>
      </c>
      <c r="P23174">
        <f>SUM(data_1666531922508_noWhiskey[[#This Row],[winepoints_signalled]:[max_price_signalled]])</f>
        <v>8</v>
      </c>
    </row>
    <row r="23175" spans="1:16" x14ac:dyDescent="0.35">
      <c r="A23175">
        <v>44786</v>
      </c>
      <c r="B23175" s="5" t="s">
        <v>10995</v>
      </c>
      <c r="C23175">
        <v>1</v>
      </c>
      <c r="D23175">
        <v>0</v>
      </c>
      <c r="E23175">
        <v>1</v>
      </c>
      <c r="F23175">
        <v>1</v>
      </c>
      <c r="G23175">
        <v>1</v>
      </c>
      <c r="H23175">
        <v>1</v>
      </c>
      <c r="I23175">
        <v>1</v>
      </c>
      <c r="J23175">
        <v>1</v>
      </c>
      <c r="K23175">
        <v>1</v>
      </c>
      <c r="L23175">
        <v>1</v>
      </c>
      <c r="M23175">
        <v>370</v>
      </c>
      <c r="N23175">
        <v>350</v>
      </c>
      <c r="O23175">
        <v>700</v>
      </c>
      <c r="P23175">
        <f>SUM(data_1666531922508_noWhiskey[[#This Row],[winepoints_signalled]:[max_price_signalled]])</f>
        <v>8</v>
      </c>
    </row>
    <row r="23176" spans="1:16" x14ac:dyDescent="0.35">
      <c r="A23176">
        <v>44787</v>
      </c>
      <c r="B23176" s="5" t="s">
        <v>208</v>
      </c>
      <c r="C23176">
        <v>0</v>
      </c>
      <c r="D23176">
        <v>0</v>
      </c>
      <c r="E23176">
        <v>1</v>
      </c>
      <c r="F23176">
        <v>1</v>
      </c>
      <c r="G23176">
        <v>1</v>
      </c>
      <c r="H23176">
        <v>1</v>
      </c>
      <c r="I23176">
        <v>1</v>
      </c>
      <c r="J23176">
        <v>1</v>
      </c>
      <c r="K23176">
        <v>1</v>
      </c>
      <c r="L23176">
        <v>0</v>
      </c>
      <c r="M23176">
        <v>0</v>
      </c>
      <c r="N23176">
        <v>75</v>
      </c>
      <c r="O23176">
        <v>150</v>
      </c>
      <c r="P23176">
        <f>SUM(data_1666531922508_noWhiskey[[#This Row],[winepoints_signalled]:[max_price_signalled]])</f>
        <v>7</v>
      </c>
    </row>
    <row r="23177" spans="1:16" x14ac:dyDescent="0.35">
      <c r="A23177">
        <v>44788</v>
      </c>
      <c r="B23177" s="5" t="s">
        <v>11152</v>
      </c>
      <c r="C23177">
        <v>0</v>
      </c>
      <c r="D23177">
        <v>1</v>
      </c>
      <c r="E23177">
        <v>1</v>
      </c>
      <c r="F23177">
        <v>1</v>
      </c>
      <c r="G23177">
        <v>1</v>
      </c>
      <c r="H23177">
        <v>1</v>
      </c>
      <c r="I23177">
        <v>1</v>
      </c>
      <c r="J23177">
        <v>1</v>
      </c>
      <c r="K23177">
        <v>1</v>
      </c>
      <c r="L23177">
        <v>0</v>
      </c>
      <c r="M23177">
        <v>0</v>
      </c>
      <c r="N23177">
        <v>240</v>
      </c>
      <c r="O23177">
        <v>480</v>
      </c>
      <c r="P23177">
        <f>SUM(data_1666531922508_noWhiskey[[#This Row],[winepoints_signalled]:[max_price_signalled]])</f>
        <v>8</v>
      </c>
    </row>
    <row r="23178" spans="1:16" x14ac:dyDescent="0.35">
      <c r="A23178">
        <v>44789</v>
      </c>
      <c r="B23178" s="5" t="s">
        <v>11389</v>
      </c>
      <c r="C23178">
        <v>1</v>
      </c>
      <c r="D23178">
        <v>1</v>
      </c>
      <c r="E23178">
        <v>1</v>
      </c>
      <c r="F23178">
        <v>1</v>
      </c>
      <c r="G23178">
        <v>1</v>
      </c>
      <c r="H23178">
        <v>1</v>
      </c>
      <c r="I23178">
        <v>1</v>
      </c>
      <c r="J23178">
        <v>1</v>
      </c>
      <c r="K23178">
        <v>1</v>
      </c>
      <c r="L23178">
        <v>1</v>
      </c>
      <c r="M23178">
        <v>180</v>
      </c>
      <c r="N23178">
        <v>100</v>
      </c>
      <c r="O23178">
        <v>200</v>
      </c>
      <c r="P23178">
        <f>SUM(data_1666531922508_noWhiskey[[#This Row],[winepoints_signalled]:[max_price_signalled]])</f>
        <v>9</v>
      </c>
    </row>
    <row r="23179" spans="1:16" x14ac:dyDescent="0.35">
      <c r="A23179">
        <v>44790</v>
      </c>
      <c r="B23179" s="5" t="s">
        <v>10455</v>
      </c>
      <c r="C23179">
        <v>0</v>
      </c>
      <c r="D23179">
        <v>0</v>
      </c>
      <c r="E23179">
        <v>1</v>
      </c>
      <c r="F23179">
        <v>1</v>
      </c>
      <c r="G23179">
        <v>1</v>
      </c>
      <c r="H23179">
        <v>1</v>
      </c>
      <c r="I23179">
        <v>1</v>
      </c>
      <c r="J23179">
        <v>1</v>
      </c>
      <c r="K23179">
        <v>1</v>
      </c>
      <c r="L23179">
        <v>0</v>
      </c>
      <c r="M23179">
        <v>0</v>
      </c>
      <c r="N23179">
        <v>200</v>
      </c>
      <c r="O23179">
        <v>400</v>
      </c>
      <c r="P23179">
        <f>SUM(data_1666531922508_noWhiskey[[#This Row],[winepoints_signalled]:[max_price_signalled]])</f>
        <v>7</v>
      </c>
    </row>
    <row r="23180" spans="1:16" x14ac:dyDescent="0.35">
      <c r="A23180">
        <v>44791</v>
      </c>
      <c r="B23180" s="5" t="s">
        <v>11390</v>
      </c>
      <c r="C23180">
        <v>0</v>
      </c>
      <c r="D23180">
        <v>0</v>
      </c>
      <c r="E23180">
        <v>1</v>
      </c>
      <c r="F23180">
        <v>1</v>
      </c>
      <c r="G23180">
        <v>1</v>
      </c>
      <c r="H23180">
        <v>1</v>
      </c>
      <c r="I23180">
        <v>1</v>
      </c>
      <c r="J23180">
        <v>1</v>
      </c>
      <c r="K23180">
        <v>1</v>
      </c>
      <c r="L23180">
        <v>1</v>
      </c>
      <c r="M23180">
        <v>175</v>
      </c>
      <c r="N23180">
        <v>155</v>
      </c>
      <c r="O23180">
        <v>310</v>
      </c>
      <c r="P23180">
        <f>SUM(data_1666531922508_noWhiskey[[#This Row],[winepoints_signalled]:[max_price_signalled]])</f>
        <v>7</v>
      </c>
    </row>
    <row r="23181" spans="1:16" x14ac:dyDescent="0.35">
      <c r="A23181">
        <v>44792</v>
      </c>
      <c r="B23181" s="5" t="s">
        <v>11391</v>
      </c>
      <c r="C23181">
        <v>0</v>
      </c>
      <c r="D23181">
        <v>0</v>
      </c>
      <c r="E23181">
        <v>1</v>
      </c>
      <c r="F23181">
        <v>1</v>
      </c>
      <c r="G23181">
        <v>1</v>
      </c>
      <c r="H23181">
        <v>1</v>
      </c>
      <c r="I23181">
        <v>1</v>
      </c>
      <c r="J23181">
        <v>1</v>
      </c>
      <c r="K23181">
        <v>1</v>
      </c>
      <c r="L23181">
        <v>1</v>
      </c>
      <c r="M23181">
        <v>165</v>
      </c>
      <c r="N23181">
        <v>125</v>
      </c>
      <c r="O23181">
        <v>250</v>
      </c>
      <c r="P23181">
        <f>SUM(data_1666531922508_noWhiskey[[#This Row],[winepoints_signalled]:[max_price_signalled]])</f>
        <v>7</v>
      </c>
    </row>
    <row r="23182" spans="1:16" x14ac:dyDescent="0.35">
      <c r="A23182">
        <v>44793</v>
      </c>
      <c r="B23182" s="5" t="s">
        <v>4419</v>
      </c>
      <c r="C23182">
        <v>1</v>
      </c>
      <c r="D23182">
        <v>0</v>
      </c>
      <c r="E23182">
        <v>1</v>
      </c>
      <c r="F23182">
        <v>1</v>
      </c>
      <c r="G23182">
        <v>1</v>
      </c>
      <c r="H23182">
        <v>1</v>
      </c>
      <c r="I23182">
        <v>1</v>
      </c>
      <c r="J23182">
        <v>1</v>
      </c>
      <c r="K23182">
        <v>1</v>
      </c>
      <c r="L23182">
        <v>1</v>
      </c>
      <c r="M23182">
        <v>115</v>
      </c>
      <c r="N23182">
        <v>105</v>
      </c>
      <c r="O23182">
        <v>210</v>
      </c>
      <c r="P23182">
        <f>SUM(data_1666531922508_noWhiskey[[#This Row],[winepoints_signalled]:[max_price_signalled]])</f>
        <v>8</v>
      </c>
    </row>
    <row r="23183" spans="1:16" x14ac:dyDescent="0.35">
      <c r="A23183">
        <v>44794</v>
      </c>
      <c r="B23183" s="5" t="s">
        <v>11392</v>
      </c>
      <c r="C23183">
        <v>1</v>
      </c>
      <c r="D23183">
        <v>0</v>
      </c>
      <c r="E23183">
        <v>1</v>
      </c>
      <c r="F23183">
        <v>1</v>
      </c>
      <c r="G23183">
        <v>1</v>
      </c>
      <c r="H23183">
        <v>1</v>
      </c>
      <c r="I23183">
        <v>1</v>
      </c>
      <c r="J23183">
        <v>1</v>
      </c>
      <c r="K23183">
        <v>1</v>
      </c>
      <c r="L23183">
        <v>1</v>
      </c>
      <c r="M23183">
        <v>135</v>
      </c>
      <c r="N23183">
        <v>115</v>
      </c>
      <c r="O23183">
        <v>230</v>
      </c>
      <c r="P23183">
        <f>SUM(data_1666531922508_noWhiskey[[#This Row],[winepoints_signalled]:[max_price_signalled]])</f>
        <v>8</v>
      </c>
    </row>
    <row r="23184" spans="1:16" x14ac:dyDescent="0.35">
      <c r="A23184">
        <v>44795</v>
      </c>
      <c r="B23184" s="5" t="s">
        <v>11393</v>
      </c>
      <c r="C23184">
        <v>1</v>
      </c>
      <c r="D23184">
        <v>0</v>
      </c>
      <c r="E23184">
        <v>1</v>
      </c>
      <c r="F23184">
        <v>1</v>
      </c>
      <c r="G23184">
        <v>1</v>
      </c>
      <c r="H23184">
        <v>1</v>
      </c>
      <c r="I23184">
        <v>1</v>
      </c>
      <c r="J23184">
        <v>1</v>
      </c>
      <c r="K23184">
        <v>1</v>
      </c>
      <c r="L23184">
        <v>1</v>
      </c>
      <c r="M23184">
        <v>275</v>
      </c>
      <c r="N23184">
        <v>195</v>
      </c>
      <c r="O23184">
        <v>390</v>
      </c>
      <c r="P23184">
        <f>SUM(data_1666531922508_noWhiskey[[#This Row],[winepoints_signalled]:[max_price_signalled]])</f>
        <v>8</v>
      </c>
    </row>
    <row r="23185" spans="1:16" x14ac:dyDescent="0.35">
      <c r="A23185">
        <v>44796</v>
      </c>
      <c r="B23185" s="5" t="s">
        <v>11393</v>
      </c>
      <c r="C23185">
        <v>1</v>
      </c>
      <c r="D23185">
        <v>0</v>
      </c>
      <c r="E23185">
        <v>1</v>
      </c>
      <c r="F23185">
        <v>1</v>
      </c>
      <c r="G23185">
        <v>1</v>
      </c>
      <c r="H23185">
        <v>1</v>
      </c>
      <c r="I23185">
        <v>1</v>
      </c>
      <c r="J23185">
        <v>1</v>
      </c>
      <c r="K23185">
        <v>1</v>
      </c>
      <c r="L23185">
        <v>1</v>
      </c>
      <c r="M23185">
        <v>230</v>
      </c>
      <c r="N23185">
        <v>130</v>
      </c>
      <c r="O23185">
        <v>260</v>
      </c>
      <c r="P23185">
        <f>SUM(data_1666531922508_noWhiskey[[#This Row],[winepoints_signalled]:[max_price_signalled]])</f>
        <v>8</v>
      </c>
    </row>
    <row r="23186" spans="1:16" x14ac:dyDescent="0.35">
      <c r="A23186">
        <v>44797</v>
      </c>
      <c r="B23186" s="5" t="s">
        <v>11394</v>
      </c>
      <c r="C23186">
        <v>1</v>
      </c>
      <c r="D23186">
        <v>0</v>
      </c>
      <c r="E23186">
        <v>1</v>
      </c>
      <c r="F23186">
        <v>1</v>
      </c>
      <c r="G23186">
        <v>1</v>
      </c>
      <c r="H23186">
        <v>1</v>
      </c>
      <c r="I23186">
        <v>1</v>
      </c>
      <c r="J23186">
        <v>1</v>
      </c>
      <c r="K23186">
        <v>1</v>
      </c>
      <c r="L23186">
        <v>1</v>
      </c>
      <c r="M23186">
        <v>350</v>
      </c>
      <c r="N23186">
        <v>210</v>
      </c>
      <c r="O23186">
        <v>420</v>
      </c>
      <c r="P23186">
        <f>SUM(data_1666531922508_noWhiskey[[#This Row],[winepoints_signalled]:[max_price_signalled]])</f>
        <v>8</v>
      </c>
    </row>
    <row r="23187" spans="1:16" x14ac:dyDescent="0.35">
      <c r="A23187">
        <v>44798</v>
      </c>
      <c r="B23187" s="5" t="s">
        <v>11395</v>
      </c>
      <c r="C23187">
        <v>0</v>
      </c>
      <c r="D23187">
        <v>0</v>
      </c>
      <c r="E23187">
        <v>1</v>
      </c>
      <c r="F23187">
        <v>1</v>
      </c>
      <c r="G23187">
        <v>1</v>
      </c>
      <c r="H23187">
        <v>1</v>
      </c>
      <c r="I23187">
        <v>1</v>
      </c>
      <c r="J23187">
        <v>1</v>
      </c>
      <c r="K23187">
        <v>1</v>
      </c>
      <c r="L23187">
        <v>1</v>
      </c>
      <c r="M23187">
        <v>150</v>
      </c>
      <c r="N23187">
        <v>90</v>
      </c>
      <c r="O23187">
        <v>180</v>
      </c>
      <c r="P23187">
        <f>SUM(data_1666531922508_noWhiskey[[#This Row],[winepoints_signalled]:[max_price_signalled]])</f>
        <v>7</v>
      </c>
    </row>
    <row r="23188" spans="1:16" x14ac:dyDescent="0.35">
      <c r="A23188">
        <v>44799</v>
      </c>
      <c r="B23188" s="5" t="s">
        <v>268</v>
      </c>
      <c r="C23188">
        <v>1</v>
      </c>
      <c r="D23188">
        <v>0</v>
      </c>
      <c r="E23188">
        <v>1</v>
      </c>
      <c r="F23188">
        <v>1</v>
      </c>
      <c r="G23188">
        <v>1</v>
      </c>
      <c r="H23188">
        <v>1</v>
      </c>
      <c r="I23188">
        <v>1</v>
      </c>
      <c r="J23188">
        <v>1</v>
      </c>
      <c r="K23188">
        <v>1</v>
      </c>
      <c r="L23188">
        <v>1</v>
      </c>
      <c r="M23188">
        <v>280</v>
      </c>
      <c r="N23188">
        <v>220</v>
      </c>
      <c r="O23188">
        <v>440</v>
      </c>
      <c r="P23188">
        <f>SUM(data_1666531922508_noWhiskey[[#This Row],[winepoints_signalled]:[max_price_signalled]])</f>
        <v>8</v>
      </c>
    </row>
    <row r="23189" spans="1:16" x14ac:dyDescent="0.35">
      <c r="A23189">
        <v>44800</v>
      </c>
      <c r="B23189" s="5" t="s">
        <v>11396</v>
      </c>
      <c r="C23189">
        <v>0</v>
      </c>
      <c r="D23189">
        <v>0</v>
      </c>
      <c r="E23189">
        <v>1</v>
      </c>
      <c r="F23189">
        <v>1</v>
      </c>
      <c r="G23189">
        <v>1</v>
      </c>
      <c r="H23189">
        <v>1</v>
      </c>
      <c r="I23189">
        <v>1</v>
      </c>
      <c r="J23189">
        <v>1</v>
      </c>
      <c r="K23189">
        <v>1</v>
      </c>
      <c r="L23189">
        <v>1</v>
      </c>
      <c r="M23189">
        <v>110</v>
      </c>
      <c r="N23189">
        <v>50</v>
      </c>
      <c r="O23189">
        <v>100</v>
      </c>
      <c r="P23189">
        <f>SUM(data_1666531922508_noWhiskey[[#This Row],[winepoints_signalled]:[max_price_signalled]])</f>
        <v>7</v>
      </c>
    </row>
    <row r="23190" spans="1:16" x14ac:dyDescent="0.35">
      <c r="A23190">
        <v>44801</v>
      </c>
      <c r="B23190" s="5" t="s">
        <v>11397</v>
      </c>
      <c r="C23190">
        <v>1</v>
      </c>
      <c r="D23190">
        <v>0</v>
      </c>
      <c r="E23190">
        <v>1</v>
      </c>
      <c r="F23190">
        <v>1</v>
      </c>
      <c r="G23190">
        <v>1</v>
      </c>
      <c r="H23190">
        <v>1</v>
      </c>
      <c r="I23190">
        <v>1</v>
      </c>
      <c r="J23190">
        <v>1</v>
      </c>
      <c r="K23190">
        <v>1</v>
      </c>
      <c r="L23190">
        <v>1</v>
      </c>
      <c r="M23190">
        <v>145</v>
      </c>
      <c r="N23190">
        <v>105</v>
      </c>
      <c r="O23190">
        <v>200</v>
      </c>
      <c r="P23190">
        <f>SUM(data_1666531922508_noWhiskey[[#This Row],[winepoints_signalled]:[max_price_signalled]])</f>
        <v>8</v>
      </c>
    </row>
    <row r="23191" spans="1:16" x14ac:dyDescent="0.35">
      <c r="A23191">
        <v>44802</v>
      </c>
      <c r="B23191" s="5" t="s">
        <v>1897</v>
      </c>
      <c r="C23191">
        <v>0</v>
      </c>
      <c r="D23191">
        <v>0</v>
      </c>
      <c r="E23191">
        <v>1</v>
      </c>
      <c r="F23191">
        <v>1</v>
      </c>
      <c r="G23191">
        <v>1</v>
      </c>
      <c r="H23191">
        <v>1</v>
      </c>
      <c r="I23191">
        <v>1</v>
      </c>
      <c r="J23191">
        <v>1</v>
      </c>
      <c r="K23191">
        <v>1</v>
      </c>
      <c r="L23191">
        <v>1</v>
      </c>
      <c r="M23191">
        <v>70</v>
      </c>
      <c r="N23191">
        <v>60</v>
      </c>
      <c r="O23191">
        <v>120</v>
      </c>
      <c r="P23191">
        <f>SUM(data_1666531922508_noWhiskey[[#This Row],[winepoints_signalled]:[max_price_signalled]])</f>
        <v>7</v>
      </c>
    </row>
    <row r="23192" spans="1:16" x14ac:dyDescent="0.35">
      <c r="A23192">
        <v>44803</v>
      </c>
      <c r="B23192" s="5" t="s">
        <v>11398</v>
      </c>
      <c r="C23192">
        <v>0</v>
      </c>
      <c r="D23192">
        <v>0</v>
      </c>
      <c r="E23192">
        <v>1</v>
      </c>
      <c r="F23192">
        <v>1</v>
      </c>
      <c r="G23192">
        <v>1</v>
      </c>
      <c r="H23192">
        <v>1</v>
      </c>
      <c r="I23192">
        <v>1</v>
      </c>
      <c r="J23192">
        <v>1</v>
      </c>
      <c r="K23192">
        <v>1</v>
      </c>
      <c r="L23192">
        <v>1</v>
      </c>
      <c r="M23192">
        <v>145</v>
      </c>
      <c r="N23192">
        <v>125</v>
      </c>
      <c r="O23192">
        <v>250</v>
      </c>
      <c r="P23192">
        <f>SUM(data_1666531922508_noWhiskey[[#This Row],[winepoints_signalled]:[max_price_signalled]])</f>
        <v>7</v>
      </c>
    </row>
    <row r="23193" spans="1:16" x14ac:dyDescent="0.35">
      <c r="A23193">
        <v>44804</v>
      </c>
      <c r="B23193" s="5" t="s">
        <v>11399</v>
      </c>
      <c r="C23193">
        <v>0</v>
      </c>
      <c r="D23193">
        <v>0</v>
      </c>
      <c r="E23193">
        <v>1</v>
      </c>
      <c r="F23193">
        <v>1</v>
      </c>
      <c r="G23193">
        <v>1</v>
      </c>
      <c r="H23193">
        <v>1</v>
      </c>
      <c r="I23193">
        <v>1</v>
      </c>
      <c r="J23193">
        <v>1</v>
      </c>
      <c r="K23193">
        <v>1</v>
      </c>
      <c r="L23193">
        <v>1</v>
      </c>
      <c r="M23193">
        <v>140</v>
      </c>
      <c r="N23193">
        <v>100</v>
      </c>
      <c r="O23193">
        <v>200</v>
      </c>
      <c r="P23193">
        <f>SUM(data_1666531922508_noWhiskey[[#This Row],[winepoints_signalled]:[max_price_signalled]])</f>
        <v>7</v>
      </c>
    </row>
    <row r="23194" spans="1:16" x14ac:dyDescent="0.35">
      <c r="A23194">
        <v>44805</v>
      </c>
      <c r="B23194" s="5" t="s">
        <v>11400</v>
      </c>
      <c r="C23194">
        <v>0</v>
      </c>
      <c r="D23194">
        <v>0</v>
      </c>
      <c r="E23194">
        <v>1</v>
      </c>
      <c r="F23194">
        <v>1</v>
      </c>
      <c r="G23194">
        <v>1</v>
      </c>
      <c r="H23194">
        <v>1</v>
      </c>
      <c r="I23194">
        <v>1</v>
      </c>
      <c r="J23194">
        <v>1</v>
      </c>
      <c r="K23194">
        <v>1</v>
      </c>
      <c r="L23194">
        <v>1</v>
      </c>
      <c r="M23194">
        <v>80</v>
      </c>
      <c r="N23194">
        <v>80</v>
      </c>
      <c r="O23194">
        <v>160</v>
      </c>
      <c r="P23194">
        <f>SUM(data_1666531922508_noWhiskey[[#This Row],[winepoints_signalled]:[max_price_signalled]])</f>
        <v>7</v>
      </c>
    </row>
    <row r="23195" spans="1:16" x14ac:dyDescent="0.35">
      <c r="A23195">
        <v>44806</v>
      </c>
      <c r="B23195" s="5" t="s">
        <v>11401</v>
      </c>
      <c r="C23195">
        <v>0</v>
      </c>
      <c r="D23195">
        <v>0</v>
      </c>
      <c r="E23195">
        <v>1</v>
      </c>
      <c r="F23195">
        <v>1</v>
      </c>
      <c r="G23195">
        <v>1</v>
      </c>
      <c r="H23195">
        <v>1</v>
      </c>
      <c r="I23195">
        <v>1</v>
      </c>
      <c r="J23195">
        <v>1</v>
      </c>
      <c r="K23195">
        <v>1</v>
      </c>
      <c r="L23195">
        <v>1</v>
      </c>
      <c r="M23195">
        <v>120</v>
      </c>
      <c r="N23195">
        <v>120</v>
      </c>
      <c r="O23195">
        <v>240</v>
      </c>
      <c r="P23195">
        <f>SUM(data_1666531922508_noWhiskey[[#This Row],[winepoints_signalled]:[max_price_signalled]])</f>
        <v>7</v>
      </c>
    </row>
    <row r="23196" spans="1:16" x14ac:dyDescent="0.35">
      <c r="A23196">
        <v>44807</v>
      </c>
      <c r="B23196" s="5" t="s">
        <v>11401</v>
      </c>
      <c r="C23196">
        <v>0</v>
      </c>
      <c r="D23196">
        <v>0</v>
      </c>
      <c r="E23196">
        <v>1</v>
      </c>
      <c r="F23196">
        <v>1</v>
      </c>
      <c r="G23196">
        <v>1</v>
      </c>
      <c r="H23196">
        <v>1</v>
      </c>
      <c r="I23196">
        <v>1</v>
      </c>
      <c r="J23196">
        <v>1</v>
      </c>
      <c r="K23196">
        <v>1</v>
      </c>
      <c r="L23196">
        <v>1</v>
      </c>
      <c r="M23196">
        <v>80</v>
      </c>
      <c r="N23196">
        <v>80</v>
      </c>
      <c r="O23196">
        <v>160</v>
      </c>
      <c r="P23196">
        <f>SUM(data_1666531922508_noWhiskey[[#This Row],[winepoints_signalled]:[max_price_signalled]])</f>
        <v>7</v>
      </c>
    </row>
    <row r="23197" spans="1:16" x14ac:dyDescent="0.35">
      <c r="A23197">
        <v>44808</v>
      </c>
      <c r="B23197" s="5" t="s">
        <v>11402</v>
      </c>
      <c r="C23197">
        <v>0</v>
      </c>
      <c r="D23197">
        <v>0</v>
      </c>
      <c r="E23197">
        <v>1</v>
      </c>
      <c r="F23197">
        <v>1</v>
      </c>
      <c r="G23197">
        <v>1</v>
      </c>
      <c r="H23197">
        <v>1</v>
      </c>
      <c r="I23197">
        <v>1</v>
      </c>
      <c r="J23197">
        <v>1</v>
      </c>
      <c r="K23197">
        <v>1</v>
      </c>
      <c r="L23197">
        <v>1</v>
      </c>
      <c r="M23197">
        <v>75</v>
      </c>
      <c r="N23197">
        <v>45</v>
      </c>
      <c r="O23197">
        <v>90</v>
      </c>
      <c r="P23197">
        <f>SUM(data_1666531922508_noWhiskey[[#This Row],[winepoints_signalled]:[max_price_signalled]])</f>
        <v>7</v>
      </c>
    </row>
    <row r="23198" spans="1:16" x14ac:dyDescent="0.35">
      <c r="A23198">
        <v>44809</v>
      </c>
      <c r="B23198" s="5" t="s">
        <v>11318</v>
      </c>
      <c r="C23198">
        <v>1</v>
      </c>
      <c r="D23198">
        <v>0</v>
      </c>
      <c r="E23198">
        <v>1</v>
      </c>
      <c r="F23198">
        <v>1</v>
      </c>
      <c r="G23198">
        <v>1</v>
      </c>
      <c r="H23198">
        <v>1</v>
      </c>
      <c r="I23198">
        <v>1</v>
      </c>
      <c r="J23198">
        <v>1</v>
      </c>
      <c r="K23198">
        <v>1</v>
      </c>
      <c r="L23198">
        <v>1</v>
      </c>
      <c r="M23198">
        <v>150</v>
      </c>
      <c r="N23198">
        <v>150</v>
      </c>
      <c r="O23198">
        <v>300</v>
      </c>
      <c r="P23198">
        <f>SUM(data_1666531922508_noWhiskey[[#This Row],[winepoints_signalled]:[max_price_signalled]])</f>
        <v>8</v>
      </c>
    </row>
    <row r="23199" spans="1:16" x14ac:dyDescent="0.35">
      <c r="A23199">
        <v>44819</v>
      </c>
      <c r="B23199" s="5" t="s">
        <v>11403</v>
      </c>
      <c r="C23199">
        <v>0</v>
      </c>
      <c r="D23199">
        <v>1</v>
      </c>
      <c r="E23199">
        <v>1</v>
      </c>
      <c r="F23199">
        <v>1</v>
      </c>
      <c r="G23199">
        <v>1</v>
      </c>
      <c r="H23199">
        <v>1</v>
      </c>
      <c r="I23199">
        <v>1</v>
      </c>
      <c r="J23199">
        <v>1</v>
      </c>
      <c r="K23199">
        <v>1</v>
      </c>
      <c r="L23199">
        <v>1</v>
      </c>
      <c r="M23199">
        <v>155</v>
      </c>
      <c r="N23199">
        <v>960</v>
      </c>
      <c r="O23199">
        <v>192</v>
      </c>
      <c r="P23199">
        <f>SUM(data_1666531922508_noWhiskey[[#This Row],[winepoints_signalled]:[max_price_signalled]])</f>
        <v>8</v>
      </c>
    </row>
    <row r="23200" spans="1:16" x14ac:dyDescent="0.35">
      <c r="A23200">
        <v>44820</v>
      </c>
      <c r="B23200" s="5" t="s">
        <v>11404</v>
      </c>
      <c r="C23200">
        <v>0</v>
      </c>
      <c r="D23200">
        <v>1</v>
      </c>
      <c r="E23200">
        <v>1</v>
      </c>
      <c r="F23200">
        <v>1</v>
      </c>
      <c r="G23200">
        <v>1</v>
      </c>
      <c r="H23200">
        <v>1</v>
      </c>
      <c r="I23200">
        <v>1</v>
      </c>
      <c r="J23200">
        <v>1</v>
      </c>
      <c r="K23200">
        <v>1</v>
      </c>
      <c r="L23200">
        <v>1</v>
      </c>
      <c r="M23200">
        <v>300</v>
      </c>
      <c r="N23200">
        <v>300</v>
      </c>
      <c r="O23200">
        <v>600</v>
      </c>
      <c r="P23200">
        <f>SUM(data_1666531922508_noWhiskey[[#This Row],[winepoints_signalled]:[max_price_signalled]])</f>
        <v>8</v>
      </c>
    </row>
    <row r="23201" spans="1:16" x14ac:dyDescent="0.35">
      <c r="A23201">
        <v>44821</v>
      </c>
      <c r="B23201" s="5" t="s">
        <v>11405</v>
      </c>
      <c r="C23201">
        <v>0</v>
      </c>
      <c r="D23201">
        <v>1</v>
      </c>
      <c r="E23201">
        <v>1</v>
      </c>
      <c r="F23201">
        <v>1</v>
      </c>
      <c r="G23201">
        <v>1</v>
      </c>
      <c r="H23201">
        <v>1</v>
      </c>
      <c r="I23201">
        <v>1</v>
      </c>
      <c r="J23201">
        <v>1</v>
      </c>
      <c r="K23201">
        <v>1</v>
      </c>
      <c r="L23201">
        <v>1</v>
      </c>
      <c r="M23201">
        <v>720</v>
      </c>
      <c r="N23201">
        <v>720</v>
      </c>
      <c r="O23201">
        <v>144</v>
      </c>
      <c r="P23201">
        <f>SUM(data_1666531922508_noWhiskey[[#This Row],[winepoints_signalled]:[max_price_signalled]])</f>
        <v>8</v>
      </c>
    </row>
    <row r="23202" spans="1:16" x14ac:dyDescent="0.35">
      <c r="A23202">
        <v>44822</v>
      </c>
      <c r="B23202" s="5" t="s">
        <v>11039</v>
      </c>
      <c r="C23202">
        <v>0</v>
      </c>
      <c r="D23202">
        <v>1</v>
      </c>
      <c r="E23202">
        <v>1</v>
      </c>
      <c r="F23202">
        <v>1</v>
      </c>
      <c r="G23202">
        <v>1</v>
      </c>
      <c r="H23202">
        <v>1</v>
      </c>
      <c r="I23202">
        <v>1</v>
      </c>
      <c r="J23202">
        <v>1</v>
      </c>
      <c r="K23202">
        <v>1</v>
      </c>
      <c r="L23202">
        <v>1</v>
      </c>
      <c r="M23202">
        <v>180</v>
      </c>
      <c r="N23202">
        <v>180</v>
      </c>
      <c r="O23202">
        <v>360</v>
      </c>
      <c r="P23202">
        <f>SUM(data_1666531922508_noWhiskey[[#This Row],[winepoints_signalled]:[max_price_signalled]])</f>
        <v>8</v>
      </c>
    </row>
    <row r="23203" spans="1:16" x14ac:dyDescent="0.35">
      <c r="A23203">
        <v>44823</v>
      </c>
      <c r="B23203" s="5" t="s">
        <v>11039</v>
      </c>
      <c r="C23203">
        <v>0</v>
      </c>
      <c r="D23203">
        <v>1</v>
      </c>
      <c r="E23203">
        <v>1</v>
      </c>
      <c r="F23203">
        <v>1</v>
      </c>
      <c r="G23203">
        <v>1</v>
      </c>
      <c r="H23203">
        <v>1</v>
      </c>
      <c r="I23203">
        <v>1</v>
      </c>
      <c r="J23203">
        <v>1</v>
      </c>
      <c r="K23203">
        <v>1</v>
      </c>
      <c r="L23203">
        <v>1</v>
      </c>
      <c r="M23203">
        <v>180</v>
      </c>
      <c r="N23203">
        <v>180</v>
      </c>
      <c r="O23203">
        <v>360</v>
      </c>
      <c r="P23203">
        <f>SUM(data_1666531922508_noWhiskey[[#This Row],[winepoints_signalled]:[max_price_signalled]])</f>
        <v>8</v>
      </c>
    </row>
    <row r="23204" spans="1:16" x14ac:dyDescent="0.35">
      <c r="A23204">
        <v>44824</v>
      </c>
      <c r="B23204" s="5" t="s">
        <v>11039</v>
      </c>
      <c r="C23204">
        <v>0</v>
      </c>
      <c r="D23204">
        <v>1</v>
      </c>
      <c r="E23204">
        <v>1</v>
      </c>
      <c r="F23204">
        <v>1</v>
      </c>
      <c r="G23204">
        <v>1</v>
      </c>
      <c r="H23204">
        <v>1</v>
      </c>
      <c r="I23204">
        <v>1</v>
      </c>
      <c r="J23204">
        <v>1</v>
      </c>
      <c r="K23204">
        <v>1</v>
      </c>
      <c r="L23204">
        <v>1</v>
      </c>
      <c r="M23204">
        <v>180</v>
      </c>
      <c r="N23204">
        <v>180</v>
      </c>
      <c r="O23204">
        <v>360</v>
      </c>
      <c r="P23204">
        <f>SUM(data_1666531922508_noWhiskey[[#This Row],[winepoints_signalled]:[max_price_signalled]])</f>
        <v>8</v>
      </c>
    </row>
    <row r="23205" spans="1:16" x14ac:dyDescent="0.35">
      <c r="A23205">
        <v>44825</v>
      </c>
      <c r="B23205" s="5" t="s">
        <v>11039</v>
      </c>
      <c r="C23205">
        <v>0</v>
      </c>
      <c r="D23205">
        <v>1</v>
      </c>
      <c r="E23205">
        <v>1</v>
      </c>
      <c r="F23205">
        <v>1</v>
      </c>
      <c r="G23205">
        <v>1</v>
      </c>
      <c r="H23205">
        <v>1</v>
      </c>
      <c r="I23205">
        <v>1</v>
      </c>
      <c r="J23205">
        <v>1</v>
      </c>
      <c r="K23205">
        <v>1</v>
      </c>
      <c r="L23205">
        <v>1</v>
      </c>
      <c r="M23205">
        <v>180</v>
      </c>
      <c r="N23205">
        <v>180</v>
      </c>
      <c r="O23205">
        <v>360</v>
      </c>
      <c r="P23205">
        <f>SUM(data_1666531922508_noWhiskey[[#This Row],[winepoints_signalled]:[max_price_signalled]])</f>
        <v>8</v>
      </c>
    </row>
    <row r="23206" spans="1:16" x14ac:dyDescent="0.35">
      <c r="A23206">
        <v>44826</v>
      </c>
      <c r="B23206" s="5" t="s">
        <v>11039</v>
      </c>
      <c r="C23206">
        <v>0</v>
      </c>
      <c r="D23206">
        <v>1</v>
      </c>
      <c r="E23206">
        <v>1</v>
      </c>
      <c r="F23206">
        <v>1</v>
      </c>
      <c r="G23206">
        <v>1</v>
      </c>
      <c r="H23206">
        <v>1</v>
      </c>
      <c r="I23206">
        <v>1</v>
      </c>
      <c r="J23206">
        <v>1</v>
      </c>
      <c r="K23206">
        <v>1</v>
      </c>
      <c r="L23206">
        <v>1</v>
      </c>
      <c r="M23206">
        <v>180</v>
      </c>
      <c r="N23206">
        <v>180</v>
      </c>
      <c r="O23206">
        <v>360</v>
      </c>
      <c r="P23206">
        <f>SUM(data_1666531922508_noWhiskey[[#This Row],[winepoints_signalled]:[max_price_signalled]])</f>
        <v>8</v>
      </c>
    </row>
    <row r="23207" spans="1:16" x14ac:dyDescent="0.35">
      <c r="A23207">
        <v>44827</v>
      </c>
      <c r="B23207" s="5" t="s">
        <v>11039</v>
      </c>
      <c r="C23207">
        <v>0</v>
      </c>
      <c r="D23207">
        <v>1</v>
      </c>
      <c r="E23207">
        <v>1</v>
      </c>
      <c r="F23207">
        <v>1</v>
      </c>
      <c r="G23207">
        <v>1</v>
      </c>
      <c r="H23207">
        <v>1</v>
      </c>
      <c r="I23207">
        <v>1</v>
      </c>
      <c r="J23207">
        <v>1</v>
      </c>
      <c r="K23207">
        <v>1</v>
      </c>
      <c r="L23207">
        <v>0</v>
      </c>
      <c r="M23207">
        <v>0</v>
      </c>
      <c r="N23207">
        <v>180</v>
      </c>
      <c r="O23207">
        <v>360</v>
      </c>
      <c r="P23207">
        <f>SUM(data_1666531922508_noWhiskey[[#This Row],[winepoints_signalled]:[max_price_signalled]])</f>
        <v>8</v>
      </c>
    </row>
    <row r="23208" spans="1:16" hidden="1" x14ac:dyDescent="0.35">
      <c r="A23208">
        <v>44828</v>
      </c>
      <c r="B23208" s="5" t="s">
        <v>11406</v>
      </c>
      <c r="C23208">
        <v>0</v>
      </c>
      <c r="D23208">
        <v>1</v>
      </c>
      <c r="E23208">
        <v>0</v>
      </c>
      <c r="F23208">
        <v>1</v>
      </c>
      <c r="G23208">
        <v>1</v>
      </c>
      <c r="H23208">
        <v>1</v>
      </c>
      <c r="I23208">
        <v>1</v>
      </c>
      <c r="J23208">
        <v>1</v>
      </c>
      <c r="K23208">
        <v>1</v>
      </c>
      <c r="L23208">
        <v>1</v>
      </c>
      <c r="M23208">
        <v>175</v>
      </c>
      <c r="N23208">
        <v>115</v>
      </c>
      <c r="O23208">
        <v>205</v>
      </c>
      <c r="P23208">
        <f>SUM(data_1666531922508_noWhiskey[[#This Row],[winepoints_signalled]:[max_price_signalled]])</f>
        <v>7</v>
      </c>
    </row>
    <row r="23209" spans="1:16" x14ac:dyDescent="0.35">
      <c r="A23209">
        <v>44829</v>
      </c>
      <c r="B23209" s="5" t="s">
        <v>3966</v>
      </c>
      <c r="C23209">
        <v>0</v>
      </c>
      <c r="D23209">
        <v>0</v>
      </c>
      <c r="E23209">
        <v>1</v>
      </c>
      <c r="F23209">
        <v>1</v>
      </c>
      <c r="G23209">
        <v>1</v>
      </c>
      <c r="H23209">
        <v>1</v>
      </c>
      <c r="I23209">
        <v>1</v>
      </c>
      <c r="J23209">
        <v>1</v>
      </c>
      <c r="K23209">
        <v>1</v>
      </c>
      <c r="L23209">
        <v>1</v>
      </c>
      <c r="M23209">
        <v>90</v>
      </c>
      <c r="N23209">
        <v>90</v>
      </c>
      <c r="O23209">
        <v>180</v>
      </c>
      <c r="P23209">
        <f>SUM(data_1666531922508_noWhiskey[[#This Row],[winepoints_signalled]:[max_price_signalled]])</f>
        <v>7</v>
      </c>
    </row>
    <row r="23210" spans="1:16" x14ac:dyDescent="0.35">
      <c r="A23210">
        <v>44830</v>
      </c>
      <c r="B23210" s="5" t="s">
        <v>11407</v>
      </c>
      <c r="C23210">
        <v>0</v>
      </c>
      <c r="D23210">
        <v>0</v>
      </c>
      <c r="E23210">
        <v>1</v>
      </c>
      <c r="F23210">
        <v>1</v>
      </c>
      <c r="G23210">
        <v>1</v>
      </c>
      <c r="H23210">
        <v>1</v>
      </c>
      <c r="I23210">
        <v>1</v>
      </c>
      <c r="J23210">
        <v>1</v>
      </c>
      <c r="K23210">
        <v>1</v>
      </c>
      <c r="L23210">
        <v>1</v>
      </c>
      <c r="M23210">
        <v>130</v>
      </c>
      <c r="N23210">
        <v>80</v>
      </c>
      <c r="O23210">
        <v>140</v>
      </c>
      <c r="P23210">
        <f>SUM(data_1666531922508_noWhiskey[[#This Row],[winepoints_signalled]:[max_price_signalled]])</f>
        <v>7</v>
      </c>
    </row>
    <row r="23211" spans="1:16" x14ac:dyDescent="0.35">
      <c r="A23211">
        <v>44831</v>
      </c>
      <c r="B23211" s="5" t="s">
        <v>11408</v>
      </c>
      <c r="C23211">
        <v>0</v>
      </c>
      <c r="D23211">
        <v>0</v>
      </c>
      <c r="E23211">
        <v>1</v>
      </c>
      <c r="F23211">
        <v>1</v>
      </c>
      <c r="G23211">
        <v>1</v>
      </c>
      <c r="H23211">
        <v>1</v>
      </c>
      <c r="I23211">
        <v>1</v>
      </c>
      <c r="J23211">
        <v>1</v>
      </c>
      <c r="K23211">
        <v>1</v>
      </c>
      <c r="L23211">
        <v>1</v>
      </c>
      <c r="M23211">
        <v>96</v>
      </c>
      <c r="N23211">
        <v>66</v>
      </c>
      <c r="O23211">
        <v>120</v>
      </c>
      <c r="P23211">
        <f>SUM(data_1666531922508_noWhiskey[[#This Row],[winepoints_signalled]:[max_price_signalled]])</f>
        <v>7</v>
      </c>
    </row>
    <row r="23212" spans="1:16" x14ac:dyDescent="0.35">
      <c r="A23212">
        <v>44832</v>
      </c>
      <c r="B23212" s="5" t="s">
        <v>11409</v>
      </c>
      <c r="C23212">
        <v>0</v>
      </c>
      <c r="D23212">
        <v>0</v>
      </c>
      <c r="E23212">
        <v>1</v>
      </c>
      <c r="F23212">
        <v>1</v>
      </c>
      <c r="G23212">
        <v>1</v>
      </c>
      <c r="H23212">
        <v>1</v>
      </c>
      <c r="I23212">
        <v>1</v>
      </c>
      <c r="J23212">
        <v>1</v>
      </c>
      <c r="K23212">
        <v>1</v>
      </c>
      <c r="L23212">
        <v>1</v>
      </c>
      <c r="M23212">
        <v>60</v>
      </c>
      <c r="N23212">
        <v>30</v>
      </c>
      <c r="O23212">
        <v>60</v>
      </c>
      <c r="P23212">
        <f>SUM(data_1666531922508_noWhiskey[[#This Row],[winepoints_signalled]:[max_price_signalled]])</f>
        <v>7</v>
      </c>
    </row>
    <row r="23213" spans="1:16" x14ac:dyDescent="0.35">
      <c r="A23213">
        <v>44833</v>
      </c>
      <c r="B23213" s="5" t="s">
        <v>9818</v>
      </c>
      <c r="C23213">
        <v>1</v>
      </c>
      <c r="D23213">
        <v>1</v>
      </c>
      <c r="E23213">
        <v>1</v>
      </c>
      <c r="F23213">
        <v>1</v>
      </c>
      <c r="G23213">
        <v>1</v>
      </c>
      <c r="H23213">
        <v>1</v>
      </c>
      <c r="I23213">
        <v>1</v>
      </c>
      <c r="J23213">
        <v>1</v>
      </c>
      <c r="K23213">
        <v>1</v>
      </c>
      <c r="L23213">
        <v>1</v>
      </c>
      <c r="M23213">
        <v>680</v>
      </c>
      <c r="N23213">
        <v>540</v>
      </c>
      <c r="O23213">
        <v>108</v>
      </c>
      <c r="P23213">
        <f>SUM(data_1666531922508_noWhiskey[[#This Row],[winepoints_signalled]:[max_price_signalled]])</f>
        <v>9</v>
      </c>
    </row>
    <row r="23214" spans="1:16" x14ac:dyDescent="0.35">
      <c r="A23214">
        <v>44834</v>
      </c>
      <c r="B23214" s="5" t="s">
        <v>11410</v>
      </c>
      <c r="C23214">
        <v>0</v>
      </c>
      <c r="D23214">
        <v>0</v>
      </c>
      <c r="E23214">
        <v>1</v>
      </c>
      <c r="F23214">
        <v>1</v>
      </c>
      <c r="G23214">
        <v>1</v>
      </c>
      <c r="H23214">
        <v>1</v>
      </c>
      <c r="I23214">
        <v>1</v>
      </c>
      <c r="J23214">
        <v>1</v>
      </c>
      <c r="K23214">
        <v>1</v>
      </c>
      <c r="L23214">
        <v>0</v>
      </c>
      <c r="M23214">
        <v>0</v>
      </c>
      <c r="N23214">
        <v>450</v>
      </c>
      <c r="O23214">
        <v>900</v>
      </c>
      <c r="P23214">
        <f>SUM(data_1666531922508_noWhiskey[[#This Row],[winepoints_signalled]:[max_price_signalled]])</f>
        <v>7</v>
      </c>
    </row>
    <row r="23215" spans="1:16" x14ac:dyDescent="0.35">
      <c r="A23215">
        <v>44835</v>
      </c>
      <c r="B23215" s="5" t="s">
        <v>11411</v>
      </c>
      <c r="C23215">
        <v>0</v>
      </c>
      <c r="D23215">
        <v>1</v>
      </c>
      <c r="E23215">
        <v>1</v>
      </c>
      <c r="F23215">
        <v>1</v>
      </c>
      <c r="G23215">
        <v>1</v>
      </c>
      <c r="H23215">
        <v>1</v>
      </c>
      <c r="I23215">
        <v>1</v>
      </c>
      <c r="J23215">
        <v>1</v>
      </c>
      <c r="K23215">
        <v>1</v>
      </c>
      <c r="L23215">
        <v>1</v>
      </c>
      <c r="M23215">
        <v>120</v>
      </c>
      <c r="N23215">
        <v>120</v>
      </c>
      <c r="O23215">
        <v>240</v>
      </c>
      <c r="P23215">
        <f>SUM(data_1666531922508_noWhiskey[[#This Row],[winepoints_signalled]:[max_price_signalled]])</f>
        <v>8</v>
      </c>
    </row>
    <row r="23216" spans="1:16" x14ac:dyDescent="0.35">
      <c r="A23216">
        <v>44836</v>
      </c>
      <c r="B23216" s="5" t="s">
        <v>11412</v>
      </c>
      <c r="C23216">
        <v>1</v>
      </c>
      <c r="D23216">
        <v>1</v>
      </c>
      <c r="E23216">
        <v>1</v>
      </c>
      <c r="F23216">
        <v>1</v>
      </c>
      <c r="G23216">
        <v>1</v>
      </c>
      <c r="H23216">
        <v>1</v>
      </c>
      <c r="I23216">
        <v>1</v>
      </c>
      <c r="J23216">
        <v>1</v>
      </c>
      <c r="K23216">
        <v>1</v>
      </c>
      <c r="L23216">
        <v>1</v>
      </c>
      <c r="M23216">
        <v>90</v>
      </c>
      <c r="N23216">
        <v>60</v>
      </c>
      <c r="O23216">
        <v>120</v>
      </c>
      <c r="P23216">
        <f>SUM(data_1666531922508_noWhiskey[[#This Row],[winepoints_signalled]:[max_price_signalled]])</f>
        <v>9</v>
      </c>
    </row>
    <row r="23217" spans="1:16" x14ac:dyDescent="0.35">
      <c r="A23217">
        <v>44837</v>
      </c>
      <c r="B23217" s="5" t="s">
        <v>11413</v>
      </c>
      <c r="C23217">
        <v>0</v>
      </c>
      <c r="D23217">
        <v>0</v>
      </c>
      <c r="E23217">
        <v>1</v>
      </c>
      <c r="F23217">
        <v>1</v>
      </c>
      <c r="G23217">
        <v>1</v>
      </c>
      <c r="H23217">
        <v>1</v>
      </c>
      <c r="I23217">
        <v>1</v>
      </c>
      <c r="J23217">
        <v>1</v>
      </c>
      <c r="K23217">
        <v>1</v>
      </c>
      <c r="L23217">
        <v>1</v>
      </c>
      <c r="M23217">
        <v>30</v>
      </c>
      <c r="N23217">
        <v>30</v>
      </c>
      <c r="O23217">
        <v>65</v>
      </c>
      <c r="P23217">
        <f>SUM(data_1666531922508_noWhiskey[[#This Row],[winepoints_signalled]:[max_price_signalled]])</f>
        <v>7</v>
      </c>
    </row>
    <row r="23218" spans="1:16" x14ac:dyDescent="0.35">
      <c r="A23218">
        <v>44838</v>
      </c>
      <c r="B23218" s="5" t="s">
        <v>11414</v>
      </c>
      <c r="C23218">
        <v>1</v>
      </c>
      <c r="D23218">
        <v>0</v>
      </c>
      <c r="E23218">
        <v>1</v>
      </c>
      <c r="F23218">
        <v>1</v>
      </c>
      <c r="G23218">
        <v>1</v>
      </c>
      <c r="H23218">
        <v>1</v>
      </c>
      <c r="I23218">
        <v>1</v>
      </c>
      <c r="J23218">
        <v>1</v>
      </c>
      <c r="K23218">
        <v>1</v>
      </c>
      <c r="L23218">
        <v>1</v>
      </c>
      <c r="M23218">
        <v>190</v>
      </c>
      <c r="N23218">
        <v>180</v>
      </c>
      <c r="O23218">
        <v>320</v>
      </c>
      <c r="P23218">
        <f>SUM(data_1666531922508_noWhiskey[[#This Row],[winepoints_signalled]:[max_price_signalled]])</f>
        <v>8</v>
      </c>
    </row>
    <row r="23219" spans="1:16" x14ac:dyDescent="0.35">
      <c r="A23219">
        <v>44839</v>
      </c>
      <c r="B23219" s="5" t="s">
        <v>11415</v>
      </c>
      <c r="C23219">
        <v>0</v>
      </c>
      <c r="D23219">
        <v>0</v>
      </c>
      <c r="E23219">
        <v>1</v>
      </c>
      <c r="F23219">
        <v>1</v>
      </c>
      <c r="G23219">
        <v>1</v>
      </c>
      <c r="H23219">
        <v>1</v>
      </c>
      <c r="I23219">
        <v>1</v>
      </c>
      <c r="J23219">
        <v>1</v>
      </c>
      <c r="K23219">
        <v>1</v>
      </c>
      <c r="L23219">
        <v>1</v>
      </c>
      <c r="M23219">
        <v>190</v>
      </c>
      <c r="N23219">
        <v>180</v>
      </c>
      <c r="O23219">
        <v>360</v>
      </c>
      <c r="P23219">
        <f>SUM(data_1666531922508_noWhiskey[[#This Row],[winepoints_signalled]:[max_price_signalled]])</f>
        <v>7</v>
      </c>
    </row>
    <row r="23220" spans="1:16" x14ac:dyDescent="0.35">
      <c r="A23220">
        <v>44840</v>
      </c>
      <c r="B23220" s="5" t="s">
        <v>11415</v>
      </c>
      <c r="C23220">
        <v>0</v>
      </c>
      <c r="D23220">
        <v>0</v>
      </c>
      <c r="E23220">
        <v>1</v>
      </c>
      <c r="F23220">
        <v>1</v>
      </c>
      <c r="G23220">
        <v>1</v>
      </c>
      <c r="H23220">
        <v>1</v>
      </c>
      <c r="I23220">
        <v>1</v>
      </c>
      <c r="J23220">
        <v>1</v>
      </c>
      <c r="K23220">
        <v>1</v>
      </c>
      <c r="L23220">
        <v>1</v>
      </c>
      <c r="M23220">
        <v>190</v>
      </c>
      <c r="N23220">
        <v>180</v>
      </c>
      <c r="O23220">
        <v>360</v>
      </c>
      <c r="P23220">
        <f>SUM(data_1666531922508_noWhiskey[[#This Row],[winepoints_signalled]:[max_price_signalled]])</f>
        <v>7</v>
      </c>
    </row>
    <row r="23221" spans="1:16" x14ac:dyDescent="0.35">
      <c r="A23221">
        <v>44841</v>
      </c>
      <c r="B23221" s="5" t="s">
        <v>11416</v>
      </c>
      <c r="C23221">
        <v>1</v>
      </c>
      <c r="D23221">
        <v>0</v>
      </c>
      <c r="E23221">
        <v>1</v>
      </c>
      <c r="F23221">
        <v>1</v>
      </c>
      <c r="G23221">
        <v>1</v>
      </c>
      <c r="H23221">
        <v>1</v>
      </c>
      <c r="I23221">
        <v>1</v>
      </c>
      <c r="J23221">
        <v>1</v>
      </c>
      <c r="K23221">
        <v>1</v>
      </c>
      <c r="L23221">
        <v>1</v>
      </c>
      <c r="M23221">
        <v>250</v>
      </c>
      <c r="N23221">
        <v>210</v>
      </c>
      <c r="O23221">
        <v>405</v>
      </c>
      <c r="P23221">
        <f>SUM(data_1666531922508_noWhiskey[[#This Row],[winepoints_signalled]:[max_price_signalled]])</f>
        <v>8</v>
      </c>
    </row>
    <row r="23222" spans="1:16" x14ac:dyDescent="0.35">
      <c r="A23222">
        <v>44842</v>
      </c>
      <c r="B23222" s="5" t="s">
        <v>9603</v>
      </c>
      <c r="C23222">
        <v>0</v>
      </c>
      <c r="D23222">
        <v>0</v>
      </c>
      <c r="E23222">
        <v>1</v>
      </c>
      <c r="F23222">
        <v>1</v>
      </c>
      <c r="G23222">
        <v>1</v>
      </c>
      <c r="H23222">
        <v>1</v>
      </c>
      <c r="I23222">
        <v>1</v>
      </c>
      <c r="J23222">
        <v>1</v>
      </c>
      <c r="K23222">
        <v>1</v>
      </c>
      <c r="L23222">
        <v>1</v>
      </c>
      <c r="M23222">
        <v>180</v>
      </c>
      <c r="N23222">
        <v>180</v>
      </c>
      <c r="O23222">
        <v>360</v>
      </c>
      <c r="P23222">
        <f>SUM(data_1666531922508_noWhiskey[[#This Row],[winepoints_signalled]:[max_price_signalled]])</f>
        <v>7</v>
      </c>
    </row>
    <row r="23223" spans="1:16" x14ac:dyDescent="0.35">
      <c r="A23223">
        <v>44843</v>
      </c>
      <c r="B23223" s="5" t="s">
        <v>9603</v>
      </c>
      <c r="C23223">
        <v>0</v>
      </c>
      <c r="D23223">
        <v>0</v>
      </c>
      <c r="E23223">
        <v>1</v>
      </c>
      <c r="F23223">
        <v>1</v>
      </c>
      <c r="G23223">
        <v>1</v>
      </c>
      <c r="H23223">
        <v>1</v>
      </c>
      <c r="I23223">
        <v>1</v>
      </c>
      <c r="J23223">
        <v>1</v>
      </c>
      <c r="K23223">
        <v>1</v>
      </c>
      <c r="L23223">
        <v>1</v>
      </c>
      <c r="M23223">
        <v>180</v>
      </c>
      <c r="N23223">
        <v>180</v>
      </c>
      <c r="O23223">
        <v>360</v>
      </c>
      <c r="P23223">
        <f>SUM(data_1666531922508_noWhiskey[[#This Row],[winepoints_signalled]:[max_price_signalled]])</f>
        <v>7</v>
      </c>
    </row>
    <row r="23224" spans="1:16" x14ac:dyDescent="0.35">
      <c r="A23224">
        <v>44844</v>
      </c>
      <c r="B23224" s="5" t="s">
        <v>9604</v>
      </c>
      <c r="C23224">
        <v>0</v>
      </c>
      <c r="D23224">
        <v>0</v>
      </c>
      <c r="E23224">
        <v>1</v>
      </c>
      <c r="F23224">
        <v>1</v>
      </c>
      <c r="G23224">
        <v>1</v>
      </c>
      <c r="H23224">
        <v>1</v>
      </c>
      <c r="I23224">
        <v>1</v>
      </c>
      <c r="J23224">
        <v>1</v>
      </c>
      <c r="K23224">
        <v>1</v>
      </c>
      <c r="L23224">
        <v>1</v>
      </c>
      <c r="M23224">
        <v>220</v>
      </c>
      <c r="N23224">
        <v>210</v>
      </c>
      <c r="O23224">
        <v>405</v>
      </c>
      <c r="P23224">
        <f>SUM(data_1666531922508_noWhiskey[[#This Row],[winepoints_signalled]:[max_price_signalled]])</f>
        <v>7</v>
      </c>
    </row>
    <row r="23225" spans="1:16" hidden="1" x14ac:dyDescent="0.35">
      <c r="A23225">
        <v>44845</v>
      </c>
      <c r="B23225" s="5" t="s">
        <v>9665</v>
      </c>
      <c r="C23225">
        <v>1</v>
      </c>
      <c r="D23225">
        <v>0</v>
      </c>
      <c r="E23225">
        <v>0</v>
      </c>
      <c r="F23225">
        <v>1</v>
      </c>
      <c r="G23225">
        <v>1</v>
      </c>
      <c r="H23225">
        <v>1</v>
      </c>
      <c r="I23225">
        <v>1</v>
      </c>
      <c r="J23225">
        <v>1</v>
      </c>
      <c r="K23225">
        <v>1</v>
      </c>
      <c r="L23225">
        <v>1</v>
      </c>
      <c r="M23225">
        <v>200</v>
      </c>
      <c r="N23225">
        <v>180</v>
      </c>
      <c r="O23225">
        <v>360</v>
      </c>
      <c r="P23225">
        <f>SUM(data_1666531922508_noWhiskey[[#This Row],[winepoints_signalled]:[max_price_signalled]])</f>
        <v>7</v>
      </c>
    </row>
    <row r="23226" spans="1:16" hidden="1" x14ac:dyDescent="0.35">
      <c r="A23226">
        <v>44846</v>
      </c>
      <c r="B23226" s="5" t="s">
        <v>9665</v>
      </c>
      <c r="C23226">
        <v>1</v>
      </c>
      <c r="D23226">
        <v>0</v>
      </c>
      <c r="E23226">
        <v>0</v>
      </c>
      <c r="F23226">
        <v>1</v>
      </c>
      <c r="G23226">
        <v>1</v>
      </c>
      <c r="H23226">
        <v>1</v>
      </c>
      <c r="I23226">
        <v>1</v>
      </c>
      <c r="J23226">
        <v>1</v>
      </c>
      <c r="K23226">
        <v>1</v>
      </c>
      <c r="L23226">
        <v>1</v>
      </c>
      <c r="M23226">
        <v>200</v>
      </c>
      <c r="N23226">
        <v>180</v>
      </c>
      <c r="O23226">
        <v>360</v>
      </c>
      <c r="P23226">
        <f>SUM(data_1666531922508_noWhiskey[[#This Row],[winepoints_signalled]:[max_price_signalled]])</f>
        <v>7</v>
      </c>
    </row>
    <row r="23227" spans="1:16" hidden="1" x14ac:dyDescent="0.35">
      <c r="A23227">
        <v>44847</v>
      </c>
      <c r="B23227" s="5" t="s">
        <v>9666</v>
      </c>
      <c r="C23227">
        <v>1</v>
      </c>
      <c r="D23227">
        <v>0</v>
      </c>
      <c r="E23227">
        <v>0</v>
      </c>
      <c r="F23227">
        <v>1</v>
      </c>
      <c r="G23227">
        <v>1</v>
      </c>
      <c r="H23227">
        <v>1</v>
      </c>
      <c r="I23227">
        <v>1</v>
      </c>
      <c r="J23227">
        <v>1</v>
      </c>
      <c r="K23227">
        <v>1</v>
      </c>
      <c r="L23227">
        <v>1</v>
      </c>
      <c r="M23227">
        <v>230</v>
      </c>
      <c r="N23227">
        <v>210</v>
      </c>
      <c r="O23227">
        <v>405</v>
      </c>
      <c r="P23227">
        <f>SUM(data_1666531922508_noWhiskey[[#This Row],[winepoints_signalled]:[max_price_signalled]])</f>
        <v>7</v>
      </c>
    </row>
    <row r="23228" spans="1:16" hidden="1" x14ac:dyDescent="0.35">
      <c r="A23228">
        <v>44848</v>
      </c>
      <c r="B23228" s="5" t="s">
        <v>9666</v>
      </c>
      <c r="C23228">
        <v>1</v>
      </c>
      <c r="D23228">
        <v>0</v>
      </c>
      <c r="E23228">
        <v>0</v>
      </c>
      <c r="F23228">
        <v>1</v>
      </c>
      <c r="G23228">
        <v>1</v>
      </c>
      <c r="H23228">
        <v>1</v>
      </c>
      <c r="I23228">
        <v>1</v>
      </c>
      <c r="J23228">
        <v>1</v>
      </c>
      <c r="K23228">
        <v>1</v>
      </c>
      <c r="L23228">
        <v>1</v>
      </c>
      <c r="M23228">
        <v>230</v>
      </c>
      <c r="N23228">
        <v>210</v>
      </c>
      <c r="O23228">
        <v>405</v>
      </c>
      <c r="P23228">
        <f>SUM(data_1666531922508_noWhiskey[[#This Row],[winepoints_signalled]:[max_price_signalled]])</f>
        <v>7</v>
      </c>
    </row>
    <row r="23229" spans="1:16" x14ac:dyDescent="0.35">
      <c r="A23229">
        <v>44849</v>
      </c>
      <c r="B23229" s="5" t="s">
        <v>7627</v>
      </c>
      <c r="C23229">
        <v>1</v>
      </c>
      <c r="D23229">
        <v>0</v>
      </c>
      <c r="E23229">
        <v>1</v>
      </c>
      <c r="F23229">
        <v>1</v>
      </c>
      <c r="G23229">
        <v>1</v>
      </c>
      <c r="H23229">
        <v>1</v>
      </c>
      <c r="I23229">
        <v>1</v>
      </c>
      <c r="J23229">
        <v>1</v>
      </c>
      <c r="K23229">
        <v>1</v>
      </c>
      <c r="L23229">
        <v>1</v>
      </c>
      <c r="M23229">
        <v>320</v>
      </c>
      <c r="N23229">
        <v>300</v>
      </c>
      <c r="O23229">
        <v>480</v>
      </c>
      <c r="P23229">
        <f>SUM(data_1666531922508_noWhiskey[[#This Row],[winepoints_signalled]:[max_price_signalled]])</f>
        <v>8</v>
      </c>
    </row>
    <row r="23230" spans="1:16" x14ac:dyDescent="0.35">
      <c r="A23230">
        <v>44850</v>
      </c>
      <c r="B23230" s="5" t="s">
        <v>7788</v>
      </c>
      <c r="C23230">
        <v>0</v>
      </c>
      <c r="D23230">
        <v>0</v>
      </c>
      <c r="E23230">
        <v>1</v>
      </c>
      <c r="F23230">
        <v>1</v>
      </c>
      <c r="G23230">
        <v>1</v>
      </c>
      <c r="H23230">
        <v>1</v>
      </c>
      <c r="I23230">
        <v>1</v>
      </c>
      <c r="J23230">
        <v>1</v>
      </c>
      <c r="K23230">
        <v>1</v>
      </c>
      <c r="L23230">
        <v>0</v>
      </c>
      <c r="M23230">
        <v>0</v>
      </c>
      <c r="N23230">
        <v>270</v>
      </c>
      <c r="O23230">
        <v>420</v>
      </c>
      <c r="P23230">
        <f>SUM(data_1666531922508_noWhiskey[[#This Row],[winepoints_signalled]:[max_price_signalled]])</f>
        <v>7</v>
      </c>
    </row>
    <row r="23231" spans="1:16" x14ac:dyDescent="0.35">
      <c r="A23231">
        <v>44851</v>
      </c>
      <c r="B23231" s="5" t="s">
        <v>7260</v>
      </c>
      <c r="C23231">
        <v>0</v>
      </c>
      <c r="D23231">
        <v>0</v>
      </c>
      <c r="E23231">
        <v>1</v>
      </c>
      <c r="F23231">
        <v>1</v>
      </c>
      <c r="G23231">
        <v>1</v>
      </c>
      <c r="H23231">
        <v>1</v>
      </c>
      <c r="I23231">
        <v>1</v>
      </c>
      <c r="J23231">
        <v>1</v>
      </c>
      <c r="K23231">
        <v>1</v>
      </c>
      <c r="L23231">
        <v>1</v>
      </c>
      <c r="M23231">
        <v>270</v>
      </c>
      <c r="N23231">
        <v>270</v>
      </c>
      <c r="O23231">
        <v>420</v>
      </c>
      <c r="P23231">
        <f>SUM(data_1666531922508_noWhiskey[[#This Row],[winepoints_signalled]:[max_price_signalled]])</f>
        <v>7</v>
      </c>
    </row>
    <row r="23232" spans="1:16" x14ac:dyDescent="0.35">
      <c r="A23232">
        <v>44852</v>
      </c>
      <c r="B23232" s="5" t="s">
        <v>7339</v>
      </c>
      <c r="C23232">
        <v>0</v>
      </c>
      <c r="D23232">
        <v>0</v>
      </c>
      <c r="E23232">
        <v>1</v>
      </c>
      <c r="F23232">
        <v>1</v>
      </c>
      <c r="G23232">
        <v>1</v>
      </c>
      <c r="H23232">
        <v>1</v>
      </c>
      <c r="I23232">
        <v>1</v>
      </c>
      <c r="J23232">
        <v>1</v>
      </c>
      <c r="K23232">
        <v>1</v>
      </c>
      <c r="L23232">
        <v>0</v>
      </c>
      <c r="M23232">
        <v>0</v>
      </c>
      <c r="N23232">
        <v>300</v>
      </c>
      <c r="O23232">
        <v>600</v>
      </c>
      <c r="P23232">
        <f>SUM(data_1666531922508_noWhiskey[[#This Row],[winepoints_signalled]:[max_price_signalled]])</f>
        <v>7</v>
      </c>
    </row>
    <row r="23233" spans="1:16" x14ac:dyDescent="0.35">
      <c r="A23233">
        <v>44853</v>
      </c>
      <c r="B23233" s="5" t="s">
        <v>7789</v>
      </c>
      <c r="C23233">
        <v>0</v>
      </c>
      <c r="D23233">
        <v>0</v>
      </c>
      <c r="E23233">
        <v>1</v>
      </c>
      <c r="F23233">
        <v>1</v>
      </c>
      <c r="G23233">
        <v>1</v>
      </c>
      <c r="H23233">
        <v>1</v>
      </c>
      <c r="I23233">
        <v>1</v>
      </c>
      <c r="J23233">
        <v>1</v>
      </c>
      <c r="K23233">
        <v>1</v>
      </c>
      <c r="L23233">
        <v>0</v>
      </c>
      <c r="M23233">
        <v>0</v>
      </c>
      <c r="N23233">
        <v>300</v>
      </c>
      <c r="O23233">
        <v>600</v>
      </c>
      <c r="P23233">
        <f>SUM(data_1666531922508_noWhiskey[[#This Row],[winepoints_signalled]:[max_price_signalled]])</f>
        <v>7</v>
      </c>
    </row>
    <row r="23234" spans="1:16" x14ac:dyDescent="0.35">
      <c r="A23234">
        <v>44854</v>
      </c>
      <c r="B23234" s="5" t="s">
        <v>7340</v>
      </c>
      <c r="C23234">
        <v>0</v>
      </c>
      <c r="D23234">
        <v>0</v>
      </c>
      <c r="E23234">
        <v>1</v>
      </c>
      <c r="F23234">
        <v>1</v>
      </c>
      <c r="G23234">
        <v>1</v>
      </c>
      <c r="H23234">
        <v>1</v>
      </c>
      <c r="I23234">
        <v>1</v>
      </c>
      <c r="J23234">
        <v>1</v>
      </c>
      <c r="K23234">
        <v>1</v>
      </c>
      <c r="L23234">
        <v>1</v>
      </c>
      <c r="M23234">
        <v>270</v>
      </c>
      <c r="N23234">
        <v>270</v>
      </c>
      <c r="O23234">
        <v>420</v>
      </c>
      <c r="P23234">
        <f>SUM(data_1666531922508_noWhiskey[[#This Row],[winepoints_signalled]:[max_price_signalled]])</f>
        <v>7</v>
      </c>
    </row>
    <row r="23235" spans="1:16" x14ac:dyDescent="0.35">
      <c r="A23235">
        <v>44855</v>
      </c>
      <c r="B23235" s="5" t="s">
        <v>7791</v>
      </c>
      <c r="C23235">
        <v>0</v>
      </c>
      <c r="D23235">
        <v>1</v>
      </c>
      <c r="E23235">
        <v>1</v>
      </c>
      <c r="F23235">
        <v>1</v>
      </c>
      <c r="G23235">
        <v>1</v>
      </c>
      <c r="H23235">
        <v>1</v>
      </c>
      <c r="I23235">
        <v>1</v>
      </c>
      <c r="J23235">
        <v>1</v>
      </c>
      <c r="K23235">
        <v>1</v>
      </c>
      <c r="L23235">
        <v>1</v>
      </c>
      <c r="M23235">
        <v>450</v>
      </c>
      <c r="N23235">
        <v>450</v>
      </c>
      <c r="O23235">
        <v>675</v>
      </c>
      <c r="P23235">
        <f>SUM(data_1666531922508_noWhiskey[[#This Row],[winepoints_signalled]:[max_price_signalled]])</f>
        <v>8</v>
      </c>
    </row>
    <row r="23236" spans="1:16" x14ac:dyDescent="0.35">
      <c r="A23236">
        <v>44856</v>
      </c>
      <c r="B23236" s="5" t="s">
        <v>7943</v>
      </c>
      <c r="C23236">
        <v>0</v>
      </c>
      <c r="D23236">
        <v>0</v>
      </c>
      <c r="E23236">
        <v>1</v>
      </c>
      <c r="F23236">
        <v>1</v>
      </c>
      <c r="G23236">
        <v>1</v>
      </c>
      <c r="H23236">
        <v>1</v>
      </c>
      <c r="I23236">
        <v>1</v>
      </c>
      <c r="J23236">
        <v>1</v>
      </c>
      <c r="K23236">
        <v>1</v>
      </c>
      <c r="L23236">
        <v>1</v>
      </c>
      <c r="M23236">
        <v>105</v>
      </c>
      <c r="N23236">
        <v>105</v>
      </c>
      <c r="O23236">
        <v>165</v>
      </c>
      <c r="P23236">
        <f>SUM(data_1666531922508_noWhiskey[[#This Row],[winepoints_signalled]:[max_price_signalled]])</f>
        <v>7</v>
      </c>
    </row>
    <row r="23237" spans="1:16" x14ac:dyDescent="0.35">
      <c r="A23237">
        <v>44857</v>
      </c>
      <c r="B23237" s="5" t="s">
        <v>7944</v>
      </c>
      <c r="C23237">
        <v>0</v>
      </c>
      <c r="D23237">
        <v>0</v>
      </c>
      <c r="E23237">
        <v>1</v>
      </c>
      <c r="F23237">
        <v>1</v>
      </c>
      <c r="G23237">
        <v>1</v>
      </c>
      <c r="H23237">
        <v>1</v>
      </c>
      <c r="I23237">
        <v>1</v>
      </c>
      <c r="J23237">
        <v>1</v>
      </c>
      <c r="K23237">
        <v>1</v>
      </c>
      <c r="L23237">
        <v>1</v>
      </c>
      <c r="M23237">
        <v>180</v>
      </c>
      <c r="N23237">
        <v>180</v>
      </c>
      <c r="O23237">
        <v>345</v>
      </c>
      <c r="P23237">
        <f>SUM(data_1666531922508_noWhiskey[[#This Row],[winepoints_signalled]:[max_price_signalled]])</f>
        <v>7</v>
      </c>
    </row>
    <row r="23238" spans="1:16" x14ac:dyDescent="0.35">
      <c r="A23238">
        <v>44858</v>
      </c>
      <c r="B23238" s="5" t="s">
        <v>7944</v>
      </c>
      <c r="C23238">
        <v>0</v>
      </c>
      <c r="D23238">
        <v>0</v>
      </c>
      <c r="E23238">
        <v>1</v>
      </c>
      <c r="F23238">
        <v>1</v>
      </c>
      <c r="G23238">
        <v>1</v>
      </c>
      <c r="H23238">
        <v>1</v>
      </c>
      <c r="I23238">
        <v>1</v>
      </c>
      <c r="J23238">
        <v>1</v>
      </c>
      <c r="K23238">
        <v>1</v>
      </c>
      <c r="L23238">
        <v>1</v>
      </c>
      <c r="M23238">
        <v>180</v>
      </c>
      <c r="N23238">
        <v>180</v>
      </c>
      <c r="O23238">
        <v>345</v>
      </c>
      <c r="P23238">
        <f>SUM(data_1666531922508_noWhiskey[[#This Row],[winepoints_signalled]:[max_price_signalled]])</f>
        <v>7</v>
      </c>
    </row>
    <row r="23239" spans="1:16" hidden="1" x14ac:dyDescent="0.35">
      <c r="A23239">
        <v>44859</v>
      </c>
      <c r="B23239" s="5" t="s">
        <v>11417</v>
      </c>
      <c r="C23239">
        <v>0</v>
      </c>
      <c r="D23239">
        <v>1</v>
      </c>
      <c r="E23239">
        <v>0</v>
      </c>
      <c r="F23239">
        <v>1</v>
      </c>
      <c r="G23239">
        <v>1</v>
      </c>
      <c r="H23239">
        <v>1</v>
      </c>
      <c r="I23239">
        <v>1</v>
      </c>
      <c r="J23239">
        <v>1</v>
      </c>
      <c r="K23239">
        <v>1</v>
      </c>
      <c r="L23239">
        <v>1</v>
      </c>
      <c r="M23239">
        <v>160</v>
      </c>
      <c r="N23239">
        <v>70</v>
      </c>
      <c r="O23239">
        <v>135</v>
      </c>
      <c r="P23239">
        <f>SUM(data_1666531922508_noWhiskey[[#This Row],[winepoints_signalled]:[max_price_signalled]])</f>
        <v>7</v>
      </c>
    </row>
    <row r="23240" spans="1:16" hidden="1" x14ac:dyDescent="0.35">
      <c r="A23240">
        <v>44860</v>
      </c>
      <c r="B23240" s="5" t="s">
        <v>11418</v>
      </c>
      <c r="C23240">
        <v>1</v>
      </c>
      <c r="D23240">
        <v>0</v>
      </c>
      <c r="E23240">
        <v>0</v>
      </c>
      <c r="F23240">
        <v>1</v>
      </c>
      <c r="G23240">
        <v>1</v>
      </c>
      <c r="H23240">
        <v>1</v>
      </c>
      <c r="I23240">
        <v>1</v>
      </c>
      <c r="J23240">
        <v>1</v>
      </c>
      <c r="K23240">
        <v>1</v>
      </c>
      <c r="L23240">
        <v>1</v>
      </c>
      <c r="M23240">
        <v>110</v>
      </c>
      <c r="N23240">
        <v>70</v>
      </c>
      <c r="O23240">
        <v>140</v>
      </c>
      <c r="P23240">
        <f>SUM(data_1666531922508_noWhiskey[[#This Row],[winepoints_signalled]:[max_price_signalled]])</f>
        <v>7</v>
      </c>
    </row>
    <row r="23241" spans="1:16" x14ac:dyDescent="0.35">
      <c r="A23241">
        <v>44861</v>
      </c>
      <c r="B23241" s="5" t="s">
        <v>11419</v>
      </c>
      <c r="C23241">
        <v>0</v>
      </c>
      <c r="D23241">
        <v>0</v>
      </c>
      <c r="E23241">
        <v>1</v>
      </c>
      <c r="F23241">
        <v>1</v>
      </c>
      <c r="G23241">
        <v>1</v>
      </c>
      <c r="H23241">
        <v>1</v>
      </c>
      <c r="I23241">
        <v>1</v>
      </c>
      <c r="J23241">
        <v>1</v>
      </c>
      <c r="K23241">
        <v>1</v>
      </c>
      <c r="L23241">
        <v>1</v>
      </c>
      <c r="M23241">
        <v>190</v>
      </c>
      <c r="N23241">
        <v>120</v>
      </c>
      <c r="O23241">
        <v>240</v>
      </c>
      <c r="P23241">
        <f>SUM(data_1666531922508_noWhiskey[[#This Row],[winepoints_signalled]:[max_price_signalled]])</f>
        <v>7</v>
      </c>
    </row>
    <row r="23242" spans="1:16" x14ac:dyDescent="0.35">
      <c r="A23242">
        <v>44862</v>
      </c>
      <c r="B23242" s="5" t="s">
        <v>11420</v>
      </c>
      <c r="C23242">
        <v>1</v>
      </c>
      <c r="D23242">
        <v>1</v>
      </c>
      <c r="E23242">
        <v>1</v>
      </c>
      <c r="F23242">
        <v>1</v>
      </c>
      <c r="G23242">
        <v>1</v>
      </c>
      <c r="H23242">
        <v>1</v>
      </c>
      <c r="I23242">
        <v>1</v>
      </c>
      <c r="J23242">
        <v>1</v>
      </c>
      <c r="K23242">
        <v>1</v>
      </c>
      <c r="L23242">
        <v>1</v>
      </c>
      <c r="M23242">
        <v>70</v>
      </c>
      <c r="N23242">
        <v>60</v>
      </c>
      <c r="O23242">
        <v>120</v>
      </c>
      <c r="P23242">
        <f>SUM(data_1666531922508_noWhiskey[[#This Row],[winepoints_signalled]:[max_price_signalled]])</f>
        <v>9</v>
      </c>
    </row>
    <row r="23243" spans="1:16" x14ac:dyDescent="0.35">
      <c r="A23243">
        <v>44863</v>
      </c>
      <c r="B23243" s="5" t="s">
        <v>11420</v>
      </c>
      <c r="C23243">
        <v>1</v>
      </c>
      <c r="D23243">
        <v>1</v>
      </c>
      <c r="E23243">
        <v>1</v>
      </c>
      <c r="F23243">
        <v>1</v>
      </c>
      <c r="G23243">
        <v>1</v>
      </c>
      <c r="H23243">
        <v>1</v>
      </c>
      <c r="I23243">
        <v>1</v>
      </c>
      <c r="J23243">
        <v>1</v>
      </c>
      <c r="K23243">
        <v>1</v>
      </c>
      <c r="L23243">
        <v>1</v>
      </c>
      <c r="M23243">
        <v>70</v>
      </c>
      <c r="N23243">
        <v>60</v>
      </c>
      <c r="O23243">
        <v>120</v>
      </c>
      <c r="P23243">
        <f>SUM(data_1666531922508_noWhiskey[[#This Row],[winepoints_signalled]:[max_price_signalled]])</f>
        <v>9</v>
      </c>
    </row>
    <row r="23244" spans="1:16" x14ac:dyDescent="0.35">
      <c r="A23244">
        <v>44864</v>
      </c>
      <c r="B23244" s="5" t="s">
        <v>11420</v>
      </c>
      <c r="C23244">
        <v>1</v>
      </c>
      <c r="D23244">
        <v>1</v>
      </c>
      <c r="E23244">
        <v>1</v>
      </c>
      <c r="F23244">
        <v>1</v>
      </c>
      <c r="G23244">
        <v>1</v>
      </c>
      <c r="H23244">
        <v>1</v>
      </c>
      <c r="I23244">
        <v>1</v>
      </c>
      <c r="J23244">
        <v>1</v>
      </c>
      <c r="K23244">
        <v>1</v>
      </c>
      <c r="L23244">
        <v>1</v>
      </c>
      <c r="M23244">
        <v>70</v>
      </c>
      <c r="N23244">
        <v>60</v>
      </c>
      <c r="O23244">
        <v>120</v>
      </c>
      <c r="P23244">
        <f>SUM(data_1666531922508_noWhiskey[[#This Row],[winepoints_signalled]:[max_price_signalled]])</f>
        <v>9</v>
      </c>
    </row>
    <row r="23245" spans="1:16" x14ac:dyDescent="0.35">
      <c r="A23245">
        <v>44865</v>
      </c>
      <c r="B23245" s="5" t="s">
        <v>11420</v>
      </c>
      <c r="C23245">
        <v>1</v>
      </c>
      <c r="D23245">
        <v>1</v>
      </c>
      <c r="E23245">
        <v>1</v>
      </c>
      <c r="F23245">
        <v>1</v>
      </c>
      <c r="G23245">
        <v>1</v>
      </c>
      <c r="H23245">
        <v>1</v>
      </c>
      <c r="I23245">
        <v>1</v>
      </c>
      <c r="J23245">
        <v>1</v>
      </c>
      <c r="K23245">
        <v>1</v>
      </c>
      <c r="L23245">
        <v>1</v>
      </c>
      <c r="M23245">
        <v>70</v>
      </c>
      <c r="N23245">
        <v>60</v>
      </c>
      <c r="O23245">
        <v>120</v>
      </c>
      <c r="P23245">
        <f>SUM(data_1666531922508_noWhiskey[[#This Row],[winepoints_signalled]:[max_price_signalled]])</f>
        <v>9</v>
      </c>
    </row>
    <row r="23246" spans="1:16" x14ac:dyDescent="0.35">
      <c r="A23246">
        <v>44866</v>
      </c>
      <c r="B23246" s="5" t="s">
        <v>11420</v>
      </c>
      <c r="C23246">
        <v>1</v>
      </c>
      <c r="D23246">
        <v>1</v>
      </c>
      <c r="E23246">
        <v>1</v>
      </c>
      <c r="F23246">
        <v>1</v>
      </c>
      <c r="G23246">
        <v>1</v>
      </c>
      <c r="H23246">
        <v>1</v>
      </c>
      <c r="I23246">
        <v>1</v>
      </c>
      <c r="J23246">
        <v>1</v>
      </c>
      <c r="K23246">
        <v>1</v>
      </c>
      <c r="L23246">
        <v>1</v>
      </c>
      <c r="M23246">
        <v>70</v>
      </c>
      <c r="N23246">
        <v>60</v>
      </c>
      <c r="O23246">
        <v>120</v>
      </c>
      <c r="P23246">
        <f>SUM(data_1666531922508_noWhiskey[[#This Row],[winepoints_signalled]:[max_price_signalled]])</f>
        <v>9</v>
      </c>
    </row>
    <row r="23247" spans="1:16" x14ac:dyDescent="0.35">
      <c r="A23247">
        <v>44867</v>
      </c>
      <c r="B23247" s="5" t="s">
        <v>11420</v>
      </c>
      <c r="C23247">
        <v>1</v>
      </c>
      <c r="D23247">
        <v>1</v>
      </c>
      <c r="E23247">
        <v>1</v>
      </c>
      <c r="F23247">
        <v>1</v>
      </c>
      <c r="G23247">
        <v>1</v>
      </c>
      <c r="H23247">
        <v>1</v>
      </c>
      <c r="I23247">
        <v>1</v>
      </c>
      <c r="J23247">
        <v>1</v>
      </c>
      <c r="K23247">
        <v>1</v>
      </c>
      <c r="L23247">
        <v>1</v>
      </c>
      <c r="M23247">
        <v>70</v>
      </c>
      <c r="N23247">
        <v>60</v>
      </c>
      <c r="O23247">
        <v>120</v>
      </c>
      <c r="P23247">
        <f>SUM(data_1666531922508_noWhiskey[[#This Row],[winepoints_signalled]:[max_price_signalled]])</f>
        <v>9</v>
      </c>
    </row>
    <row r="23248" spans="1:16" x14ac:dyDescent="0.35">
      <c r="A23248">
        <v>44868</v>
      </c>
      <c r="B23248" s="5" t="s">
        <v>11420</v>
      </c>
      <c r="C23248">
        <v>1</v>
      </c>
      <c r="D23248">
        <v>1</v>
      </c>
      <c r="E23248">
        <v>1</v>
      </c>
      <c r="F23248">
        <v>1</v>
      </c>
      <c r="G23248">
        <v>1</v>
      </c>
      <c r="H23248">
        <v>1</v>
      </c>
      <c r="I23248">
        <v>1</v>
      </c>
      <c r="J23248">
        <v>1</v>
      </c>
      <c r="K23248">
        <v>1</v>
      </c>
      <c r="L23248">
        <v>1</v>
      </c>
      <c r="M23248">
        <v>80</v>
      </c>
      <c r="N23248">
        <v>60</v>
      </c>
      <c r="O23248">
        <v>120</v>
      </c>
      <c r="P23248">
        <f>SUM(data_1666531922508_noWhiskey[[#This Row],[winepoints_signalled]:[max_price_signalled]])</f>
        <v>9</v>
      </c>
    </row>
    <row r="23249" spans="1:16" x14ac:dyDescent="0.35">
      <c r="A23249">
        <v>44869</v>
      </c>
      <c r="B23249" s="5" t="s">
        <v>11421</v>
      </c>
      <c r="C23249">
        <v>0</v>
      </c>
      <c r="D23249">
        <v>0</v>
      </c>
      <c r="E23249">
        <v>1</v>
      </c>
      <c r="F23249">
        <v>1</v>
      </c>
      <c r="G23249">
        <v>1</v>
      </c>
      <c r="H23249">
        <v>1</v>
      </c>
      <c r="I23249">
        <v>1</v>
      </c>
      <c r="J23249">
        <v>1</v>
      </c>
      <c r="K23249">
        <v>1</v>
      </c>
      <c r="L23249">
        <v>1</v>
      </c>
      <c r="M23249">
        <v>95</v>
      </c>
      <c r="N23249">
        <v>45</v>
      </c>
      <c r="O23249">
        <v>90</v>
      </c>
      <c r="P23249">
        <f>SUM(data_1666531922508_noWhiskey[[#This Row],[winepoints_signalled]:[max_price_signalled]])</f>
        <v>7</v>
      </c>
    </row>
    <row r="23250" spans="1:16" x14ac:dyDescent="0.35">
      <c r="A23250">
        <v>44870</v>
      </c>
      <c r="B23250" s="5" t="s">
        <v>11422</v>
      </c>
      <c r="C23250">
        <v>0</v>
      </c>
      <c r="D23250">
        <v>0</v>
      </c>
      <c r="E23250">
        <v>1</v>
      </c>
      <c r="F23250">
        <v>1</v>
      </c>
      <c r="G23250">
        <v>1</v>
      </c>
      <c r="H23250">
        <v>1</v>
      </c>
      <c r="I23250">
        <v>1</v>
      </c>
      <c r="J23250">
        <v>1</v>
      </c>
      <c r="K23250">
        <v>1</v>
      </c>
      <c r="L23250">
        <v>1</v>
      </c>
      <c r="M23250">
        <v>175</v>
      </c>
      <c r="N23250">
        <v>75</v>
      </c>
      <c r="O23250">
        <v>150</v>
      </c>
      <c r="P23250">
        <f>SUM(data_1666531922508_noWhiskey[[#This Row],[winepoints_signalled]:[max_price_signalled]])</f>
        <v>7</v>
      </c>
    </row>
    <row r="23251" spans="1:16" x14ac:dyDescent="0.35">
      <c r="A23251">
        <v>44871</v>
      </c>
      <c r="B23251" s="5" t="s">
        <v>11423</v>
      </c>
      <c r="C23251">
        <v>0</v>
      </c>
      <c r="D23251">
        <v>0</v>
      </c>
      <c r="E23251">
        <v>1</v>
      </c>
      <c r="F23251">
        <v>1</v>
      </c>
      <c r="G23251">
        <v>1</v>
      </c>
      <c r="H23251">
        <v>1</v>
      </c>
      <c r="I23251">
        <v>1</v>
      </c>
      <c r="J23251">
        <v>1</v>
      </c>
      <c r="K23251">
        <v>1</v>
      </c>
      <c r="L23251">
        <v>1</v>
      </c>
      <c r="M23251">
        <v>60</v>
      </c>
      <c r="N23251">
        <v>60</v>
      </c>
      <c r="O23251">
        <v>120</v>
      </c>
      <c r="P23251">
        <f>SUM(data_1666531922508_noWhiskey[[#This Row],[winepoints_signalled]:[max_price_signalled]])</f>
        <v>7</v>
      </c>
    </row>
    <row r="23252" spans="1:16" x14ac:dyDescent="0.35">
      <c r="A23252">
        <v>44872</v>
      </c>
      <c r="B23252" s="5" t="s">
        <v>11423</v>
      </c>
      <c r="C23252">
        <v>0</v>
      </c>
      <c r="D23252">
        <v>0</v>
      </c>
      <c r="E23252">
        <v>1</v>
      </c>
      <c r="F23252">
        <v>1</v>
      </c>
      <c r="G23252">
        <v>1</v>
      </c>
      <c r="H23252">
        <v>1</v>
      </c>
      <c r="I23252">
        <v>1</v>
      </c>
      <c r="J23252">
        <v>1</v>
      </c>
      <c r="K23252">
        <v>1</v>
      </c>
      <c r="L23252">
        <v>1</v>
      </c>
      <c r="M23252">
        <v>60</v>
      </c>
      <c r="N23252">
        <v>60</v>
      </c>
      <c r="O23252">
        <v>120</v>
      </c>
      <c r="P23252">
        <f>SUM(data_1666531922508_noWhiskey[[#This Row],[winepoints_signalled]:[max_price_signalled]])</f>
        <v>7</v>
      </c>
    </row>
    <row r="23253" spans="1:16" x14ac:dyDescent="0.35">
      <c r="A23253">
        <v>44873</v>
      </c>
      <c r="B23253" s="5" t="s">
        <v>11424</v>
      </c>
      <c r="C23253">
        <v>0</v>
      </c>
      <c r="D23253">
        <v>0</v>
      </c>
      <c r="E23253">
        <v>1</v>
      </c>
      <c r="F23253">
        <v>1</v>
      </c>
      <c r="G23253">
        <v>1</v>
      </c>
      <c r="H23253">
        <v>1</v>
      </c>
      <c r="I23253">
        <v>1</v>
      </c>
      <c r="J23253">
        <v>1</v>
      </c>
      <c r="K23253">
        <v>1</v>
      </c>
      <c r="L23253">
        <v>1</v>
      </c>
      <c r="M23253">
        <v>40</v>
      </c>
      <c r="N23253">
        <v>30</v>
      </c>
      <c r="O23253">
        <v>60</v>
      </c>
      <c r="P23253">
        <f>SUM(data_1666531922508_noWhiskey[[#This Row],[winepoints_signalled]:[max_price_signalled]])</f>
        <v>7</v>
      </c>
    </row>
    <row r="23254" spans="1:16" x14ac:dyDescent="0.35">
      <c r="A23254">
        <v>44874</v>
      </c>
      <c r="B23254" s="5" t="s">
        <v>11425</v>
      </c>
      <c r="C23254">
        <v>0</v>
      </c>
      <c r="D23254">
        <v>0</v>
      </c>
      <c r="E23254">
        <v>1</v>
      </c>
      <c r="F23254">
        <v>1</v>
      </c>
      <c r="G23254">
        <v>1</v>
      </c>
      <c r="H23254">
        <v>1</v>
      </c>
      <c r="I23254">
        <v>1</v>
      </c>
      <c r="J23254">
        <v>1</v>
      </c>
      <c r="K23254">
        <v>1</v>
      </c>
      <c r="L23254">
        <v>1</v>
      </c>
      <c r="M23254">
        <v>150</v>
      </c>
      <c r="N23254">
        <v>80</v>
      </c>
      <c r="O23254">
        <v>160</v>
      </c>
      <c r="P23254">
        <f>SUM(data_1666531922508_noWhiskey[[#This Row],[winepoints_signalled]:[max_price_signalled]])</f>
        <v>7</v>
      </c>
    </row>
    <row r="23255" spans="1:16" x14ac:dyDescent="0.35">
      <c r="A23255">
        <v>44875</v>
      </c>
      <c r="B23255" s="5" t="s">
        <v>11426</v>
      </c>
      <c r="C23255">
        <v>0</v>
      </c>
      <c r="D23255">
        <v>0</v>
      </c>
      <c r="E23255">
        <v>1</v>
      </c>
      <c r="F23255">
        <v>1</v>
      </c>
      <c r="G23255">
        <v>1</v>
      </c>
      <c r="H23255">
        <v>1</v>
      </c>
      <c r="I23255">
        <v>1</v>
      </c>
      <c r="J23255">
        <v>1</v>
      </c>
      <c r="K23255">
        <v>1</v>
      </c>
      <c r="L23255">
        <v>1</v>
      </c>
      <c r="M23255">
        <v>170</v>
      </c>
      <c r="N23255">
        <v>60</v>
      </c>
      <c r="O23255">
        <v>120</v>
      </c>
      <c r="P23255">
        <f>SUM(data_1666531922508_noWhiskey[[#This Row],[winepoints_signalled]:[max_price_signalled]])</f>
        <v>7</v>
      </c>
    </row>
    <row r="23256" spans="1:16" x14ac:dyDescent="0.35">
      <c r="A23256">
        <v>44876</v>
      </c>
      <c r="B23256" s="5" t="s">
        <v>11427</v>
      </c>
      <c r="C23256">
        <v>0</v>
      </c>
      <c r="D23256">
        <v>0</v>
      </c>
      <c r="E23256">
        <v>1</v>
      </c>
      <c r="F23256">
        <v>1</v>
      </c>
      <c r="G23256">
        <v>1</v>
      </c>
      <c r="H23256">
        <v>1</v>
      </c>
      <c r="I23256">
        <v>1</v>
      </c>
      <c r="J23256">
        <v>1</v>
      </c>
      <c r="K23256">
        <v>1</v>
      </c>
      <c r="L23256">
        <v>1</v>
      </c>
      <c r="M23256">
        <v>170</v>
      </c>
      <c r="N23256">
        <v>120</v>
      </c>
      <c r="O23256">
        <v>240</v>
      </c>
      <c r="P23256">
        <f>SUM(data_1666531922508_noWhiskey[[#This Row],[winepoints_signalled]:[max_price_signalled]])</f>
        <v>7</v>
      </c>
    </row>
    <row r="23257" spans="1:16" x14ac:dyDescent="0.35">
      <c r="A23257">
        <v>44877</v>
      </c>
      <c r="B23257" s="5" t="s">
        <v>11427</v>
      </c>
      <c r="C23257">
        <v>0</v>
      </c>
      <c r="D23257">
        <v>0</v>
      </c>
      <c r="E23257">
        <v>1</v>
      </c>
      <c r="F23257">
        <v>1</v>
      </c>
      <c r="G23257">
        <v>1</v>
      </c>
      <c r="H23257">
        <v>1</v>
      </c>
      <c r="I23257">
        <v>1</v>
      </c>
      <c r="J23257">
        <v>1</v>
      </c>
      <c r="K23257">
        <v>1</v>
      </c>
      <c r="L23257">
        <v>1</v>
      </c>
      <c r="M23257">
        <v>140</v>
      </c>
      <c r="N23257">
        <v>100</v>
      </c>
      <c r="O23257">
        <v>200</v>
      </c>
      <c r="P23257">
        <f>SUM(data_1666531922508_noWhiskey[[#This Row],[winepoints_signalled]:[max_price_signalled]])</f>
        <v>7</v>
      </c>
    </row>
    <row r="23258" spans="1:16" x14ac:dyDescent="0.35">
      <c r="A23258">
        <v>44878</v>
      </c>
      <c r="B23258" s="5" t="s">
        <v>11428</v>
      </c>
      <c r="C23258">
        <v>0</v>
      </c>
      <c r="D23258">
        <v>0</v>
      </c>
      <c r="E23258">
        <v>1</v>
      </c>
      <c r="F23258">
        <v>1</v>
      </c>
      <c r="G23258">
        <v>1</v>
      </c>
      <c r="H23258">
        <v>1</v>
      </c>
      <c r="I23258">
        <v>1</v>
      </c>
      <c r="J23258">
        <v>1</v>
      </c>
      <c r="K23258">
        <v>1</v>
      </c>
      <c r="L23258">
        <v>1</v>
      </c>
      <c r="M23258">
        <v>110</v>
      </c>
      <c r="N23258">
        <v>100</v>
      </c>
      <c r="O23258">
        <v>200</v>
      </c>
      <c r="P23258">
        <f>SUM(data_1666531922508_noWhiskey[[#This Row],[winepoints_signalled]:[max_price_signalled]])</f>
        <v>7</v>
      </c>
    </row>
    <row r="23259" spans="1:16" x14ac:dyDescent="0.35">
      <c r="A23259">
        <v>44879</v>
      </c>
      <c r="B23259" s="5" t="s">
        <v>7385</v>
      </c>
      <c r="C23259">
        <v>0</v>
      </c>
      <c r="D23259">
        <v>0</v>
      </c>
      <c r="E23259">
        <v>1</v>
      </c>
      <c r="F23259">
        <v>1</v>
      </c>
      <c r="G23259">
        <v>1</v>
      </c>
      <c r="H23259">
        <v>1</v>
      </c>
      <c r="I23259">
        <v>1</v>
      </c>
      <c r="J23259">
        <v>1</v>
      </c>
      <c r="K23259">
        <v>1</v>
      </c>
      <c r="L23259">
        <v>1</v>
      </c>
      <c r="M23259">
        <v>90</v>
      </c>
      <c r="N23259">
        <v>90</v>
      </c>
      <c r="O23259">
        <v>180</v>
      </c>
      <c r="P23259">
        <f>SUM(data_1666531922508_noWhiskey[[#This Row],[winepoints_signalled]:[max_price_signalled]])</f>
        <v>7</v>
      </c>
    </row>
    <row r="23260" spans="1:16" x14ac:dyDescent="0.35">
      <c r="A23260">
        <v>44880</v>
      </c>
      <c r="B23260" s="5" t="s">
        <v>11281</v>
      </c>
      <c r="C23260">
        <v>0</v>
      </c>
      <c r="D23260">
        <v>0</v>
      </c>
      <c r="E23260">
        <v>1</v>
      </c>
      <c r="F23260">
        <v>1</v>
      </c>
      <c r="G23260">
        <v>1</v>
      </c>
      <c r="H23260">
        <v>1</v>
      </c>
      <c r="I23260">
        <v>1</v>
      </c>
      <c r="J23260">
        <v>1</v>
      </c>
      <c r="K23260">
        <v>1</v>
      </c>
      <c r="L23260">
        <v>1</v>
      </c>
      <c r="M23260">
        <v>105</v>
      </c>
      <c r="N23260">
        <v>105</v>
      </c>
      <c r="O23260">
        <v>210</v>
      </c>
      <c r="P23260">
        <f>SUM(data_1666531922508_noWhiskey[[#This Row],[winepoints_signalled]:[max_price_signalled]])</f>
        <v>7</v>
      </c>
    </row>
    <row r="23261" spans="1:16" x14ac:dyDescent="0.35">
      <c r="A23261">
        <v>44881</v>
      </c>
      <c r="B23261" s="5" t="s">
        <v>2480</v>
      </c>
      <c r="C23261">
        <v>0</v>
      </c>
      <c r="D23261">
        <v>1</v>
      </c>
      <c r="E23261">
        <v>1</v>
      </c>
      <c r="F23261">
        <v>1</v>
      </c>
      <c r="G23261">
        <v>1</v>
      </c>
      <c r="H23261">
        <v>1</v>
      </c>
      <c r="I23261">
        <v>1</v>
      </c>
      <c r="J23261">
        <v>1</v>
      </c>
      <c r="K23261">
        <v>1</v>
      </c>
      <c r="L23261">
        <v>1</v>
      </c>
      <c r="M23261">
        <v>250</v>
      </c>
      <c r="N23261">
        <v>200</v>
      </c>
      <c r="O23261">
        <v>400</v>
      </c>
      <c r="P23261">
        <f>SUM(data_1666531922508_noWhiskey[[#This Row],[winepoints_signalled]:[max_price_signalled]])</f>
        <v>8</v>
      </c>
    </row>
    <row r="23262" spans="1:16" x14ac:dyDescent="0.35">
      <c r="A23262">
        <v>44882</v>
      </c>
      <c r="B23262" s="5" t="s">
        <v>5539</v>
      </c>
      <c r="C23262">
        <v>0</v>
      </c>
      <c r="D23262">
        <v>0</v>
      </c>
      <c r="E23262">
        <v>1</v>
      </c>
      <c r="F23262">
        <v>1</v>
      </c>
      <c r="G23262">
        <v>1</v>
      </c>
      <c r="H23262">
        <v>1</v>
      </c>
      <c r="I23262">
        <v>1</v>
      </c>
      <c r="J23262">
        <v>1</v>
      </c>
      <c r="K23262">
        <v>1</v>
      </c>
      <c r="L23262">
        <v>0</v>
      </c>
      <c r="M23262">
        <v>0</v>
      </c>
      <c r="N23262">
        <v>75</v>
      </c>
      <c r="O23262">
        <v>150</v>
      </c>
      <c r="P23262">
        <f>SUM(data_1666531922508_noWhiskey[[#This Row],[winepoints_signalled]:[max_price_signalled]])</f>
        <v>7</v>
      </c>
    </row>
    <row r="23263" spans="1:16" x14ac:dyDescent="0.35">
      <c r="A23263">
        <v>44883</v>
      </c>
      <c r="B23263" s="5" t="s">
        <v>9709</v>
      </c>
      <c r="C23263">
        <v>0</v>
      </c>
      <c r="D23263">
        <v>1</v>
      </c>
      <c r="E23263">
        <v>1</v>
      </c>
      <c r="F23263">
        <v>1</v>
      </c>
      <c r="G23263">
        <v>1</v>
      </c>
      <c r="H23263">
        <v>1</v>
      </c>
      <c r="I23263">
        <v>1</v>
      </c>
      <c r="J23263">
        <v>1</v>
      </c>
      <c r="K23263">
        <v>1</v>
      </c>
      <c r="L23263">
        <v>1</v>
      </c>
      <c r="M23263">
        <v>240</v>
      </c>
      <c r="N23263">
        <v>240</v>
      </c>
      <c r="O23263">
        <v>480</v>
      </c>
      <c r="P23263">
        <f>SUM(data_1666531922508_noWhiskey[[#This Row],[winepoints_signalled]:[max_price_signalled]])</f>
        <v>8</v>
      </c>
    </row>
    <row r="23264" spans="1:16" x14ac:dyDescent="0.35">
      <c r="A23264">
        <v>44884</v>
      </c>
      <c r="B23264" s="5" t="s">
        <v>2586</v>
      </c>
      <c r="C23264">
        <v>0</v>
      </c>
      <c r="D23264">
        <v>0</v>
      </c>
      <c r="E23264">
        <v>1</v>
      </c>
      <c r="F23264">
        <v>1</v>
      </c>
      <c r="G23264">
        <v>1</v>
      </c>
      <c r="H23264">
        <v>1</v>
      </c>
      <c r="I23264">
        <v>1</v>
      </c>
      <c r="J23264">
        <v>1</v>
      </c>
      <c r="K23264">
        <v>1</v>
      </c>
      <c r="L23264">
        <v>1</v>
      </c>
      <c r="M23264">
        <v>60</v>
      </c>
      <c r="N23264">
        <v>60</v>
      </c>
      <c r="O23264">
        <v>120</v>
      </c>
      <c r="P23264">
        <f>SUM(data_1666531922508_noWhiskey[[#This Row],[winepoints_signalled]:[max_price_signalled]])</f>
        <v>7</v>
      </c>
    </row>
    <row r="23265" spans="1:16" x14ac:dyDescent="0.35">
      <c r="A23265">
        <v>44885</v>
      </c>
      <c r="B23265" s="5" t="s">
        <v>11429</v>
      </c>
      <c r="C23265">
        <v>0</v>
      </c>
      <c r="D23265">
        <v>0</v>
      </c>
      <c r="E23265">
        <v>1</v>
      </c>
      <c r="F23265">
        <v>1</v>
      </c>
      <c r="G23265">
        <v>1</v>
      </c>
      <c r="H23265">
        <v>1</v>
      </c>
      <c r="I23265">
        <v>1</v>
      </c>
      <c r="J23265">
        <v>1</v>
      </c>
      <c r="K23265">
        <v>1</v>
      </c>
      <c r="L23265">
        <v>0</v>
      </c>
      <c r="M23265">
        <v>0</v>
      </c>
      <c r="N23265">
        <v>200</v>
      </c>
      <c r="O23265">
        <v>400</v>
      </c>
      <c r="P23265">
        <f>SUM(data_1666531922508_noWhiskey[[#This Row],[winepoints_signalled]:[max_price_signalled]])</f>
        <v>7</v>
      </c>
    </row>
    <row r="23266" spans="1:16" x14ac:dyDescent="0.35">
      <c r="A23266">
        <v>44886</v>
      </c>
      <c r="B23266" s="5" t="s">
        <v>5666</v>
      </c>
      <c r="C23266">
        <v>0</v>
      </c>
      <c r="D23266">
        <v>0</v>
      </c>
      <c r="E23266">
        <v>1</v>
      </c>
      <c r="F23266">
        <v>1</v>
      </c>
      <c r="G23266">
        <v>1</v>
      </c>
      <c r="H23266">
        <v>1</v>
      </c>
      <c r="I23266">
        <v>1</v>
      </c>
      <c r="J23266">
        <v>1</v>
      </c>
      <c r="K23266">
        <v>1</v>
      </c>
      <c r="L23266">
        <v>1</v>
      </c>
      <c r="M23266">
        <v>60</v>
      </c>
      <c r="N23266">
        <v>60</v>
      </c>
      <c r="O23266">
        <v>120</v>
      </c>
      <c r="P23266">
        <f>SUM(data_1666531922508_noWhiskey[[#This Row],[winepoints_signalled]:[max_price_signalled]])</f>
        <v>7</v>
      </c>
    </row>
    <row r="23267" spans="1:16" x14ac:dyDescent="0.35">
      <c r="A23267">
        <v>44887</v>
      </c>
      <c r="B23267" s="5" t="s">
        <v>10246</v>
      </c>
      <c r="C23267">
        <v>1</v>
      </c>
      <c r="D23267">
        <v>1</v>
      </c>
      <c r="E23267">
        <v>1</v>
      </c>
      <c r="F23267">
        <v>1</v>
      </c>
      <c r="G23267">
        <v>1</v>
      </c>
      <c r="H23267">
        <v>1</v>
      </c>
      <c r="I23267">
        <v>1</v>
      </c>
      <c r="J23267">
        <v>1</v>
      </c>
      <c r="K23267">
        <v>1</v>
      </c>
      <c r="L23267">
        <v>0</v>
      </c>
      <c r="M23267">
        <v>0</v>
      </c>
      <c r="N23267">
        <v>200</v>
      </c>
      <c r="O23267">
        <v>400</v>
      </c>
      <c r="P23267">
        <f>SUM(data_1666531922508_noWhiskey[[#This Row],[winepoints_signalled]:[max_price_signalled]])</f>
        <v>9</v>
      </c>
    </row>
    <row r="23268" spans="1:16" x14ac:dyDescent="0.35">
      <c r="A23268">
        <v>44888</v>
      </c>
      <c r="B23268" s="5" t="s">
        <v>11430</v>
      </c>
      <c r="C23268">
        <v>0</v>
      </c>
      <c r="D23268">
        <v>1</v>
      </c>
      <c r="E23268">
        <v>1</v>
      </c>
      <c r="F23268">
        <v>1</v>
      </c>
      <c r="G23268">
        <v>1</v>
      </c>
      <c r="H23268">
        <v>1</v>
      </c>
      <c r="I23268">
        <v>1</v>
      </c>
      <c r="J23268">
        <v>1</v>
      </c>
      <c r="K23268">
        <v>1</v>
      </c>
      <c r="L23268">
        <v>1</v>
      </c>
      <c r="M23268">
        <v>640</v>
      </c>
      <c r="N23268">
        <v>480</v>
      </c>
      <c r="O23268">
        <v>960</v>
      </c>
      <c r="P23268">
        <f>SUM(data_1666531922508_noWhiskey[[#This Row],[winepoints_signalled]:[max_price_signalled]])</f>
        <v>8</v>
      </c>
    </row>
    <row r="23269" spans="1:16" x14ac:dyDescent="0.35">
      <c r="A23269">
        <v>44889</v>
      </c>
      <c r="B23269" s="5" t="s">
        <v>11431</v>
      </c>
      <c r="C23269">
        <v>0</v>
      </c>
      <c r="D23269">
        <v>0</v>
      </c>
      <c r="E23269">
        <v>1</v>
      </c>
      <c r="F23269">
        <v>1</v>
      </c>
      <c r="G23269">
        <v>1</v>
      </c>
      <c r="H23269">
        <v>1</v>
      </c>
      <c r="I23269">
        <v>1</v>
      </c>
      <c r="J23269">
        <v>1</v>
      </c>
      <c r="K23269">
        <v>1</v>
      </c>
      <c r="L23269">
        <v>1</v>
      </c>
      <c r="M23269">
        <v>60</v>
      </c>
      <c r="N23269">
        <v>60</v>
      </c>
      <c r="O23269">
        <v>120</v>
      </c>
      <c r="P23269">
        <f>SUM(data_1666531922508_noWhiskey[[#This Row],[winepoints_signalled]:[max_price_signalled]])</f>
        <v>7</v>
      </c>
    </row>
    <row r="23270" spans="1:16" x14ac:dyDescent="0.35">
      <c r="A23270">
        <v>44890</v>
      </c>
      <c r="B23270" s="5" t="s">
        <v>9821</v>
      </c>
      <c r="C23270">
        <v>0</v>
      </c>
      <c r="D23270">
        <v>0</v>
      </c>
      <c r="E23270">
        <v>1</v>
      </c>
      <c r="F23270">
        <v>1</v>
      </c>
      <c r="G23270">
        <v>1</v>
      </c>
      <c r="H23270">
        <v>1</v>
      </c>
      <c r="I23270">
        <v>1</v>
      </c>
      <c r="J23270">
        <v>1</v>
      </c>
      <c r="K23270">
        <v>1</v>
      </c>
      <c r="L23270">
        <v>1</v>
      </c>
      <c r="M23270">
        <v>60</v>
      </c>
      <c r="N23270">
        <v>60</v>
      </c>
      <c r="O23270">
        <v>120</v>
      </c>
      <c r="P23270">
        <f>SUM(data_1666531922508_noWhiskey[[#This Row],[winepoints_signalled]:[max_price_signalled]])</f>
        <v>7</v>
      </c>
    </row>
    <row r="23271" spans="1:16" x14ac:dyDescent="0.35">
      <c r="A23271">
        <v>44891</v>
      </c>
      <c r="B23271" s="5" t="s">
        <v>11123</v>
      </c>
      <c r="C23271">
        <v>0</v>
      </c>
      <c r="D23271">
        <v>0</v>
      </c>
      <c r="E23271">
        <v>1</v>
      </c>
      <c r="F23271">
        <v>1</v>
      </c>
      <c r="G23271">
        <v>1</v>
      </c>
      <c r="H23271">
        <v>1</v>
      </c>
      <c r="I23271">
        <v>1</v>
      </c>
      <c r="J23271">
        <v>1</v>
      </c>
      <c r="K23271">
        <v>1</v>
      </c>
      <c r="L23271">
        <v>1</v>
      </c>
      <c r="M23271">
        <v>90</v>
      </c>
      <c r="N23271">
        <v>90</v>
      </c>
      <c r="O23271">
        <v>180</v>
      </c>
      <c r="P23271">
        <f>SUM(data_1666531922508_noWhiskey[[#This Row],[winepoints_signalled]:[max_price_signalled]])</f>
        <v>7</v>
      </c>
    </row>
    <row r="23272" spans="1:16" x14ac:dyDescent="0.35">
      <c r="A23272">
        <v>44892</v>
      </c>
      <c r="B23272" s="5" t="s">
        <v>10455</v>
      </c>
      <c r="C23272">
        <v>0</v>
      </c>
      <c r="D23272">
        <v>0</v>
      </c>
      <c r="E23272">
        <v>1</v>
      </c>
      <c r="F23272">
        <v>1</v>
      </c>
      <c r="G23272">
        <v>1</v>
      </c>
      <c r="H23272">
        <v>1</v>
      </c>
      <c r="I23272">
        <v>1</v>
      </c>
      <c r="J23272">
        <v>1</v>
      </c>
      <c r="K23272">
        <v>1</v>
      </c>
      <c r="L23272">
        <v>0</v>
      </c>
      <c r="M23272">
        <v>0</v>
      </c>
      <c r="N23272">
        <v>200</v>
      </c>
      <c r="O23272">
        <v>400</v>
      </c>
      <c r="P23272">
        <f>SUM(data_1666531922508_noWhiskey[[#This Row],[winepoints_signalled]:[max_price_signalled]])</f>
        <v>7</v>
      </c>
    </row>
    <row r="23273" spans="1:16" x14ac:dyDescent="0.35">
      <c r="A23273">
        <v>44893</v>
      </c>
      <c r="B23273" s="5" t="s">
        <v>2615</v>
      </c>
      <c r="C23273">
        <v>0</v>
      </c>
      <c r="D23273">
        <v>0</v>
      </c>
      <c r="E23273">
        <v>1</v>
      </c>
      <c r="F23273">
        <v>1</v>
      </c>
      <c r="G23273">
        <v>1</v>
      </c>
      <c r="H23273">
        <v>1</v>
      </c>
      <c r="I23273">
        <v>1</v>
      </c>
      <c r="J23273">
        <v>1</v>
      </c>
      <c r="K23273">
        <v>1</v>
      </c>
      <c r="L23273">
        <v>1</v>
      </c>
      <c r="M23273">
        <v>90</v>
      </c>
      <c r="N23273">
        <v>90</v>
      </c>
      <c r="O23273">
        <v>180</v>
      </c>
      <c r="P23273">
        <f>SUM(data_1666531922508_noWhiskey[[#This Row],[winepoints_signalled]:[max_price_signalled]])</f>
        <v>7</v>
      </c>
    </row>
    <row r="23274" spans="1:16" x14ac:dyDescent="0.35">
      <c r="A23274">
        <v>44894</v>
      </c>
      <c r="B23274" s="5" t="s">
        <v>11432</v>
      </c>
      <c r="C23274">
        <v>1</v>
      </c>
      <c r="D23274">
        <v>0</v>
      </c>
      <c r="E23274">
        <v>1</v>
      </c>
      <c r="F23274">
        <v>1</v>
      </c>
      <c r="G23274">
        <v>1</v>
      </c>
      <c r="H23274">
        <v>1</v>
      </c>
      <c r="I23274">
        <v>1</v>
      </c>
      <c r="J23274">
        <v>1</v>
      </c>
      <c r="K23274">
        <v>1</v>
      </c>
      <c r="L23274">
        <v>1</v>
      </c>
      <c r="M23274">
        <v>920</v>
      </c>
      <c r="N23274">
        <v>780</v>
      </c>
      <c r="O23274">
        <v>156</v>
      </c>
      <c r="P23274">
        <f>SUM(data_1666531922508_noWhiskey[[#This Row],[winepoints_signalled]:[max_price_signalled]])</f>
        <v>8</v>
      </c>
    </row>
    <row r="23275" spans="1:16" x14ac:dyDescent="0.35">
      <c r="A23275">
        <v>44895</v>
      </c>
      <c r="B23275" s="5" t="s">
        <v>11433</v>
      </c>
      <c r="C23275">
        <v>1</v>
      </c>
      <c r="D23275">
        <v>1</v>
      </c>
      <c r="E23275">
        <v>1</v>
      </c>
      <c r="F23275">
        <v>1</v>
      </c>
      <c r="G23275">
        <v>1</v>
      </c>
      <c r="H23275">
        <v>1</v>
      </c>
      <c r="I23275">
        <v>1</v>
      </c>
      <c r="J23275">
        <v>1</v>
      </c>
      <c r="K23275">
        <v>1</v>
      </c>
      <c r="L23275">
        <v>1</v>
      </c>
      <c r="M23275">
        <v>102</v>
      </c>
      <c r="N23275">
        <v>102</v>
      </c>
      <c r="O23275">
        <v>18</v>
      </c>
      <c r="P23275">
        <f>SUM(data_1666531922508_noWhiskey[[#This Row],[winepoints_signalled]:[max_price_signalled]])</f>
        <v>9</v>
      </c>
    </row>
    <row r="23276" spans="1:16" x14ac:dyDescent="0.35">
      <c r="A23276">
        <v>44896</v>
      </c>
      <c r="B23276" s="5" t="s">
        <v>11433</v>
      </c>
      <c r="C23276">
        <v>1</v>
      </c>
      <c r="D23276">
        <v>1</v>
      </c>
      <c r="E23276">
        <v>1</v>
      </c>
      <c r="F23276">
        <v>1</v>
      </c>
      <c r="G23276">
        <v>1</v>
      </c>
      <c r="H23276">
        <v>1</v>
      </c>
      <c r="I23276">
        <v>1</v>
      </c>
      <c r="J23276">
        <v>1</v>
      </c>
      <c r="K23276">
        <v>1</v>
      </c>
      <c r="L23276">
        <v>1</v>
      </c>
      <c r="M23276">
        <v>102</v>
      </c>
      <c r="N23276">
        <v>102</v>
      </c>
      <c r="O23276">
        <v>18</v>
      </c>
      <c r="P23276">
        <f>SUM(data_1666531922508_noWhiskey[[#This Row],[winepoints_signalled]:[max_price_signalled]])</f>
        <v>9</v>
      </c>
    </row>
    <row r="23277" spans="1:16" x14ac:dyDescent="0.35">
      <c r="A23277">
        <v>44897</v>
      </c>
      <c r="B23277" s="5" t="s">
        <v>11075</v>
      </c>
      <c r="C23277">
        <v>0</v>
      </c>
      <c r="D23277">
        <v>1</v>
      </c>
      <c r="E23277">
        <v>1</v>
      </c>
      <c r="F23277">
        <v>1</v>
      </c>
      <c r="G23277">
        <v>1</v>
      </c>
      <c r="H23277">
        <v>1</v>
      </c>
      <c r="I23277">
        <v>1</v>
      </c>
      <c r="J23277">
        <v>1</v>
      </c>
      <c r="K23277">
        <v>1</v>
      </c>
      <c r="L23277">
        <v>1</v>
      </c>
      <c r="M23277">
        <v>300</v>
      </c>
      <c r="N23277">
        <v>300</v>
      </c>
      <c r="O23277">
        <v>600</v>
      </c>
      <c r="P23277">
        <f>SUM(data_1666531922508_noWhiskey[[#This Row],[winepoints_signalled]:[max_price_signalled]])</f>
        <v>8</v>
      </c>
    </row>
    <row r="23278" spans="1:16" x14ac:dyDescent="0.35">
      <c r="A23278">
        <v>44898</v>
      </c>
      <c r="B23278" s="5" t="s">
        <v>11434</v>
      </c>
      <c r="C23278">
        <v>0</v>
      </c>
      <c r="D23278">
        <v>1</v>
      </c>
      <c r="E23278">
        <v>1</v>
      </c>
      <c r="F23278">
        <v>1</v>
      </c>
      <c r="G23278">
        <v>1</v>
      </c>
      <c r="H23278">
        <v>1</v>
      </c>
      <c r="I23278">
        <v>1</v>
      </c>
      <c r="J23278">
        <v>1</v>
      </c>
      <c r="K23278">
        <v>1</v>
      </c>
      <c r="L23278">
        <v>1</v>
      </c>
      <c r="M23278">
        <v>40</v>
      </c>
      <c r="N23278">
        <v>40</v>
      </c>
      <c r="O23278">
        <v>80</v>
      </c>
      <c r="P23278">
        <f>SUM(data_1666531922508_noWhiskey[[#This Row],[winepoints_signalled]:[max_price_signalled]])</f>
        <v>8</v>
      </c>
    </row>
    <row r="23279" spans="1:16" x14ac:dyDescent="0.35">
      <c r="A23279">
        <v>44899</v>
      </c>
      <c r="B23279" s="5" t="s">
        <v>11435</v>
      </c>
      <c r="C23279">
        <v>0</v>
      </c>
      <c r="D23279">
        <v>0</v>
      </c>
      <c r="E23279">
        <v>1</v>
      </c>
      <c r="F23279">
        <v>1</v>
      </c>
      <c r="G23279">
        <v>1</v>
      </c>
      <c r="H23279">
        <v>1</v>
      </c>
      <c r="I23279">
        <v>1</v>
      </c>
      <c r="J23279">
        <v>1</v>
      </c>
      <c r="K23279">
        <v>1</v>
      </c>
      <c r="L23279">
        <v>1</v>
      </c>
      <c r="M23279">
        <v>90</v>
      </c>
      <c r="N23279">
        <v>60</v>
      </c>
      <c r="O23279">
        <v>120</v>
      </c>
      <c r="P23279">
        <f>SUM(data_1666531922508_noWhiskey[[#This Row],[winepoints_signalled]:[max_price_signalled]])</f>
        <v>7</v>
      </c>
    </row>
    <row r="23280" spans="1:16" x14ac:dyDescent="0.35">
      <c r="A23280">
        <v>44900</v>
      </c>
      <c r="B23280" s="5" t="s">
        <v>11436</v>
      </c>
      <c r="C23280">
        <v>0</v>
      </c>
      <c r="D23280">
        <v>0</v>
      </c>
      <c r="E23280">
        <v>1</v>
      </c>
      <c r="F23280">
        <v>1</v>
      </c>
      <c r="G23280">
        <v>1</v>
      </c>
      <c r="H23280">
        <v>1</v>
      </c>
      <c r="I23280">
        <v>1</v>
      </c>
      <c r="J23280">
        <v>1</v>
      </c>
      <c r="K23280">
        <v>1</v>
      </c>
      <c r="L23280">
        <v>1</v>
      </c>
      <c r="M23280">
        <v>125</v>
      </c>
      <c r="N23280">
        <v>105</v>
      </c>
      <c r="O23280">
        <v>210</v>
      </c>
      <c r="P23280">
        <f>SUM(data_1666531922508_noWhiskey[[#This Row],[winepoints_signalled]:[max_price_signalled]])</f>
        <v>7</v>
      </c>
    </row>
    <row r="23281" spans="1:16" x14ac:dyDescent="0.35">
      <c r="A23281">
        <v>44901</v>
      </c>
      <c r="B23281" s="5" t="s">
        <v>11437</v>
      </c>
      <c r="C23281">
        <v>0</v>
      </c>
      <c r="D23281">
        <v>0</v>
      </c>
      <c r="E23281">
        <v>1</v>
      </c>
      <c r="F23281">
        <v>1</v>
      </c>
      <c r="G23281">
        <v>1</v>
      </c>
      <c r="H23281">
        <v>1</v>
      </c>
      <c r="I23281">
        <v>1</v>
      </c>
      <c r="J23281">
        <v>1</v>
      </c>
      <c r="K23281">
        <v>1</v>
      </c>
      <c r="L23281">
        <v>1</v>
      </c>
      <c r="M23281">
        <v>135</v>
      </c>
      <c r="N23281">
        <v>105</v>
      </c>
      <c r="O23281">
        <v>210</v>
      </c>
      <c r="P23281">
        <f>SUM(data_1666531922508_noWhiskey[[#This Row],[winepoints_signalled]:[max_price_signalled]])</f>
        <v>7</v>
      </c>
    </row>
    <row r="23282" spans="1:16" x14ac:dyDescent="0.35">
      <c r="A23282">
        <v>44902</v>
      </c>
      <c r="B23282" s="5" t="s">
        <v>11438</v>
      </c>
      <c r="C23282">
        <v>0</v>
      </c>
      <c r="D23282">
        <v>0</v>
      </c>
      <c r="E23282">
        <v>1</v>
      </c>
      <c r="F23282">
        <v>1</v>
      </c>
      <c r="G23282">
        <v>1</v>
      </c>
      <c r="H23282">
        <v>1</v>
      </c>
      <c r="I23282">
        <v>1</v>
      </c>
      <c r="J23282">
        <v>1</v>
      </c>
      <c r="K23282">
        <v>1</v>
      </c>
      <c r="L23282">
        <v>1</v>
      </c>
      <c r="M23282">
        <v>195</v>
      </c>
      <c r="N23282">
        <v>175</v>
      </c>
      <c r="O23282">
        <v>350</v>
      </c>
      <c r="P23282">
        <f>SUM(data_1666531922508_noWhiskey[[#This Row],[winepoints_signalled]:[max_price_signalled]])</f>
        <v>7</v>
      </c>
    </row>
    <row r="23283" spans="1:16" x14ac:dyDescent="0.35">
      <c r="A23283">
        <v>44903</v>
      </c>
      <c r="B23283" s="5" t="s">
        <v>11439</v>
      </c>
      <c r="C23283">
        <v>1</v>
      </c>
      <c r="D23283">
        <v>0</v>
      </c>
      <c r="E23283">
        <v>1</v>
      </c>
      <c r="F23283">
        <v>1</v>
      </c>
      <c r="G23283">
        <v>1</v>
      </c>
      <c r="H23283">
        <v>1</v>
      </c>
      <c r="I23283">
        <v>1</v>
      </c>
      <c r="J23283">
        <v>1</v>
      </c>
      <c r="K23283">
        <v>1</v>
      </c>
      <c r="L23283">
        <v>1</v>
      </c>
      <c r="M23283">
        <v>120</v>
      </c>
      <c r="N23283">
        <v>90</v>
      </c>
      <c r="O23283">
        <v>180</v>
      </c>
      <c r="P23283">
        <f>SUM(data_1666531922508_noWhiskey[[#This Row],[winepoints_signalled]:[max_price_signalled]])</f>
        <v>8</v>
      </c>
    </row>
    <row r="23284" spans="1:16" x14ac:dyDescent="0.35">
      <c r="A23284">
        <v>44904</v>
      </c>
      <c r="B23284" s="5" t="s">
        <v>11440</v>
      </c>
      <c r="C23284">
        <v>0</v>
      </c>
      <c r="D23284">
        <v>0</v>
      </c>
      <c r="E23284">
        <v>1</v>
      </c>
      <c r="F23284">
        <v>1</v>
      </c>
      <c r="G23284">
        <v>1</v>
      </c>
      <c r="H23284">
        <v>1</v>
      </c>
      <c r="I23284">
        <v>1</v>
      </c>
      <c r="J23284">
        <v>1</v>
      </c>
      <c r="K23284">
        <v>1</v>
      </c>
      <c r="L23284">
        <v>1</v>
      </c>
      <c r="M23284">
        <v>150</v>
      </c>
      <c r="N23284">
        <v>150</v>
      </c>
      <c r="O23284">
        <v>300</v>
      </c>
      <c r="P23284">
        <f>SUM(data_1666531922508_noWhiskey[[#This Row],[winepoints_signalled]:[max_price_signalled]])</f>
        <v>7</v>
      </c>
    </row>
    <row r="23285" spans="1:16" x14ac:dyDescent="0.35">
      <c r="A23285">
        <v>44905</v>
      </c>
      <c r="B23285" s="5" t="s">
        <v>11441</v>
      </c>
      <c r="C23285">
        <v>0</v>
      </c>
      <c r="D23285">
        <v>0</v>
      </c>
      <c r="E23285">
        <v>1</v>
      </c>
      <c r="F23285">
        <v>1</v>
      </c>
      <c r="G23285">
        <v>1</v>
      </c>
      <c r="H23285">
        <v>1</v>
      </c>
      <c r="I23285">
        <v>1</v>
      </c>
      <c r="J23285">
        <v>1</v>
      </c>
      <c r="K23285">
        <v>1</v>
      </c>
      <c r="L23285">
        <v>1</v>
      </c>
      <c r="M23285">
        <v>145</v>
      </c>
      <c r="N23285">
        <v>125</v>
      </c>
      <c r="O23285">
        <v>250</v>
      </c>
      <c r="P23285">
        <f>SUM(data_1666531922508_noWhiskey[[#This Row],[winepoints_signalled]:[max_price_signalled]])</f>
        <v>7</v>
      </c>
    </row>
    <row r="23286" spans="1:16" x14ac:dyDescent="0.35">
      <c r="A23286">
        <v>44906</v>
      </c>
      <c r="B23286" s="5" t="s">
        <v>11441</v>
      </c>
      <c r="C23286">
        <v>0</v>
      </c>
      <c r="D23286">
        <v>0</v>
      </c>
      <c r="E23286">
        <v>1</v>
      </c>
      <c r="F23286">
        <v>1</v>
      </c>
      <c r="G23286">
        <v>1</v>
      </c>
      <c r="H23286">
        <v>1</v>
      </c>
      <c r="I23286">
        <v>1</v>
      </c>
      <c r="J23286">
        <v>1</v>
      </c>
      <c r="K23286">
        <v>1</v>
      </c>
      <c r="L23286">
        <v>1</v>
      </c>
      <c r="M23286">
        <v>145</v>
      </c>
      <c r="N23286">
        <v>125</v>
      </c>
      <c r="O23286">
        <v>250</v>
      </c>
      <c r="P23286">
        <f>SUM(data_1666531922508_noWhiskey[[#This Row],[winepoints_signalled]:[max_price_signalled]])</f>
        <v>7</v>
      </c>
    </row>
    <row r="23287" spans="1:16" x14ac:dyDescent="0.35">
      <c r="A23287">
        <v>44907</v>
      </c>
      <c r="B23287" s="5" t="s">
        <v>11442</v>
      </c>
      <c r="C23287">
        <v>1</v>
      </c>
      <c r="D23287">
        <v>0</v>
      </c>
      <c r="E23287">
        <v>1</v>
      </c>
      <c r="F23287">
        <v>1</v>
      </c>
      <c r="G23287">
        <v>1</v>
      </c>
      <c r="H23287">
        <v>1</v>
      </c>
      <c r="I23287">
        <v>1</v>
      </c>
      <c r="J23287">
        <v>1</v>
      </c>
      <c r="K23287">
        <v>1</v>
      </c>
      <c r="L23287">
        <v>1</v>
      </c>
      <c r="M23287">
        <v>190</v>
      </c>
      <c r="N23287">
        <v>180</v>
      </c>
      <c r="O23287">
        <v>360</v>
      </c>
      <c r="P23287">
        <f>SUM(data_1666531922508_noWhiskey[[#This Row],[winepoints_signalled]:[max_price_signalled]])</f>
        <v>8</v>
      </c>
    </row>
    <row r="23288" spans="1:16" x14ac:dyDescent="0.35">
      <c r="A23288">
        <v>44908</v>
      </c>
      <c r="B23288" s="5" t="s">
        <v>11443</v>
      </c>
      <c r="C23288">
        <v>1</v>
      </c>
      <c r="D23288">
        <v>0</v>
      </c>
      <c r="E23288">
        <v>1</v>
      </c>
      <c r="F23288">
        <v>1</v>
      </c>
      <c r="G23288">
        <v>1</v>
      </c>
      <c r="H23288">
        <v>1</v>
      </c>
      <c r="I23288">
        <v>1</v>
      </c>
      <c r="J23288">
        <v>1</v>
      </c>
      <c r="K23288">
        <v>1</v>
      </c>
      <c r="L23288">
        <v>1</v>
      </c>
      <c r="M23288">
        <v>180</v>
      </c>
      <c r="N23288">
        <v>180</v>
      </c>
      <c r="O23288">
        <v>360</v>
      </c>
      <c r="P23288">
        <f>SUM(data_1666531922508_noWhiskey[[#This Row],[winepoints_signalled]:[max_price_signalled]])</f>
        <v>8</v>
      </c>
    </row>
    <row r="23289" spans="1:16" x14ac:dyDescent="0.35">
      <c r="A23289">
        <v>44909</v>
      </c>
      <c r="B23289" s="5" t="s">
        <v>5142</v>
      </c>
      <c r="C23289">
        <v>1</v>
      </c>
      <c r="D23289">
        <v>0</v>
      </c>
      <c r="E23289">
        <v>1</v>
      </c>
      <c r="F23289">
        <v>1</v>
      </c>
      <c r="G23289">
        <v>1</v>
      </c>
      <c r="H23289">
        <v>1</v>
      </c>
      <c r="I23289">
        <v>1</v>
      </c>
      <c r="J23289">
        <v>1</v>
      </c>
      <c r="K23289">
        <v>1</v>
      </c>
      <c r="L23289">
        <v>1</v>
      </c>
      <c r="M23289">
        <v>18</v>
      </c>
      <c r="N23289">
        <v>13</v>
      </c>
      <c r="O23289">
        <v>26</v>
      </c>
      <c r="P23289">
        <f>SUM(data_1666531922508_noWhiskey[[#This Row],[winepoints_signalled]:[max_price_signalled]])</f>
        <v>8</v>
      </c>
    </row>
    <row r="23290" spans="1:16" x14ac:dyDescent="0.35">
      <c r="A23290">
        <v>44910</v>
      </c>
      <c r="B23290" s="5" t="s">
        <v>8770</v>
      </c>
      <c r="C23290">
        <v>0</v>
      </c>
      <c r="D23290">
        <v>1</v>
      </c>
      <c r="E23290">
        <v>1</v>
      </c>
      <c r="F23290">
        <v>1</v>
      </c>
      <c r="G23290">
        <v>1</v>
      </c>
      <c r="H23290">
        <v>1</v>
      </c>
      <c r="I23290">
        <v>1</v>
      </c>
      <c r="J23290">
        <v>1</v>
      </c>
      <c r="K23290">
        <v>1</v>
      </c>
      <c r="L23290">
        <v>1</v>
      </c>
      <c r="M23290">
        <v>12</v>
      </c>
      <c r="N23290">
        <v>115</v>
      </c>
      <c r="O23290">
        <v>23</v>
      </c>
      <c r="P23290">
        <f>SUM(data_1666531922508_noWhiskey[[#This Row],[winepoints_signalled]:[max_price_signalled]])</f>
        <v>8</v>
      </c>
    </row>
    <row r="23291" spans="1:16" x14ac:dyDescent="0.35">
      <c r="A23291">
        <v>44911</v>
      </c>
      <c r="B23291" s="5" t="s">
        <v>11444</v>
      </c>
      <c r="C23291">
        <v>1</v>
      </c>
      <c r="D23291">
        <v>1</v>
      </c>
      <c r="E23291">
        <v>1</v>
      </c>
      <c r="F23291">
        <v>1</v>
      </c>
      <c r="G23291">
        <v>1</v>
      </c>
      <c r="H23291">
        <v>1</v>
      </c>
      <c r="I23291">
        <v>1</v>
      </c>
      <c r="J23291">
        <v>1</v>
      </c>
      <c r="K23291">
        <v>1</v>
      </c>
      <c r="L23291">
        <v>1</v>
      </c>
      <c r="M23291">
        <v>220</v>
      </c>
      <c r="N23291">
        <v>160</v>
      </c>
      <c r="O23291">
        <v>320</v>
      </c>
      <c r="P23291">
        <f>SUM(data_1666531922508_noWhiskey[[#This Row],[winepoints_signalled]:[max_price_signalled]])</f>
        <v>9</v>
      </c>
    </row>
    <row r="23292" spans="1:16" x14ac:dyDescent="0.35">
      <c r="A23292">
        <v>44912</v>
      </c>
      <c r="B23292" s="5" t="s">
        <v>11445</v>
      </c>
      <c r="C23292">
        <v>1</v>
      </c>
      <c r="D23292">
        <v>1</v>
      </c>
      <c r="E23292">
        <v>1</v>
      </c>
      <c r="F23292">
        <v>1</v>
      </c>
      <c r="G23292">
        <v>1</v>
      </c>
      <c r="H23292">
        <v>1</v>
      </c>
      <c r="I23292">
        <v>1</v>
      </c>
      <c r="J23292">
        <v>1</v>
      </c>
      <c r="K23292">
        <v>1</v>
      </c>
      <c r="L23292">
        <v>1</v>
      </c>
      <c r="M23292">
        <v>210</v>
      </c>
      <c r="N23292">
        <v>170</v>
      </c>
      <c r="O23292">
        <v>330</v>
      </c>
      <c r="P23292">
        <f>SUM(data_1666531922508_noWhiskey[[#This Row],[winepoints_signalled]:[max_price_signalled]])</f>
        <v>9</v>
      </c>
    </row>
    <row r="23293" spans="1:16" x14ac:dyDescent="0.35">
      <c r="A23293">
        <v>44913</v>
      </c>
      <c r="B23293" s="5" t="s">
        <v>10545</v>
      </c>
      <c r="C23293">
        <v>1</v>
      </c>
      <c r="D23293">
        <v>1</v>
      </c>
      <c r="E23293">
        <v>1</v>
      </c>
      <c r="F23293">
        <v>1</v>
      </c>
      <c r="G23293">
        <v>1</v>
      </c>
      <c r="H23293">
        <v>1</v>
      </c>
      <c r="I23293">
        <v>1</v>
      </c>
      <c r="J23293">
        <v>1</v>
      </c>
      <c r="K23293">
        <v>1</v>
      </c>
      <c r="L23293">
        <v>1</v>
      </c>
      <c r="M23293">
        <v>240</v>
      </c>
      <c r="N23293">
        <v>180</v>
      </c>
      <c r="O23293">
        <v>300</v>
      </c>
      <c r="P23293">
        <f>SUM(data_1666531922508_noWhiskey[[#This Row],[winepoints_signalled]:[max_price_signalled]])</f>
        <v>9</v>
      </c>
    </row>
    <row r="23294" spans="1:16" x14ac:dyDescent="0.35">
      <c r="A23294">
        <v>44914</v>
      </c>
      <c r="B23294" s="5" t="s">
        <v>11446</v>
      </c>
      <c r="C23294">
        <v>1</v>
      </c>
      <c r="D23294">
        <v>1</v>
      </c>
      <c r="E23294">
        <v>1</v>
      </c>
      <c r="F23294">
        <v>1</v>
      </c>
      <c r="G23294">
        <v>1</v>
      </c>
      <c r="H23294">
        <v>1</v>
      </c>
      <c r="I23294">
        <v>1</v>
      </c>
      <c r="J23294">
        <v>1</v>
      </c>
      <c r="K23294">
        <v>1</v>
      </c>
      <c r="L23294">
        <v>1</v>
      </c>
      <c r="M23294">
        <v>200</v>
      </c>
      <c r="N23294">
        <v>150</v>
      </c>
      <c r="O23294">
        <v>300</v>
      </c>
      <c r="P23294">
        <f>SUM(data_1666531922508_noWhiskey[[#This Row],[winepoints_signalled]:[max_price_signalled]])</f>
        <v>9</v>
      </c>
    </row>
    <row r="23295" spans="1:16" x14ac:dyDescent="0.35">
      <c r="A23295">
        <v>44915</v>
      </c>
      <c r="B23295" s="5" t="s">
        <v>11447</v>
      </c>
      <c r="C23295">
        <v>1</v>
      </c>
      <c r="D23295">
        <v>0</v>
      </c>
      <c r="E23295">
        <v>1</v>
      </c>
      <c r="F23295">
        <v>1</v>
      </c>
      <c r="G23295">
        <v>1</v>
      </c>
      <c r="H23295">
        <v>1</v>
      </c>
      <c r="I23295">
        <v>1</v>
      </c>
      <c r="J23295">
        <v>1</v>
      </c>
      <c r="K23295">
        <v>1</v>
      </c>
      <c r="L23295">
        <v>1</v>
      </c>
      <c r="M23295">
        <v>195</v>
      </c>
      <c r="N23295">
        <v>16</v>
      </c>
      <c r="O23295">
        <v>32</v>
      </c>
      <c r="P23295">
        <f>SUM(data_1666531922508_noWhiskey[[#This Row],[winepoints_signalled]:[max_price_signalled]])</f>
        <v>8</v>
      </c>
    </row>
    <row r="23296" spans="1:16" x14ac:dyDescent="0.35">
      <c r="A23296">
        <v>44916</v>
      </c>
      <c r="B23296" s="5" t="s">
        <v>11447</v>
      </c>
      <c r="C23296">
        <v>1</v>
      </c>
      <c r="D23296">
        <v>0</v>
      </c>
      <c r="E23296">
        <v>1</v>
      </c>
      <c r="F23296">
        <v>1</v>
      </c>
      <c r="G23296">
        <v>1</v>
      </c>
      <c r="H23296">
        <v>1</v>
      </c>
      <c r="I23296">
        <v>1</v>
      </c>
      <c r="J23296">
        <v>1</v>
      </c>
      <c r="K23296">
        <v>1</v>
      </c>
      <c r="L23296">
        <v>1</v>
      </c>
      <c r="M23296">
        <v>195</v>
      </c>
      <c r="N23296">
        <v>16</v>
      </c>
      <c r="O23296">
        <v>32</v>
      </c>
      <c r="P23296">
        <f>SUM(data_1666531922508_noWhiskey[[#This Row],[winepoints_signalled]:[max_price_signalled]])</f>
        <v>8</v>
      </c>
    </row>
    <row r="23297" spans="1:16" x14ac:dyDescent="0.35">
      <c r="A23297">
        <v>44917</v>
      </c>
      <c r="B23297" s="5" t="s">
        <v>11448</v>
      </c>
      <c r="C23297">
        <v>1</v>
      </c>
      <c r="D23297">
        <v>1</v>
      </c>
      <c r="E23297">
        <v>1</v>
      </c>
      <c r="F23297">
        <v>1</v>
      </c>
      <c r="G23297">
        <v>1</v>
      </c>
      <c r="H23297">
        <v>1</v>
      </c>
      <c r="I23297">
        <v>1</v>
      </c>
      <c r="J23297">
        <v>1</v>
      </c>
      <c r="K23297">
        <v>1</v>
      </c>
      <c r="L23297">
        <v>1</v>
      </c>
      <c r="M23297">
        <v>244</v>
      </c>
      <c r="N23297">
        <v>234</v>
      </c>
      <c r="O23297">
        <v>468</v>
      </c>
      <c r="P23297">
        <f>SUM(data_1666531922508_noWhiskey[[#This Row],[winepoints_signalled]:[max_price_signalled]])</f>
        <v>9</v>
      </c>
    </row>
    <row r="23298" spans="1:16" x14ac:dyDescent="0.35">
      <c r="A23298">
        <v>44918</v>
      </c>
      <c r="B23298" s="5" t="s">
        <v>198</v>
      </c>
      <c r="C23298">
        <v>1</v>
      </c>
      <c r="D23298">
        <v>1</v>
      </c>
      <c r="E23298">
        <v>1</v>
      </c>
      <c r="F23298">
        <v>1</v>
      </c>
      <c r="G23298">
        <v>1</v>
      </c>
      <c r="H23298">
        <v>1</v>
      </c>
      <c r="I23298">
        <v>1</v>
      </c>
      <c r="J23298">
        <v>1</v>
      </c>
      <c r="K23298">
        <v>1</v>
      </c>
      <c r="L23298">
        <v>1</v>
      </c>
      <c r="M23298">
        <v>31</v>
      </c>
      <c r="N23298">
        <v>21</v>
      </c>
      <c r="O23298">
        <v>42</v>
      </c>
      <c r="P23298">
        <f>SUM(data_1666531922508_noWhiskey[[#This Row],[winepoints_signalled]:[max_price_signalled]])</f>
        <v>9</v>
      </c>
    </row>
    <row r="23299" spans="1:16" x14ac:dyDescent="0.35">
      <c r="A23299">
        <v>44919</v>
      </c>
      <c r="B23299" s="5" t="s">
        <v>11449</v>
      </c>
      <c r="C23299">
        <v>0</v>
      </c>
      <c r="D23299">
        <v>1</v>
      </c>
      <c r="E23299">
        <v>1</v>
      </c>
      <c r="F23299">
        <v>1</v>
      </c>
      <c r="G23299">
        <v>1</v>
      </c>
      <c r="H23299">
        <v>1</v>
      </c>
      <c r="I23299">
        <v>1</v>
      </c>
      <c r="J23299">
        <v>1</v>
      </c>
      <c r="K23299">
        <v>1</v>
      </c>
      <c r="L23299">
        <v>1</v>
      </c>
      <c r="M23299">
        <v>300</v>
      </c>
      <c r="N23299">
        <v>300</v>
      </c>
      <c r="O23299">
        <v>600</v>
      </c>
      <c r="P23299">
        <f>SUM(data_1666531922508_noWhiskey[[#This Row],[winepoints_signalled]:[max_price_signalled]])</f>
        <v>8</v>
      </c>
    </row>
    <row r="23300" spans="1:16" x14ac:dyDescent="0.35">
      <c r="A23300">
        <v>44920</v>
      </c>
      <c r="B23300" s="5" t="s">
        <v>7379</v>
      </c>
      <c r="C23300">
        <v>1</v>
      </c>
      <c r="D23300">
        <v>1</v>
      </c>
      <c r="E23300">
        <v>1</v>
      </c>
      <c r="F23300">
        <v>1</v>
      </c>
      <c r="G23300">
        <v>1</v>
      </c>
      <c r="H23300">
        <v>1</v>
      </c>
      <c r="I23300">
        <v>1</v>
      </c>
      <c r="J23300">
        <v>1</v>
      </c>
      <c r="K23300">
        <v>1</v>
      </c>
      <c r="L23300">
        <v>1</v>
      </c>
      <c r="M23300">
        <v>390</v>
      </c>
      <c r="N23300">
        <v>360</v>
      </c>
      <c r="O23300">
        <v>720</v>
      </c>
      <c r="P23300">
        <f>SUM(data_1666531922508_noWhiskey[[#This Row],[winepoints_signalled]:[max_price_signalled]])</f>
        <v>9</v>
      </c>
    </row>
    <row r="23301" spans="1:16" x14ac:dyDescent="0.35">
      <c r="A23301">
        <v>44921</v>
      </c>
      <c r="B23301" s="5" t="s">
        <v>11450</v>
      </c>
      <c r="C23301">
        <v>1</v>
      </c>
      <c r="D23301">
        <v>1</v>
      </c>
      <c r="E23301">
        <v>1</v>
      </c>
      <c r="F23301">
        <v>1</v>
      </c>
      <c r="G23301">
        <v>1</v>
      </c>
      <c r="H23301">
        <v>1</v>
      </c>
      <c r="I23301">
        <v>1</v>
      </c>
      <c r="J23301">
        <v>1</v>
      </c>
      <c r="K23301">
        <v>1</v>
      </c>
      <c r="L23301">
        <v>1</v>
      </c>
      <c r="M23301">
        <v>167</v>
      </c>
      <c r="N23301">
        <v>132</v>
      </c>
      <c r="O23301">
        <v>264</v>
      </c>
      <c r="P23301">
        <f>SUM(data_1666531922508_noWhiskey[[#This Row],[winepoints_signalled]:[max_price_signalled]])</f>
        <v>9</v>
      </c>
    </row>
    <row r="23302" spans="1:16" x14ac:dyDescent="0.35">
      <c r="A23302">
        <v>44922</v>
      </c>
      <c r="B23302" s="5" t="s">
        <v>2263</v>
      </c>
      <c r="C23302">
        <v>0</v>
      </c>
      <c r="D23302">
        <v>1</v>
      </c>
      <c r="E23302">
        <v>1</v>
      </c>
      <c r="F23302">
        <v>1</v>
      </c>
      <c r="G23302">
        <v>1</v>
      </c>
      <c r="H23302">
        <v>1</v>
      </c>
      <c r="I23302">
        <v>1</v>
      </c>
      <c r="J23302">
        <v>1</v>
      </c>
      <c r="K23302">
        <v>1</v>
      </c>
      <c r="L23302">
        <v>1</v>
      </c>
      <c r="M23302">
        <v>185</v>
      </c>
      <c r="N23302">
        <v>15</v>
      </c>
      <c r="O23302">
        <v>3</v>
      </c>
      <c r="P23302">
        <f>SUM(data_1666531922508_noWhiskey[[#This Row],[winepoints_signalled]:[max_price_signalled]])</f>
        <v>8</v>
      </c>
    </row>
    <row r="23303" spans="1:16" x14ac:dyDescent="0.35">
      <c r="A23303">
        <v>44923</v>
      </c>
      <c r="B23303" s="5" t="s">
        <v>11451</v>
      </c>
      <c r="C23303">
        <v>0</v>
      </c>
      <c r="D23303">
        <v>1</v>
      </c>
      <c r="E23303">
        <v>1</v>
      </c>
      <c r="F23303">
        <v>1</v>
      </c>
      <c r="G23303">
        <v>1</v>
      </c>
      <c r="H23303">
        <v>1</v>
      </c>
      <c r="I23303">
        <v>1</v>
      </c>
      <c r="J23303">
        <v>1</v>
      </c>
      <c r="K23303">
        <v>1</v>
      </c>
      <c r="L23303">
        <v>1</v>
      </c>
      <c r="M23303">
        <v>13</v>
      </c>
      <c r="N23303">
        <v>105</v>
      </c>
      <c r="O23303">
        <v>21</v>
      </c>
      <c r="P23303">
        <f>SUM(data_1666531922508_noWhiskey[[#This Row],[winepoints_signalled]:[max_price_signalled]])</f>
        <v>8</v>
      </c>
    </row>
    <row r="23304" spans="1:16" x14ac:dyDescent="0.35">
      <c r="A23304">
        <v>44924</v>
      </c>
      <c r="B23304" s="5" t="s">
        <v>11452</v>
      </c>
      <c r="C23304">
        <v>0</v>
      </c>
      <c r="D23304">
        <v>1</v>
      </c>
      <c r="E23304">
        <v>1</v>
      </c>
      <c r="F23304">
        <v>1</v>
      </c>
      <c r="G23304">
        <v>1</v>
      </c>
      <c r="H23304">
        <v>1</v>
      </c>
      <c r="I23304">
        <v>1</v>
      </c>
      <c r="J23304">
        <v>1</v>
      </c>
      <c r="K23304">
        <v>1</v>
      </c>
      <c r="L23304">
        <v>1</v>
      </c>
      <c r="M23304">
        <v>115</v>
      </c>
      <c r="N23304">
        <v>720</v>
      </c>
      <c r="O23304">
        <v>144</v>
      </c>
      <c r="P23304">
        <f>SUM(data_1666531922508_noWhiskey[[#This Row],[winepoints_signalled]:[max_price_signalled]])</f>
        <v>8</v>
      </c>
    </row>
    <row r="23305" spans="1:16" x14ac:dyDescent="0.35">
      <c r="A23305">
        <v>44925</v>
      </c>
      <c r="B23305" s="5" t="s">
        <v>4040</v>
      </c>
      <c r="C23305">
        <v>1</v>
      </c>
      <c r="D23305">
        <v>1</v>
      </c>
      <c r="E23305">
        <v>1</v>
      </c>
      <c r="F23305">
        <v>1</v>
      </c>
      <c r="G23305">
        <v>1</v>
      </c>
      <c r="H23305">
        <v>1</v>
      </c>
      <c r="I23305">
        <v>1</v>
      </c>
      <c r="J23305">
        <v>1</v>
      </c>
      <c r="K23305">
        <v>1</v>
      </c>
      <c r="L23305">
        <v>1</v>
      </c>
      <c r="M23305">
        <v>137</v>
      </c>
      <c r="N23305">
        <v>102</v>
      </c>
      <c r="O23305">
        <v>204</v>
      </c>
      <c r="P23305">
        <f>SUM(data_1666531922508_noWhiskey[[#This Row],[winepoints_signalled]:[max_price_signalled]])</f>
        <v>9</v>
      </c>
    </row>
    <row r="23306" spans="1:16" x14ac:dyDescent="0.35">
      <c r="A23306">
        <v>44926</v>
      </c>
      <c r="B23306" s="5" t="s">
        <v>11453</v>
      </c>
      <c r="C23306">
        <v>0</v>
      </c>
      <c r="D23306">
        <v>0</v>
      </c>
      <c r="E23306">
        <v>1</v>
      </c>
      <c r="F23306">
        <v>1</v>
      </c>
      <c r="G23306">
        <v>1</v>
      </c>
      <c r="H23306">
        <v>1</v>
      </c>
      <c r="I23306">
        <v>1</v>
      </c>
      <c r="J23306">
        <v>1</v>
      </c>
      <c r="K23306">
        <v>1</v>
      </c>
      <c r="L23306">
        <v>1</v>
      </c>
      <c r="M23306">
        <v>205</v>
      </c>
      <c r="N23306">
        <v>175</v>
      </c>
      <c r="O23306">
        <v>350</v>
      </c>
      <c r="P23306">
        <f>SUM(data_1666531922508_noWhiskey[[#This Row],[winepoints_signalled]:[max_price_signalled]])</f>
        <v>7</v>
      </c>
    </row>
    <row r="23307" spans="1:16" x14ac:dyDescent="0.35">
      <c r="A23307">
        <v>44927</v>
      </c>
      <c r="B23307" s="5" t="s">
        <v>4840</v>
      </c>
      <c r="C23307">
        <v>0</v>
      </c>
      <c r="D23307">
        <v>1</v>
      </c>
      <c r="E23307">
        <v>1</v>
      </c>
      <c r="F23307">
        <v>1</v>
      </c>
      <c r="G23307">
        <v>1</v>
      </c>
      <c r="H23307">
        <v>1</v>
      </c>
      <c r="I23307">
        <v>1</v>
      </c>
      <c r="J23307">
        <v>1</v>
      </c>
      <c r="K23307">
        <v>1</v>
      </c>
      <c r="L23307">
        <v>1</v>
      </c>
      <c r="M23307">
        <v>420</v>
      </c>
      <c r="N23307">
        <v>420</v>
      </c>
      <c r="O23307">
        <v>840</v>
      </c>
      <c r="P23307">
        <f>SUM(data_1666531922508_noWhiskey[[#This Row],[winepoints_signalled]:[max_price_signalled]])</f>
        <v>8</v>
      </c>
    </row>
    <row r="23308" spans="1:16" x14ac:dyDescent="0.35">
      <c r="A23308">
        <v>44928</v>
      </c>
      <c r="B23308" s="5" t="s">
        <v>11454</v>
      </c>
      <c r="C23308">
        <v>0</v>
      </c>
      <c r="D23308">
        <v>1</v>
      </c>
      <c r="E23308">
        <v>1</v>
      </c>
      <c r="F23308">
        <v>1</v>
      </c>
      <c r="G23308">
        <v>1</v>
      </c>
      <c r="H23308">
        <v>1</v>
      </c>
      <c r="I23308">
        <v>1</v>
      </c>
      <c r="J23308">
        <v>1</v>
      </c>
      <c r="K23308">
        <v>1</v>
      </c>
      <c r="L23308">
        <v>1</v>
      </c>
      <c r="M23308">
        <v>150</v>
      </c>
      <c r="N23308">
        <v>60</v>
      </c>
      <c r="O23308">
        <v>120</v>
      </c>
      <c r="P23308">
        <f>SUM(data_1666531922508_noWhiskey[[#This Row],[winepoints_signalled]:[max_price_signalled]])</f>
        <v>8</v>
      </c>
    </row>
    <row r="23309" spans="1:16" x14ac:dyDescent="0.35">
      <c r="A23309">
        <v>44929</v>
      </c>
      <c r="B23309" s="5" t="s">
        <v>11455</v>
      </c>
      <c r="C23309">
        <v>1</v>
      </c>
      <c r="D23309">
        <v>0</v>
      </c>
      <c r="E23309">
        <v>1</v>
      </c>
      <c r="F23309">
        <v>1</v>
      </c>
      <c r="G23309">
        <v>1</v>
      </c>
      <c r="H23309">
        <v>1</v>
      </c>
      <c r="I23309">
        <v>1</v>
      </c>
      <c r="J23309">
        <v>1</v>
      </c>
      <c r="K23309">
        <v>1</v>
      </c>
      <c r="L23309">
        <v>1</v>
      </c>
      <c r="M23309">
        <v>520</v>
      </c>
      <c r="N23309">
        <v>320</v>
      </c>
      <c r="O23309">
        <v>600</v>
      </c>
      <c r="P23309">
        <f>SUM(data_1666531922508_noWhiskey[[#This Row],[winepoints_signalled]:[max_price_signalled]])</f>
        <v>8</v>
      </c>
    </row>
    <row r="23310" spans="1:16" x14ac:dyDescent="0.35">
      <c r="A23310">
        <v>44930</v>
      </c>
      <c r="B23310" s="5" t="s">
        <v>11456</v>
      </c>
      <c r="C23310">
        <v>0</v>
      </c>
      <c r="D23310">
        <v>0</v>
      </c>
      <c r="E23310">
        <v>1</v>
      </c>
      <c r="F23310">
        <v>1</v>
      </c>
      <c r="G23310">
        <v>1</v>
      </c>
      <c r="H23310">
        <v>1</v>
      </c>
      <c r="I23310">
        <v>1</v>
      </c>
      <c r="J23310">
        <v>1</v>
      </c>
      <c r="K23310">
        <v>1</v>
      </c>
      <c r="L23310">
        <v>1</v>
      </c>
      <c r="M23310">
        <v>310</v>
      </c>
      <c r="N23310">
        <v>150</v>
      </c>
      <c r="O23310">
        <v>300</v>
      </c>
      <c r="P23310">
        <f>SUM(data_1666531922508_noWhiskey[[#This Row],[winepoints_signalled]:[max_price_signalled]])</f>
        <v>7</v>
      </c>
    </row>
    <row r="23311" spans="1:16" x14ac:dyDescent="0.35">
      <c r="A23311">
        <v>44931</v>
      </c>
      <c r="B23311" s="5" t="s">
        <v>11457</v>
      </c>
      <c r="C23311">
        <v>0</v>
      </c>
      <c r="D23311">
        <v>0</v>
      </c>
      <c r="E23311">
        <v>1</v>
      </c>
      <c r="F23311">
        <v>1</v>
      </c>
      <c r="G23311">
        <v>1</v>
      </c>
      <c r="H23311">
        <v>1</v>
      </c>
      <c r="I23311">
        <v>1</v>
      </c>
      <c r="J23311">
        <v>1</v>
      </c>
      <c r="K23311">
        <v>1</v>
      </c>
      <c r="L23311">
        <v>1</v>
      </c>
      <c r="M23311">
        <v>426</v>
      </c>
      <c r="N23311">
        <v>213</v>
      </c>
      <c r="O23311">
        <v>400</v>
      </c>
      <c r="P23311">
        <f>SUM(data_1666531922508_noWhiskey[[#This Row],[winepoints_signalled]:[max_price_signalled]])</f>
        <v>7</v>
      </c>
    </row>
    <row r="23312" spans="1:16" x14ac:dyDescent="0.35">
      <c r="A23312">
        <v>44932</v>
      </c>
      <c r="B23312" s="5" t="s">
        <v>11458</v>
      </c>
      <c r="C23312">
        <v>0</v>
      </c>
      <c r="D23312">
        <v>1</v>
      </c>
      <c r="E23312">
        <v>1</v>
      </c>
      <c r="F23312">
        <v>1</v>
      </c>
      <c r="G23312">
        <v>1</v>
      </c>
      <c r="H23312">
        <v>1</v>
      </c>
      <c r="I23312">
        <v>1</v>
      </c>
      <c r="J23312">
        <v>1</v>
      </c>
      <c r="K23312">
        <v>1</v>
      </c>
      <c r="L23312">
        <v>1</v>
      </c>
      <c r="M23312">
        <v>70</v>
      </c>
      <c r="N23312">
        <v>60</v>
      </c>
      <c r="O23312">
        <v>120</v>
      </c>
      <c r="P23312">
        <f>SUM(data_1666531922508_noWhiskey[[#This Row],[winepoints_signalled]:[max_price_signalled]])</f>
        <v>8</v>
      </c>
    </row>
    <row r="23313" spans="1:16" x14ac:dyDescent="0.35">
      <c r="A23313">
        <v>44933</v>
      </c>
      <c r="B23313" s="5" t="s">
        <v>11459</v>
      </c>
      <c r="C23313">
        <v>1</v>
      </c>
      <c r="D23313">
        <v>0</v>
      </c>
      <c r="E23313">
        <v>1</v>
      </c>
      <c r="F23313">
        <v>1</v>
      </c>
      <c r="G23313">
        <v>1</v>
      </c>
      <c r="H23313">
        <v>1</v>
      </c>
      <c r="I23313">
        <v>1</v>
      </c>
      <c r="J23313">
        <v>1</v>
      </c>
      <c r="K23313">
        <v>1</v>
      </c>
      <c r="L23313">
        <v>1</v>
      </c>
      <c r="M23313">
        <v>175</v>
      </c>
      <c r="N23313">
        <v>125</v>
      </c>
      <c r="O23313">
        <v>250</v>
      </c>
      <c r="P23313">
        <f>SUM(data_1666531922508_noWhiskey[[#This Row],[winepoints_signalled]:[max_price_signalled]])</f>
        <v>8</v>
      </c>
    </row>
    <row r="23314" spans="1:16" x14ac:dyDescent="0.35">
      <c r="A23314">
        <v>44934</v>
      </c>
      <c r="B23314" s="5" t="s">
        <v>10278</v>
      </c>
      <c r="C23314">
        <v>0</v>
      </c>
      <c r="D23314">
        <v>1</v>
      </c>
      <c r="E23314">
        <v>1</v>
      </c>
      <c r="F23314">
        <v>1</v>
      </c>
      <c r="G23314">
        <v>1</v>
      </c>
      <c r="H23314">
        <v>1</v>
      </c>
      <c r="I23314">
        <v>1</v>
      </c>
      <c r="J23314">
        <v>1</v>
      </c>
      <c r="K23314">
        <v>1</v>
      </c>
      <c r="L23314">
        <v>0</v>
      </c>
      <c r="M23314">
        <v>0</v>
      </c>
      <c r="N23314">
        <v>150</v>
      </c>
      <c r="O23314">
        <v>300</v>
      </c>
      <c r="P23314">
        <f>SUM(data_1666531922508_noWhiskey[[#This Row],[winepoints_signalled]:[max_price_signalled]])</f>
        <v>8</v>
      </c>
    </row>
    <row r="23315" spans="1:16" x14ac:dyDescent="0.35">
      <c r="A23315">
        <v>44935</v>
      </c>
      <c r="B23315" s="5" t="s">
        <v>11217</v>
      </c>
      <c r="C23315">
        <v>0</v>
      </c>
      <c r="D23315">
        <v>0</v>
      </c>
      <c r="E23315">
        <v>1</v>
      </c>
      <c r="F23315">
        <v>1</v>
      </c>
      <c r="G23315">
        <v>1</v>
      </c>
      <c r="H23315">
        <v>1</v>
      </c>
      <c r="I23315">
        <v>1</v>
      </c>
      <c r="J23315">
        <v>1</v>
      </c>
      <c r="K23315">
        <v>1</v>
      </c>
      <c r="L23315">
        <v>1</v>
      </c>
      <c r="M23315">
        <v>560</v>
      </c>
      <c r="N23315">
        <v>500</v>
      </c>
      <c r="O23315">
        <v>1</v>
      </c>
      <c r="P23315">
        <f>SUM(data_1666531922508_noWhiskey[[#This Row],[winepoints_signalled]:[max_price_signalled]])</f>
        <v>7</v>
      </c>
    </row>
    <row r="23316" spans="1:16" x14ac:dyDescent="0.35">
      <c r="A23316">
        <v>44936</v>
      </c>
      <c r="B23316" s="5" t="s">
        <v>11460</v>
      </c>
      <c r="C23316">
        <v>0</v>
      </c>
      <c r="D23316">
        <v>0</v>
      </c>
      <c r="E23316">
        <v>1</v>
      </c>
      <c r="F23316">
        <v>1</v>
      </c>
      <c r="G23316">
        <v>1</v>
      </c>
      <c r="H23316">
        <v>1</v>
      </c>
      <c r="I23316">
        <v>1</v>
      </c>
      <c r="J23316">
        <v>1</v>
      </c>
      <c r="K23316">
        <v>1</v>
      </c>
      <c r="L23316">
        <v>1</v>
      </c>
      <c r="M23316">
        <v>285</v>
      </c>
      <c r="N23316">
        <v>275</v>
      </c>
      <c r="O23316">
        <v>550</v>
      </c>
      <c r="P23316">
        <f>SUM(data_1666531922508_noWhiskey[[#This Row],[winepoints_signalled]:[max_price_signalled]])</f>
        <v>7</v>
      </c>
    </row>
    <row r="23317" spans="1:16" x14ac:dyDescent="0.35">
      <c r="A23317">
        <v>44937</v>
      </c>
      <c r="B23317" s="5" t="s">
        <v>11461</v>
      </c>
      <c r="C23317">
        <v>0</v>
      </c>
      <c r="D23317">
        <v>0</v>
      </c>
      <c r="E23317">
        <v>1</v>
      </c>
      <c r="F23317">
        <v>1</v>
      </c>
      <c r="G23317">
        <v>1</v>
      </c>
      <c r="H23317">
        <v>1</v>
      </c>
      <c r="I23317">
        <v>1</v>
      </c>
      <c r="J23317">
        <v>1</v>
      </c>
      <c r="K23317">
        <v>1</v>
      </c>
      <c r="L23317">
        <v>1</v>
      </c>
      <c r="M23317">
        <v>115</v>
      </c>
      <c r="N23317">
        <v>75</v>
      </c>
      <c r="O23317">
        <v>150</v>
      </c>
      <c r="P23317">
        <f>SUM(data_1666531922508_noWhiskey[[#This Row],[winepoints_signalled]:[max_price_signalled]])</f>
        <v>7</v>
      </c>
    </row>
    <row r="23318" spans="1:16" x14ac:dyDescent="0.35">
      <c r="A23318">
        <v>44938</v>
      </c>
      <c r="B23318" s="5" t="s">
        <v>11240</v>
      </c>
      <c r="C23318">
        <v>0</v>
      </c>
      <c r="D23318">
        <v>0</v>
      </c>
      <c r="E23318">
        <v>1</v>
      </c>
      <c r="F23318">
        <v>1</v>
      </c>
      <c r="G23318">
        <v>1</v>
      </c>
      <c r="H23318">
        <v>1</v>
      </c>
      <c r="I23318">
        <v>1</v>
      </c>
      <c r="J23318">
        <v>1</v>
      </c>
      <c r="K23318">
        <v>1</v>
      </c>
      <c r="L23318">
        <v>0</v>
      </c>
      <c r="M23318">
        <v>0</v>
      </c>
      <c r="N23318">
        <v>450</v>
      </c>
      <c r="O23318">
        <v>900</v>
      </c>
      <c r="P23318">
        <f>SUM(data_1666531922508_noWhiskey[[#This Row],[winepoints_signalled]:[max_price_signalled]])</f>
        <v>7</v>
      </c>
    </row>
    <row r="23319" spans="1:16" x14ac:dyDescent="0.35">
      <c r="A23319">
        <v>44939</v>
      </c>
      <c r="B23319" s="5" t="s">
        <v>11462</v>
      </c>
      <c r="C23319">
        <v>0</v>
      </c>
      <c r="D23319">
        <v>0</v>
      </c>
      <c r="E23319">
        <v>1</v>
      </c>
      <c r="F23319">
        <v>1</v>
      </c>
      <c r="G23319">
        <v>1</v>
      </c>
      <c r="H23319">
        <v>1</v>
      </c>
      <c r="I23319">
        <v>1</v>
      </c>
      <c r="J23319">
        <v>1</v>
      </c>
      <c r="K23319">
        <v>1</v>
      </c>
      <c r="L23319">
        <v>1</v>
      </c>
      <c r="M23319">
        <v>120</v>
      </c>
      <c r="N23319">
        <v>120</v>
      </c>
      <c r="O23319">
        <v>180</v>
      </c>
      <c r="P23319">
        <f>SUM(data_1666531922508_noWhiskey[[#This Row],[winepoints_signalled]:[max_price_signalled]])</f>
        <v>7</v>
      </c>
    </row>
    <row r="23320" spans="1:16" x14ac:dyDescent="0.35">
      <c r="A23320">
        <v>44940</v>
      </c>
      <c r="B23320" s="5" t="s">
        <v>11463</v>
      </c>
      <c r="C23320">
        <v>0</v>
      </c>
      <c r="D23320">
        <v>0</v>
      </c>
      <c r="E23320">
        <v>1</v>
      </c>
      <c r="F23320">
        <v>1</v>
      </c>
      <c r="G23320">
        <v>1</v>
      </c>
      <c r="H23320">
        <v>1</v>
      </c>
      <c r="I23320">
        <v>1</v>
      </c>
      <c r="J23320">
        <v>1</v>
      </c>
      <c r="K23320">
        <v>1</v>
      </c>
      <c r="L23320">
        <v>0</v>
      </c>
      <c r="M23320">
        <v>0</v>
      </c>
      <c r="N23320">
        <v>150</v>
      </c>
      <c r="O23320">
        <v>240</v>
      </c>
      <c r="P23320">
        <f>SUM(data_1666531922508_noWhiskey[[#This Row],[winepoints_signalled]:[max_price_signalled]])</f>
        <v>7</v>
      </c>
    </row>
    <row r="23321" spans="1:16" x14ac:dyDescent="0.35">
      <c r="A23321">
        <v>44941</v>
      </c>
      <c r="B23321" s="5" t="s">
        <v>11463</v>
      </c>
      <c r="C23321">
        <v>0</v>
      </c>
      <c r="D23321">
        <v>0</v>
      </c>
      <c r="E23321">
        <v>1</v>
      </c>
      <c r="F23321">
        <v>1</v>
      </c>
      <c r="G23321">
        <v>1</v>
      </c>
      <c r="H23321">
        <v>1</v>
      </c>
      <c r="I23321">
        <v>1</v>
      </c>
      <c r="J23321">
        <v>1</v>
      </c>
      <c r="K23321">
        <v>1</v>
      </c>
      <c r="L23321">
        <v>0</v>
      </c>
      <c r="M23321">
        <v>0</v>
      </c>
      <c r="N23321">
        <v>150</v>
      </c>
      <c r="O23321">
        <v>240</v>
      </c>
      <c r="P23321">
        <f>SUM(data_1666531922508_noWhiskey[[#This Row],[winepoints_signalled]:[max_price_signalled]])</f>
        <v>7</v>
      </c>
    </row>
    <row r="23322" spans="1:16" x14ac:dyDescent="0.35">
      <c r="A23322">
        <v>44942</v>
      </c>
      <c r="B23322" s="5" t="s">
        <v>11464</v>
      </c>
      <c r="C23322">
        <v>1</v>
      </c>
      <c r="D23322">
        <v>0</v>
      </c>
      <c r="E23322">
        <v>1</v>
      </c>
      <c r="F23322">
        <v>1</v>
      </c>
      <c r="G23322">
        <v>1</v>
      </c>
      <c r="H23322">
        <v>1</v>
      </c>
      <c r="I23322">
        <v>1</v>
      </c>
      <c r="J23322">
        <v>1</v>
      </c>
      <c r="K23322">
        <v>1</v>
      </c>
      <c r="L23322">
        <v>1</v>
      </c>
      <c r="M23322">
        <v>120</v>
      </c>
      <c r="N23322">
        <v>120</v>
      </c>
      <c r="O23322">
        <v>180</v>
      </c>
      <c r="P23322">
        <f>SUM(data_1666531922508_noWhiskey[[#This Row],[winepoints_signalled]:[max_price_signalled]])</f>
        <v>8</v>
      </c>
    </row>
    <row r="23323" spans="1:16" x14ac:dyDescent="0.35">
      <c r="A23323">
        <v>44943</v>
      </c>
      <c r="B23323" s="5" t="s">
        <v>11464</v>
      </c>
      <c r="C23323">
        <v>1</v>
      </c>
      <c r="D23323">
        <v>0</v>
      </c>
      <c r="E23323">
        <v>1</v>
      </c>
      <c r="F23323">
        <v>1</v>
      </c>
      <c r="G23323">
        <v>1</v>
      </c>
      <c r="H23323">
        <v>1</v>
      </c>
      <c r="I23323">
        <v>1</v>
      </c>
      <c r="J23323">
        <v>1</v>
      </c>
      <c r="K23323">
        <v>1</v>
      </c>
      <c r="L23323">
        <v>1</v>
      </c>
      <c r="M23323">
        <v>120</v>
      </c>
      <c r="N23323">
        <v>120</v>
      </c>
      <c r="O23323">
        <v>180</v>
      </c>
      <c r="P23323">
        <f>SUM(data_1666531922508_noWhiskey[[#This Row],[winepoints_signalled]:[max_price_signalled]])</f>
        <v>8</v>
      </c>
    </row>
    <row r="23324" spans="1:16" x14ac:dyDescent="0.35">
      <c r="A23324">
        <v>44944</v>
      </c>
      <c r="B23324" s="5" t="s">
        <v>11465</v>
      </c>
      <c r="C23324">
        <v>1</v>
      </c>
      <c r="D23324">
        <v>0</v>
      </c>
      <c r="E23324">
        <v>1</v>
      </c>
      <c r="F23324">
        <v>1</v>
      </c>
      <c r="G23324">
        <v>1</v>
      </c>
      <c r="H23324">
        <v>1</v>
      </c>
      <c r="I23324">
        <v>1</v>
      </c>
      <c r="J23324">
        <v>1</v>
      </c>
      <c r="K23324">
        <v>1</v>
      </c>
      <c r="L23324">
        <v>0</v>
      </c>
      <c r="M23324">
        <v>0</v>
      </c>
      <c r="N23324">
        <v>150</v>
      </c>
      <c r="O23324">
        <v>240</v>
      </c>
      <c r="P23324">
        <f>SUM(data_1666531922508_noWhiskey[[#This Row],[winepoints_signalled]:[max_price_signalled]])</f>
        <v>8</v>
      </c>
    </row>
    <row r="23325" spans="1:16" x14ac:dyDescent="0.35">
      <c r="A23325">
        <v>44945</v>
      </c>
      <c r="B23325" s="5" t="s">
        <v>11465</v>
      </c>
      <c r="C23325">
        <v>1</v>
      </c>
      <c r="D23325">
        <v>0</v>
      </c>
      <c r="E23325">
        <v>1</v>
      </c>
      <c r="F23325">
        <v>1</v>
      </c>
      <c r="G23325">
        <v>1</v>
      </c>
      <c r="H23325">
        <v>1</v>
      </c>
      <c r="I23325">
        <v>1</v>
      </c>
      <c r="J23325">
        <v>1</v>
      </c>
      <c r="K23325">
        <v>1</v>
      </c>
      <c r="L23325">
        <v>0</v>
      </c>
      <c r="M23325">
        <v>0</v>
      </c>
      <c r="N23325">
        <v>150</v>
      </c>
      <c r="O23325">
        <v>240</v>
      </c>
      <c r="P23325">
        <f>SUM(data_1666531922508_noWhiskey[[#This Row],[winepoints_signalled]:[max_price_signalled]])</f>
        <v>8</v>
      </c>
    </row>
    <row r="23326" spans="1:16" x14ac:dyDescent="0.35">
      <c r="A23326">
        <v>44946</v>
      </c>
      <c r="B23326" s="5" t="s">
        <v>11466</v>
      </c>
      <c r="C23326">
        <v>0</v>
      </c>
      <c r="D23326">
        <v>0</v>
      </c>
      <c r="E23326">
        <v>1</v>
      </c>
      <c r="F23326">
        <v>1</v>
      </c>
      <c r="G23326">
        <v>1</v>
      </c>
      <c r="H23326">
        <v>1</v>
      </c>
      <c r="I23326">
        <v>1</v>
      </c>
      <c r="J23326">
        <v>1</v>
      </c>
      <c r="K23326">
        <v>1</v>
      </c>
      <c r="L23326">
        <v>1</v>
      </c>
      <c r="M23326">
        <v>180</v>
      </c>
      <c r="N23326">
        <v>180</v>
      </c>
      <c r="O23326">
        <v>300</v>
      </c>
      <c r="P23326">
        <f>SUM(data_1666531922508_noWhiskey[[#This Row],[winepoints_signalled]:[max_price_signalled]])</f>
        <v>7</v>
      </c>
    </row>
    <row r="23327" spans="1:16" x14ac:dyDescent="0.35">
      <c r="A23327">
        <v>44947</v>
      </c>
      <c r="B23327" s="5" t="s">
        <v>11466</v>
      </c>
      <c r="C23327">
        <v>0</v>
      </c>
      <c r="D23327">
        <v>0</v>
      </c>
      <c r="E23327">
        <v>1</v>
      </c>
      <c r="F23327">
        <v>1</v>
      </c>
      <c r="G23327">
        <v>1</v>
      </c>
      <c r="H23327">
        <v>1</v>
      </c>
      <c r="I23327">
        <v>1</v>
      </c>
      <c r="J23327">
        <v>1</v>
      </c>
      <c r="K23327">
        <v>1</v>
      </c>
      <c r="L23327">
        <v>0</v>
      </c>
      <c r="M23327">
        <v>0</v>
      </c>
      <c r="N23327">
        <v>180</v>
      </c>
      <c r="O23327">
        <v>300</v>
      </c>
      <c r="P23327">
        <f>SUM(data_1666531922508_noWhiskey[[#This Row],[winepoints_signalled]:[max_price_signalled]])</f>
        <v>7</v>
      </c>
    </row>
    <row r="23328" spans="1:16" x14ac:dyDescent="0.35">
      <c r="A23328">
        <v>44948</v>
      </c>
      <c r="B23328" s="5" t="s">
        <v>10967</v>
      </c>
      <c r="C23328">
        <v>0</v>
      </c>
      <c r="D23328">
        <v>0</v>
      </c>
      <c r="E23328">
        <v>1</v>
      </c>
      <c r="F23328">
        <v>1</v>
      </c>
      <c r="G23328">
        <v>1</v>
      </c>
      <c r="H23328">
        <v>1</v>
      </c>
      <c r="I23328">
        <v>1</v>
      </c>
      <c r="J23328">
        <v>1</v>
      </c>
      <c r="K23328">
        <v>1</v>
      </c>
      <c r="L23328">
        <v>1</v>
      </c>
      <c r="M23328">
        <v>180</v>
      </c>
      <c r="N23328">
        <v>180</v>
      </c>
      <c r="O23328">
        <v>300</v>
      </c>
      <c r="P23328">
        <f>SUM(data_1666531922508_noWhiskey[[#This Row],[winepoints_signalled]:[max_price_signalled]])</f>
        <v>7</v>
      </c>
    </row>
    <row r="23329" spans="1:16" x14ac:dyDescent="0.35">
      <c r="A23329">
        <v>44949</v>
      </c>
      <c r="B23329" s="5" t="s">
        <v>8007</v>
      </c>
      <c r="C23329">
        <v>0</v>
      </c>
      <c r="D23329">
        <v>0</v>
      </c>
      <c r="E23329">
        <v>1</v>
      </c>
      <c r="F23329">
        <v>1</v>
      </c>
      <c r="G23329">
        <v>1</v>
      </c>
      <c r="H23329">
        <v>1</v>
      </c>
      <c r="I23329">
        <v>1</v>
      </c>
      <c r="J23329">
        <v>1</v>
      </c>
      <c r="K23329">
        <v>1</v>
      </c>
      <c r="L23329">
        <v>1</v>
      </c>
      <c r="M23329">
        <v>190</v>
      </c>
      <c r="N23329">
        <v>180</v>
      </c>
      <c r="O23329">
        <v>345</v>
      </c>
      <c r="P23329">
        <f>SUM(data_1666531922508_noWhiskey[[#This Row],[winepoints_signalled]:[max_price_signalled]])</f>
        <v>7</v>
      </c>
    </row>
    <row r="23330" spans="1:16" x14ac:dyDescent="0.35">
      <c r="A23330">
        <v>44950</v>
      </c>
      <c r="B23330" s="5" t="s">
        <v>8007</v>
      </c>
      <c r="C23330">
        <v>0</v>
      </c>
      <c r="D23330">
        <v>0</v>
      </c>
      <c r="E23330">
        <v>1</v>
      </c>
      <c r="F23330">
        <v>1</v>
      </c>
      <c r="G23330">
        <v>1</v>
      </c>
      <c r="H23330">
        <v>1</v>
      </c>
      <c r="I23330">
        <v>1</v>
      </c>
      <c r="J23330">
        <v>1</v>
      </c>
      <c r="K23330">
        <v>1</v>
      </c>
      <c r="L23330">
        <v>1</v>
      </c>
      <c r="M23330">
        <v>180</v>
      </c>
      <c r="N23330">
        <v>180</v>
      </c>
      <c r="O23330">
        <v>345</v>
      </c>
      <c r="P23330">
        <f>SUM(data_1666531922508_noWhiskey[[#This Row],[winepoints_signalled]:[max_price_signalled]])</f>
        <v>7</v>
      </c>
    </row>
    <row r="23331" spans="1:16" x14ac:dyDescent="0.35">
      <c r="A23331">
        <v>44951</v>
      </c>
      <c r="B23331" s="5" t="s">
        <v>9793</v>
      </c>
      <c r="C23331">
        <v>0</v>
      </c>
      <c r="D23331">
        <v>0</v>
      </c>
      <c r="E23331">
        <v>1</v>
      </c>
      <c r="F23331">
        <v>1</v>
      </c>
      <c r="G23331">
        <v>1</v>
      </c>
      <c r="H23331">
        <v>1</v>
      </c>
      <c r="I23331">
        <v>1</v>
      </c>
      <c r="J23331">
        <v>1</v>
      </c>
      <c r="K23331">
        <v>1</v>
      </c>
      <c r="L23331">
        <v>1</v>
      </c>
      <c r="M23331">
        <v>200</v>
      </c>
      <c r="N23331">
        <v>200</v>
      </c>
      <c r="O23331">
        <v>400</v>
      </c>
      <c r="P23331">
        <f>SUM(data_1666531922508_noWhiskey[[#This Row],[winepoints_signalled]:[max_price_signalled]])</f>
        <v>7</v>
      </c>
    </row>
    <row r="23332" spans="1:16" x14ac:dyDescent="0.35">
      <c r="A23332">
        <v>44952</v>
      </c>
      <c r="B23332" s="5" t="s">
        <v>3064</v>
      </c>
      <c r="C23332">
        <v>1</v>
      </c>
      <c r="D23332">
        <v>0</v>
      </c>
      <c r="E23332">
        <v>1</v>
      </c>
      <c r="F23332">
        <v>1</v>
      </c>
      <c r="G23332">
        <v>1</v>
      </c>
      <c r="H23332">
        <v>1</v>
      </c>
      <c r="I23332">
        <v>1</v>
      </c>
      <c r="J23332">
        <v>1</v>
      </c>
      <c r="K23332">
        <v>1</v>
      </c>
      <c r="L23332">
        <v>1</v>
      </c>
      <c r="M23332">
        <v>940</v>
      </c>
      <c r="N23332">
        <v>880</v>
      </c>
      <c r="O23332">
        <v>176</v>
      </c>
      <c r="P23332">
        <f>SUM(data_1666531922508_noWhiskey[[#This Row],[winepoints_signalled]:[max_price_signalled]])</f>
        <v>8</v>
      </c>
    </row>
    <row r="23333" spans="1:16" x14ac:dyDescent="0.35">
      <c r="A23333">
        <v>44953</v>
      </c>
      <c r="B23333" s="5" t="s">
        <v>3064</v>
      </c>
      <c r="C23333">
        <v>1</v>
      </c>
      <c r="D23333">
        <v>0</v>
      </c>
      <c r="E23333">
        <v>1</v>
      </c>
      <c r="F23333">
        <v>1</v>
      </c>
      <c r="G23333">
        <v>1</v>
      </c>
      <c r="H23333">
        <v>1</v>
      </c>
      <c r="I23333">
        <v>1</v>
      </c>
      <c r="J23333">
        <v>1</v>
      </c>
      <c r="K23333">
        <v>1</v>
      </c>
      <c r="L23333">
        <v>1</v>
      </c>
      <c r="M23333">
        <v>940</v>
      </c>
      <c r="N23333">
        <v>880</v>
      </c>
      <c r="O23333">
        <v>176</v>
      </c>
      <c r="P23333">
        <f>SUM(data_1666531922508_noWhiskey[[#This Row],[winepoints_signalled]:[max_price_signalled]])</f>
        <v>8</v>
      </c>
    </row>
    <row r="23334" spans="1:16" x14ac:dyDescent="0.35">
      <c r="A23334">
        <v>44954</v>
      </c>
      <c r="B23334" s="5" t="s">
        <v>3064</v>
      </c>
      <c r="C23334">
        <v>1</v>
      </c>
      <c r="D23334">
        <v>0</v>
      </c>
      <c r="E23334">
        <v>1</v>
      </c>
      <c r="F23334">
        <v>1</v>
      </c>
      <c r="G23334">
        <v>1</v>
      </c>
      <c r="H23334">
        <v>1</v>
      </c>
      <c r="I23334">
        <v>1</v>
      </c>
      <c r="J23334">
        <v>1</v>
      </c>
      <c r="K23334">
        <v>1</v>
      </c>
      <c r="L23334">
        <v>1</v>
      </c>
      <c r="M23334">
        <v>940</v>
      </c>
      <c r="N23334">
        <v>880</v>
      </c>
      <c r="O23334">
        <v>176</v>
      </c>
      <c r="P23334">
        <f>SUM(data_1666531922508_noWhiskey[[#This Row],[winepoints_signalled]:[max_price_signalled]])</f>
        <v>8</v>
      </c>
    </row>
    <row r="23335" spans="1:16" x14ac:dyDescent="0.35">
      <c r="A23335">
        <v>44955</v>
      </c>
      <c r="B23335" s="5" t="s">
        <v>3064</v>
      </c>
      <c r="C23335">
        <v>1</v>
      </c>
      <c r="D23335">
        <v>0</v>
      </c>
      <c r="E23335">
        <v>1</v>
      </c>
      <c r="F23335">
        <v>1</v>
      </c>
      <c r="G23335">
        <v>1</v>
      </c>
      <c r="H23335">
        <v>1</v>
      </c>
      <c r="I23335">
        <v>1</v>
      </c>
      <c r="J23335">
        <v>1</v>
      </c>
      <c r="K23335">
        <v>1</v>
      </c>
      <c r="L23335">
        <v>1</v>
      </c>
      <c r="M23335">
        <v>940</v>
      </c>
      <c r="N23335">
        <v>880</v>
      </c>
      <c r="O23335">
        <v>176</v>
      </c>
      <c r="P23335">
        <f>SUM(data_1666531922508_noWhiskey[[#This Row],[winepoints_signalled]:[max_price_signalled]])</f>
        <v>8</v>
      </c>
    </row>
    <row r="23336" spans="1:16" x14ac:dyDescent="0.35">
      <c r="A23336">
        <v>44956</v>
      </c>
      <c r="B23336" s="5" t="s">
        <v>3064</v>
      </c>
      <c r="C23336">
        <v>1</v>
      </c>
      <c r="D23336">
        <v>0</v>
      </c>
      <c r="E23336">
        <v>1</v>
      </c>
      <c r="F23336">
        <v>1</v>
      </c>
      <c r="G23336">
        <v>1</v>
      </c>
      <c r="H23336">
        <v>1</v>
      </c>
      <c r="I23336">
        <v>1</v>
      </c>
      <c r="J23336">
        <v>1</v>
      </c>
      <c r="K23336">
        <v>1</v>
      </c>
      <c r="L23336">
        <v>1</v>
      </c>
      <c r="M23336">
        <v>460</v>
      </c>
      <c r="N23336">
        <v>440</v>
      </c>
      <c r="O23336">
        <v>880</v>
      </c>
      <c r="P23336">
        <f>SUM(data_1666531922508_noWhiskey[[#This Row],[winepoints_signalled]:[max_price_signalled]])</f>
        <v>8</v>
      </c>
    </row>
    <row r="23337" spans="1:16" x14ac:dyDescent="0.35">
      <c r="A23337">
        <v>44957</v>
      </c>
      <c r="B23337" s="5" t="s">
        <v>3064</v>
      </c>
      <c r="C23337">
        <v>1</v>
      </c>
      <c r="D23337">
        <v>0</v>
      </c>
      <c r="E23337">
        <v>1</v>
      </c>
      <c r="F23337">
        <v>1</v>
      </c>
      <c r="G23337">
        <v>1</v>
      </c>
      <c r="H23337">
        <v>1</v>
      </c>
      <c r="I23337">
        <v>1</v>
      </c>
      <c r="J23337">
        <v>1</v>
      </c>
      <c r="K23337">
        <v>1</v>
      </c>
      <c r="L23337">
        <v>1</v>
      </c>
      <c r="M23337">
        <v>460</v>
      </c>
      <c r="N23337">
        <v>440</v>
      </c>
      <c r="O23337">
        <v>880</v>
      </c>
      <c r="P23337">
        <f>SUM(data_1666531922508_noWhiskey[[#This Row],[winepoints_signalled]:[max_price_signalled]])</f>
        <v>8</v>
      </c>
    </row>
    <row r="23338" spans="1:16" x14ac:dyDescent="0.35">
      <c r="A23338">
        <v>44958</v>
      </c>
      <c r="B23338" s="5" t="s">
        <v>3064</v>
      </c>
      <c r="C23338">
        <v>1</v>
      </c>
      <c r="D23338">
        <v>0</v>
      </c>
      <c r="E23338">
        <v>1</v>
      </c>
      <c r="F23338">
        <v>1</v>
      </c>
      <c r="G23338">
        <v>1</v>
      </c>
      <c r="H23338">
        <v>1</v>
      </c>
      <c r="I23338">
        <v>1</v>
      </c>
      <c r="J23338">
        <v>1</v>
      </c>
      <c r="K23338">
        <v>1</v>
      </c>
      <c r="L23338">
        <v>1</v>
      </c>
      <c r="M23338">
        <v>450</v>
      </c>
      <c r="N23338">
        <v>440</v>
      </c>
      <c r="O23338">
        <v>880</v>
      </c>
      <c r="P23338">
        <f>SUM(data_1666531922508_noWhiskey[[#This Row],[winepoints_signalled]:[max_price_signalled]])</f>
        <v>8</v>
      </c>
    </row>
    <row r="23339" spans="1:16" x14ac:dyDescent="0.35">
      <c r="A23339">
        <v>44959</v>
      </c>
      <c r="B23339" s="5" t="s">
        <v>11467</v>
      </c>
      <c r="C23339">
        <v>1</v>
      </c>
      <c r="D23339">
        <v>0</v>
      </c>
      <c r="E23339">
        <v>1</v>
      </c>
      <c r="F23339">
        <v>1</v>
      </c>
      <c r="G23339">
        <v>1</v>
      </c>
      <c r="H23339">
        <v>1</v>
      </c>
      <c r="I23339">
        <v>1</v>
      </c>
      <c r="J23339">
        <v>1</v>
      </c>
      <c r="K23339">
        <v>1</v>
      </c>
      <c r="L23339">
        <v>1</v>
      </c>
      <c r="M23339">
        <v>115</v>
      </c>
      <c r="N23339">
        <v>75</v>
      </c>
      <c r="O23339">
        <v>150</v>
      </c>
      <c r="P23339">
        <f>SUM(data_1666531922508_noWhiskey[[#This Row],[winepoints_signalled]:[max_price_signalled]])</f>
        <v>8</v>
      </c>
    </row>
    <row r="23340" spans="1:16" x14ac:dyDescent="0.35">
      <c r="A23340">
        <v>44960</v>
      </c>
      <c r="B23340" s="5" t="s">
        <v>11468</v>
      </c>
      <c r="C23340">
        <v>1</v>
      </c>
      <c r="D23340">
        <v>0</v>
      </c>
      <c r="E23340">
        <v>1</v>
      </c>
      <c r="F23340">
        <v>1</v>
      </c>
      <c r="G23340">
        <v>1</v>
      </c>
      <c r="H23340">
        <v>1</v>
      </c>
      <c r="I23340">
        <v>1</v>
      </c>
      <c r="J23340">
        <v>1</v>
      </c>
      <c r="K23340">
        <v>1</v>
      </c>
      <c r="L23340">
        <v>1</v>
      </c>
      <c r="M23340">
        <v>140</v>
      </c>
      <c r="N23340">
        <v>120</v>
      </c>
      <c r="O23340">
        <v>240</v>
      </c>
      <c r="P23340">
        <f>SUM(data_1666531922508_noWhiskey[[#This Row],[winepoints_signalled]:[max_price_signalled]])</f>
        <v>8</v>
      </c>
    </row>
    <row r="23341" spans="1:16" x14ac:dyDescent="0.35">
      <c r="A23341">
        <v>44961</v>
      </c>
      <c r="B23341" s="5" t="s">
        <v>11468</v>
      </c>
      <c r="C23341">
        <v>1</v>
      </c>
      <c r="D23341">
        <v>0</v>
      </c>
      <c r="E23341">
        <v>1</v>
      </c>
      <c r="F23341">
        <v>1</v>
      </c>
      <c r="G23341">
        <v>1</v>
      </c>
      <c r="H23341">
        <v>1</v>
      </c>
      <c r="I23341">
        <v>1</v>
      </c>
      <c r="J23341">
        <v>1</v>
      </c>
      <c r="K23341">
        <v>1</v>
      </c>
      <c r="L23341">
        <v>1</v>
      </c>
      <c r="M23341">
        <v>130</v>
      </c>
      <c r="N23341">
        <v>120</v>
      </c>
      <c r="O23341">
        <v>240</v>
      </c>
      <c r="P23341">
        <f>SUM(data_1666531922508_noWhiskey[[#This Row],[winepoints_signalled]:[max_price_signalled]])</f>
        <v>8</v>
      </c>
    </row>
    <row r="23342" spans="1:16" x14ac:dyDescent="0.35">
      <c r="A23342">
        <v>44962</v>
      </c>
      <c r="B23342" s="5" t="s">
        <v>11468</v>
      </c>
      <c r="C23342">
        <v>1</v>
      </c>
      <c r="D23342">
        <v>0</v>
      </c>
      <c r="E23342">
        <v>1</v>
      </c>
      <c r="F23342">
        <v>1</v>
      </c>
      <c r="G23342">
        <v>1</v>
      </c>
      <c r="H23342">
        <v>1</v>
      </c>
      <c r="I23342">
        <v>1</v>
      </c>
      <c r="J23342">
        <v>1</v>
      </c>
      <c r="K23342">
        <v>1</v>
      </c>
      <c r="L23342">
        <v>1</v>
      </c>
      <c r="M23342">
        <v>130</v>
      </c>
      <c r="N23342">
        <v>120</v>
      </c>
      <c r="O23342">
        <v>240</v>
      </c>
      <c r="P23342">
        <f>SUM(data_1666531922508_noWhiskey[[#This Row],[winepoints_signalled]:[max_price_signalled]])</f>
        <v>8</v>
      </c>
    </row>
    <row r="23343" spans="1:16" x14ac:dyDescent="0.35">
      <c r="A23343">
        <v>44963</v>
      </c>
      <c r="B23343" s="5" t="s">
        <v>11469</v>
      </c>
      <c r="C23343">
        <v>0</v>
      </c>
      <c r="D23343">
        <v>0</v>
      </c>
      <c r="E23343">
        <v>1</v>
      </c>
      <c r="F23343">
        <v>1</v>
      </c>
      <c r="G23343">
        <v>1</v>
      </c>
      <c r="H23343">
        <v>1</v>
      </c>
      <c r="I23343">
        <v>1</v>
      </c>
      <c r="J23343">
        <v>1</v>
      </c>
      <c r="K23343">
        <v>1</v>
      </c>
      <c r="L23343">
        <v>1</v>
      </c>
      <c r="M23343">
        <v>150</v>
      </c>
      <c r="N23343">
        <v>120</v>
      </c>
      <c r="O23343">
        <v>240</v>
      </c>
      <c r="P23343">
        <f>SUM(data_1666531922508_noWhiskey[[#This Row],[winepoints_signalled]:[max_price_signalled]])</f>
        <v>7</v>
      </c>
    </row>
    <row r="23344" spans="1:16" x14ac:dyDescent="0.35">
      <c r="A23344">
        <v>44964</v>
      </c>
      <c r="B23344" s="5" t="s">
        <v>11470</v>
      </c>
      <c r="C23344">
        <v>0</v>
      </c>
      <c r="D23344">
        <v>0</v>
      </c>
      <c r="E23344">
        <v>1</v>
      </c>
      <c r="F23344">
        <v>1</v>
      </c>
      <c r="G23344">
        <v>1</v>
      </c>
      <c r="H23344">
        <v>1</v>
      </c>
      <c r="I23344">
        <v>1</v>
      </c>
      <c r="J23344">
        <v>1</v>
      </c>
      <c r="K23344">
        <v>1</v>
      </c>
      <c r="L23344">
        <v>1</v>
      </c>
      <c r="M23344">
        <v>140</v>
      </c>
      <c r="N23344">
        <v>110</v>
      </c>
      <c r="O23344">
        <v>220</v>
      </c>
      <c r="P23344">
        <f>SUM(data_1666531922508_noWhiskey[[#This Row],[winepoints_signalled]:[max_price_signalled]])</f>
        <v>7</v>
      </c>
    </row>
    <row r="23345" spans="1:16" x14ac:dyDescent="0.35">
      <c r="A23345">
        <v>44965</v>
      </c>
      <c r="B23345" s="5" t="s">
        <v>11471</v>
      </c>
      <c r="C23345">
        <v>1</v>
      </c>
      <c r="D23345">
        <v>0</v>
      </c>
      <c r="E23345">
        <v>1</v>
      </c>
      <c r="F23345">
        <v>1</v>
      </c>
      <c r="G23345">
        <v>1</v>
      </c>
      <c r="H23345">
        <v>1</v>
      </c>
      <c r="I23345">
        <v>1</v>
      </c>
      <c r="J23345">
        <v>1</v>
      </c>
      <c r="K23345">
        <v>1</v>
      </c>
      <c r="L23345">
        <v>1</v>
      </c>
      <c r="M23345">
        <v>15</v>
      </c>
      <c r="N23345">
        <v>15</v>
      </c>
      <c r="O23345">
        <v>30</v>
      </c>
      <c r="P23345">
        <f>SUM(data_1666531922508_noWhiskey[[#This Row],[winepoints_signalled]:[max_price_signalled]])</f>
        <v>8</v>
      </c>
    </row>
    <row r="23346" spans="1:16" x14ac:dyDescent="0.35">
      <c r="A23346">
        <v>44966</v>
      </c>
      <c r="B23346" s="5" t="s">
        <v>11472</v>
      </c>
      <c r="C23346">
        <v>1</v>
      </c>
      <c r="D23346">
        <v>1</v>
      </c>
      <c r="E23346">
        <v>1</v>
      </c>
      <c r="F23346">
        <v>1</v>
      </c>
      <c r="G23346">
        <v>1</v>
      </c>
      <c r="H23346">
        <v>1</v>
      </c>
      <c r="I23346">
        <v>1</v>
      </c>
      <c r="J23346">
        <v>1</v>
      </c>
      <c r="K23346">
        <v>1</v>
      </c>
      <c r="L23346">
        <v>1</v>
      </c>
      <c r="M23346">
        <v>110</v>
      </c>
      <c r="N23346">
        <v>90</v>
      </c>
      <c r="O23346">
        <v>180</v>
      </c>
      <c r="P23346">
        <f>SUM(data_1666531922508_noWhiskey[[#This Row],[winepoints_signalled]:[max_price_signalled]])</f>
        <v>9</v>
      </c>
    </row>
    <row r="23347" spans="1:16" x14ac:dyDescent="0.35">
      <c r="A23347">
        <v>44967</v>
      </c>
      <c r="B23347" s="5" t="s">
        <v>11473</v>
      </c>
      <c r="C23347">
        <v>1</v>
      </c>
      <c r="D23347">
        <v>0</v>
      </c>
      <c r="E23347">
        <v>1</v>
      </c>
      <c r="F23347">
        <v>1</v>
      </c>
      <c r="G23347">
        <v>1</v>
      </c>
      <c r="H23347">
        <v>1</v>
      </c>
      <c r="I23347">
        <v>1</v>
      </c>
      <c r="J23347">
        <v>1</v>
      </c>
      <c r="K23347">
        <v>1</v>
      </c>
      <c r="L23347">
        <v>1</v>
      </c>
      <c r="M23347">
        <v>200</v>
      </c>
      <c r="N23347">
        <v>200</v>
      </c>
      <c r="O23347">
        <v>400</v>
      </c>
      <c r="P23347">
        <f>SUM(data_1666531922508_noWhiskey[[#This Row],[winepoints_signalled]:[max_price_signalled]])</f>
        <v>8</v>
      </c>
    </row>
    <row r="23348" spans="1:16" x14ac:dyDescent="0.35">
      <c r="A23348">
        <v>44968</v>
      </c>
      <c r="B23348" s="5" t="s">
        <v>11474</v>
      </c>
      <c r="C23348">
        <v>0</v>
      </c>
      <c r="D23348">
        <v>0</v>
      </c>
      <c r="E23348">
        <v>1</v>
      </c>
      <c r="F23348">
        <v>1</v>
      </c>
      <c r="G23348">
        <v>1</v>
      </c>
      <c r="H23348">
        <v>1</v>
      </c>
      <c r="I23348">
        <v>1</v>
      </c>
      <c r="J23348">
        <v>1</v>
      </c>
      <c r="K23348">
        <v>1</v>
      </c>
      <c r="L23348">
        <v>1</v>
      </c>
      <c r="M23348">
        <v>280</v>
      </c>
      <c r="N23348">
        <v>140</v>
      </c>
      <c r="O23348">
        <v>280</v>
      </c>
      <c r="P23348">
        <f>SUM(data_1666531922508_noWhiskey[[#This Row],[winepoints_signalled]:[max_price_signalled]])</f>
        <v>7</v>
      </c>
    </row>
    <row r="23349" spans="1:16" x14ac:dyDescent="0.35">
      <c r="A23349">
        <v>44969</v>
      </c>
      <c r="B23349" s="5" t="s">
        <v>11475</v>
      </c>
      <c r="C23349">
        <v>0</v>
      </c>
      <c r="D23349">
        <v>0</v>
      </c>
      <c r="E23349">
        <v>1</v>
      </c>
      <c r="F23349">
        <v>1</v>
      </c>
      <c r="G23349">
        <v>1</v>
      </c>
      <c r="H23349">
        <v>1</v>
      </c>
      <c r="I23349">
        <v>1</v>
      </c>
      <c r="J23349">
        <v>1</v>
      </c>
      <c r="K23349">
        <v>1</v>
      </c>
      <c r="L23349">
        <v>0</v>
      </c>
      <c r="M23349">
        <v>0</v>
      </c>
      <c r="N23349">
        <v>210</v>
      </c>
      <c r="O23349">
        <v>420</v>
      </c>
      <c r="P23349">
        <f>SUM(data_1666531922508_noWhiskey[[#This Row],[winepoints_signalled]:[max_price_signalled]])</f>
        <v>7</v>
      </c>
    </row>
    <row r="23350" spans="1:16" x14ac:dyDescent="0.35">
      <c r="A23350">
        <v>44970</v>
      </c>
      <c r="B23350" s="5" t="s">
        <v>11476</v>
      </c>
      <c r="C23350">
        <v>0</v>
      </c>
      <c r="D23350">
        <v>0</v>
      </c>
      <c r="E23350">
        <v>1</v>
      </c>
      <c r="F23350">
        <v>1</v>
      </c>
      <c r="G23350">
        <v>1</v>
      </c>
      <c r="H23350">
        <v>1</v>
      </c>
      <c r="I23350">
        <v>1</v>
      </c>
      <c r="J23350">
        <v>1</v>
      </c>
      <c r="K23350">
        <v>1</v>
      </c>
      <c r="L23350">
        <v>1</v>
      </c>
      <c r="M23350">
        <v>60</v>
      </c>
      <c r="N23350">
        <v>50</v>
      </c>
      <c r="O23350">
        <v>100</v>
      </c>
      <c r="P23350">
        <f>SUM(data_1666531922508_noWhiskey[[#This Row],[winepoints_signalled]:[max_price_signalled]])</f>
        <v>7</v>
      </c>
    </row>
    <row r="23351" spans="1:16" x14ac:dyDescent="0.35">
      <c r="A23351">
        <v>44971</v>
      </c>
      <c r="B23351" s="5" t="s">
        <v>11477</v>
      </c>
      <c r="C23351">
        <v>1</v>
      </c>
      <c r="D23351">
        <v>1</v>
      </c>
      <c r="E23351">
        <v>1</v>
      </c>
      <c r="F23351">
        <v>1</v>
      </c>
      <c r="G23351">
        <v>1</v>
      </c>
      <c r="H23351">
        <v>1</v>
      </c>
      <c r="I23351">
        <v>1</v>
      </c>
      <c r="J23351">
        <v>1</v>
      </c>
      <c r="K23351">
        <v>1</v>
      </c>
      <c r="L23351">
        <v>1</v>
      </c>
      <c r="M23351">
        <v>190</v>
      </c>
      <c r="N23351">
        <v>150</v>
      </c>
      <c r="O23351">
        <v>300</v>
      </c>
      <c r="P23351">
        <f>SUM(data_1666531922508_noWhiskey[[#This Row],[winepoints_signalled]:[max_price_signalled]])</f>
        <v>9</v>
      </c>
    </row>
    <row r="23352" spans="1:16" x14ac:dyDescent="0.35">
      <c r="A23352">
        <v>44972</v>
      </c>
      <c r="B23352" s="5" t="s">
        <v>11477</v>
      </c>
      <c r="C23352">
        <v>1</v>
      </c>
      <c r="D23352">
        <v>1</v>
      </c>
      <c r="E23352">
        <v>1</v>
      </c>
      <c r="F23352">
        <v>1</v>
      </c>
      <c r="G23352">
        <v>1</v>
      </c>
      <c r="H23352">
        <v>1</v>
      </c>
      <c r="I23352">
        <v>1</v>
      </c>
      <c r="J23352">
        <v>1</v>
      </c>
      <c r="K23352">
        <v>1</v>
      </c>
      <c r="L23352">
        <v>1</v>
      </c>
      <c r="M23352">
        <v>190</v>
      </c>
      <c r="N23352">
        <v>150</v>
      </c>
      <c r="O23352">
        <v>300</v>
      </c>
      <c r="P23352">
        <f>SUM(data_1666531922508_noWhiskey[[#This Row],[winepoints_signalled]:[max_price_signalled]])</f>
        <v>9</v>
      </c>
    </row>
    <row r="23353" spans="1:16" x14ac:dyDescent="0.35">
      <c r="A23353">
        <v>44973</v>
      </c>
      <c r="B23353" s="5" t="s">
        <v>11478</v>
      </c>
      <c r="C23353">
        <v>0</v>
      </c>
      <c r="D23353">
        <v>0</v>
      </c>
      <c r="E23353">
        <v>1</v>
      </c>
      <c r="F23353">
        <v>1</v>
      </c>
      <c r="G23353">
        <v>1</v>
      </c>
      <c r="H23353">
        <v>1</v>
      </c>
      <c r="I23353">
        <v>1</v>
      </c>
      <c r="J23353">
        <v>1</v>
      </c>
      <c r="K23353">
        <v>1</v>
      </c>
      <c r="L23353">
        <v>1</v>
      </c>
      <c r="M23353">
        <v>100</v>
      </c>
      <c r="N23353">
        <v>90</v>
      </c>
      <c r="O23353">
        <v>180</v>
      </c>
      <c r="P23353">
        <f>SUM(data_1666531922508_noWhiskey[[#This Row],[winepoints_signalled]:[max_price_signalled]])</f>
        <v>7</v>
      </c>
    </row>
    <row r="23354" spans="1:16" x14ac:dyDescent="0.35">
      <c r="A23354">
        <v>44974</v>
      </c>
      <c r="B23354" s="5" t="s">
        <v>11478</v>
      </c>
      <c r="C23354">
        <v>0</v>
      </c>
      <c r="D23354">
        <v>0</v>
      </c>
      <c r="E23354">
        <v>1</v>
      </c>
      <c r="F23354">
        <v>1</v>
      </c>
      <c r="G23354">
        <v>1</v>
      </c>
      <c r="H23354">
        <v>1</v>
      </c>
      <c r="I23354">
        <v>1</v>
      </c>
      <c r="J23354">
        <v>1</v>
      </c>
      <c r="K23354">
        <v>1</v>
      </c>
      <c r="L23354">
        <v>1</v>
      </c>
      <c r="M23354">
        <v>90</v>
      </c>
      <c r="N23354">
        <v>90</v>
      </c>
      <c r="O23354">
        <v>180</v>
      </c>
      <c r="P23354">
        <f>SUM(data_1666531922508_noWhiskey[[#This Row],[winepoints_signalled]:[max_price_signalled]])</f>
        <v>7</v>
      </c>
    </row>
    <row r="23355" spans="1:16" x14ac:dyDescent="0.35">
      <c r="A23355">
        <v>44975</v>
      </c>
      <c r="B23355" s="5" t="s">
        <v>11479</v>
      </c>
      <c r="C23355">
        <v>0</v>
      </c>
      <c r="D23355">
        <v>1</v>
      </c>
      <c r="E23355">
        <v>1</v>
      </c>
      <c r="F23355">
        <v>1</v>
      </c>
      <c r="G23355">
        <v>1</v>
      </c>
      <c r="H23355">
        <v>1</v>
      </c>
      <c r="I23355">
        <v>1</v>
      </c>
      <c r="J23355">
        <v>1</v>
      </c>
      <c r="K23355">
        <v>1</v>
      </c>
      <c r="L23355">
        <v>1</v>
      </c>
      <c r="M23355">
        <v>100</v>
      </c>
      <c r="N23355">
        <v>90</v>
      </c>
      <c r="O23355">
        <v>180</v>
      </c>
      <c r="P23355">
        <f>SUM(data_1666531922508_noWhiskey[[#This Row],[winepoints_signalled]:[max_price_signalled]])</f>
        <v>8</v>
      </c>
    </row>
    <row r="23356" spans="1:16" x14ac:dyDescent="0.35">
      <c r="A23356">
        <v>44976</v>
      </c>
      <c r="B23356" s="5" t="s">
        <v>11480</v>
      </c>
      <c r="C23356">
        <v>1</v>
      </c>
      <c r="D23356">
        <v>1</v>
      </c>
      <c r="E23356">
        <v>1</v>
      </c>
      <c r="F23356">
        <v>1</v>
      </c>
      <c r="G23356">
        <v>1</v>
      </c>
      <c r="H23356">
        <v>1</v>
      </c>
      <c r="I23356">
        <v>1</v>
      </c>
      <c r="J23356">
        <v>1</v>
      </c>
      <c r="K23356">
        <v>1</v>
      </c>
      <c r="L23356">
        <v>1</v>
      </c>
      <c r="M23356">
        <v>100</v>
      </c>
      <c r="N23356">
        <v>60</v>
      </c>
      <c r="O23356">
        <v>120</v>
      </c>
      <c r="P23356">
        <f>SUM(data_1666531922508_noWhiskey[[#This Row],[winepoints_signalled]:[max_price_signalled]])</f>
        <v>9</v>
      </c>
    </row>
    <row r="23357" spans="1:16" x14ac:dyDescent="0.35">
      <c r="A23357">
        <v>44977</v>
      </c>
      <c r="B23357" s="5" t="s">
        <v>11480</v>
      </c>
      <c r="C23357">
        <v>1</v>
      </c>
      <c r="D23357">
        <v>1</v>
      </c>
      <c r="E23357">
        <v>1</v>
      </c>
      <c r="F23357">
        <v>1</v>
      </c>
      <c r="G23357">
        <v>1</v>
      </c>
      <c r="H23357">
        <v>1</v>
      </c>
      <c r="I23357">
        <v>1</v>
      </c>
      <c r="J23357">
        <v>1</v>
      </c>
      <c r="K23357">
        <v>1</v>
      </c>
      <c r="L23357">
        <v>1</v>
      </c>
      <c r="M23357">
        <v>100</v>
      </c>
      <c r="N23357">
        <v>60</v>
      </c>
      <c r="O23357">
        <v>120</v>
      </c>
      <c r="P23357">
        <f>SUM(data_1666531922508_noWhiskey[[#This Row],[winepoints_signalled]:[max_price_signalled]])</f>
        <v>9</v>
      </c>
    </row>
    <row r="23358" spans="1:16" x14ac:dyDescent="0.35">
      <c r="A23358">
        <v>44978</v>
      </c>
      <c r="B23358" s="5" t="s">
        <v>11481</v>
      </c>
      <c r="C23358">
        <v>1</v>
      </c>
      <c r="D23358">
        <v>0</v>
      </c>
      <c r="E23358">
        <v>1</v>
      </c>
      <c r="F23358">
        <v>1</v>
      </c>
      <c r="G23358">
        <v>1</v>
      </c>
      <c r="H23358">
        <v>1</v>
      </c>
      <c r="I23358">
        <v>1</v>
      </c>
      <c r="J23358">
        <v>1</v>
      </c>
      <c r="K23358">
        <v>1</v>
      </c>
      <c r="L23358">
        <v>1</v>
      </c>
      <c r="M23358">
        <v>210</v>
      </c>
      <c r="N23358">
        <v>210</v>
      </c>
      <c r="O23358">
        <v>420</v>
      </c>
      <c r="P23358">
        <f>SUM(data_1666531922508_noWhiskey[[#This Row],[winepoints_signalled]:[max_price_signalled]])</f>
        <v>8</v>
      </c>
    </row>
    <row r="23359" spans="1:16" x14ac:dyDescent="0.35">
      <c r="A23359">
        <v>44979</v>
      </c>
      <c r="B23359" s="5" t="s">
        <v>11482</v>
      </c>
      <c r="C23359">
        <v>0</v>
      </c>
      <c r="D23359">
        <v>1</v>
      </c>
      <c r="E23359">
        <v>1</v>
      </c>
      <c r="F23359">
        <v>1</v>
      </c>
      <c r="G23359">
        <v>1</v>
      </c>
      <c r="H23359">
        <v>1</v>
      </c>
      <c r="I23359">
        <v>1</v>
      </c>
      <c r="J23359">
        <v>1</v>
      </c>
      <c r="K23359">
        <v>1</v>
      </c>
      <c r="L23359">
        <v>1</v>
      </c>
      <c r="M23359">
        <v>680</v>
      </c>
      <c r="N23359">
        <v>600</v>
      </c>
      <c r="O23359">
        <v>12</v>
      </c>
      <c r="P23359">
        <f>SUM(data_1666531922508_noWhiskey[[#This Row],[winepoints_signalled]:[max_price_signalled]])</f>
        <v>8</v>
      </c>
    </row>
    <row r="23360" spans="1:16" x14ac:dyDescent="0.35">
      <c r="A23360">
        <v>44980</v>
      </c>
      <c r="B23360" s="5" t="s">
        <v>11483</v>
      </c>
      <c r="C23360">
        <v>1</v>
      </c>
      <c r="D23360">
        <v>0</v>
      </c>
      <c r="E23360">
        <v>1</v>
      </c>
      <c r="F23360">
        <v>1</v>
      </c>
      <c r="G23360">
        <v>1</v>
      </c>
      <c r="H23360">
        <v>1</v>
      </c>
      <c r="I23360">
        <v>1</v>
      </c>
      <c r="J23360">
        <v>1</v>
      </c>
      <c r="K23360">
        <v>1</v>
      </c>
      <c r="L23360">
        <v>1</v>
      </c>
      <c r="M23360">
        <v>455</v>
      </c>
      <c r="N23360">
        <v>455</v>
      </c>
      <c r="O23360">
        <v>910</v>
      </c>
      <c r="P23360">
        <f>SUM(data_1666531922508_noWhiskey[[#This Row],[winepoints_signalled]:[max_price_signalled]])</f>
        <v>8</v>
      </c>
    </row>
    <row r="23361" spans="1:16" x14ac:dyDescent="0.35">
      <c r="A23361">
        <v>44981</v>
      </c>
      <c r="B23361" s="5" t="s">
        <v>11484</v>
      </c>
      <c r="C23361">
        <v>0</v>
      </c>
      <c r="D23361">
        <v>1</v>
      </c>
      <c r="E23361">
        <v>1</v>
      </c>
      <c r="F23361">
        <v>1</v>
      </c>
      <c r="G23361">
        <v>1</v>
      </c>
      <c r="H23361">
        <v>1</v>
      </c>
      <c r="I23361">
        <v>1</v>
      </c>
      <c r="J23361">
        <v>1</v>
      </c>
      <c r="K23361">
        <v>1</v>
      </c>
      <c r="L23361">
        <v>1</v>
      </c>
      <c r="M23361">
        <v>14</v>
      </c>
      <c r="N23361">
        <v>12</v>
      </c>
      <c r="O23361">
        <v>24</v>
      </c>
      <c r="P23361">
        <f>SUM(data_1666531922508_noWhiskey[[#This Row],[winepoints_signalled]:[max_price_signalled]])</f>
        <v>8</v>
      </c>
    </row>
    <row r="23362" spans="1:16" x14ac:dyDescent="0.35">
      <c r="A23362">
        <v>44982</v>
      </c>
      <c r="B23362" s="5" t="s">
        <v>11484</v>
      </c>
      <c r="C23362">
        <v>0</v>
      </c>
      <c r="D23362">
        <v>0</v>
      </c>
      <c r="E23362">
        <v>1</v>
      </c>
      <c r="F23362">
        <v>1</v>
      </c>
      <c r="G23362">
        <v>1</v>
      </c>
      <c r="H23362">
        <v>1</v>
      </c>
      <c r="I23362">
        <v>1</v>
      </c>
      <c r="J23362">
        <v>1</v>
      </c>
      <c r="K23362">
        <v>1</v>
      </c>
      <c r="L23362">
        <v>1</v>
      </c>
      <c r="M23362">
        <v>560</v>
      </c>
      <c r="N23362">
        <v>500</v>
      </c>
      <c r="O23362">
        <v>1</v>
      </c>
      <c r="P23362">
        <f>SUM(data_1666531922508_noWhiskey[[#This Row],[winepoints_signalled]:[max_price_signalled]])</f>
        <v>7</v>
      </c>
    </row>
    <row r="23363" spans="1:16" x14ac:dyDescent="0.35">
      <c r="A23363">
        <v>45012</v>
      </c>
      <c r="B23363" s="5" t="s">
        <v>6407</v>
      </c>
      <c r="C23363">
        <v>0</v>
      </c>
      <c r="D23363">
        <v>1</v>
      </c>
      <c r="E23363">
        <v>1</v>
      </c>
      <c r="F23363">
        <v>1</v>
      </c>
      <c r="G23363">
        <v>1</v>
      </c>
      <c r="H23363">
        <v>1</v>
      </c>
      <c r="I23363">
        <v>1</v>
      </c>
      <c r="J23363">
        <v>1</v>
      </c>
      <c r="K23363">
        <v>1</v>
      </c>
      <c r="L23363">
        <v>1</v>
      </c>
      <c r="M23363">
        <v>17</v>
      </c>
      <c r="N23363">
        <v>700</v>
      </c>
      <c r="O23363">
        <v>14</v>
      </c>
      <c r="P23363">
        <f>SUM(data_1666531922508_noWhiskey[[#This Row],[winepoints_signalled]:[max_price_signalled]])</f>
        <v>8</v>
      </c>
    </row>
    <row r="23364" spans="1:16" x14ac:dyDescent="0.35">
      <c r="A23364">
        <v>44983</v>
      </c>
      <c r="B23364" s="5" t="s">
        <v>11485</v>
      </c>
      <c r="C23364">
        <v>0</v>
      </c>
      <c r="D23364">
        <v>1</v>
      </c>
      <c r="E23364">
        <v>1</v>
      </c>
      <c r="F23364">
        <v>1</v>
      </c>
      <c r="G23364">
        <v>1</v>
      </c>
      <c r="H23364">
        <v>1</v>
      </c>
      <c r="I23364">
        <v>1</v>
      </c>
      <c r="J23364">
        <v>1</v>
      </c>
      <c r="K23364">
        <v>1</v>
      </c>
      <c r="L23364">
        <v>1</v>
      </c>
      <c r="M23364">
        <v>800</v>
      </c>
      <c r="N23364">
        <v>780</v>
      </c>
      <c r="O23364">
        <v>156</v>
      </c>
      <c r="P23364">
        <f>SUM(data_1666531922508_noWhiskey[[#This Row],[winepoints_signalled]:[max_price_signalled]])</f>
        <v>8</v>
      </c>
    </row>
    <row r="23365" spans="1:16" x14ac:dyDescent="0.35">
      <c r="A23365">
        <v>44984</v>
      </c>
      <c r="B23365" s="5" t="s">
        <v>11486</v>
      </c>
      <c r="C23365">
        <v>0</v>
      </c>
      <c r="D23365">
        <v>1</v>
      </c>
      <c r="E23365">
        <v>1</v>
      </c>
      <c r="F23365">
        <v>1</v>
      </c>
      <c r="G23365">
        <v>1</v>
      </c>
      <c r="H23365">
        <v>1</v>
      </c>
      <c r="I23365">
        <v>1</v>
      </c>
      <c r="J23365">
        <v>1</v>
      </c>
      <c r="K23365">
        <v>1</v>
      </c>
      <c r="L23365">
        <v>1</v>
      </c>
      <c r="M23365">
        <v>800</v>
      </c>
      <c r="N23365">
        <v>780</v>
      </c>
      <c r="O23365">
        <v>156</v>
      </c>
      <c r="P23365">
        <f>SUM(data_1666531922508_noWhiskey[[#This Row],[winepoints_signalled]:[max_price_signalled]])</f>
        <v>8</v>
      </c>
    </row>
    <row r="23366" spans="1:16" x14ac:dyDescent="0.35">
      <c r="A23366">
        <v>44985</v>
      </c>
      <c r="B23366" s="5" t="s">
        <v>11487</v>
      </c>
      <c r="C23366">
        <v>0</v>
      </c>
      <c r="D23366">
        <v>1</v>
      </c>
      <c r="E23366">
        <v>1</v>
      </c>
      <c r="F23366">
        <v>1</v>
      </c>
      <c r="G23366">
        <v>1</v>
      </c>
      <c r="H23366">
        <v>1</v>
      </c>
      <c r="I23366">
        <v>1</v>
      </c>
      <c r="J23366">
        <v>1</v>
      </c>
      <c r="K23366">
        <v>1</v>
      </c>
      <c r="L23366">
        <v>1</v>
      </c>
      <c r="M23366">
        <v>310</v>
      </c>
      <c r="N23366">
        <v>300</v>
      </c>
      <c r="O23366">
        <v>600</v>
      </c>
      <c r="P23366">
        <f>SUM(data_1666531922508_noWhiskey[[#This Row],[winepoints_signalled]:[max_price_signalled]])</f>
        <v>8</v>
      </c>
    </row>
    <row r="23367" spans="1:16" x14ac:dyDescent="0.35">
      <c r="A23367">
        <v>44986</v>
      </c>
      <c r="B23367" s="5" t="s">
        <v>11488</v>
      </c>
      <c r="C23367">
        <v>1</v>
      </c>
      <c r="D23367">
        <v>1</v>
      </c>
      <c r="E23367">
        <v>1</v>
      </c>
      <c r="F23367">
        <v>1</v>
      </c>
      <c r="G23367">
        <v>1</v>
      </c>
      <c r="H23367">
        <v>1</v>
      </c>
      <c r="I23367">
        <v>1</v>
      </c>
      <c r="J23367">
        <v>1</v>
      </c>
      <c r="K23367">
        <v>1</v>
      </c>
      <c r="L23367">
        <v>0</v>
      </c>
      <c r="M23367">
        <v>0</v>
      </c>
      <c r="N23367">
        <v>18</v>
      </c>
      <c r="O23367">
        <v>36</v>
      </c>
      <c r="P23367">
        <f>SUM(data_1666531922508_noWhiskey[[#This Row],[winepoints_signalled]:[max_price_signalled]])</f>
        <v>9</v>
      </c>
    </row>
    <row r="23368" spans="1:16" x14ac:dyDescent="0.35">
      <c r="A23368">
        <v>44987</v>
      </c>
      <c r="B23368" s="5" t="s">
        <v>11489</v>
      </c>
      <c r="C23368">
        <v>0</v>
      </c>
      <c r="D23368">
        <v>1</v>
      </c>
      <c r="E23368">
        <v>1</v>
      </c>
      <c r="F23368">
        <v>1</v>
      </c>
      <c r="G23368">
        <v>1</v>
      </c>
      <c r="H23368">
        <v>1</v>
      </c>
      <c r="I23368">
        <v>1</v>
      </c>
      <c r="J23368">
        <v>1</v>
      </c>
      <c r="K23368">
        <v>1</v>
      </c>
      <c r="L23368">
        <v>1</v>
      </c>
      <c r="M23368">
        <v>190</v>
      </c>
      <c r="N23368">
        <v>180</v>
      </c>
      <c r="O23368">
        <v>360</v>
      </c>
      <c r="P23368">
        <f>SUM(data_1666531922508_noWhiskey[[#This Row],[winepoints_signalled]:[max_price_signalled]])</f>
        <v>8</v>
      </c>
    </row>
    <row r="23369" spans="1:16" x14ac:dyDescent="0.35">
      <c r="A23369">
        <v>44988</v>
      </c>
      <c r="B23369" s="5" t="s">
        <v>11490</v>
      </c>
      <c r="C23369">
        <v>0</v>
      </c>
      <c r="D23369">
        <v>1</v>
      </c>
      <c r="E23369">
        <v>1</v>
      </c>
      <c r="F23369">
        <v>1</v>
      </c>
      <c r="G23369">
        <v>1</v>
      </c>
      <c r="H23369">
        <v>1</v>
      </c>
      <c r="I23369">
        <v>1</v>
      </c>
      <c r="J23369">
        <v>1</v>
      </c>
      <c r="K23369">
        <v>1</v>
      </c>
      <c r="L23369">
        <v>1</v>
      </c>
      <c r="M23369">
        <v>980</v>
      </c>
      <c r="N23369">
        <v>960</v>
      </c>
      <c r="O23369">
        <v>192</v>
      </c>
      <c r="P23369">
        <f>SUM(data_1666531922508_noWhiskey[[#This Row],[winepoints_signalled]:[max_price_signalled]])</f>
        <v>8</v>
      </c>
    </row>
    <row r="23370" spans="1:16" x14ac:dyDescent="0.35">
      <c r="A23370">
        <v>44989</v>
      </c>
      <c r="B23370" s="5" t="s">
        <v>11491</v>
      </c>
      <c r="C23370">
        <v>0</v>
      </c>
      <c r="D23370">
        <v>1</v>
      </c>
      <c r="E23370">
        <v>1</v>
      </c>
      <c r="F23370">
        <v>1</v>
      </c>
      <c r="G23370">
        <v>1</v>
      </c>
      <c r="H23370">
        <v>1</v>
      </c>
      <c r="I23370">
        <v>1</v>
      </c>
      <c r="J23370">
        <v>1</v>
      </c>
      <c r="K23370">
        <v>1</v>
      </c>
      <c r="L23370">
        <v>1</v>
      </c>
      <c r="M23370">
        <v>100</v>
      </c>
      <c r="N23370">
        <v>100</v>
      </c>
      <c r="O23370">
        <v>200</v>
      </c>
      <c r="P23370">
        <f>SUM(data_1666531922508_noWhiskey[[#This Row],[winepoints_signalled]:[max_price_signalled]])</f>
        <v>8</v>
      </c>
    </row>
    <row r="23371" spans="1:16" x14ac:dyDescent="0.35">
      <c r="A23371">
        <v>44990</v>
      </c>
      <c r="B23371" s="5" t="s">
        <v>10970</v>
      </c>
      <c r="C23371">
        <v>0</v>
      </c>
      <c r="D23371">
        <v>0</v>
      </c>
      <c r="E23371">
        <v>1</v>
      </c>
      <c r="F23371">
        <v>1</v>
      </c>
      <c r="G23371">
        <v>1</v>
      </c>
      <c r="H23371">
        <v>1</v>
      </c>
      <c r="I23371">
        <v>1</v>
      </c>
      <c r="J23371">
        <v>1</v>
      </c>
      <c r="K23371">
        <v>1</v>
      </c>
      <c r="L23371">
        <v>0</v>
      </c>
      <c r="M23371">
        <v>0</v>
      </c>
      <c r="N23371">
        <v>230</v>
      </c>
      <c r="O23371">
        <v>460</v>
      </c>
      <c r="P23371">
        <f>SUM(data_1666531922508_noWhiskey[[#This Row],[winepoints_signalled]:[max_price_signalled]])</f>
        <v>7</v>
      </c>
    </row>
    <row r="23372" spans="1:16" x14ac:dyDescent="0.35">
      <c r="A23372">
        <v>44991</v>
      </c>
      <c r="B23372" s="5" t="s">
        <v>11354</v>
      </c>
      <c r="C23372">
        <v>0</v>
      </c>
      <c r="D23372">
        <v>0</v>
      </c>
      <c r="E23372">
        <v>1</v>
      </c>
      <c r="F23372">
        <v>1</v>
      </c>
      <c r="G23372">
        <v>1</v>
      </c>
      <c r="H23372">
        <v>1</v>
      </c>
      <c r="I23372">
        <v>1</v>
      </c>
      <c r="J23372">
        <v>1</v>
      </c>
      <c r="K23372">
        <v>1</v>
      </c>
      <c r="L23372">
        <v>0</v>
      </c>
      <c r="M23372">
        <v>0</v>
      </c>
      <c r="N23372">
        <v>700</v>
      </c>
      <c r="O23372">
        <v>14</v>
      </c>
      <c r="P23372">
        <f>SUM(data_1666531922508_noWhiskey[[#This Row],[winepoints_signalled]:[max_price_signalled]])</f>
        <v>7</v>
      </c>
    </row>
    <row r="23373" spans="1:16" x14ac:dyDescent="0.35">
      <c r="A23373">
        <v>44992</v>
      </c>
      <c r="B23373" s="5" t="s">
        <v>11492</v>
      </c>
      <c r="C23373">
        <v>0</v>
      </c>
      <c r="D23373">
        <v>0</v>
      </c>
      <c r="E23373">
        <v>1</v>
      </c>
      <c r="F23373">
        <v>1</v>
      </c>
      <c r="G23373">
        <v>1</v>
      </c>
      <c r="H23373">
        <v>1</v>
      </c>
      <c r="I23373">
        <v>1</v>
      </c>
      <c r="J23373">
        <v>1</v>
      </c>
      <c r="K23373">
        <v>1</v>
      </c>
      <c r="L23373">
        <v>1</v>
      </c>
      <c r="M23373">
        <v>42</v>
      </c>
      <c r="N23373">
        <v>42</v>
      </c>
      <c r="O23373">
        <v>84</v>
      </c>
      <c r="P23373">
        <f>SUM(data_1666531922508_noWhiskey[[#This Row],[winepoints_signalled]:[max_price_signalled]])</f>
        <v>7</v>
      </c>
    </row>
    <row r="23374" spans="1:16" x14ac:dyDescent="0.35">
      <c r="A23374">
        <v>44993</v>
      </c>
      <c r="B23374" s="5" t="s">
        <v>10288</v>
      </c>
      <c r="C23374">
        <v>0</v>
      </c>
      <c r="D23374">
        <v>0</v>
      </c>
      <c r="E23374">
        <v>1</v>
      </c>
      <c r="F23374">
        <v>1</v>
      </c>
      <c r="G23374">
        <v>1</v>
      </c>
      <c r="H23374">
        <v>1</v>
      </c>
      <c r="I23374">
        <v>1</v>
      </c>
      <c r="J23374">
        <v>1</v>
      </c>
      <c r="K23374">
        <v>1</v>
      </c>
      <c r="L23374">
        <v>0</v>
      </c>
      <c r="M23374">
        <v>0</v>
      </c>
      <c r="N23374">
        <v>460</v>
      </c>
      <c r="O23374">
        <v>920</v>
      </c>
      <c r="P23374">
        <f>SUM(data_1666531922508_noWhiskey[[#This Row],[winepoints_signalled]:[max_price_signalled]])</f>
        <v>7</v>
      </c>
    </row>
    <row r="23375" spans="1:16" x14ac:dyDescent="0.35">
      <c r="A23375">
        <v>44994</v>
      </c>
      <c r="B23375" s="5" t="s">
        <v>208</v>
      </c>
      <c r="C23375">
        <v>0</v>
      </c>
      <c r="D23375">
        <v>0</v>
      </c>
      <c r="E23375">
        <v>1</v>
      </c>
      <c r="F23375">
        <v>1</v>
      </c>
      <c r="G23375">
        <v>1</v>
      </c>
      <c r="H23375">
        <v>1</v>
      </c>
      <c r="I23375">
        <v>1</v>
      </c>
      <c r="J23375">
        <v>1</v>
      </c>
      <c r="K23375">
        <v>1</v>
      </c>
      <c r="L23375">
        <v>0</v>
      </c>
      <c r="M23375">
        <v>0</v>
      </c>
      <c r="N23375">
        <v>75</v>
      </c>
      <c r="O23375">
        <v>150</v>
      </c>
      <c r="P23375">
        <f>SUM(data_1666531922508_noWhiskey[[#This Row],[winepoints_signalled]:[max_price_signalled]])</f>
        <v>7</v>
      </c>
    </row>
    <row r="23376" spans="1:16" x14ac:dyDescent="0.35">
      <c r="A23376">
        <v>44995</v>
      </c>
      <c r="B23376" s="5" t="s">
        <v>11493</v>
      </c>
      <c r="C23376">
        <v>1</v>
      </c>
      <c r="D23376">
        <v>1</v>
      </c>
      <c r="E23376">
        <v>1</v>
      </c>
      <c r="F23376">
        <v>1</v>
      </c>
      <c r="G23376">
        <v>1</v>
      </c>
      <c r="H23376">
        <v>1</v>
      </c>
      <c r="I23376">
        <v>1</v>
      </c>
      <c r="J23376">
        <v>1</v>
      </c>
      <c r="K23376">
        <v>1</v>
      </c>
      <c r="L23376">
        <v>1</v>
      </c>
      <c r="M23376">
        <v>160</v>
      </c>
      <c r="N23376">
        <v>150</v>
      </c>
      <c r="O23376">
        <v>300</v>
      </c>
      <c r="P23376">
        <f>SUM(data_1666531922508_noWhiskey[[#This Row],[winepoints_signalled]:[max_price_signalled]])</f>
        <v>9</v>
      </c>
    </row>
    <row r="23377" spans="1:16" x14ac:dyDescent="0.35">
      <c r="A23377">
        <v>44996</v>
      </c>
      <c r="B23377" s="5" t="s">
        <v>8676</v>
      </c>
      <c r="C23377">
        <v>1</v>
      </c>
      <c r="D23377">
        <v>1</v>
      </c>
      <c r="E23377">
        <v>1</v>
      </c>
      <c r="F23377">
        <v>1</v>
      </c>
      <c r="G23377">
        <v>1</v>
      </c>
      <c r="H23377">
        <v>1</v>
      </c>
      <c r="I23377">
        <v>1</v>
      </c>
      <c r="J23377">
        <v>1</v>
      </c>
      <c r="K23377">
        <v>1</v>
      </c>
      <c r="L23377">
        <v>1</v>
      </c>
      <c r="M23377">
        <v>280</v>
      </c>
      <c r="N23377">
        <v>280</v>
      </c>
      <c r="O23377">
        <v>560</v>
      </c>
      <c r="P23377">
        <f>SUM(data_1666531922508_noWhiskey[[#This Row],[winepoints_signalled]:[max_price_signalled]])</f>
        <v>9</v>
      </c>
    </row>
    <row r="23378" spans="1:16" x14ac:dyDescent="0.35">
      <c r="A23378">
        <v>44997</v>
      </c>
      <c r="B23378" s="5" t="s">
        <v>11246</v>
      </c>
      <c r="C23378">
        <v>0</v>
      </c>
      <c r="D23378">
        <v>1</v>
      </c>
      <c r="E23378">
        <v>1</v>
      </c>
      <c r="F23378">
        <v>1</v>
      </c>
      <c r="G23378">
        <v>1</v>
      </c>
      <c r="H23378">
        <v>1</v>
      </c>
      <c r="I23378">
        <v>1</v>
      </c>
      <c r="J23378">
        <v>1</v>
      </c>
      <c r="K23378">
        <v>1</v>
      </c>
      <c r="L23378">
        <v>1</v>
      </c>
      <c r="M23378">
        <v>465</v>
      </c>
      <c r="N23378">
        <v>405</v>
      </c>
      <c r="O23378">
        <v>810</v>
      </c>
      <c r="P23378">
        <f>SUM(data_1666531922508_noWhiskey[[#This Row],[winepoints_signalled]:[max_price_signalled]])</f>
        <v>8</v>
      </c>
    </row>
    <row r="23379" spans="1:16" x14ac:dyDescent="0.35">
      <c r="A23379">
        <v>44998</v>
      </c>
      <c r="B23379" s="5" t="s">
        <v>11494</v>
      </c>
      <c r="C23379">
        <v>0</v>
      </c>
      <c r="D23379">
        <v>1</v>
      </c>
      <c r="E23379">
        <v>1</v>
      </c>
      <c r="F23379">
        <v>1</v>
      </c>
      <c r="G23379">
        <v>1</v>
      </c>
      <c r="H23379">
        <v>1</v>
      </c>
      <c r="I23379">
        <v>1</v>
      </c>
      <c r="J23379">
        <v>1</v>
      </c>
      <c r="K23379">
        <v>1</v>
      </c>
      <c r="L23379">
        <v>1</v>
      </c>
      <c r="M23379">
        <v>90</v>
      </c>
      <c r="N23379">
        <v>60</v>
      </c>
      <c r="O23379">
        <v>120</v>
      </c>
      <c r="P23379">
        <f>SUM(data_1666531922508_noWhiskey[[#This Row],[winepoints_signalled]:[max_price_signalled]])</f>
        <v>8</v>
      </c>
    </row>
    <row r="23380" spans="1:16" x14ac:dyDescent="0.35">
      <c r="A23380">
        <v>44999</v>
      </c>
      <c r="B23380" s="5" t="s">
        <v>11495</v>
      </c>
      <c r="C23380">
        <v>1</v>
      </c>
      <c r="D23380">
        <v>0</v>
      </c>
      <c r="E23380">
        <v>1</v>
      </c>
      <c r="F23380">
        <v>1</v>
      </c>
      <c r="G23380">
        <v>1</v>
      </c>
      <c r="H23380">
        <v>1</v>
      </c>
      <c r="I23380">
        <v>1</v>
      </c>
      <c r="J23380">
        <v>1</v>
      </c>
      <c r="K23380">
        <v>1</v>
      </c>
      <c r="L23380">
        <v>1</v>
      </c>
      <c r="M23380">
        <v>290</v>
      </c>
      <c r="N23380">
        <v>270</v>
      </c>
      <c r="O23380">
        <v>540</v>
      </c>
      <c r="P23380">
        <f>SUM(data_1666531922508_noWhiskey[[#This Row],[winepoints_signalled]:[max_price_signalled]])</f>
        <v>8</v>
      </c>
    </row>
    <row r="23381" spans="1:16" x14ac:dyDescent="0.35">
      <c r="A23381">
        <v>45000</v>
      </c>
      <c r="B23381" s="5" t="s">
        <v>11496</v>
      </c>
      <c r="C23381">
        <v>0</v>
      </c>
      <c r="D23381">
        <v>0</v>
      </c>
      <c r="E23381">
        <v>1</v>
      </c>
      <c r="F23381">
        <v>1</v>
      </c>
      <c r="G23381">
        <v>1</v>
      </c>
      <c r="H23381">
        <v>1</v>
      </c>
      <c r="I23381">
        <v>1</v>
      </c>
      <c r="J23381">
        <v>1</v>
      </c>
      <c r="K23381">
        <v>1</v>
      </c>
      <c r="L23381">
        <v>1</v>
      </c>
      <c r="M23381">
        <v>160</v>
      </c>
      <c r="N23381">
        <v>150</v>
      </c>
      <c r="O23381">
        <v>300</v>
      </c>
      <c r="P23381">
        <f>SUM(data_1666531922508_noWhiskey[[#This Row],[winepoints_signalled]:[max_price_signalled]])</f>
        <v>7</v>
      </c>
    </row>
    <row r="23382" spans="1:16" x14ac:dyDescent="0.35">
      <c r="A23382">
        <v>45001</v>
      </c>
      <c r="B23382" s="5" t="s">
        <v>11497</v>
      </c>
      <c r="C23382">
        <v>1</v>
      </c>
      <c r="D23382">
        <v>0</v>
      </c>
      <c r="E23382">
        <v>1</v>
      </c>
      <c r="F23382">
        <v>1</v>
      </c>
      <c r="G23382">
        <v>1</v>
      </c>
      <c r="H23382">
        <v>1</v>
      </c>
      <c r="I23382">
        <v>1</v>
      </c>
      <c r="J23382">
        <v>1</v>
      </c>
      <c r="K23382">
        <v>1</v>
      </c>
      <c r="L23382">
        <v>1</v>
      </c>
      <c r="M23382">
        <v>255</v>
      </c>
      <c r="N23382">
        <v>225</v>
      </c>
      <c r="O23382">
        <v>450</v>
      </c>
      <c r="P23382">
        <f>SUM(data_1666531922508_noWhiskey[[#This Row],[winepoints_signalled]:[max_price_signalled]])</f>
        <v>8</v>
      </c>
    </row>
    <row r="23383" spans="1:16" x14ac:dyDescent="0.35">
      <c r="A23383">
        <v>45002</v>
      </c>
      <c r="B23383" s="5" t="s">
        <v>11498</v>
      </c>
      <c r="C23383">
        <v>0</v>
      </c>
      <c r="D23383">
        <v>0</v>
      </c>
      <c r="E23383">
        <v>1</v>
      </c>
      <c r="F23383">
        <v>1</v>
      </c>
      <c r="G23383">
        <v>1</v>
      </c>
      <c r="H23383">
        <v>1</v>
      </c>
      <c r="I23383">
        <v>1</v>
      </c>
      <c r="J23383">
        <v>1</v>
      </c>
      <c r="K23383">
        <v>1</v>
      </c>
      <c r="L23383">
        <v>1</v>
      </c>
      <c r="M23383">
        <v>110</v>
      </c>
      <c r="N23383">
        <v>100</v>
      </c>
      <c r="O23383">
        <v>175</v>
      </c>
      <c r="P23383">
        <f>SUM(data_1666531922508_noWhiskey[[#This Row],[winepoints_signalled]:[max_price_signalled]])</f>
        <v>7</v>
      </c>
    </row>
    <row r="23384" spans="1:16" x14ac:dyDescent="0.35">
      <c r="A23384">
        <v>45003</v>
      </c>
      <c r="B23384" s="5" t="s">
        <v>7749</v>
      </c>
      <c r="C23384">
        <v>0</v>
      </c>
      <c r="D23384">
        <v>0</v>
      </c>
      <c r="E23384">
        <v>1</v>
      </c>
      <c r="F23384">
        <v>1</v>
      </c>
      <c r="G23384">
        <v>1</v>
      </c>
      <c r="H23384">
        <v>1</v>
      </c>
      <c r="I23384">
        <v>1</v>
      </c>
      <c r="J23384">
        <v>1</v>
      </c>
      <c r="K23384">
        <v>1</v>
      </c>
      <c r="L23384">
        <v>0</v>
      </c>
      <c r="M23384">
        <v>0</v>
      </c>
      <c r="N23384">
        <v>340</v>
      </c>
      <c r="O23384">
        <v>680</v>
      </c>
      <c r="P23384">
        <f>SUM(data_1666531922508_noWhiskey[[#This Row],[winepoints_signalled]:[max_price_signalled]])</f>
        <v>7</v>
      </c>
    </row>
    <row r="23385" spans="1:16" x14ac:dyDescent="0.35">
      <c r="A23385">
        <v>45004</v>
      </c>
      <c r="B23385" s="5" t="s">
        <v>11499</v>
      </c>
      <c r="C23385">
        <v>0</v>
      </c>
      <c r="D23385">
        <v>0</v>
      </c>
      <c r="E23385">
        <v>1</v>
      </c>
      <c r="F23385">
        <v>1</v>
      </c>
      <c r="G23385">
        <v>1</v>
      </c>
      <c r="H23385">
        <v>1</v>
      </c>
      <c r="I23385">
        <v>1</v>
      </c>
      <c r="J23385">
        <v>1</v>
      </c>
      <c r="K23385">
        <v>1</v>
      </c>
      <c r="L23385">
        <v>1</v>
      </c>
      <c r="M23385">
        <v>160</v>
      </c>
      <c r="N23385">
        <v>150</v>
      </c>
      <c r="O23385">
        <v>300</v>
      </c>
      <c r="P23385">
        <f>SUM(data_1666531922508_noWhiskey[[#This Row],[winepoints_signalled]:[max_price_signalled]])</f>
        <v>7</v>
      </c>
    </row>
    <row r="23386" spans="1:16" x14ac:dyDescent="0.35">
      <c r="A23386">
        <v>45005</v>
      </c>
      <c r="B23386" s="5" t="s">
        <v>8912</v>
      </c>
      <c r="C23386">
        <v>0</v>
      </c>
      <c r="D23386">
        <v>0</v>
      </c>
      <c r="E23386">
        <v>1</v>
      </c>
      <c r="F23386">
        <v>1</v>
      </c>
      <c r="G23386">
        <v>1</v>
      </c>
      <c r="H23386">
        <v>1</v>
      </c>
      <c r="I23386">
        <v>1</v>
      </c>
      <c r="J23386">
        <v>1</v>
      </c>
      <c r="K23386">
        <v>1</v>
      </c>
      <c r="L23386">
        <v>1</v>
      </c>
      <c r="M23386">
        <v>105</v>
      </c>
      <c r="N23386">
        <v>105</v>
      </c>
      <c r="O23386">
        <v>210</v>
      </c>
      <c r="P23386">
        <f>SUM(data_1666531922508_noWhiskey[[#This Row],[winepoints_signalled]:[max_price_signalled]])</f>
        <v>7</v>
      </c>
    </row>
    <row r="23387" spans="1:16" x14ac:dyDescent="0.35">
      <c r="A23387">
        <v>45006</v>
      </c>
      <c r="B23387" s="5" t="s">
        <v>11500</v>
      </c>
      <c r="C23387">
        <v>0</v>
      </c>
      <c r="D23387">
        <v>0</v>
      </c>
      <c r="E23387">
        <v>1</v>
      </c>
      <c r="F23387">
        <v>1</v>
      </c>
      <c r="G23387">
        <v>1</v>
      </c>
      <c r="H23387">
        <v>1</v>
      </c>
      <c r="I23387">
        <v>1</v>
      </c>
      <c r="J23387">
        <v>1</v>
      </c>
      <c r="K23387">
        <v>1</v>
      </c>
      <c r="L23387">
        <v>1</v>
      </c>
      <c r="M23387">
        <v>160</v>
      </c>
      <c r="N23387">
        <v>110</v>
      </c>
      <c r="O23387">
        <v>220</v>
      </c>
      <c r="P23387">
        <f>SUM(data_1666531922508_noWhiskey[[#This Row],[winepoints_signalled]:[max_price_signalled]])</f>
        <v>7</v>
      </c>
    </row>
    <row r="23388" spans="1:16" x14ac:dyDescent="0.35">
      <c r="A23388">
        <v>45007</v>
      </c>
      <c r="B23388" s="5" t="s">
        <v>11501</v>
      </c>
      <c r="C23388">
        <v>0</v>
      </c>
      <c r="D23388">
        <v>0</v>
      </c>
      <c r="E23388">
        <v>1</v>
      </c>
      <c r="F23388">
        <v>1</v>
      </c>
      <c r="G23388">
        <v>1</v>
      </c>
      <c r="H23388">
        <v>1</v>
      </c>
      <c r="I23388">
        <v>1</v>
      </c>
      <c r="J23388">
        <v>1</v>
      </c>
      <c r="K23388">
        <v>1</v>
      </c>
      <c r="L23388">
        <v>1</v>
      </c>
      <c r="M23388">
        <v>110</v>
      </c>
      <c r="N23388">
        <v>60</v>
      </c>
      <c r="O23388">
        <v>120</v>
      </c>
      <c r="P23388">
        <f>SUM(data_1666531922508_noWhiskey[[#This Row],[winepoints_signalled]:[max_price_signalled]])</f>
        <v>7</v>
      </c>
    </row>
    <row r="23389" spans="1:16" x14ac:dyDescent="0.35">
      <c r="A23389">
        <v>45008</v>
      </c>
      <c r="B23389" s="5" t="s">
        <v>11502</v>
      </c>
      <c r="C23389">
        <v>0</v>
      </c>
      <c r="D23389">
        <v>0</v>
      </c>
      <c r="E23389">
        <v>1</v>
      </c>
      <c r="F23389">
        <v>1</v>
      </c>
      <c r="G23389">
        <v>1</v>
      </c>
      <c r="H23389">
        <v>1</v>
      </c>
      <c r="I23389">
        <v>1</v>
      </c>
      <c r="J23389">
        <v>1</v>
      </c>
      <c r="K23389">
        <v>1</v>
      </c>
      <c r="L23389">
        <v>1</v>
      </c>
      <c r="M23389">
        <v>320</v>
      </c>
      <c r="N23389">
        <v>320</v>
      </c>
      <c r="O23389">
        <v>640</v>
      </c>
      <c r="P23389">
        <f>SUM(data_1666531922508_noWhiskey[[#This Row],[winepoints_signalled]:[max_price_signalled]])</f>
        <v>7</v>
      </c>
    </row>
    <row r="23390" spans="1:16" x14ac:dyDescent="0.35">
      <c r="A23390">
        <v>45009</v>
      </c>
      <c r="B23390" s="5" t="s">
        <v>11503</v>
      </c>
      <c r="C23390">
        <v>0</v>
      </c>
      <c r="D23390">
        <v>1</v>
      </c>
      <c r="E23390">
        <v>1</v>
      </c>
      <c r="F23390">
        <v>1</v>
      </c>
      <c r="G23390">
        <v>1</v>
      </c>
      <c r="H23390">
        <v>1</v>
      </c>
      <c r="I23390">
        <v>1</v>
      </c>
      <c r="J23390">
        <v>1</v>
      </c>
      <c r="K23390">
        <v>1</v>
      </c>
      <c r="L23390">
        <v>1</v>
      </c>
      <c r="M23390">
        <v>23</v>
      </c>
      <c r="N23390">
        <v>2</v>
      </c>
      <c r="O23390">
        <v>4</v>
      </c>
      <c r="P23390">
        <f>SUM(data_1666531922508_noWhiskey[[#This Row],[winepoints_signalled]:[max_price_signalled]])</f>
        <v>8</v>
      </c>
    </row>
    <row r="23391" spans="1:16" x14ac:dyDescent="0.35">
      <c r="A23391">
        <v>45010</v>
      </c>
      <c r="B23391" s="5" t="s">
        <v>750</v>
      </c>
      <c r="C23391">
        <v>1</v>
      </c>
      <c r="D23391">
        <v>1</v>
      </c>
      <c r="E23391">
        <v>1</v>
      </c>
      <c r="F23391">
        <v>1</v>
      </c>
      <c r="G23391">
        <v>1</v>
      </c>
      <c r="H23391">
        <v>1</v>
      </c>
      <c r="I23391">
        <v>1</v>
      </c>
      <c r="J23391">
        <v>1</v>
      </c>
      <c r="K23391">
        <v>1</v>
      </c>
      <c r="L23391">
        <v>1</v>
      </c>
      <c r="M23391">
        <v>330</v>
      </c>
      <c r="N23391">
        <v>280</v>
      </c>
      <c r="O23391">
        <v>560</v>
      </c>
      <c r="P23391">
        <f>SUM(data_1666531922508_noWhiskey[[#This Row],[winepoints_signalled]:[max_price_signalled]])</f>
        <v>9</v>
      </c>
    </row>
    <row r="23392" spans="1:16" x14ac:dyDescent="0.35">
      <c r="A23392">
        <v>45011</v>
      </c>
      <c r="B23392" s="5" t="s">
        <v>1218</v>
      </c>
      <c r="C23392">
        <v>1</v>
      </c>
      <c r="D23392">
        <v>1</v>
      </c>
      <c r="E23392">
        <v>1</v>
      </c>
      <c r="F23392">
        <v>1</v>
      </c>
      <c r="G23392">
        <v>1</v>
      </c>
      <c r="H23392">
        <v>1</v>
      </c>
      <c r="I23392">
        <v>1</v>
      </c>
      <c r="J23392">
        <v>1</v>
      </c>
      <c r="K23392">
        <v>1</v>
      </c>
      <c r="L23392">
        <v>1</v>
      </c>
      <c r="M23392">
        <v>355</v>
      </c>
      <c r="N23392">
        <v>255</v>
      </c>
      <c r="O23392">
        <v>510</v>
      </c>
      <c r="P23392">
        <f>SUM(data_1666531922508_noWhiskey[[#This Row],[winepoints_signalled]:[max_price_signalled]])</f>
        <v>9</v>
      </c>
    </row>
    <row r="23393" spans="1:16" x14ac:dyDescent="0.35">
      <c r="A23393">
        <v>45013</v>
      </c>
      <c r="B23393" s="5" t="s">
        <v>11504</v>
      </c>
      <c r="C23393">
        <v>0</v>
      </c>
      <c r="D23393">
        <v>0</v>
      </c>
      <c r="E23393">
        <v>1</v>
      </c>
      <c r="F23393">
        <v>1</v>
      </c>
      <c r="G23393">
        <v>1</v>
      </c>
      <c r="H23393">
        <v>1</v>
      </c>
      <c r="I23393">
        <v>1</v>
      </c>
      <c r="J23393">
        <v>1</v>
      </c>
      <c r="K23393">
        <v>1</v>
      </c>
      <c r="L23393">
        <v>1</v>
      </c>
      <c r="M23393">
        <v>160</v>
      </c>
      <c r="N23393">
        <v>150</v>
      </c>
      <c r="O23393">
        <v>300</v>
      </c>
      <c r="P23393">
        <f>SUM(data_1666531922508_noWhiskey[[#This Row],[winepoints_signalled]:[max_price_signalled]])</f>
        <v>7</v>
      </c>
    </row>
    <row r="23394" spans="1:16" x14ac:dyDescent="0.35">
      <c r="A23394">
        <v>45014</v>
      </c>
      <c r="B23394" s="5" t="s">
        <v>11505</v>
      </c>
      <c r="C23394">
        <v>0</v>
      </c>
      <c r="D23394">
        <v>0</v>
      </c>
      <c r="E23394">
        <v>1</v>
      </c>
      <c r="F23394">
        <v>1</v>
      </c>
      <c r="G23394">
        <v>1</v>
      </c>
      <c r="H23394">
        <v>1</v>
      </c>
      <c r="I23394">
        <v>1</v>
      </c>
      <c r="J23394">
        <v>1</v>
      </c>
      <c r="K23394">
        <v>1</v>
      </c>
      <c r="L23394">
        <v>1</v>
      </c>
      <c r="M23394">
        <v>95</v>
      </c>
      <c r="N23394">
        <v>75</v>
      </c>
      <c r="O23394">
        <v>150</v>
      </c>
      <c r="P23394">
        <f>SUM(data_1666531922508_noWhiskey[[#This Row],[winepoints_signalled]:[max_price_signalled]])</f>
        <v>7</v>
      </c>
    </row>
    <row r="23395" spans="1:16" x14ac:dyDescent="0.35">
      <c r="A23395">
        <v>45015</v>
      </c>
      <c r="B23395" s="5" t="s">
        <v>11506</v>
      </c>
      <c r="C23395">
        <v>1</v>
      </c>
      <c r="D23395">
        <v>0</v>
      </c>
      <c r="E23395">
        <v>1</v>
      </c>
      <c r="F23395">
        <v>1</v>
      </c>
      <c r="G23395">
        <v>1</v>
      </c>
      <c r="H23395">
        <v>1</v>
      </c>
      <c r="I23395">
        <v>1</v>
      </c>
      <c r="J23395">
        <v>1</v>
      </c>
      <c r="K23395">
        <v>1</v>
      </c>
      <c r="L23395">
        <v>1</v>
      </c>
      <c r="M23395">
        <v>175</v>
      </c>
      <c r="N23395">
        <v>125</v>
      </c>
      <c r="O23395">
        <v>250</v>
      </c>
      <c r="P23395">
        <f>SUM(data_1666531922508_noWhiskey[[#This Row],[winepoints_signalled]:[max_price_signalled]])</f>
        <v>8</v>
      </c>
    </row>
    <row r="23396" spans="1:16" x14ac:dyDescent="0.35">
      <c r="A23396">
        <v>45016</v>
      </c>
      <c r="B23396" s="5" t="s">
        <v>11507</v>
      </c>
      <c r="C23396">
        <v>1</v>
      </c>
      <c r="D23396">
        <v>0</v>
      </c>
      <c r="E23396">
        <v>1</v>
      </c>
      <c r="F23396">
        <v>1</v>
      </c>
      <c r="G23396">
        <v>1</v>
      </c>
      <c r="H23396">
        <v>1</v>
      </c>
      <c r="I23396">
        <v>1</v>
      </c>
      <c r="J23396">
        <v>1</v>
      </c>
      <c r="K23396">
        <v>1</v>
      </c>
      <c r="L23396">
        <v>1</v>
      </c>
      <c r="M23396">
        <v>170</v>
      </c>
      <c r="N23396">
        <v>120</v>
      </c>
      <c r="O23396">
        <v>240</v>
      </c>
      <c r="P23396">
        <f>SUM(data_1666531922508_noWhiskey[[#This Row],[winepoints_signalled]:[max_price_signalled]])</f>
        <v>8</v>
      </c>
    </row>
    <row r="23397" spans="1:16" x14ac:dyDescent="0.35">
      <c r="A23397">
        <v>45017</v>
      </c>
      <c r="B23397" s="5" t="s">
        <v>3650</v>
      </c>
      <c r="C23397">
        <v>1</v>
      </c>
      <c r="D23397">
        <v>0</v>
      </c>
      <c r="E23397">
        <v>1</v>
      </c>
      <c r="F23397">
        <v>1</v>
      </c>
      <c r="G23397">
        <v>1</v>
      </c>
      <c r="H23397">
        <v>1</v>
      </c>
      <c r="I23397">
        <v>1</v>
      </c>
      <c r="J23397">
        <v>1</v>
      </c>
      <c r="K23397">
        <v>1</v>
      </c>
      <c r="L23397">
        <v>1</v>
      </c>
      <c r="M23397">
        <v>120</v>
      </c>
      <c r="N23397">
        <v>110</v>
      </c>
      <c r="O23397">
        <v>220</v>
      </c>
      <c r="P23397">
        <f>SUM(data_1666531922508_noWhiskey[[#This Row],[winepoints_signalled]:[max_price_signalled]])</f>
        <v>8</v>
      </c>
    </row>
    <row r="23398" spans="1:16" x14ac:dyDescent="0.35">
      <c r="A23398">
        <v>45018</v>
      </c>
      <c r="B23398" s="5" t="s">
        <v>11508</v>
      </c>
      <c r="C23398">
        <v>1</v>
      </c>
      <c r="D23398">
        <v>0</v>
      </c>
      <c r="E23398">
        <v>1</v>
      </c>
      <c r="F23398">
        <v>1</v>
      </c>
      <c r="G23398">
        <v>1</v>
      </c>
      <c r="H23398">
        <v>1</v>
      </c>
      <c r="I23398">
        <v>1</v>
      </c>
      <c r="J23398">
        <v>1</v>
      </c>
      <c r="K23398">
        <v>1</v>
      </c>
      <c r="L23398">
        <v>1</v>
      </c>
      <c r="M23398">
        <v>245</v>
      </c>
      <c r="N23398">
        <v>225</v>
      </c>
      <c r="O23398">
        <v>450</v>
      </c>
      <c r="P23398">
        <f>SUM(data_1666531922508_noWhiskey[[#This Row],[winepoints_signalled]:[max_price_signalled]])</f>
        <v>8</v>
      </c>
    </row>
    <row r="23399" spans="1:16" x14ac:dyDescent="0.35">
      <c r="A23399">
        <v>45019</v>
      </c>
      <c r="B23399" s="5" t="s">
        <v>11509</v>
      </c>
      <c r="C23399">
        <v>1</v>
      </c>
      <c r="D23399">
        <v>1</v>
      </c>
      <c r="E23399">
        <v>1</v>
      </c>
      <c r="F23399">
        <v>1</v>
      </c>
      <c r="G23399">
        <v>1</v>
      </c>
      <c r="H23399">
        <v>1</v>
      </c>
      <c r="I23399">
        <v>1</v>
      </c>
      <c r="J23399">
        <v>1</v>
      </c>
      <c r="K23399">
        <v>1</v>
      </c>
      <c r="L23399">
        <v>1</v>
      </c>
      <c r="M23399">
        <v>340</v>
      </c>
      <c r="N23399">
        <v>180</v>
      </c>
      <c r="O23399">
        <v>360</v>
      </c>
      <c r="P23399">
        <f>SUM(data_1666531922508_noWhiskey[[#This Row],[winepoints_signalled]:[max_price_signalled]])</f>
        <v>9</v>
      </c>
    </row>
    <row r="23400" spans="1:16" x14ac:dyDescent="0.35">
      <c r="A23400">
        <v>45020</v>
      </c>
      <c r="B23400" s="5" t="s">
        <v>11510</v>
      </c>
      <c r="C23400">
        <v>0</v>
      </c>
      <c r="D23400">
        <v>0</v>
      </c>
      <c r="E23400">
        <v>1</v>
      </c>
      <c r="F23400">
        <v>1</v>
      </c>
      <c r="G23400">
        <v>1</v>
      </c>
      <c r="H23400">
        <v>1</v>
      </c>
      <c r="I23400">
        <v>1</v>
      </c>
      <c r="J23400">
        <v>1</v>
      </c>
      <c r="K23400">
        <v>1</v>
      </c>
      <c r="L23400">
        <v>1</v>
      </c>
      <c r="M23400">
        <v>320</v>
      </c>
      <c r="N23400">
        <v>210</v>
      </c>
      <c r="O23400">
        <v>405</v>
      </c>
      <c r="P23400">
        <f>SUM(data_1666531922508_noWhiskey[[#This Row],[winepoints_signalled]:[max_price_signalled]])</f>
        <v>7</v>
      </c>
    </row>
    <row r="23401" spans="1:16" x14ac:dyDescent="0.35">
      <c r="A23401">
        <v>45021</v>
      </c>
      <c r="B23401" s="5" t="s">
        <v>11511</v>
      </c>
      <c r="C23401">
        <v>0</v>
      </c>
      <c r="D23401">
        <v>1</v>
      </c>
      <c r="E23401">
        <v>1</v>
      </c>
      <c r="F23401">
        <v>1</v>
      </c>
      <c r="G23401">
        <v>1</v>
      </c>
      <c r="H23401">
        <v>1</v>
      </c>
      <c r="I23401">
        <v>1</v>
      </c>
      <c r="J23401">
        <v>1</v>
      </c>
      <c r="K23401">
        <v>1</v>
      </c>
      <c r="L23401">
        <v>1</v>
      </c>
      <c r="M23401">
        <v>100</v>
      </c>
      <c r="N23401">
        <v>70</v>
      </c>
      <c r="O23401">
        <v>140</v>
      </c>
      <c r="P23401">
        <f>SUM(data_1666531922508_noWhiskey[[#This Row],[winepoints_signalled]:[max_price_signalled]])</f>
        <v>8</v>
      </c>
    </row>
    <row r="23402" spans="1:16" x14ac:dyDescent="0.35">
      <c r="A23402">
        <v>45022</v>
      </c>
      <c r="B23402" s="5" t="s">
        <v>11512</v>
      </c>
      <c r="C23402">
        <v>0</v>
      </c>
      <c r="D23402">
        <v>1</v>
      </c>
      <c r="E23402">
        <v>1</v>
      </c>
      <c r="F23402">
        <v>1</v>
      </c>
      <c r="G23402">
        <v>1</v>
      </c>
      <c r="H23402">
        <v>1</v>
      </c>
      <c r="I23402">
        <v>1</v>
      </c>
      <c r="J23402">
        <v>1</v>
      </c>
      <c r="K23402">
        <v>1</v>
      </c>
      <c r="L23402">
        <v>1</v>
      </c>
      <c r="M23402">
        <v>180</v>
      </c>
      <c r="N23402">
        <v>150</v>
      </c>
      <c r="O23402">
        <v>300</v>
      </c>
      <c r="P23402">
        <f>SUM(data_1666531922508_noWhiskey[[#This Row],[winepoints_signalled]:[max_price_signalled]])</f>
        <v>8</v>
      </c>
    </row>
    <row r="23403" spans="1:16" x14ac:dyDescent="0.35">
      <c r="A23403">
        <v>45023</v>
      </c>
      <c r="B23403" s="5" t="s">
        <v>11513</v>
      </c>
      <c r="C23403">
        <v>0</v>
      </c>
      <c r="D23403">
        <v>0</v>
      </c>
      <c r="E23403">
        <v>1</v>
      </c>
      <c r="F23403">
        <v>1</v>
      </c>
      <c r="G23403">
        <v>1</v>
      </c>
      <c r="H23403">
        <v>1</v>
      </c>
      <c r="I23403">
        <v>1</v>
      </c>
      <c r="J23403">
        <v>1</v>
      </c>
      <c r="K23403">
        <v>1</v>
      </c>
      <c r="L23403">
        <v>1</v>
      </c>
      <c r="M23403">
        <v>145</v>
      </c>
      <c r="N23403">
        <v>85</v>
      </c>
      <c r="O23403">
        <v>170</v>
      </c>
      <c r="P23403">
        <f>SUM(data_1666531922508_noWhiskey[[#This Row],[winepoints_signalled]:[max_price_signalled]])</f>
        <v>7</v>
      </c>
    </row>
    <row r="23404" spans="1:16" x14ac:dyDescent="0.35">
      <c r="A23404">
        <v>45024</v>
      </c>
      <c r="B23404" s="5" t="s">
        <v>11514</v>
      </c>
      <c r="C23404">
        <v>1</v>
      </c>
      <c r="D23404">
        <v>1</v>
      </c>
      <c r="E23404">
        <v>1</v>
      </c>
      <c r="F23404">
        <v>1</v>
      </c>
      <c r="G23404">
        <v>1</v>
      </c>
      <c r="H23404">
        <v>1</v>
      </c>
      <c r="I23404">
        <v>1</v>
      </c>
      <c r="J23404">
        <v>1</v>
      </c>
      <c r="K23404">
        <v>1</v>
      </c>
      <c r="L23404">
        <v>1</v>
      </c>
      <c r="M23404">
        <v>550</v>
      </c>
      <c r="N23404">
        <v>550</v>
      </c>
      <c r="O23404">
        <v>11</v>
      </c>
      <c r="P23404">
        <f>SUM(data_1666531922508_noWhiskey[[#This Row],[winepoints_signalled]:[max_price_signalled]])</f>
        <v>9</v>
      </c>
    </row>
    <row r="23405" spans="1:16" x14ac:dyDescent="0.35">
      <c r="A23405">
        <v>45025</v>
      </c>
      <c r="B23405" s="5" t="s">
        <v>2480</v>
      </c>
      <c r="C23405">
        <v>0</v>
      </c>
      <c r="D23405">
        <v>1</v>
      </c>
      <c r="E23405">
        <v>1</v>
      </c>
      <c r="F23405">
        <v>1</v>
      </c>
      <c r="G23405">
        <v>1</v>
      </c>
      <c r="H23405">
        <v>1</v>
      </c>
      <c r="I23405">
        <v>1</v>
      </c>
      <c r="J23405">
        <v>1</v>
      </c>
      <c r="K23405">
        <v>1</v>
      </c>
      <c r="L23405">
        <v>0</v>
      </c>
      <c r="M23405">
        <v>0</v>
      </c>
      <c r="N23405">
        <v>250</v>
      </c>
      <c r="O23405">
        <v>500</v>
      </c>
      <c r="P23405">
        <f>SUM(data_1666531922508_noWhiskey[[#This Row],[winepoints_signalled]:[max_price_signalled]])</f>
        <v>8</v>
      </c>
    </row>
    <row r="23406" spans="1:16" x14ac:dyDescent="0.35">
      <c r="A23406">
        <v>45026</v>
      </c>
      <c r="B23406" s="5" t="s">
        <v>1341</v>
      </c>
      <c r="C23406">
        <v>0</v>
      </c>
      <c r="D23406">
        <v>0</v>
      </c>
      <c r="E23406">
        <v>1</v>
      </c>
      <c r="F23406">
        <v>1</v>
      </c>
      <c r="G23406">
        <v>1</v>
      </c>
      <c r="H23406">
        <v>1</v>
      </c>
      <c r="I23406">
        <v>1</v>
      </c>
      <c r="J23406">
        <v>1</v>
      </c>
      <c r="K23406">
        <v>1</v>
      </c>
      <c r="L23406">
        <v>1</v>
      </c>
      <c r="M23406">
        <v>540</v>
      </c>
      <c r="N23406">
        <v>540</v>
      </c>
      <c r="O23406">
        <v>108</v>
      </c>
      <c r="P23406">
        <f>SUM(data_1666531922508_noWhiskey[[#This Row],[winepoints_signalled]:[max_price_signalled]])</f>
        <v>7</v>
      </c>
    </row>
    <row r="23407" spans="1:16" x14ac:dyDescent="0.35">
      <c r="A23407">
        <v>45027</v>
      </c>
      <c r="B23407" s="5" t="s">
        <v>1341</v>
      </c>
      <c r="C23407">
        <v>0</v>
      </c>
      <c r="D23407">
        <v>0</v>
      </c>
      <c r="E23407">
        <v>1</v>
      </c>
      <c r="F23407">
        <v>1</v>
      </c>
      <c r="G23407">
        <v>1</v>
      </c>
      <c r="H23407">
        <v>1</v>
      </c>
      <c r="I23407">
        <v>1</v>
      </c>
      <c r="J23407">
        <v>1</v>
      </c>
      <c r="K23407">
        <v>1</v>
      </c>
      <c r="L23407">
        <v>1</v>
      </c>
      <c r="M23407">
        <v>580</v>
      </c>
      <c r="N23407">
        <v>540</v>
      </c>
      <c r="O23407">
        <v>108</v>
      </c>
      <c r="P23407">
        <f>SUM(data_1666531922508_noWhiskey[[#This Row],[winepoints_signalled]:[max_price_signalled]])</f>
        <v>7</v>
      </c>
    </row>
    <row r="23408" spans="1:16" x14ac:dyDescent="0.35">
      <c r="A23408">
        <v>45028</v>
      </c>
      <c r="B23408" s="5" t="s">
        <v>1341</v>
      </c>
      <c r="C23408">
        <v>0</v>
      </c>
      <c r="D23408">
        <v>0</v>
      </c>
      <c r="E23408">
        <v>1</v>
      </c>
      <c r="F23408">
        <v>1</v>
      </c>
      <c r="G23408">
        <v>1</v>
      </c>
      <c r="H23408">
        <v>1</v>
      </c>
      <c r="I23408">
        <v>1</v>
      </c>
      <c r="J23408">
        <v>1</v>
      </c>
      <c r="K23408">
        <v>1</v>
      </c>
      <c r="L23408">
        <v>1</v>
      </c>
      <c r="M23408">
        <v>290</v>
      </c>
      <c r="N23408">
        <v>270</v>
      </c>
      <c r="O23408">
        <v>540</v>
      </c>
      <c r="P23408">
        <f>SUM(data_1666531922508_noWhiskey[[#This Row],[winepoints_signalled]:[max_price_signalled]])</f>
        <v>7</v>
      </c>
    </row>
    <row r="23409" spans="1:16" x14ac:dyDescent="0.35">
      <c r="A23409">
        <v>45029</v>
      </c>
      <c r="B23409" s="5" t="s">
        <v>11515</v>
      </c>
      <c r="C23409">
        <v>0</v>
      </c>
      <c r="D23409">
        <v>1</v>
      </c>
      <c r="E23409">
        <v>1</v>
      </c>
      <c r="F23409">
        <v>1</v>
      </c>
      <c r="G23409">
        <v>1</v>
      </c>
      <c r="H23409">
        <v>1</v>
      </c>
      <c r="I23409">
        <v>1</v>
      </c>
      <c r="J23409">
        <v>1</v>
      </c>
      <c r="K23409">
        <v>1</v>
      </c>
      <c r="L23409">
        <v>1</v>
      </c>
      <c r="M23409">
        <v>135</v>
      </c>
      <c r="N23409">
        <v>125</v>
      </c>
      <c r="O23409">
        <v>250</v>
      </c>
      <c r="P23409">
        <f>SUM(data_1666531922508_noWhiskey[[#This Row],[winepoints_signalled]:[max_price_signalled]])</f>
        <v>8</v>
      </c>
    </row>
    <row r="23410" spans="1:16" x14ac:dyDescent="0.35">
      <c r="A23410">
        <v>45030</v>
      </c>
      <c r="B23410" s="5" t="s">
        <v>11516</v>
      </c>
      <c r="C23410">
        <v>0</v>
      </c>
      <c r="D23410">
        <v>0</v>
      </c>
      <c r="E23410">
        <v>1</v>
      </c>
      <c r="F23410">
        <v>1</v>
      </c>
      <c r="G23410">
        <v>1</v>
      </c>
      <c r="H23410">
        <v>1</v>
      </c>
      <c r="I23410">
        <v>1</v>
      </c>
      <c r="J23410">
        <v>1</v>
      </c>
      <c r="K23410">
        <v>1</v>
      </c>
      <c r="L23410">
        <v>1</v>
      </c>
      <c r="M23410">
        <v>64</v>
      </c>
      <c r="N23410">
        <v>54</v>
      </c>
      <c r="O23410">
        <v>80</v>
      </c>
      <c r="P23410">
        <f>SUM(data_1666531922508_noWhiskey[[#This Row],[winepoints_signalled]:[max_price_signalled]])</f>
        <v>7</v>
      </c>
    </row>
    <row r="23411" spans="1:16" x14ac:dyDescent="0.35">
      <c r="A23411">
        <v>45031</v>
      </c>
      <c r="B23411" s="5" t="s">
        <v>11517</v>
      </c>
      <c r="C23411">
        <v>0</v>
      </c>
      <c r="D23411">
        <v>0</v>
      </c>
      <c r="E23411">
        <v>1</v>
      </c>
      <c r="F23411">
        <v>1</v>
      </c>
      <c r="G23411">
        <v>1</v>
      </c>
      <c r="H23411">
        <v>1</v>
      </c>
      <c r="I23411">
        <v>1</v>
      </c>
      <c r="J23411">
        <v>1</v>
      </c>
      <c r="K23411">
        <v>1</v>
      </c>
      <c r="L23411">
        <v>1</v>
      </c>
      <c r="M23411">
        <v>45</v>
      </c>
      <c r="N23411">
        <v>45</v>
      </c>
      <c r="O23411">
        <v>90</v>
      </c>
      <c r="P23411">
        <f>SUM(data_1666531922508_noWhiskey[[#This Row],[winepoints_signalled]:[max_price_signalled]])</f>
        <v>7</v>
      </c>
    </row>
    <row r="23412" spans="1:16" x14ac:dyDescent="0.35">
      <c r="A23412">
        <v>45032</v>
      </c>
      <c r="B23412" s="5" t="s">
        <v>8989</v>
      </c>
      <c r="C23412">
        <v>1</v>
      </c>
      <c r="D23412">
        <v>0</v>
      </c>
      <c r="E23412">
        <v>1</v>
      </c>
      <c r="F23412">
        <v>1</v>
      </c>
      <c r="G23412">
        <v>1</v>
      </c>
      <c r="H23412">
        <v>1</v>
      </c>
      <c r="I23412">
        <v>1</v>
      </c>
      <c r="J23412">
        <v>1</v>
      </c>
      <c r="K23412">
        <v>1</v>
      </c>
      <c r="L23412">
        <v>1</v>
      </c>
      <c r="M23412">
        <v>180</v>
      </c>
      <c r="N23412">
        <v>180</v>
      </c>
      <c r="O23412">
        <v>360</v>
      </c>
      <c r="P23412">
        <f>SUM(data_1666531922508_noWhiskey[[#This Row],[winepoints_signalled]:[max_price_signalled]])</f>
        <v>8</v>
      </c>
    </row>
    <row r="23413" spans="1:16" x14ac:dyDescent="0.35">
      <c r="A23413">
        <v>45033</v>
      </c>
      <c r="B23413" s="5" t="s">
        <v>8989</v>
      </c>
      <c r="C23413">
        <v>1</v>
      </c>
      <c r="D23413">
        <v>0</v>
      </c>
      <c r="E23413">
        <v>1</v>
      </c>
      <c r="F23413">
        <v>1</v>
      </c>
      <c r="G23413">
        <v>1</v>
      </c>
      <c r="H23413">
        <v>1</v>
      </c>
      <c r="I23413">
        <v>1</v>
      </c>
      <c r="J23413">
        <v>1</v>
      </c>
      <c r="K23413">
        <v>1</v>
      </c>
      <c r="L23413">
        <v>0</v>
      </c>
      <c r="M23413">
        <v>0</v>
      </c>
      <c r="N23413">
        <v>180</v>
      </c>
      <c r="O23413">
        <v>360</v>
      </c>
      <c r="P23413">
        <f>SUM(data_1666531922508_noWhiskey[[#This Row],[winepoints_signalled]:[max_price_signalled]])</f>
        <v>8</v>
      </c>
    </row>
    <row r="23414" spans="1:16" x14ac:dyDescent="0.35">
      <c r="A23414">
        <v>45034</v>
      </c>
      <c r="B23414" s="5" t="s">
        <v>8989</v>
      </c>
      <c r="C23414">
        <v>1</v>
      </c>
      <c r="D23414">
        <v>0</v>
      </c>
      <c r="E23414">
        <v>1</v>
      </c>
      <c r="F23414">
        <v>1</v>
      </c>
      <c r="G23414">
        <v>1</v>
      </c>
      <c r="H23414">
        <v>1</v>
      </c>
      <c r="I23414">
        <v>1</v>
      </c>
      <c r="J23414">
        <v>1</v>
      </c>
      <c r="K23414">
        <v>1</v>
      </c>
      <c r="L23414">
        <v>0</v>
      </c>
      <c r="M23414">
        <v>0</v>
      </c>
      <c r="N23414">
        <v>180</v>
      </c>
      <c r="O23414">
        <v>360</v>
      </c>
      <c r="P23414">
        <f>SUM(data_1666531922508_noWhiskey[[#This Row],[winepoints_signalled]:[max_price_signalled]])</f>
        <v>8</v>
      </c>
    </row>
    <row r="23415" spans="1:16" x14ac:dyDescent="0.35">
      <c r="A23415">
        <v>45035</v>
      </c>
      <c r="B23415" s="5" t="s">
        <v>11518</v>
      </c>
      <c r="C23415">
        <v>1</v>
      </c>
      <c r="D23415">
        <v>1</v>
      </c>
      <c r="E23415">
        <v>1</v>
      </c>
      <c r="F23415">
        <v>1</v>
      </c>
      <c r="G23415">
        <v>1</v>
      </c>
      <c r="H23415">
        <v>1</v>
      </c>
      <c r="I23415">
        <v>1</v>
      </c>
      <c r="J23415">
        <v>1</v>
      </c>
      <c r="K23415">
        <v>1</v>
      </c>
      <c r="L23415">
        <v>1</v>
      </c>
      <c r="M23415">
        <v>285</v>
      </c>
      <c r="N23415">
        <v>185</v>
      </c>
      <c r="O23415">
        <v>370</v>
      </c>
      <c r="P23415">
        <f>SUM(data_1666531922508_noWhiskey[[#This Row],[winepoints_signalled]:[max_price_signalled]])</f>
        <v>9</v>
      </c>
    </row>
    <row r="23416" spans="1:16" x14ac:dyDescent="0.35">
      <c r="A23416">
        <v>45036</v>
      </c>
      <c r="B23416" s="5" t="s">
        <v>10455</v>
      </c>
      <c r="C23416">
        <v>0</v>
      </c>
      <c r="D23416">
        <v>0</v>
      </c>
      <c r="E23416">
        <v>1</v>
      </c>
      <c r="F23416">
        <v>1</v>
      </c>
      <c r="G23416">
        <v>1</v>
      </c>
      <c r="H23416">
        <v>1</v>
      </c>
      <c r="I23416">
        <v>1</v>
      </c>
      <c r="J23416">
        <v>1</v>
      </c>
      <c r="K23416">
        <v>1</v>
      </c>
      <c r="L23416">
        <v>0</v>
      </c>
      <c r="M23416">
        <v>0</v>
      </c>
      <c r="N23416">
        <v>400</v>
      </c>
      <c r="O23416">
        <v>800</v>
      </c>
      <c r="P23416">
        <f>SUM(data_1666531922508_noWhiskey[[#This Row],[winepoints_signalled]:[max_price_signalled]])</f>
        <v>7</v>
      </c>
    </row>
    <row r="23417" spans="1:16" x14ac:dyDescent="0.35">
      <c r="A23417">
        <v>45037</v>
      </c>
      <c r="B23417" s="5" t="s">
        <v>2615</v>
      </c>
      <c r="C23417">
        <v>0</v>
      </c>
      <c r="D23417">
        <v>0</v>
      </c>
      <c r="E23417">
        <v>1</v>
      </c>
      <c r="F23417">
        <v>1</v>
      </c>
      <c r="G23417">
        <v>1</v>
      </c>
      <c r="H23417">
        <v>1</v>
      </c>
      <c r="I23417">
        <v>1</v>
      </c>
      <c r="J23417">
        <v>1</v>
      </c>
      <c r="K23417">
        <v>1</v>
      </c>
      <c r="L23417">
        <v>1</v>
      </c>
      <c r="M23417">
        <v>90</v>
      </c>
      <c r="N23417">
        <v>90</v>
      </c>
      <c r="O23417">
        <v>180</v>
      </c>
      <c r="P23417">
        <f>SUM(data_1666531922508_noWhiskey[[#This Row],[winepoints_signalled]:[max_price_signalled]])</f>
        <v>7</v>
      </c>
    </row>
    <row r="23418" spans="1:16" x14ac:dyDescent="0.35">
      <c r="A23418">
        <v>45038</v>
      </c>
      <c r="B23418" s="5" t="s">
        <v>10665</v>
      </c>
      <c r="C23418">
        <v>0</v>
      </c>
      <c r="D23418">
        <v>0</v>
      </c>
      <c r="E23418">
        <v>1</v>
      </c>
      <c r="F23418">
        <v>1</v>
      </c>
      <c r="G23418">
        <v>1</v>
      </c>
      <c r="H23418">
        <v>1</v>
      </c>
      <c r="I23418">
        <v>1</v>
      </c>
      <c r="J23418">
        <v>1</v>
      </c>
      <c r="K23418">
        <v>1</v>
      </c>
      <c r="L23418">
        <v>0</v>
      </c>
      <c r="M23418">
        <v>0</v>
      </c>
      <c r="N23418">
        <v>360</v>
      </c>
      <c r="O23418">
        <v>675</v>
      </c>
      <c r="P23418">
        <f>SUM(data_1666531922508_noWhiskey[[#This Row],[winepoints_signalled]:[max_price_signalled]])</f>
        <v>7</v>
      </c>
    </row>
    <row r="23419" spans="1:16" x14ac:dyDescent="0.35">
      <c r="A23419">
        <v>45039</v>
      </c>
      <c r="B23419" s="5" t="s">
        <v>10967</v>
      </c>
      <c r="C23419">
        <v>0</v>
      </c>
      <c r="D23419">
        <v>0</v>
      </c>
      <c r="E23419">
        <v>1</v>
      </c>
      <c r="F23419">
        <v>1</v>
      </c>
      <c r="G23419">
        <v>1</v>
      </c>
      <c r="H23419">
        <v>1</v>
      </c>
      <c r="I23419">
        <v>1</v>
      </c>
      <c r="J23419">
        <v>1</v>
      </c>
      <c r="K23419">
        <v>1</v>
      </c>
      <c r="L23419">
        <v>0</v>
      </c>
      <c r="M23419">
        <v>0</v>
      </c>
      <c r="N23419">
        <v>180</v>
      </c>
      <c r="O23419">
        <v>300</v>
      </c>
      <c r="P23419">
        <f>SUM(data_1666531922508_noWhiskey[[#This Row],[winepoints_signalled]:[max_price_signalled]])</f>
        <v>7</v>
      </c>
    </row>
    <row r="23420" spans="1:16" x14ac:dyDescent="0.35">
      <c r="A23420">
        <v>45042</v>
      </c>
      <c r="B23420" s="5" t="s">
        <v>5807</v>
      </c>
      <c r="C23420">
        <v>0</v>
      </c>
      <c r="D23420">
        <v>0</v>
      </c>
      <c r="E23420">
        <v>1</v>
      </c>
      <c r="F23420">
        <v>1</v>
      </c>
      <c r="G23420">
        <v>1</v>
      </c>
      <c r="H23420">
        <v>1</v>
      </c>
      <c r="I23420">
        <v>1</v>
      </c>
      <c r="J23420">
        <v>1</v>
      </c>
      <c r="K23420">
        <v>1</v>
      </c>
      <c r="L23420">
        <v>0</v>
      </c>
      <c r="M23420">
        <v>0</v>
      </c>
      <c r="N23420">
        <v>330</v>
      </c>
      <c r="O23420">
        <v>600</v>
      </c>
      <c r="P23420">
        <f>SUM(data_1666531922508_noWhiskey[[#This Row],[winepoints_signalled]:[max_price_signalled]])</f>
        <v>7</v>
      </c>
    </row>
    <row r="23421" spans="1:16" x14ac:dyDescent="0.35">
      <c r="A23421">
        <v>45043</v>
      </c>
      <c r="B23421" s="5" t="s">
        <v>7173</v>
      </c>
      <c r="C23421">
        <v>1</v>
      </c>
      <c r="D23421">
        <v>0</v>
      </c>
      <c r="E23421">
        <v>1</v>
      </c>
      <c r="F23421">
        <v>1</v>
      </c>
      <c r="G23421">
        <v>1</v>
      </c>
      <c r="H23421">
        <v>1</v>
      </c>
      <c r="I23421">
        <v>1</v>
      </c>
      <c r="J23421">
        <v>1</v>
      </c>
      <c r="K23421">
        <v>1</v>
      </c>
      <c r="L23421">
        <v>0</v>
      </c>
      <c r="M23421">
        <v>0</v>
      </c>
      <c r="N23421">
        <v>210</v>
      </c>
      <c r="O23421">
        <v>360</v>
      </c>
      <c r="P23421">
        <f>SUM(data_1666531922508_noWhiskey[[#This Row],[winepoints_signalled]:[max_price_signalled]])</f>
        <v>8</v>
      </c>
    </row>
    <row r="23422" spans="1:16" x14ac:dyDescent="0.35">
      <c r="A23422">
        <v>45044</v>
      </c>
      <c r="B23422" s="5" t="s">
        <v>11016</v>
      </c>
      <c r="C23422">
        <v>1</v>
      </c>
      <c r="D23422">
        <v>0</v>
      </c>
      <c r="E23422">
        <v>1</v>
      </c>
      <c r="F23422">
        <v>1</v>
      </c>
      <c r="G23422">
        <v>1</v>
      </c>
      <c r="H23422">
        <v>1</v>
      </c>
      <c r="I23422">
        <v>1</v>
      </c>
      <c r="J23422">
        <v>1</v>
      </c>
      <c r="K23422">
        <v>1</v>
      </c>
      <c r="L23422">
        <v>0</v>
      </c>
      <c r="M23422">
        <v>0</v>
      </c>
      <c r="N23422">
        <v>345</v>
      </c>
      <c r="O23422">
        <v>675</v>
      </c>
      <c r="P23422">
        <f>SUM(data_1666531922508_noWhiskey[[#This Row],[winepoints_signalled]:[max_price_signalled]])</f>
        <v>8</v>
      </c>
    </row>
    <row r="23423" spans="1:16" x14ac:dyDescent="0.35">
      <c r="A23423">
        <v>45045</v>
      </c>
      <c r="B23423" s="5" t="s">
        <v>11519</v>
      </c>
      <c r="C23423">
        <v>1</v>
      </c>
      <c r="D23423">
        <v>0</v>
      </c>
      <c r="E23423">
        <v>1</v>
      </c>
      <c r="F23423">
        <v>1</v>
      </c>
      <c r="G23423">
        <v>1</v>
      </c>
      <c r="H23423">
        <v>1</v>
      </c>
      <c r="I23423">
        <v>1</v>
      </c>
      <c r="J23423">
        <v>1</v>
      </c>
      <c r="K23423">
        <v>1</v>
      </c>
      <c r="L23423">
        <v>0</v>
      </c>
      <c r="M23423">
        <v>0</v>
      </c>
      <c r="N23423">
        <v>210</v>
      </c>
      <c r="O23423">
        <v>360</v>
      </c>
      <c r="P23423">
        <f>SUM(data_1666531922508_noWhiskey[[#This Row],[winepoints_signalled]:[max_price_signalled]])</f>
        <v>8</v>
      </c>
    </row>
    <row r="23424" spans="1:16" x14ac:dyDescent="0.35">
      <c r="A23424">
        <v>45046</v>
      </c>
      <c r="B23424" s="5" t="s">
        <v>11519</v>
      </c>
      <c r="C23424">
        <v>1</v>
      </c>
      <c r="D23424">
        <v>0</v>
      </c>
      <c r="E23424">
        <v>1</v>
      </c>
      <c r="F23424">
        <v>1</v>
      </c>
      <c r="G23424">
        <v>1</v>
      </c>
      <c r="H23424">
        <v>1</v>
      </c>
      <c r="I23424">
        <v>1</v>
      </c>
      <c r="J23424">
        <v>1</v>
      </c>
      <c r="K23424">
        <v>1</v>
      </c>
      <c r="L23424">
        <v>0</v>
      </c>
      <c r="M23424">
        <v>0</v>
      </c>
      <c r="N23424">
        <v>210</v>
      </c>
      <c r="O23424">
        <v>360</v>
      </c>
      <c r="P23424">
        <f>SUM(data_1666531922508_noWhiskey[[#This Row],[winepoints_signalled]:[max_price_signalled]])</f>
        <v>8</v>
      </c>
    </row>
    <row r="23425" spans="1:16" x14ac:dyDescent="0.35">
      <c r="A23425">
        <v>45047</v>
      </c>
      <c r="B23425" s="5" t="s">
        <v>11520</v>
      </c>
      <c r="C23425">
        <v>1</v>
      </c>
      <c r="D23425">
        <v>0</v>
      </c>
      <c r="E23425">
        <v>1</v>
      </c>
      <c r="F23425">
        <v>1</v>
      </c>
      <c r="G23425">
        <v>1</v>
      </c>
      <c r="H23425">
        <v>1</v>
      </c>
      <c r="I23425">
        <v>1</v>
      </c>
      <c r="J23425">
        <v>1</v>
      </c>
      <c r="K23425">
        <v>1</v>
      </c>
      <c r="L23425">
        <v>1</v>
      </c>
      <c r="M23425">
        <v>240</v>
      </c>
      <c r="N23425">
        <v>240</v>
      </c>
      <c r="O23425">
        <v>480</v>
      </c>
      <c r="P23425">
        <f>SUM(data_1666531922508_noWhiskey[[#This Row],[winepoints_signalled]:[max_price_signalled]])</f>
        <v>8</v>
      </c>
    </row>
    <row r="23426" spans="1:16" x14ac:dyDescent="0.35">
      <c r="A23426">
        <v>45048</v>
      </c>
      <c r="B23426" s="5" t="s">
        <v>11520</v>
      </c>
      <c r="C23426">
        <v>1</v>
      </c>
      <c r="D23426">
        <v>0</v>
      </c>
      <c r="E23426">
        <v>1</v>
      </c>
      <c r="F23426">
        <v>1</v>
      </c>
      <c r="G23426">
        <v>1</v>
      </c>
      <c r="H23426">
        <v>1</v>
      </c>
      <c r="I23426">
        <v>1</v>
      </c>
      <c r="J23426">
        <v>1</v>
      </c>
      <c r="K23426">
        <v>1</v>
      </c>
      <c r="L23426">
        <v>1</v>
      </c>
      <c r="M23426">
        <v>240</v>
      </c>
      <c r="N23426">
        <v>240</v>
      </c>
      <c r="O23426">
        <v>480</v>
      </c>
      <c r="P23426">
        <f>SUM(data_1666531922508_noWhiskey[[#This Row],[winepoints_signalled]:[max_price_signalled]])</f>
        <v>8</v>
      </c>
    </row>
    <row r="23427" spans="1:16" x14ac:dyDescent="0.35">
      <c r="A23427">
        <v>45049</v>
      </c>
      <c r="B23427" s="5" t="s">
        <v>3064</v>
      </c>
      <c r="C23427">
        <v>1</v>
      </c>
      <c r="D23427">
        <v>0</v>
      </c>
      <c r="E23427">
        <v>1</v>
      </c>
      <c r="F23427">
        <v>1</v>
      </c>
      <c r="G23427">
        <v>1</v>
      </c>
      <c r="H23427">
        <v>1</v>
      </c>
      <c r="I23427">
        <v>1</v>
      </c>
      <c r="J23427">
        <v>1</v>
      </c>
      <c r="K23427">
        <v>1</v>
      </c>
      <c r="L23427">
        <v>1</v>
      </c>
      <c r="M23427">
        <v>470</v>
      </c>
      <c r="N23427">
        <v>440</v>
      </c>
      <c r="O23427">
        <v>880</v>
      </c>
      <c r="P23427">
        <f>SUM(data_1666531922508_noWhiskey[[#This Row],[winepoints_signalled]:[max_price_signalled]])</f>
        <v>8</v>
      </c>
    </row>
    <row r="23428" spans="1:16" x14ac:dyDescent="0.35">
      <c r="A23428">
        <v>45050</v>
      </c>
      <c r="B23428" s="5" t="s">
        <v>6115</v>
      </c>
      <c r="C23428">
        <v>1</v>
      </c>
      <c r="D23428">
        <v>0</v>
      </c>
      <c r="E23428">
        <v>1</v>
      </c>
      <c r="F23428">
        <v>1</v>
      </c>
      <c r="G23428">
        <v>1</v>
      </c>
      <c r="H23428">
        <v>1</v>
      </c>
      <c r="I23428">
        <v>1</v>
      </c>
      <c r="J23428">
        <v>1</v>
      </c>
      <c r="K23428">
        <v>1</v>
      </c>
      <c r="L23428">
        <v>1</v>
      </c>
      <c r="M23428">
        <v>540</v>
      </c>
      <c r="N23428">
        <v>390</v>
      </c>
      <c r="O23428">
        <v>780</v>
      </c>
      <c r="P23428">
        <f>SUM(data_1666531922508_noWhiskey[[#This Row],[winepoints_signalled]:[max_price_signalled]])</f>
        <v>8</v>
      </c>
    </row>
    <row r="23429" spans="1:16" x14ac:dyDescent="0.35">
      <c r="A23429">
        <v>45051</v>
      </c>
      <c r="B23429" s="5" t="s">
        <v>6115</v>
      </c>
      <c r="C23429">
        <v>1</v>
      </c>
      <c r="D23429">
        <v>0</v>
      </c>
      <c r="E23429">
        <v>1</v>
      </c>
      <c r="F23429">
        <v>1</v>
      </c>
      <c r="G23429">
        <v>1</v>
      </c>
      <c r="H23429">
        <v>1</v>
      </c>
      <c r="I23429">
        <v>1</v>
      </c>
      <c r="J23429">
        <v>1</v>
      </c>
      <c r="K23429">
        <v>1</v>
      </c>
      <c r="L23429">
        <v>1</v>
      </c>
      <c r="M23429">
        <v>540</v>
      </c>
      <c r="N23429">
        <v>390</v>
      </c>
      <c r="O23429">
        <v>780</v>
      </c>
      <c r="P23429">
        <f>SUM(data_1666531922508_noWhiskey[[#This Row],[winepoints_signalled]:[max_price_signalled]])</f>
        <v>8</v>
      </c>
    </row>
    <row r="23430" spans="1:16" x14ac:dyDescent="0.35">
      <c r="A23430">
        <v>45052</v>
      </c>
      <c r="B23430" s="5" t="s">
        <v>6115</v>
      </c>
      <c r="C23430">
        <v>1</v>
      </c>
      <c r="D23430">
        <v>0</v>
      </c>
      <c r="E23430">
        <v>1</v>
      </c>
      <c r="F23430">
        <v>1</v>
      </c>
      <c r="G23430">
        <v>1</v>
      </c>
      <c r="H23430">
        <v>1</v>
      </c>
      <c r="I23430">
        <v>1</v>
      </c>
      <c r="J23430">
        <v>1</v>
      </c>
      <c r="K23430">
        <v>1</v>
      </c>
      <c r="L23430">
        <v>1</v>
      </c>
      <c r="M23430">
        <v>540</v>
      </c>
      <c r="N23430">
        <v>390</v>
      </c>
      <c r="O23430">
        <v>780</v>
      </c>
      <c r="P23430">
        <f>SUM(data_1666531922508_noWhiskey[[#This Row],[winepoints_signalled]:[max_price_signalled]])</f>
        <v>8</v>
      </c>
    </row>
    <row r="23431" spans="1:16" x14ac:dyDescent="0.35">
      <c r="A23431">
        <v>45053</v>
      </c>
      <c r="B23431" s="5" t="s">
        <v>6115</v>
      </c>
      <c r="C23431">
        <v>1</v>
      </c>
      <c r="D23431">
        <v>0</v>
      </c>
      <c r="E23431">
        <v>1</v>
      </c>
      <c r="F23431">
        <v>1</v>
      </c>
      <c r="G23431">
        <v>1</v>
      </c>
      <c r="H23431">
        <v>1</v>
      </c>
      <c r="I23431">
        <v>1</v>
      </c>
      <c r="J23431">
        <v>1</v>
      </c>
      <c r="K23431">
        <v>1</v>
      </c>
      <c r="L23431">
        <v>1</v>
      </c>
      <c r="M23431">
        <v>340</v>
      </c>
      <c r="N23431">
        <v>260</v>
      </c>
      <c r="O23431">
        <v>520</v>
      </c>
      <c r="P23431">
        <f>SUM(data_1666531922508_noWhiskey[[#This Row],[winepoints_signalled]:[max_price_signalled]])</f>
        <v>8</v>
      </c>
    </row>
    <row r="23432" spans="1:16" x14ac:dyDescent="0.35">
      <c r="A23432">
        <v>45054</v>
      </c>
      <c r="B23432" s="5" t="s">
        <v>181</v>
      </c>
      <c r="C23432">
        <v>1</v>
      </c>
      <c r="D23432">
        <v>0</v>
      </c>
      <c r="E23432">
        <v>1</v>
      </c>
      <c r="F23432">
        <v>1</v>
      </c>
      <c r="G23432">
        <v>1</v>
      </c>
      <c r="H23432">
        <v>1</v>
      </c>
      <c r="I23432">
        <v>1</v>
      </c>
      <c r="J23432">
        <v>1</v>
      </c>
      <c r="K23432">
        <v>1</v>
      </c>
      <c r="L23432">
        <v>1</v>
      </c>
      <c r="M23432">
        <v>170</v>
      </c>
      <c r="N23432">
        <v>90</v>
      </c>
      <c r="O23432">
        <v>180</v>
      </c>
      <c r="P23432">
        <f>SUM(data_1666531922508_noWhiskey[[#This Row],[winepoints_signalled]:[max_price_signalled]])</f>
        <v>8</v>
      </c>
    </row>
    <row r="23433" spans="1:16" x14ac:dyDescent="0.35">
      <c r="A23433">
        <v>45055</v>
      </c>
      <c r="B23433" s="5" t="s">
        <v>6834</v>
      </c>
      <c r="C23433">
        <v>1</v>
      </c>
      <c r="D23433">
        <v>0</v>
      </c>
      <c r="E23433">
        <v>1</v>
      </c>
      <c r="F23433">
        <v>1</v>
      </c>
      <c r="G23433">
        <v>1</v>
      </c>
      <c r="H23433">
        <v>1</v>
      </c>
      <c r="I23433">
        <v>1</v>
      </c>
      <c r="J23433">
        <v>1</v>
      </c>
      <c r="K23433">
        <v>1</v>
      </c>
      <c r="L23433">
        <v>1</v>
      </c>
      <c r="M23433">
        <v>440</v>
      </c>
      <c r="N23433">
        <v>330</v>
      </c>
      <c r="O23433">
        <v>660</v>
      </c>
      <c r="P23433">
        <f>SUM(data_1666531922508_noWhiskey[[#This Row],[winepoints_signalled]:[max_price_signalled]])</f>
        <v>8</v>
      </c>
    </row>
    <row r="23434" spans="1:16" x14ac:dyDescent="0.35">
      <c r="A23434">
        <v>45056</v>
      </c>
      <c r="B23434" s="5" t="s">
        <v>6834</v>
      </c>
      <c r="C23434">
        <v>1</v>
      </c>
      <c r="D23434">
        <v>0</v>
      </c>
      <c r="E23434">
        <v>1</v>
      </c>
      <c r="F23434">
        <v>1</v>
      </c>
      <c r="G23434">
        <v>1</v>
      </c>
      <c r="H23434">
        <v>1</v>
      </c>
      <c r="I23434">
        <v>1</v>
      </c>
      <c r="J23434">
        <v>1</v>
      </c>
      <c r="K23434">
        <v>1</v>
      </c>
      <c r="L23434">
        <v>1</v>
      </c>
      <c r="M23434">
        <v>440</v>
      </c>
      <c r="N23434">
        <v>330</v>
      </c>
      <c r="O23434">
        <v>660</v>
      </c>
      <c r="P23434">
        <f>SUM(data_1666531922508_noWhiskey[[#This Row],[winepoints_signalled]:[max_price_signalled]])</f>
        <v>8</v>
      </c>
    </row>
    <row r="23435" spans="1:16" x14ac:dyDescent="0.35">
      <c r="A23435">
        <v>45057</v>
      </c>
      <c r="B23435" s="5" t="s">
        <v>6834</v>
      </c>
      <c r="C23435">
        <v>1</v>
      </c>
      <c r="D23435">
        <v>0</v>
      </c>
      <c r="E23435">
        <v>1</v>
      </c>
      <c r="F23435">
        <v>1</v>
      </c>
      <c r="G23435">
        <v>1</v>
      </c>
      <c r="H23435">
        <v>1</v>
      </c>
      <c r="I23435">
        <v>1</v>
      </c>
      <c r="J23435">
        <v>1</v>
      </c>
      <c r="K23435">
        <v>1</v>
      </c>
      <c r="L23435">
        <v>1</v>
      </c>
      <c r="M23435">
        <v>300</v>
      </c>
      <c r="N23435">
        <v>220</v>
      </c>
      <c r="O23435">
        <v>440</v>
      </c>
      <c r="P23435">
        <f>SUM(data_1666531922508_noWhiskey[[#This Row],[winepoints_signalled]:[max_price_signalled]])</f>
        <v>8</v>
      </c>
    </row>
    <row r="23436" spans="1:16" x14ac:dyDescent="0.35">
      <c r="A23436">
        <v>45058</v>
      </c>
      <c r="B23436" s="5" t="s">
        <v>6834</v>
      </c>
      <c r="C23436">
        <v>1</v>
      </c>
      <c r="D23436">
        <v>0</v>
      </c>
      <c r="E23436">
        <v>1</v>
      </c>
      <c r="F23436">
        <v>1</v>
      </c>
      <c r="G23436">
        <v>1</v>
      </c>
      <c r="H23436">
        <v>1</v>
      </c>
      <c r="I23436">
        <v>1</v>
      </c>
      <c r="J23436">
        <v>1</v>
      </c>
      <c r="K23436">
        <v>1</v>
      </c>
      <c r="L23436">
        <v>1</v>
      </c>
      <c r="M23436">
        <v>290</v>
      </c>
      <c r="N23436">
        <v>220</v>
      </c>
      <c r="O23436">
        <v>440</v>
      </c>
      <c r="P23436">
        <f>SUM(data_1666531922508_noWhiskey[[#This Row],[winepoints_signalled]:[max_price_signalled]])</f>
        <v>8</v>
      </c>
    </row>
    <row r="23437" spans="1:16" x14ac:dyDescent="0.35">
      <c r="A23437">
        <v>45059</v>
      </c>
      <c r="B23437" s="5" t="s">
        <v>11521</v>
      </c>
      <c r="C23437">
        <v>0</v>
      </c>
      <c r="D23437">
        <v>0</v>
      </c>
      <c r="E23437">
        <v>1</v>
      </c>
      <c r="F23437">
        <v>1</v>
      </c>
      <c r="G23437">
        <v>1</v>
      </c>
      <c r="H23437">
        <v>1</v>
      </c>
      <c r="I23437">
        <v>1</v>
      </c>
      <c r="J23437">
        <v>1</v>
      </c>
      <c r="K23437">
        <v>1</v>
      </c>
      <c r="L23437">
        <v>1</v>
      </c>
      <c r="M23437">
        <v>200</v>
      </c>
      <c r="N23437">
        <v>160</v>
      </c>
      <c r="O23437">
        <v>320</v>
      </c>
      <c r="P23437">
        <f>SUM(data_1666531922508_noWhiskey[[#This Row],[winepoints_signalled]:[max_price_signalled]])</f>
        <v>7</v>
      </c>
    </row>
    <row r="23438" spans="1:16" x14ac:dyDescent="0.35">
      <c r="A23438">
        <v>45060</v>
      </c>
      <c r="B23438" s="5" t="s">
        <v>11522</v>
      </c>
      <c r="C23438">
        <v>1</v>
      </c>
      <c r="D23438">
        <v>0</v>
      </c>
      <c r="E23438">
        <v>1</v>
      </c>
      <c r="F23438">
        <v>1</v>
      </c>
      <c r="G23438">
        <v>1</v>
      </c>
      <c r="H23438">
        <v>1</v>
      </c>
      <c r="I23438">
        <v>1</v>
      </c>
      <c r="J23438">
        <v>1</v>
      </c>
      <c r="K23438">
        <v>1</v>
      </c>
      <c r="L23438">
        <v>1</v>
      </c>
      <c r="M23438">
        <v>390</v>
      </c>
      <c r="N23438">
        <v>350</v>
      </c>
      <c r="O23438">
        <v>700</v>
      </c>
      <c r="P23438">
        <f>SUM(data_1666531922508_noWhiskey[[#This Row],[winepoints_signalled]:[max_price_signalled]])</f>
        <v>8</v>
      </c>
    </row>
    <row r="23439" spans="1:16" x14ac:dyDescent="0.35">
      <c r="A23439">
        <v>45061</v>
      </c>
      <c r="B23439" s="5" t="s">
        <v>11523</v>
      </c>
      <c r="C23439">
        <v>1</v>
      </c>
      <c r="D23439">
        <v>0</v>
      </c>
      <c r="E23439">
        <v>1</v>
      </c>
      <c r="F23439">
        <v>1</v>
      </c>
      <c r="G23439">
        <v>1</v>
      </c>
      <c r="H23439">
        <v>1</v>
      </c>
      <c r="I23439">
        <v>1</v>
      </c>
      <c r="J23439">
        <v>1</v>
      </c>
      <c r="K23439">
        <v>1</v>
      </c>
      <c r="L23439">
        <v>1</v>
      </c>
      <c r="M23439">
        <v>270</v>
      </c>
      <c r="N23439">
        <v>240</v>
      </c>
      <c r="O23439">
        <v>480</v>
      </c>
      <c r="P23439">
        <f>SUM(data_1666531922508_noWhiskey[[#This Row],[winepoints_signalled]:[max_price_signalled]])</f>
        <v>8</v>
      </c>
    </row>
    <row r="23440" spans="1:16" x14ac:dyDescent="0.35">
      <c r="A23440">
        <v>45062</v>
      </c>
      <c r="B23440" s="5" t="s">
        <v>11524</v>
      </c>
      <c r="C23440">
        <v>1</v>
      </c>
      <c r="D23440">
        <v>0</v>
      </c>
      <c r="E23440">
        <v>1</v>
      </c>
      <c r="F23440">
        <v>1</v>
      </c>
      <c r="G23440">
        <v>1</v>
      </c>
      <c r="H23440">
        <v>1</v>
      </c>
      <c r="I23440">
        <v>1</v>
      </c>
      <c r="J23440">
        <v>1</v>
      </c>
      <c r="K23440">
        <v>1</v>
      </c>
      <c r="L23440">
        <v>1</v>
      </c>
      <c r="M23440">
        <v>275</v>
      </c>
      <c r="N23440">
        <v>275</v>
      </c>
      <c r="O23440">
        <v>550</v>
      </c>
      <c r="P23440">
        <f>SUM(data_1666531922508_noWhiskey[[#This Row],[winepoints_signalled]:[max_price_signalled]])</f>
        <v>8</v>
      </c>
    </row>
    <row r="23441" spans="1:16" x14ac:dyDescent="0.35">
      <c r="A23441">
        <v>45063</v>
      </c>
      <c r="B23441" s="5" t="s">
        <v>9466</v>
      </c>
      <c r="C23441">
        <v>1</v>
      </c>
      <c r="D23441">
        <v>0</v>
      </c>
      <c r="E23441">
        <v>1</v>
      </c>
      <c r="F23441">
        <v>1</v>
      </c>
      <c r="G23441">
        <v>1</v>
      </c>
      <c r="H23441">
        <v>1</v>
      </c>
      <c r="I23441">
        <v>1</v>
      </c>
      <c r="J23441">
        <v>1</v>
      </c>
      <c r="K23441">
        <v>1</v>
      </c>
      <c r="L23441">
        <v>1</v>
      </c>
      <c r="M23441">
        <v>360</v>
      </c>
      <c r="N23441">
        <v>190</v>
      </c>
      <c r="O23441">
        <v>370</v>
      </c>
      <c r="P23441">
        <f>SUM(data_1666531922508_noWhiskey[[#This Row],[winepoints_signalled]:[max_price_signalled]])</f>
        <v>8</v>
      </c>
    </row>
    <row r="23442" spans="1:16" x14ac:dyDescent="0.35">
      <c r="A23442">
        <v>45064</v>
      </c>
      <c r="B23442" s="5" t="s">
        <v>11525</v>
      </c>
      <c r="C23442">
        <v>1</v>
      </c>
      <c r="D23442">
        <v>0</v>
      </c>
      <c r="E23442">
        <v>1</v>
      </c>
      <c r="F23442">
        <v>1</v>
      </c>
      <c r="G23442">
        <v>1</v>
      </c>
      <c r="H23442">
        <v>1</v>
      </c>
      <c r="I23442">
        <v>1</v>
      </c>
      <c r="J23442">
        <v>1</v>
      </c>
      <c r="K23442">
        <v>1</v>
      </c>
      <c r="L23442">
        <v>1</v>
      </c>
      <c r="M23442">
        <v>570</v>
      </c>
      <c r="N23442">
        <v>190</v>
      </c>
      <c r="O23442">
        <v>380</v>
      </c>
      <c r="P23442">
        <f>SUM(data_1666531922508_noWhiskey[[#This Row],[winepoints_signalled]:[max_price_signalled]])</f>
        <v>8</v>
      </c>
    </row>
    <row r="23443" spans="1:16" x14ac:dyDescent="0.35">
      <c r="A23443">
        <v>45065</v>
      </c>
      <c r="B23443" s="5" t="s">
        <v>2122</v>
      </c>
      <c r="C23443">
        <v>1</v>
      </c>
      <c r="D23443">
        <v>0</v>
      </c>
      <c r="E23443">
        <v>1</v>
      </c>
      <c r="F23443">
        <v>1</v>
      </c>
      <c r="G23443">
        <v>1</v>
      </c>
      <c r="H23443">
        <v>1</v>
      </c>
      <c r="I23443">
        <v>1</v>
      </c>
      <c r="J23443">
        <v>1</v>
      </c>
      <c r="K23443">
        <v>1</v>
      </c>
      <c r="L23443">
        <v>1</v>
      </c>
      <c r="M23443">
        <v>985</v>
      </c>
      <c r="N23443">
        <v>725</v>
      </c>
      <c r="O23443">
        <v>145</v>
      </c>
      <c r="P23443">
        <f>SUM(data_1666531922508_noWhiskey[[#This Row],[winepoints_signalled]:[max_price_signalled]])</f>
        <v>8</v>
      </c>
    </row>
    <row r="23444" spans="1:16" x14ac:dyDescent="0.35">
      <c r="A23444">
        <v>45066</v>
      </c>
      <c r="B23444" s="5" t="s">
        <v>1273</v>
      </c>
      <c r="C23444">
        <v>0</v>
      </c>
      <c r="D23444">
        <v>1</v>
      </c>
      <c r="E23444">
        <v>1</v>
      </c>
      <c r="F23444">
        <v>1</v>
      </c>
      <c r="G23444">
        <v>1</v>
      </c>
      <c r="H23444">
        <v>1</v>
      </c>
      <c r="I23444">
        <v>1</v>
      </c>
      <c r="J23444">
        <v>1</v>
      </c>
      <c r="K23444">
        <v>1</v>
      </c>
      <c r="L23444">
        <v>1</v>
      </c>
      <c r="M23444">
        <v>300</v>
      </c>
      <c r="N23444">
        <v>280</v>
      </c>
      <c r="O23444">
        <v>560</v>
      </c>
      <c r="P23444">
        <f>SUM(data_1666531922508_noWhiskey[[#This Row],[winepoints_signalled]:[max_price_signalled]])</f>
        <v>8</v>
      </c>
    </row>
    <row r="23445" spans="1:16" x14ac:dyDescent="0.35">
      <c r="A23445">
        <v>45067</v>
      </c>
      <c r="B23445" s="5" t="s">
        <v>11526</v>
      </c>
      <c r="C23445">
        <v>1</v>
      </c>
      <c r="D23445">
        <v>1</v>
      </c>
      <c r="E23445">
        <v>1</v>
      </c>
      <c r="F23445">
        <v>1</v>
      </c>
      <c r="G23445">
        <v>1</v>
      </c>
      <c r="H23445">
        <v>1</v>
      </c>
      <c r="I23445">
        <v>1</v>
      </c>
      <c r="J23445">
        <v>1</v>
      </c>
      <c r="K23445">
        <v>1</v>
      </c>
      <c r="L23445">
        <v>1</v>
      </c>
      <c r="M23445">
        <v>120</v>
      </c>
      <c r="N23445">
        <v>110</v>
      </c>
      <c r="O23445">
        <v>220</v>
      </c>
      <c r="P23445">
        <f>SUM(data_1666531922508_noWhiskey[[#This Row],[winepoints_signalled]:[max_price_signalled]])</f>
        <v>9</v>
      </c>
    </row>
    <row r="23446" spans="1:16" x14ac:dyDescent="0.35">
      <c r="A23446">
        <v>45068</v>
      </c>
      <c r="B23446" s="5" t="s">
        <v>2263</v>
      </c>
      <c r="C23446">
        <v>0</v>
      </c>
      <c r="D23446">
        <v>1</v>
      </c>
      <c r="E23446">
        <v>1</v>
      </c>
      <c r="F23446">
        <v>1</v>
      </c>
      <c r="G23446">
        <v>1</v>
      </c>
      <c r="H23446">
        <v>1</v>
      </c>
      <c r="I23446">
        <v>1</v>
      </c>
      <c r="J23446">
        <v>1</v>
      </c>
      <c r="K23446">
        <v>1</v>
      </c>
      <c r="L23446">
        <v>1</v>
      </c>
      <c r="M23446">
        <v>135</v>
      </c>
      <c r="N23446">
        <v>125</v>
      </c>
      <c r="O23446">
        <v>250</v>
      </c>
      <c r="P23446">
        <f>SUM(data_1666531922508_noWhiskey[[#This Row],[winepoints_signalled]:[max_price_signalled]])</f>
        <v>8</v>
      </c>
    </row>
    <row r="23447" spans="1:16" x14ac:dyDescent="0.35">
      <c r="A23447">
        <v>45069</v>
      </c>
      <c r="B23447" s="5" t="s">
        <v>11481</v>
      </c>
      <c r="C23447">
        <v>1</v>
      </c>
      <c r="D23447">
        <v>0</v>
      </c>
      <c r="E23447">
        <v>1</v>
      </c>
      <c r="F23447">
        <v>1</v>
      </c>
      <c r="G23447">
        <v>1</v>
      </c>
      <c r="H23447">
        <v>1</v>
      </c>
      <c r="I23447">
        <v>1</v>
      </c>
      <c r="J23447">
        <v>1</v>
      </c>
      <c r="K23447">
        <v>1</v>
      </c>
      <c r="L23447">
        <v>1</v>
      </c>
      <c r="M23447">
        <v>210</v>
      </c>
      <c r="N23447">
        <v>210</v>
      </c>
      <c r="O23447">
        <v>420</v>
      </c>
      <c r="P23447">
        <f>SUM(data_1666531922508_noWhiskey[[#This Row],[winepoints_signalled]:[max_price_signalled]])</f>
        <v>8</v>
      </c>
    </row>
    <row r="23448" spans="1:16" x14ac:dyDescent="0.35">
      <c r="A23448">
        <v>45070</v>
      </c>
      <c r="B23448" s="5" t="s">
        <v>11527</v>
      </c>
      <c r="C23448">
        <v>1</v>
      </c>
      <c r="D23448">
        <v>0</v>
      </c>
      <c r="E23448">
        <v>1</v>
      </c>
      <c r="F23448">
        <v>1</v>
      </c>
      <c r="G23448">
        <v>1</v>
      </c>
      <c r="H23448">
        <v>1</v>
      </c>
      <c r="I23448">
        <v>1</v>
      </c>
      <c r="J23448">
        <v>1</v>
      </c>
      <c r="K23448">
        <v>1</v>
      </c>
      <c r="L23448">
        <v>1</v>
      </c>
      <c r="M23448">
        <v>240</v>
      </c>
      <c r="N23448">
        <v>240</v>
      </c>
      <c r="O23448">
        <v>480</v>
      </c>
      <c r="P23448">
        <f>SUM(data_1666531922508_noWhiskey[[#This Row],[winepoints_signalled]:[max_price_signalled]])</f>
        <v>8</v>
      </c>
    </row>
    <row r="23449" spans="1:16" x14ac:dyDescent="0.35">
      <c r="A23449">
        <v>45071</v>
      </c>
      <c r="B23449" s="5" t="s">
        <v>11527</v>
      </c>
      <c r="C23449">
        <v>1</v>
      </c>
      <c r="D23449">
        <v>0</v>
      </c>
      <c r="E23449">
        <v>1</v>
      </c>
      <c r="F23449">
        <v>1</v>
      </c>
      <c r="G23449">
        <v>1</v>
      </c>
      <c r="H23449">
        <v>1</v>
      </c>
      <c r="I23449">
        <v>1</v>
      </c>
      <c r="J23449">
        <v>1</v>
      </c>
      <c r="K23449">
        <v>1</v>
      </c>
      <c r="L23449">
        <v>0</v>
      </c>
      <c r="M23449">
        <v>0</v>
      </c>
      <c r="N23449">
        <v>240</v>
      </c>
      <c r="O23449">
        <v>480</v>
      </c>
      <c r="P23449">
        <f>SUM(data_1666531922508_noWhiskey[[#This Row],[winepoints_signalled]:[max_price_signalled]])</f>
        <v>8</v>
      </c>
    </row>
    <row r="23450" spans="1:16" x14ac:dyDescent="0.35">
      <c r="A23450">
        <v>45072</v>
      </c>
      <c r="B23450" s="5" t="s">
        <v>11528</v>
      </c>
      <c r="C23450">
        <v>1</v>
      </c>
      <c r="D23450">
        <v>0</v>
      </c>
      <c r="E23450">
        <v>1</v>
      </c>
      <c r="F23450">
        <v>1</v>
      </c>
      <c r="G23450">
        <v>1</v>
      </c>
      <c r="H23450">
        <v>1</v>
      </c>
      <c r="I23450">
        <v>1</v>
      </c>
      <c r="J23450">
        <v>1</v>
      </c>
      <c r="K23450">
        <v>1</v>
      </c>
      <c r="L23450">
        <v>1</v>
      </c>
      <c r="M23450">
        <v>180</v>
      </c>
      <c r="N23450">
        <v>180</v>
      </c>
      <c r="O23450">
        <v>360</v>
      </c>
      <c r="P23450">
        <f>SUM(data_1666531922508_noWhiskey[[#This Row],[winepoints_signalled]:[max_price_signalled]])</f>
        <v>8</v>
      </c>
    </row>
    <row r="23451" spans="1:16" x14ac:dyDescent="0.35">
      <c r="A23451">
        <v>45073</v>
      </c>
      <c r="B23451" s="5" t="s">
        <v>11528</v>
      </c>
      <c r="C23451">
        <v>1</v>
      </c>
      <c r="D23451">
        <v>0</v>
      </c>
      <c r="E23451">
        <v>1</v>
      </c>
      <c r="F23451">
        <v>1</v>
      </c>
      <c r="G23451">
        <v>1</v>
      </c>
      <c r="H23451">
        <v>1</v>
      </c>
      <c r="I23451">
        <v>1</v>
      </c>
      <c r="J23451">
        <v>1</v>
      </c>
      <c r="K23451">
        <v>1</v>
      </c>
      <c r="L23451">
        <v>1</v>
      </c>
      <c r="M23451">
        <v>180</v>
      </c>
      <c r="N23451">
        <v>180</v>
      </c>
      <c r="O23451">
        <v>360</v>
      </c>
      <c r="P23451">
        <f>SUM(data_1666531922508_noWhiskey[[#This Row],[winepoints_signalled]:[max_price_signalled]])</f>
        <v>8</v>
      </c>
    </row>
    <row r="23452" spans="1:16" x14ac:dyDescent="0.35">
      <c r="A23452">
        <v>45074</v>
      </c>
      <c r="B23452" s="5" t="s">
        <v>11529</v>
      </c>
      <c r="C23452">
        <v>1</v>
      </c>
      <c r="D23452">
        <v>0</v>
      </c>
      <c r="E23452">
        <v>1</v>
      </c>
      <c r="F23452">
        <v>1</v>
      </c>
      <c r="G23452">
        <v>1</v>
      </c>
      <c r="H23452">
        <v>1</v>
      </c>
      <c r="I23452">
        <v>1</v>
      </c>
      <c r="J23452">
        <v>1</v>
      </c>
      <c r="K23452">
        <v>1</v>
      </c>
      <c r="L23452">
        <v>1</v>
      </c>
      <c r="M23452">
        <v>420</v>
      </c>
      <c r="N23452">
        <v>420</v>
      </c>
      <c r="O23452">
        <v>810</v>
      </c>
      <c r="P23452">
        <f>SUM(data_1666531922508_noWhiskey[[#This Row],[winepoints_signalled]:[max_price_signalled]])</f>
        <v>8</v>
      </c>
    </row>
    <row r="23453" spans="1:16" x14ac:dyDescent="0.35">
      <c r="A23453">
        <v>45075</v>
      </c>
      <c r="B23453" s="5" t="s">
        <v>11530</v>
      </c>
      <c r="C23453">
        <v>1</v>
      </c>
      <c r="D23453">
        <v>1</v>
      </c>
      <c r="E23453">
        <v>1</v>
      </c>
      <c r="F23453">
        <v>1</v>
      </c>
      <c r="G23453">
        <v>1</v>
      </c>
      <c r="H23453">
        <v>1</v>
      </c>
      <c r="I23453">
        <v>1</v>
      </c>
      <c r="J23453">
        <v>1</v>
      </c>
      <c r="K23453">
        <v>1</v>
      </c>
      <c r="L23453">
        <v>1</v>
      </c>
      <c r="M23453">
        <v>180</v>
      </c>
      <c r="N23453">
        <v>160</v>
      </c>
      <c r="O23453">
        <v>300</v>
      </c>
      <c r="P23453">
        <f>SUM(data_1666531922508_noWhiskey[[#This Row],[winepoints_signalled]:[max_price_signalled]])</f>
        <v>9</v>
      </c>
    </row>
    <row r="23454" spans="1:16" x14ac:dyDescent="0.35">
      <c r="A23454">
        <v>45076</v>
      </c>
      <c r="B23454" s="5" t="s">
        <v>11530</v>
      </c>
      <c r="C23454">
        <v>1</v>
      </c>
      <c r="D23454">
        <v>1</v>
      </c>
      <c r="E23454">
        <v>1</v>
      </c>
      <c r="F23454">
        <v>1</v>
      </c>
      <c r="G23454">
        <v>1</v>
      </c>
      <c r="H23454">
        <v>1</v>
      </c>
      <c r="I23454">
        <v>1</v>
      </c>
      <c r="J23454">
        <v>1</v>
      </c>
      <c r="K23454">
        <v>1</v>
      </c>
      <c r="L23454">
        <v>1</v>
      </c>
      <c r="M23454">
        <v>170</v>
      </c>
      <c r="N23454">
        <v>160</v>
      </c>
      <c r="O23454">
        <v>300</v>
      </c>
      <c r="P23454">
        <f>SUM(data_1666531922508_noWhiskey[[#This Row],[winepoints_signalled]:[max_price_signalled]])</f>
        <v>9</v>
      </c>
    </row>
    <row r="23455" spans="1:16" x14ac:dyDescent="0.35">
      <c r="A23455">
        <v>45077</v>
      </c>
      <c r="B23455" s="5" t="s">
        <v>11531</v>
      </c>
      <c r="C23455">
        <v>1</v>
      </c>
      <c r="D23455">
        <v>1</v>
      </c>
      <c r="E23455">
        <v>1</v>
      </c>
      <c r="F23455">
        <v>1</v>
      </c>
      <c r="G23455">
        <v>1</v>
      </c>
      <c r="H23455">
        <v>1</v>
      </c>
      <c r="I23455">
        <v>1</v>
      </c>
      <c r="J23455">
        <v>1</v>
      </c>
      <c r="K23455">
        <v>1</v>
      </c>
      <c r="L23455">
        <v>1</v>
      </c>
      <c r="M23455">
        <v>260</v>
      </c>
      <c r="N23455">
        <v>240</v>
      </c>
      <c r="O23455">
        <v>480</v>
      </c>
      <c r="P23455">
        <f>SUM(data_1666531922508_noWhiskey[[#This Row],[winepoints_signalled]:[max_price_signalled]])</f>
        <v>9</v>
      </c>
    </row>
    <row r="23456" spans="1:16" x14ac:dyDescent="0.35">
      <c r="A23456">
        <v>45078</v>
      </c>
      <c r="B23456" s="5" t="s">
        <v>11531</v>
      </c>
      <c r="C23456">
        <v>1</v>
      </c>
      <c r="D23456">
        <v>1</v>
      </c>
      <c r="E23456">
        <v>1</v>
      </c>
      <c r="F23456">
        <v>1</v>
      </c>
      <c r="G23456">
        <v>1</v>
      </c>
      <c r="H23456">
        <v>1</v>
      </c>
      <c r="I23456">
        <v>1</v>
      </c>
      <c r="J23456">
        <v>1</v>
      </c>
      <c r="K23456">
        <v>1</v>
      </c>
      <c r="L23456">
        <v>1</v>
      </c>
      <c r="M23456">
        <v>280</v>
      </c>
      <c r="N23456">
        <v>240</v>
      </c>
      <c r="O23456">
        <v>480</v>
      </c>
      <c r="P23456">
        <f>SUM(data_1666531922508_noWhiskey[[#This Row],[winepoints_signalled]:[max_price_signalled]])</f>
        <v>9</v>
      </c>
    </row>
    <row r="23457" spans="1:16" x14ac:dyDescent="0.35">
      <c r="A23457">
        <v>45079</v>
      </c>
      <c r="B23457" s="5" t="s">
        <v>11532</v>
      </c>
      <c r="C23457">
        <v>1</v>
      </c>
      <c r="D23457">
        <v>1</v>
      </c>
      <c r="E23457">
        <v>1</v>
      </c>
      <c r="F23457">
        <v>1</v>
      </c>
      <c r="G23457">
        <v>1</v>
      </c>
      <c r="H23457">
        <v>1</v>
      </c>
      <c r="I23457">
        <v>1</v>
      </c>
      <c r="J23457">
        <v>1</v>
      </c>
      <c r="K23457">
        <v>1</v>
      </c>
      <c r="L23457">
        <v>1</v>
      </c>
      <c r="M23457">
        <v>500</v>
      </c>
      <c r="N23457">
        <v>480</v>
      </c>
      <c r="O23457">
        <v>960</v>
      </c>
      <c r="P23457">
        <f>SUM(data_1666531922508_noWhiskey[[#This Row],[winepoints_signalled]:[max_price_signalled]])</f>
        <v>9</v>
      </c>
    </row>
    <row r="23458" spans="1:16" x14ac:dyDescent="0.35">
      <c r="A23458">
        <v>45271</v>
      </c>
      <c r="B23458" s="5" t="s">
        <v>11533</v>
      </c>
      <c r="C23458">
        <v>1</v>
      </c>
      <c r="D23458">
        <v>0</v>
      </c>
      <c r="E23458">
        <v>1</v>
      </c>
      <c r="F23458">
        <v>1</v>
      </c>
      <c r="G23458">
        <v>1</v>
      </c>
      <c r="H23458">
        <v>1</v>
      </c>
      <c r="I23458">
        <v>1</v>
      </c>
      <c r="J23458">
        <v>1</v>
      </c>
      <c r="K23458">
        <v>1</v>
      </c>
      <c r="L23458">
        <v>0</v>
      </c>
      <c r="M23458">
        <v>0</v>
      </c>
      <c r="N23458">
        <v>150</v>
      </c>
      <c r="O23458">
        <v>300</v>
      </c>
      <c r="P23458">
        <f>SUM(data_1666531922508_noWhiskey[[#This Row],[winepoints_signalled]:[max_price_signalled]])</f>
        <v>8</v>
      </c>
    </row>
    <row r="23459" spans="1:16" x14ac:dyDescent="0.35">
      <c r="A23459">
        <v>45080</v>
      </c>
      <c r="B23459" s="5" t="s">
        <v>2155</v>
      </c>
      <c r="C23459">
        <v>1</v>
      </c>
      <c r="D23459">
        <v>1</v>
      </c>
      <c r="E23459">
        <v>1</v>
      </c>
      <c r="F23459">
        <v>1</v>
      </c>
      <c r="G23459">
        <v>1</v>
      </c>
      <c r="H23459">
        <v>1</v>
      </c>
      <c r="I23459">
        <v>1</v>
      </c>
      <c r="J23459">
        <v>1</v>
      </c>
      <c r="K23459">
        <v>1</v>
      </c>
      <c r="L23459">
        <v>1</v>
      </c>
      <c r="M23459">
        <v>126</v>
      </c>
      <c r="N23459">
        <v>126</v>
      </c>
      <c r="O23459">
        <v>252</v>
      </c>
      <c r="P23459">
        <f>SUM(data_1666531922508_noWhiskey[[#This Row],[winepoints_signalled]:[max_price_signalled]])</f>
        <v>9</v>
      </c>
    </row>
    <row r="23460" spans="1:16" x14ac:dyDescent="0.35">
      <c r="A23460">
        <v>45081</v>
      </c>
      <c r="B23460" s="5" t="s">
        <v>11534</v>
      </c>
      <c r="C23460">
        <v>0</v>
      </c>
      <c r="D23460">
        <v>1</v>
      </c>
      <c r="E23460">
        <v>1</v>
      </c>
      <c r="F23460">
        <v>1</v>
      </c>
      <c r="G23460">
        <v>1</v>
      </c>
      <c r="H23460">
        <v>1</v>
      </c>
      <c r="I23460">
        <v>1</v>
      </c>
      <c r="J23460">
        <v>1</v>
      </c>
      <c r="K23460">
        <v>1</v>
      </c>
      <c r="L23460">
        <v>1</v>
      </c>
      <c r="M23460">
        <v>560</v>
      </c>
      <c r="N23460">
        <v>240</v>
      </c>
      <c r="O23460">
        <v>480</v>
      </c>
      <c r="P23460">
        <f>SUM(data_1666531922508_noWhiskey[[#This Row],[winepoints_signalled]:[max_price_signalled]])</f>
        <v>8</v>
      </c>
    </row>
    <row r="23461" spans="1:16" x14ac:dyDescent="0.35">
      <c r="A23461">
        <v>45082</v>
      </c>
      <c r="B23461" s="5" t="s">
        <v>1051</v>
      </c>
      <c r="C23461">
        <v>1</v>
      </c>
      <c r="D23461">
        <v>0</v>
      </c>
      <c r="E23461">
        <v>1</v>
      </c>
      <c r="F23461">
        <v>1</v>
      </c>
      <c r="G23461">
        <v>1</v>
      </c>
      <c r="H23461">
        <v>1</v>
      </c>
      <c r="I23461">
        <v>1</v>
      </c>
      <c r="J23461">
        <v>1</v>
      </c>
      <c r="K23461">
        <v>1</v>
      </c>
      <c r="L23461">
        <v>1</v>
      </c>
      <c r="M23461">
        <v>360</v>
      </c>
      <c r="N23461">
        <v>360</v>
      </c>
      <c r="O23461">
        <v>720</v>
      </c>
      <c r="P23461">
        <f>SUM(data_1666531922508_noWhiskey[[#This Row],[winepoints_signalled]:[max_price_signalled]])</f>
        <v>8</v>
      </c>
    </row>
    <row r="23462" spans="1:16" x14ac:dyDescent="0.35">
      <c r="A23462">
        <v>45083</v>
      </c>
      <c r="B23462" s="5" t="s">
        <v>11535</v>
      </c>
      <c r="C23462">
        <v>1</v>
      </c>
      <c r="D23462">
        <v>1</v>
      </c>
      <c r="E23462">
        <v>1</v>
      </c>
      <c r="F23462">
        <v>1</v>
      </c>
      <c r="G23462">
        <v>1</v>
      </c>
      <c r="H23462">
        <v>1</v>
      </c>
      <c r="I23462">
        <v>1</v>
      </c>
      <c r="J23462">
        <v>1</v>
      </c>
      <c r="K23462">
        <v>1</v>
      </c>
      <c r="L23462">
        <v>1</v>
      </c>
      <c r="M23462">
        <v>15</v>
      </c>
      <c r="N23462">
        <v>960</v>
      </c>
      <c r="O23462">
        <v>192</v>
      </c>
      <c r="P23462">
        <f>SUM(data_1666531922508_noWhiskey[[#This Row],[winepoints_signalled]:[max_price_signalled]])</f>
        <v>9</v>
      </c>
    </row>
    <row r="23463" spans="1:16" x14ac:dyDescent="0.35">
      <c r="A23463">
        <v>45084</v>
      </c>
      <c r="B23463" s="5" t="s">
        <v>11536</v>
      </c>
      <c r="C23463">
        <v>1</v>
      </c>
      <c r="D23463">
        <v>1</v>
      </c>
      <c r="E23463">
        <v>1</v>
      </c>
      <c r="F23463">
        <v>1</v>
      </c>
      <c r="G23463">
        <v>1</v>
      </c>
      <c r="H23463">
        <v>1</v>
      </c>
      <c r="I23463">
        <v>1</v>
      </c>
      <c r="J23463">
        <v>1</v>
      </c>
      <c r="K23463">
        <v>1</v>
      </c>
      <c r="L23463">
        <v>1</v>
      </c>
      <c r="M23463">
        <v>265</v>
      </c>
      <c r="N23463">
        <v>225</v>
      </c>
      <c r="O23463">
        <v>450</v>
      </c>
      <c r="P23463">
        <f>SUM(data_1666531922508_noWhiskey[[#This Row],[winepoints_signalled]:[max_price_signalled]])</f>
        <v>9</v>
      </c>
    </row>
    <row r="23464" spans="1:16" x14ac:dyDescent="0.35">
      <c r="A23464">
        <v>45085</v>
      </c>
      <c r="B23464" s="5" t="s">
        <v>11537</v>
      </c>
      <c r="C23464">
        <v>1</v>
      </c>
      <c r="D23464">
        <v>0</v>
      </c>
      <c r="E23464">
        <v>1</v>
      </c>
      <c r="F23464">
        <v>1</v>
      </c>
      <c r="G23464">
        <v>1</v>
      </c>
      <c r="H23464">
        <v>1</v>
      </c>
      <c r="I23464">
        <v>1</v>
      </c>
      <c r="J23464">
        <v>1</v>
      </c>
      <c r="K23464">
        <v>1</v>
      </c>
      <c r="L23464">
        <v>1</v>
      </c>
      <c r="M23464">
        <v>275</v>
      </c>
      <c r="N23464">
        <v>205</v>
      </c>
      <c r="O23464">
        <v>405</v>
      </c>
      <c r="P23464">
        <f>SUM(data_1666531922508_noWhiskey[[#This Row],[winepoints_signalled]:[max_price_signalled]])</f>
        <v>8</v>
      </c>
    </row>
    <row r="23465" spans="1:16" x14ac:dyDescent="0.35">
      <c r="A23465">
        <v>45086</v>
      </c>
      <c r="B23465" s="5" t="s">
        <v>9767</v>
      </c>
      <c r="C23465">
        <v>1</v>
      </c>
      <c r="D23465">
        <v>1</v>
      </c>
      <c r="E23465">
        <v>1</v>
      </c>
      <c r="F23465">
        <v>1</v>
      </c>
      <c r="G23465">
        <v>1</v>
      </c>
      <c r="H23465">
        <v>1</v>
      </c>
      <c r="I23465">
        <v>1</v>
      </c>
      <c r="J23465">
        <v>1</v>
      </c>
      <c r="K23465">
        <v>1</v>
      </c>
      <c r="L23465">
        <v>1</v>
      </c>
      <c r="M23465">
        <v>315</v>
      </c>
      <c r="N23465">
        <v>205</v>
      </c>
      <c r="O23465">
        <v>405</v>
      </c>
      <c r="P23465">
        <f>SUM(data_1666531922508_noWhiskey[[#This Row],[winepoints_signalled]:[max_price_signalled]])</f>
        <v>9</v>
      </c>
    </row>
    <row r="23466" spans="1:16" x14ac:dyDescent="0.35">
      <c r="A23466">
        <v>45087</v>
      </c>
      <c r="B23466" s="5" t="s">
        <v>1781</v>
      </c>
      <c r="C23466">
        <v>1</v>
      </c>
      <c r="D23466">
        <v>0</v>
      </c>
      <c r="E23466">
        <v>1</v>
      </c>
      <c r="F23466">
        <v>1</v>
      </c>
      <c r="G23466">
        <v>1</v>
      </c>
      <c r="H23466">
        <v>1</v>
      </c>
      <c r="I23466">
        <v>1</v>
      </c>
      <c r="J23466">
        <v>1</v>
      </c>
      <c r="K23466">
        <v>1</v>
      </c>
      <c r="L23466">
        <v>1</v>
      </c>
      <c r="M23466">
        <v>180</v>
      </c>
      <c r="N23466">
        <v>140</v>
      </c>
      <c r="O23466">
        <v>280</v>
      </c>
      <c r="P23466">
        <f>SUM(data_1666531922508_noWhiskey[[#This Row],[winepoints_signalled]:[max_price_signalled]])</f>
        <v>8</v>
      </c>
    </row>
    <row r="23467" spans="1:16" x14ac:dyDescent="0.35">
      <c r="A23467">
        <v>45088</v>
      </c>
      <c r="B23467" s="5" t="s">
        <v>11301</v>
      </c>
      <c r="C23467">
        <v>0</v>
      </c>
      <c r="D23467">
        <v>1</v>
      </c>
      <c r="E23467">
        <v>1</v>
      </c>
      <c r="F23467">
        <v>1</v>
      </c>
      <c r="G23467">
        <v>1</v>
      </c>
      <c r="H23467">
        <v>1</v>
      </c>
      <c r="I23467">
        <v>1</v>
      </c>
      <c r="J23467">
        <v>1</v>
      </c>
      <c r="K23467">
        <v>1</v>
      </c>
      <c r="L23467">
        <v>1</v>
      </c>
      <c r="M23467">
        <v>480</v>
      </c>
      <c r="N23467">
        <v>480</v>
      </c>
      <c r="O23467">
        <v>900</v>
      </c>
      <c r="P23467">
        <f>SUM(data_1666531922508_noWhiskey[[#This Row],[winepoints_signalled]:[max_price_signalled]])</f>
        <v>8</v>
      </c>
    </row>
    <row r="23468" spans="1:16" x14ac:dyDescent="0.35">
      <c r="A23468">
        <v>45089</v>
      </c>
      <c r="B23468" s="5" t="s">
        <v>8677</v>
      </c>
      <c r="C23468">
        <v>0</v>
      </c>
      <c r="D23468">
        <v>1</v>
      </c>
      <c r="E23468">
        <v>1</v>
      </c>
      <c r="F23468">
        <v>1</v>
      </c>
      <c r="G23468">
        <v>1</v>
      </c>
      <c r="H23468">
        <v>1</v>
      </c>
      <c r="I23468">
        <v>1</v>
      </c>
      <c r="J23468">
        <v>1</v>
      </c>
      <c r="K23468">
        <v>1</v>
      </c>
      <c r="L23468">
        <v>1</v>
      </c>
      <c r="M23468">
        <v>720</v>
      </c>
      <c r="N23468">
        <v>400</v>
      </c>
      <c r="O23468">
        <v>800</v>
      </c>
      <c r="P23468">
        <f>SUM(data_1666531922508_noWhiskey[[#This Row],[winepoints_signalled]:[max_price_signalled]])</f>
        <v>8</v>
      </c>
    </row>
    <row r="23469" spans="1:16" x14ac:dyDescent="0.35">
      <c r="A23469">
        <v>45090</v>
      </c>
      <c r="B23469" s="5" t="s">
        <v>8678</v>
      </c>
      <c r="C23469">
        <v>1</v>
      </c>
      <c r="D23469">
        <v>1</v>
      </c>
      <c r="E23469">
        <v>1</v>
      </c>
      <c r="F23469">
        <v>1</v>
      </c>
      <c r="G23469">
        <v>1</v>
      </c>
      <c r="H23469">
        <v>1</v>
      </c>
      <c r="I23469">
        <v>1</v>
      </c>
      <c r="J23469">
        <v>1</v>
      </c>
      <c r="K23469">
        <v>1</v>
      </c>
      <c r="L23469">
        <v>1</v>
      </c>
      <c r="M23469">
        <v>310</v>
      </c>
      <c r="N23469">
        <v>310</v>
      </c>
      <c r="O23469">
        <v>620</v>
      </c>
      <c r="P23469">
        <f>SUM(data_1666531922508_noWhiskey[[#This Row],[winepoints_signalled]:[max_price_signalled]])</f>
        <v>9</v>
      </c>
    </row>
    <row r="23470" spans="1:16" x14ac:dyDescent="0.35">
      <c r="A23470">
        <v>45091</v>
      </c>
      <c r="B23470" s="5" t="s">
        <v>10917</v>
      </c>
      <c r="C23470">
        <v>0</v>
      </c>
      <c r="D23470">
        <v>0</v>
      </c>
      <c r="E23470">
        <v>1</v>
      </c>
      <c r="F23470">
        <v>1</v>
      </c>
      <c r="G23470">
        <v>1</v>
      </c>
      <c r="H23470">
        <v>1</v>
      </c>
      <c r="I23470">
        <v>1</v>
      </c>
      <c r="J23470">
        <v>1</v>
      </c>
      <c r="K23470">
        <v>1</v>
      </c>
      <c r="L23470">
        <v>1</v>
      </c>
      <c r="M23470">
        <v>100</v>
      </c>
      <c r="N23470">
        <v>100</v>
      </c>
      <c r="O23470">
        <v>200</v>
      </c>
      <c r="P23470">
        <f>SUM(data_1666531922508_noWhiskey[[#This Row],[winepoints_signalled]:[max_price_signalled]])</f>
        <v>7</v>
      </c>
    </row>
    <row r="23471" spans="1:16" x14ac:dyDescent="0.35">
      <c r="A23471">
        <v>45092</v>
      </c>
      <c r="B23471" s="5" t="s">
        <v>2615</v>
      </c>
      <c r="C23471">
        <v>0</v>
      </c>
      <c r="D23471">
        <v>0</v>
      </c>
      <c r="E23471">
        <v>1</v>
      </c>
      <c r="F23471">
        <v>1</v>
      </c>
      <c r="G23471">
        <v>1</v>
      </c>
      <c r="H23471">
        <v>1</v>
      </c>
      <c r="I23471">
        <v>1</v>
      </c>
      <c r="J23471">
        <v>1</v>
      </c>
      <c r="K23471">
        <v>1</v>
      </c>
      <c r="L23471">
        <v>1</v>
      </c>
      <c r="M23471">
        <v>90</v>
      </c>
      <c r="N23471">
        <v>90</v>
      </c>
      <c r="O23471">
        <v>180</v>
      </c>
      <c r="P23471">
        <f>SUM(data_1666531922508_noWhiskey[[#This Row],[winepoints_signalled]:[max_price_signalled]])</f>
        <v>7</v>
      </c>
    </row>
    <row r="23472" spans="1:16" x14ac:dyDescent="0.35">
      <c r="A23472">
        <v>45093</v>
      </c>
      <c r="B23472" s="5" t="s">
        <v>2246</v>
      </c>
      <c r="C23472">
        <v>0</v>
      </c>
      <c r="D23472">
        <v>1</v>
      </c>
      <c r="E23472">
        <v>1</v>
      </c>
      <c r="F23472">
        <v>1</v>
      </c>
      <c r="G23472">
        <v>1</v>
      </c>
      <c r="H23472">
        <v>1</v>
      </c>
      <c r="I23472">
        <v>1</v>
      </c>
      <c r="J23472">
        <v>1</v>
      </c>
      <c r="K23472">
        <v>1</v>
      </c>
      <c r="L23472">
        <v>1</v>
      </c>
      <c r="M23472">
        <v>60</v>
      </c>
      <c r="N23472">
        <v>60</v>
      </c>
      <c r="O23472">
        <v>120</v>
      </c>
      <c r="P23472">
        <f>SUM(data_1666531922508_noWhiskey[[#This Row],[winepoints_signalled]:[max_price_signalled]])</f>
        <v>8</v>
      </c>
    </row>
    <row r="23473" spans="1:16" x14ac:dyDescent="0.35">
      <c r="A23473">
        <v>45094</v>
      </c>
      <c r="B23473" s="5" t="s">
        <v>4522</v>
      </c>
      <c r="C23473">
        <v>1</v>
      </c>
      <c r="D23473">
        <v>0</v>
      </c>
      <c r="E23473">
        <v>1</v>
      </c>
      <c r="F23473">
        <v>1</v>
      </c>
      <c r="G23473">
        <v>1</v>
      </c>
      <c r="H23473">
        <v>1</v>
      </c>
      <c r="I23473">
        <v>1</v>
      </c>
      <c r="J23473">
        <v>1</v>
      </c>
      <c r="K23473">
        <v>1</v>
      </c>
      <c r="L23473">
        <v>1</v>
      </c>
      <c r="M23473">
        <v>100</v>
      </c>
      <c r="N23473">
        <v>60</v>
      </c>
      <c r="O23473">
        <v>120</v>
      </c>
      <c r="P23473">
        <f>SUM(data_1666531922508_noWhiskey[[#This Row],[winepoints_signalled]:[max_price_signalled]])</f>
        <v>8</v>
      </c>
    </row>
    <row r="23474" spans="1:16" x14ac:dyDescent="0.35">
      <c r="A23474">
        <v>45095</v>
      </c>
      <c r="B23474" s="5" t="s">
        <v>10970</v>
      </c>
      <c r="C23474">
        <v>0</v>
      </c>
      <c r="D23474">
        <v>0</v>
      </c>
      <c r="E23474">
        <v>1</v>
      </c>
      <c r="F23474">
        <v>1</v>
      </c>
      <c r="G23474">
        <v>1</v>
      </c>
      <c r="H23474">
        <v>1</v>
      </c>
      <c r="I23474">
        <v>1</v>
      </c>
      <c r="J23474">
        <v>1</v>
      </c>
      <c r="K23474">
        <v>1</v>
      </c>
      <c r="L23474">
        <v>0</v>
      </c>
      <c r="M23474">
        <v>0</v>
      </c>
      <c r="N23474">
        <v>460</v>
      </c>
      <c r="O23474">
        <v>920</v>
      </c>
      <c r="P23474">
        <f>SUM(data_1666531922508_noWhiskey[[#This Row],[winepoints_signalled]:[max_price_signalled]])</f>
        <v>7</v>
      </c>
    </row>
    <row r="23475" spans="1:16" x14ac:dyDescent="0.35">
      <c r="A23475">
        <v>45096</v>
      </c>
      <c r="B23475" s="5" t="s">
        <v>2246</v>
      </c>
      <c r="C23475">
        <v>0</v>
      </c>
      <c r="D23475">
        <v>1</v>
      </c>
      <c r="E23475">
        <v>1</v>
      </c>
      <c r="F23475">
        <v>1</v>
      </c>
      <c r="G23475">
        <v>1</v>
      </c>
      <c r="H23475">
        <v>1</v>
      </c>
      <c r="I23475">
        <v>1</v>
      </c>
      <c r="J23475">
        <v>1</v>
      </c>
      <c r="K23475">
        <v>1</v>
      </c>
      <c r="L23475">
        <v>1</v>
      </c>
      <c r="M23475">
        <v>70</v>
      </c>
      <c r="N23475">
        <v>60</v>
      </c>
      <c r="O23475">
        <v>120</v>
      </c>
      <c r="P23475">
        <f>SUM(data_1666531922508_noWhiskey[[#This Row],[winepoints_signalled]:[max_price_signalled]])</f>
        <v>8</v>
      </c>
    </row>
    <row r="23476" spans="1:16" x14ac:dyDescent="0.35">
      <c r="A23476">
        <v>45097</v>
      </c>
      <c r="B23476" s="5" t="s">
        <v>11040</v>
      </c>
      <c r="C23476">
        <v>0</v>
      </c>
      <c r="D23476">
        <v>0</v>
      </c>
      <c r="E23476">
        <v>1</v>
      </c>
      <c r="F23476">
        <v>1</v>
      </c>
      <c r="G23476">
        <v>1</v>
      </c>
      <c r="H23476">
        <v>1</v>
      </c>
      <c r="I23476">
        <v>1</v>
      </c>
      <c r="J23476">
        <v>1</v>
      </c>
      <c r="K23476">
        <v>1</v>
      </c>
      <c r="L23476">
        <v>0</v>
      </c>
      <c r="M23476">
        <v>0</v>
      </c>
      <c r="N23476">
        <v>90</v>
      </c>
      <c r="O23476">
        <v>180</v>
      </c>
      <c r="P23476">
        <f>SUM(data_1666531922508_noWhiskey[[#This Row],[winepoints_signalled]:[max_price_signalled]])</f>
        <v>7</v>
      </c>
    </row>
    <row r="23477" spans="1:16" x14ac:dyDescent="0.35">
      <c r="A23477">
        <v>45098</v>
      </c>
      <c r="B23477" s="5" t="s">
        <v>11040</v>
      </c>
      <c r="C23477">
        <v>0</v>
      </c>
      <c r="D23477">
        <v>0</v>
      </c>
      <c r="E23477">
        <v>1</v>
      </c>
      <c r="F23477">
        <v>1</v>
      </c>
      <c r="G23477">
        <v>1</v>
      </c>
      <c r="H23477">
        <v>1</v>
      </c>
      <c r="I23477">
        <v>1</v>
      </c>
      <c r="J23477">
        <v>1</v>
      </c>
      <c r="K23477">
        <v>1</v>
      </c>
      <c r="L23477">
        <v>0</v>
      </c>
      <c r="M23477">
        <v>0</v>
      </c>
      <c r="N23477">
        <v>90</v>
      </c>
      <c r="O23477">
        <v>180</v>
      </c>
      <c r="P23477">
        <f>SUM(data_1666531922508_noWhiskey[[#This Row],[winepoints_signalled]:[max_price_signalled]])</f>
        <v>7</v>
      </c>
    </row>
    <row r="23478" spans="1:16" x14ac:dyDescent="0.35">
      <c r="A23478">
        <v>45099</v>
      </c>
      <c r="B23478" s="5" t="s">
        <v>11538</v>
      </c>
      <c r="C23478">
        <v>0</v>
      </c>
      <c r="D23478">
        <v>0</v>
      </c>
      <c r="E23478">
        <v>1</v>
      </c>
      <c r="F23478">
        <v>1</v>
      </c>
      <c r="G23478">
        <v>1</v>
      </c>
      <c r="H23478">
        <v>1</v>
      </c>
      <c r="I23478">
        <v>1</v>
      </c>
      <c r="J23478">
        <v>1</v>
      </c>
      <c r="K23478">
        <v>1</v>
      </c>
      <c r="L23478">
        <v>0</v>
      </c>
      <c r="M23478">
        <v>0</v>
      </c>
      <c r="N23478">
        <v>400</v>
      </c>
      <c r="O23478">
        <v>800</v>
      </c>
      <c r="P23478">
        <f>SUM(data_1666531922508_noWhiskey[[#This Row],[winepoints_signalled]:[max_price_signalled]])</f>
        <v>7</v>
      </c>
    </row>
    <row r="23479" spans="1:16" x14ac:dyDescent="0.35">
      <c r="A23479">
        <v>45100</v>
      </c>
      <c r="B23479" s="5" t="s">
        <v>11539</v>
      </c>
      <c r="C23479">
        <v>1</v>
      </c>
      <c r="D23479">
        <v>0</v>
      </c>
      <c r="E23479">
        <v>1</v>
      </c>
      <c r="F23479">
        <v>1</v>
      </c>
      <c r="G23479">
        <v>1</v>
      </c>
      <c r="H23479">
        <v>1</v>
      </c>
      <c r="I23479">
        <v>1</v>
      </c>
      <c r="J23479">
        <v>1</v>
      </c>
      <c r="K23479">
        <v>1</v>
      </c>
      <c r="L23479">
        <v>1</v>
      </c>
      <c r="M23479">
        <v>110</v>
      </c>
      <c r="N23479">
        <v>110</v>
      </c>
      <c r="O23479">
        <v>220</v>
      </c>
      <c r="P23479">
        <f>SUM(data_1666531922508_noWhiskey[[#This Row],[winepoints_signalled]:[max_price_signalled]])</f>
        <v>8</v>
      </c>
    </row>
    <row r="23480" spans="1:16" x14ac:dyDescent="0.35">
      <c r="A23480">
        <v>45101</v>
      </c>
      <c r="B23480" s="5" t="s">
        <v>11540</v>
      </c>
      <c r="C23480">
        <v>0</v>
      </c>
      <c r="D23480">
        <v>0</v>
      </c>
      <c r="E23480">
        <v>1</v>
      </c>
      <c r="F23480">
        <v>1</v>
      </c>
      <c r="G23480">
        <v>1</v>
      </c>
      <c r="H23480">
        <v>1</v>
      </c>
      <c r="I23480">
        <v>1</v>
      </c>
      <c r="J23480">
        <v>1</v>
      </c>
      <c r="K23480">
        <v>1</v>
      </c>
      <c r="L23480">
        <v>1</v>
      </c>
      <c r="M23480">
        <v>130</v>
      </c>
      <c r="N23480">
        <v>120</v>
      </c>
      <c r="O23480">
        <v>240</v>
      </c>
      <c r="P23480">
        <f>SUM(data_1666531922508_noWhiskey[[#This Row],[winepoints_signalled]:[max_price_signalled]])</f>
        <v>7</v>
      </c>
    </row>
    <row r="23481" spans="1:16" x14ac:dyDescent="0.35">
      <c r="A23481">
        <v>45102</v>
      </c>
      <c r="B23481" s="5" t="s">
        <v>11541</v>
      </c>
      <c r="C23481">
        <v>1</v>
      </c>
      <c r="D23481">
        <v>0</v>
      </c>
      <c r="E23481">
        <v>1</v>
      </c>
      <c r="F23481">
        <v>1</v>
      </c>
      <c r="G23481">
        <v>1</v>
      </c>
      <c r="H23481">
        <v>1</v>
      </c>
      <c r="I23481">
        <v>1</v>
      </c>
      <c r="J23481">
        <v>1</v>
      </c>
      <c r="K23481">
        <v>1</v>
      </c>
      <c r="L23481">
        <v>1</v>
      </c>
      <c r="M23481">
        <v>120</v>
      </c>
      <c r="N23481">
        <v>50</v>
      </c>
      <c r="O23481">
        <v>100</v>
      </c>
      <c r="P23481">
        <f>SUM(data_1666531922508_noWhiskey[[#This Row],[winepoints_signalled]:[max_price_signalled]])</f>
        <v>8</v>
      </c>
    </row>
    <row r="23482" spans="1:16" x14ac:dyDescent="0.35">
      <c r="A23482">
        <v>45103</v>
      </c>
      <c r="B23482" s="5" t="s">
        <v>11542</v>
      </c>
      <c r="C23482">
        <v>1</v>
      </c>
      <c r="D23482">
        <v>0</v>
      </c>
      <c r="E23482">
        <v>1</v>
      </c>
      <c r="F23482">
        <v>1</v>
      </c>
      <c r="G23482">
        <v>1</v>
      </c>
      <c r="H23482">
        <v>1</v>
      </c>
      <c r="I23482">
        <v>1</v>
      </c>
      <c r="J23482">
        <v>1</v>
      </c>
      <c r="K23482">
        <v>1</v>
      </c>
      <c r="L23482">
        <v>1</v>
      </c>
      <c r="M23482">
        <v>235</v>
      </c>
      <c r="N23482">
        <v>135</v>
      </c>
      <c r="O23482">
        <v>270</v>
      </c>
      <c r="P23482">
        <f>SUM(data_1666531922508_noWhiskey[[#This Row],[winepoints_signalled]:[max_price_signalled]])</f>
        <v>8</v>
      </c>
    </row>
    <row r="23483" spans="1:16" x14ac:dyDescent="0.35">
      <c r="A23483">
        <v>45104</v>
      </c>
      <c r="B23483" s="5" t="s">
        <v>11543</v>
      </c>
      <c r="C23483">
        <v>0</v>
      </c>
      <c r="D23483">
        <v>0</v>
      </c>
      <c r="E23483">
        <v>1</v>
      </c>
      <c r="F23483">
        <v>1</v>
      </c>
      <c r="G23483">
        <v>1</v>
      </c>
      <c r="H23483">
        <v>1</v>
      </c>
      <c r="I23483">
        <v>1</v>
      </c>
      <c r="J23483">
        <v>1</v>
      </c>
      <c r="K23483">
        <v>1</v>
      </c>
      <c r="L23483">
        <v>1</v>
      </c>
      <c r="M23483">
        <v>130</v>
      </c>
      <c r="N23483">
        <v>40</v>
      </c>
      <c r="O23483">
        <v>80</v>
      </c>
      <c r="P23483">
        <f>SUM(data_1666531922508_noWhiskey[[#This Row],[winepoints_signalled]:[max_price_signalled]])</f>
        <v>7</v>
      </c>
    </row>
    <row r="23484" spans="1:16" x14ac:dyDescent="0.35">
      <c r="A23484">
        <v>45105</v>
      </c>
      <c r="B23484" s="5" t="s">
        <v>11544</v>
      </c>
      <c r="C23484">
        <v>0</v>
      </c>
      <c r="D23484">
        <v>0</v>
      </c>
      <c r="E23484">
        <v>1</v>
      </c>
      <c r="F23484">
        <v>1</v>
      </c>
      <c r="G23484">
        <v>1</v>
      </c>
      <c r="H23484">
        <v>1</v>
      </c>
      <c r="I23484">
        <v>1</v>
      </c>
      <c r="J23484">
        <v>1</v>
      </c>
      <c r="K23484">
        <v>1</v>
      </c>
      <c r="L23484">
        <v>1</v>
      </c>
      <c r="M23484">
        <v>215</v>
      </c>
      <c r="N23484">
        <v>195</v>
      </c>
      <c r="O23484">
        <v>390</v>
      </c>
      <c r="P23484">
        <f>SUM(data_1666531922508_noWhiskey[[#This Row],[winepoints_signalled]:[max_price_signalled]])</f>
        <v>7</v>
      </c>
    </row>
    <row r="23485" spans="1:16" x14ac:dyDescent="0.35">
      <c r="A23485">
        <v>45106</v>
      </c>
      <c r="B23485" s="5" t="s">
        <v>11545</v>
      </c>
      <c r="C23485">
        <v>0</v>
      </c>
      <c r="D23485">
        <v>0</v>
      </c>
      <c r="E23485">
        <v>1</v>
      </c>
      <c r="F23485">
        <v>1</v>
      </c>
      <c r="G23485">
        <v>1</v>
      </c>
      <c r="H23485">
        <v>1</v>
      </c>
      <c r="I23485">
        <v>1</v>
      </c>
      <c r="J23485">
        <v>1</v>
      </c>
      <c r="K23485">
        <v>1</v>
      </c>
      <c r="L23485">
        <v>1</v>
      </c>
      <c r="M23485">
        <v>310</v>
      </c>
      <c r="N23485">
        <v>300</v>
      </c>
      <c r="O23485">
        <v>600</v>
      </c>
      <c r="P23485">
        <f>SUM(data_1666531922508_noWhiskey[[#This Row],[winepoints_signalled]:[max_price_signalled]])</f>
        <v>7</v>
      </c>
    </row>
    <row r="23486" spans="1:16" x14ac:dyDescent="0.35">
      <c r="A23486">
        <v>45107</v>
      </c>
      <c r="B23486" s="5" t="s">
        <v>11546</v>
      </c>
      <c r="C23486">
        <v>1</v>
      </c>
      <c r="D23486">
        <v>0</v>
      </c>
      <c r="E23486">
        <v>1</v>
      </c>
      <c r="F23486">
        <v>1</v>
      </c>
      <c r="G23486">
        <v>1</v>
      </c>
      <c r="H23486">
        <v>1</v>
      </c>
      <c r="I23486">
        <v>1</v>
      </c>
      <c r="J23486">
        <v>1</v>
      </c>
      <c r="K23486">
        <v>1</v>
      </c>
      <c r="L23486">
        <v>1</v>
      </c>
      <c r="M23486">
        <v>360</v>
      </c>
      <c r="N23486">
        <v>350</v>
      </c>
      <c r="O23486">
        <v>700</v>
      </c>
      <c r="P23486">
        <f>SUM(data_1666531922508_noWhiskey[[#This Row],[winepoints_signalled]:[max_price_signalled]])</f>
        <v>8</v>
      </c>
    </row>
    <row r="23487" spans="1:16" x14ac:dyDescent="0.35">
      <c r="A23487">
        <v>45108</v>
      </c>
      <c r="B23487" s="5" t="s">
        <v>8056</v>
      </c>
      <c r="C23487">
        <v>1</v>
      </c>
      <c r="D23487">
        <v>0</v>
      </c>
      <c r="E23487">
        <v>1</v>
      </c>
      <c r="F23487">
        <v>1</v>
      </c>
      <c r="G23487">
        <v>1</v>
      </c>
      <c r="H23487">
        <v>1</v>
      </c>
      <c r="I23487">
        <v>1</v>
      </c>
      <c r="J23487">
        <v>1</v>
      </c>
      <c r="K23487">
        <v>1</v>
      </c>
      <c r="L23487">
        <v>1</v>
      </c>
      <c r="M23487">
        <v>320</v>
      </c>
      <c r="N23487">
        <v>270</v>
      </c>
      <c r="O23487">
        <v>540</v>
      </c>
      <c r="P23487">
        <f>SUM(data_1666531922508_noWhiskey[[#This Row],[winepoints_signalled]:[max_price_signalled]])</f>
        <v>8</v>
      </c>
    </row>
    <row r="23488" spans="1:16" x14ac:dyDescent="0.35">
      <c r="A23488">
        <v>45109</v>
      </c>
      <c r="B23488" s="5" t="s">
        <v>11547</v>
      </c>
      <c r="C23488">
        <v>1</v>
      </c>
      <c r="D23488">
        <v>0</v>
      </c>
      <c r="E23488">
        <v>1</v>
      </c>
      <c r="F23488">
        <v>1</v>
      </c>
      <c r="G23488">
        <v>1</v>
      </c>
      <c r="H23488">
        <v>1</v>
      </c>
      <c r="I23488">
        <v>1</v>
      </c>
      <c r="J23488">
        <v>1</v>
      </c>
      <c r="K23488">
        <v>1</v>
      </c>
      <c r="L23488">
        <v>1</v>
      </c>
      <c r="M23488">
        <v>120</v>
      </c>
      <c r="N23488">
        <v>90</v>
      </c>
      <c r="O23488">
        <v>180</v>
      </c>
      <c r="P23488">
        <f>SUM(data_1666531922508_noWhiskey[[#This Row],[winepoints_signalled]:[max_price_signalled]])</f>
        <v>8</v>
      </c>
    </row>
    <row r="23489" spans="1:16" x14ac:dyDescent="0.35">
      <c r="A23489">
        <v>45110</v>
      </c>
      <c r="B23489" s="5" t="s">
        <v>10460</v>
      </c>
      <c r="C23489">
        <v>1</v>
      </c>
      <c r="D23489">
        <v>0</v>
      </c>
      <c r="E23489">
        <v>1</v>
      </c>
      <c r="F23489">
        <v>1</v>
      </c>
      <c r="G23489">
        <v>1</v>
      </c>
      <c r="H23489">
        <v>1</v>
      </c>
      <c r="I23489">
        <v>1</v>
      </c>
      <c r="J23489">
        <v>1</v>
      </c>
      <c r="K23489">
        <v>1</v>
      </c>
      <c r="L23489">
        <v>1</v>
      </c>
      <c r="M23489">
        <v>50</v>
      </c>
      <c r="N23489">
        <v>50</v>
      </c>
      <c r="O23489">
        <v>100</v>
      </c>
      <c r="P23489">
        <f>SUM(data_1666531922508_noWhiskey[[#This Row],[winepoints_signalled]:[max_price_signalled]])</f>
        <v>8</v>
      </c>
    </row>
    <row r="23490" spans="1:16" x14ac:dyDescent="0.35">
      <c r="A23490">
        <v>45111</v>
      </c>
      <c r="B23490" s="5" t="s">
        <v>399</v>
      </c>
      <c r="C23490">
        <v>1</v>
      </c>
      <c r="D23490">
        <v>0</v>
      </c>
      <c r="E23490">
        <v>1</v>
      </c>
      <c r="F23490">
        <v>1</v>
      </c>
      <c r="G23490">
        <v>1</v>
      </c>
      <c r="H23490">
        <v>1</v>
      </c>
      <c r="I23490">
        <v>1</v>
      </c>
      <c r="J23490">
        <v>1</v>
      </c>
      <c r="K23490">
        <v>1</v>
      </c>
      <c r="L23490">
        <v>1</v>
      </c>
      <c r="M23490">
        <v>105</v>
      </c>
      <c r="N23490">
        <v>65</v>
      </c>
      <c r="O23490">
        <v>130</v>
      </c>
      <c r="P23490">
        <f>SUM(data_1666531922508_noWhiskey[[#This Row],[winepoints_signalled]:[max_price_signalled]])</f>
        <v>8</v>
      </c>
    </row>
    <row r="23491" spans="1:16" x14ac:dyDescent="0.35">
      <c r="A23491">
        <v>45112</v>
      </c>
      <c r="B23491" s="5" t="s">
        <v>10839</v>
      </c>
      <c r="C23491">
        <v>1</v>
      </c>
      <c r="D23491">
        <v>0</v>
      </c>
      <c r="E23491">
        <v>1</v>
      </c>
      <c r="F23491">
        <v>1</v>
      </c>
      <c r="G23491">
        <v>1</v>
      </c>
      <c r="H23491">
        <v>1</v>
      </c>
      <c r="I23491">
        <v>1</v>
      </c>
      <c r="J23491">
        <v>1</v>
      </c>
      <c r="K23491">
        <v>1</v>
      </c>
      <c r="L23491">
        <v>0</v>
      </c>
      <c r="M23491">
        <v>0</v>
      </c>
      <c r="N23491">
        <v>270</v>
      </c>
      <c r="O23491">
        <v>540</v>
      </c>
      <c r="P23491">
        <f>SUM(data_1666531922508_noWhiskey[[#This Row],[winepoints_signalled]:[max_price_signalled]])</f>
        <v>8</v>
      </c>
    </row>
    <row r="23492" spans="1:16" x14ac:dyDescent="0.35">
      <c r="A23492">
        <v>45113</v>
      </c>
      <c r="B23492" s="5" t="s">
        <v>10839</v>
      </c>
      <c r="C23492">
        <v>1</v>
      </c>
      <c r="D23492">
        <v>0</v>
      </c>
      <c r="E23492">
        <v>1</v>
      </c>
      <c r="F23492">
        <v>1</v>
      </c>
      <c r="G23492">
        <v>1</v>
      </c>
      <c r="H23492">
        <v>1</v>
      </c>
      <c r="I23492">
        <v>1</v>
      </c>
      <c r="J23492">
        <v>1</v>
      </c>
      <c r="K23492">
        <v>1</v>
      </c>
      <c r="L23492">
        <v>0</v>
      </c>
      <c r="M23492">
        <v>0</v>
      </c>
      <c r="N23492">
        <v>270</v>
      </c>
      <c r="O23492">
        <v>540</v>
      </c>
      <c r="P23492">
        <f>SUM(data_1666531922508_noWhiskey[[#This Row],[winepoints_signalled]:[max_price_signalled]])</f>
        <v>8</v>
      </c>
    </row>
    <row r="23493" spans="1:16" x14ac:dyDescent="0.35">
      <c r="A23493">
        <v>45114</v>
      </c>
      <c r="B23493" s="5" t="s">
        <v>10840</v>
      </c>
      <c r="C23493">
        <v>1</v>
      </c>
      <c r="D23493">
        <v>0</v>
      </c>
      <c r="E23493">
        <v>1</v>
      </c>
      <c r="F23493">
        <v>1</v>
      </c>
      <c r="G23493">
        <v>1</v>
      </c>
      <c r="H23493">
        <v>1</v>
      </c>
      <c r="I23493">
        <v>1</v>
      </c>
      <c r="J23493">
        <v>1</v>
      </c>
      <c r="K23493">
        <v>1</v>
      </c>
      <c r="L23493">
        <v>0</v>
      </c>
      <c r="M23493">
        <v>0</v>
      </c>
      <c r="N23493">
        <v>240</v>
      </c>
      <c r="O23493">
        <v>480</v>
      </c>
      <c r="P23493">
        <f>SUM(data_1666531922508_noWhiskey[[#This Row],[winepoints_signalled]:[max_price_signalled]])</f>
        <v>8</v>
      </c>
    </row>
    <row r="23494" spans="1:16" x14ac:dyDescent="0.35">
      <c r="A23494">
        <v>45115</v>
      </c>
      <c r="B23494" s="5" t="s">
        <v>10840</v>
      </c>
      <c r="C23494">
        <v>1</v>
      </c>
      <c r="D23494">
        <v>0</v>
      </c>
      <c r="E23494">
        <v>1</v>
      </c>
      <c r="F23494">
        <v>1</v>
      </c>
      <c r="G23494">
        <v>1</v>
      </c>
      <c r="H23494">
        <v>1</v>
      </c>
      <c r="I23494">
        <v>1</v>
      </c>
      <c r="J23494">
        <v>1</v>
      </c>
      <c r="K23494">
        <v>1</v>
      </c>
      <c r="L23494">
        <v>0</v>
      </c>
      <c r="M23494">
        <v>0</v>
      </c>
      <c r="N23494">
        <v>240</v>
      </c>
      <c r="O23494">
        <v>480</v>
      </c>
      <c r="P23494">
        <f>SUM(data_1666531922508_noWhiskey[[#This Row],[winepoints_signalled]:[max_price_signalled]])</f>
        <v>8</v>
      </c>
    </row>
    <row r="23495" spans="1:16" x14ac:dyDescent="0.35">
      <c r="A23495">
        <v>45116</v>
      </c>
      <c r="B23495" s="5" t="s">
        <v>10841</v>
      </c>
      <c r="C23495">
        <v>1</v>
      </c>
      <c r="D23495">
        <v>0</v>
      </c>
      <c r="E23495">
        <v>1</v>
      </c>
      <c r="F23495">
        <v>1</v>
      </c>
      <c r="G23495">
        <v>1</v>
      </c>
      <c r="H23495">
        <v>1</v>
      </c>
      <c r="I23495">
        <v>1</v>
      </c>
      <c r="J23495">
        <v>1</v>
      </c>
      <c r="K23495">
        <v>1</v>
      </c>
      <c r="L23495">
        <v>0</v>
      </c>
      <c r="M23495">
        <v>0</v>
      </c>
      <c r="N23495">
        <v>180</v>
      </c>
      <c r="O23495">
        <v>360</v>
      </c>
      <c r="P23495">
        <f>SUM(data_1666531922508_noWhiskey[[#This Row],[winepoints_signalled]:[max_price_signalled]])</f>
        <v>8</v>
      </c>
    </row>
    <row r="23496" spans="1:16" x14ac:dyDescent="0.35">
      <c r="A23496">
        <v>45117</v>
      </c>
      <c r="B23496" s="5" t="s">
        <v>11269</v>
      </c>
      <c r="C23496">
        <v>1</v>
      </c>
      <c r="D23496">
        <v>0</v>
      </c>
      <c r="E23496">
        <v>1</v>
      </c>
      <c r="F23496">
        <v>1</v>
      </c>
      <c r="G23496">
        <v>1</v>
      </c>
      <c r="H23496">
        <v>1</v>
      </c>
      <c r="I23496">
        <v>1</v>
      </c>
      <c r="J23496">
        <v>1</v>
      </c>
      <c r="K23496">
        <v>1</v>
      </c>
      <c r="L23496">
        <v>0</v>
      </c>
      <c r="M23496">
        <v>0</v>
      </c>
      <c r="N23496">
        <v>480</v>
      </c>
      <c r="O23496">
        <v>960</v>
      </c>
      <c r="P23496">
        <f>SUM(data_1666531922508_noWhiskey[[#This Row],[winepoints_signalled]:[max_price_signalled]])</f>
        <v>8</v>
      </c>
    </row>
    <row r="23497" spans="1:16" x14ac:dyDescent="0.35">
      <c r="A23497">
        <v>45118</v>
      </c>
      <c r="B23497" s="5" t="s">
        <v>11269</v>
      </c>
      <c r="C23497">
        <v>1</v>
      </c>
      <c r="D23497">
        <v>0</v>
      </c>
      <c r="E23497">
        <v>1</v>
      </c>
      <c r="F23497">
        <v>1</v>
      </c>
      <c r="G23497">
        <v>1</v>
      </c>
      <c r="H23497">
        <v>1</v>
      </c>
      <c r="I23497">
        <v>1</v>
      </c>
      <c r="J23497">
        <v>1</v>
      </c>
      <c r="K23497">
        <v>1</v>
      </c>
      <c r="L23497">
        <v>0</v>
      </c>
      <c r="M23497">
        <v>0</v>
      </c>
      <c r="N23497">
        <v>480</v>
      </c>
      <c r="O23497">
        <v>960</v>
      </c>
      <c r="P23497">
        <f>SUM(data_1666531922508_noWhiskey[[#This Row],[winepoints_signalled]:[max_price_signalled]])</f>
        <v>8</v>
      </c>
    </row>
    <row r="23498" spans="1:16" x14ac:dyDescent="0.35">
      <c r="A23498">
        <v>45119</v>
      </c>
      <c r="B23498" s="5" t="s">
        <v>2029</v>
      </c>
      <c r="C23498">
        <v>1</v>
      </c>
      <c r="D23498">
        <v>0</v>
      </c>
      <c r="E23498">
        <v>1</v>
      </c>
      <c r="F23498">
        <v>1</v>
      </c>
      <c r="G23498">
        <v>1</v>
      </c>
      <c r="H23498">
        <v>1</v>
      </c>
      <c r="I23498">
        <v>1</v>
      </c>
      <c r="J23498">
        <v>1</v>
      </c>
      <c r="K23498">
        <v>1</v>
      </c>
      <c r="L23498">
        <v>1</v>
      </c>
      <c r="M23498">
        <v>220</v>
      </c>
      <c r="N23498">
        <v>170</v>
      </c>
      <c r="O23498">
        <v>340</v>
      </c>
      <c r="P23498">
        <f>SUM(data_1666531922508_noWhiskey[[#This Row],[winepoints_signalled]:[max_price_signalled]])</f>
        <v>8</v>
      </c>
    </row>
    <row r="23499" spans="1:16" x14ac:dyDescent="0.35">
      <c r="A23499">
        <v>45120</v>
      </c>
      <c r="B23499" s="5" t="s">
        <v>709</v>
      </c>
      <c r="C23499">
        <v>0</v>
      </c>
      <c r="D23499">
        <v>0</v>
      </c>
      <c r="E23499">
        <v>1</v>
      </c>
      <c r="F23499">
        <v>1</v>
      </c>
      <c r="G23499">
        <v>1</v>
      </c>
      <c r="H23499">
        <v>1</v>
      </c>
      <c r="I23499">
        <v>1</v>
      </c>
      <c r="J23499">
        <v>1</v>
      </c>
      <c r="K23499">
        <v>1</v>
      </c>
      <c r="L23499">
        <v>1</v>
      </c>
      <c r="M23499">
        <v>620</v>
      </c>
      <c r="N23499">
        <v>410</v>
      </c>
      <c r="O23499">
        <v>820</v>
      </c>
      <c r="P23499">
        <f>SUM(data_1666531922508_noWhiskey[[#This Row],[winepoints_signalled]:[max_price_signalled]])</f>
        <v>7</v>
      </c>
    </row>
    <row r="23500" spans="1:16" x14ac:dyDescent="0.35">
      <c r="A23500">
        <v>45121</v>
      </c>
      <c r="B23500" s="5" t="s">
        <v>2014</v>
      </c>
      <c r="C23500">
        <v>1</v>
      </c>
      <c r="D23500">
        <v>0</v>
      </c>
      <c r="E23500">
        <v>1</v>
      </c>
      <c r="F23500">
        <v>1</v>
      </c>
      <c r="G23500">
        <v>1</v>
      </c>
      <c r="H23500">
        <v>1</v>
      </c>
      <c r="I23500">
        <v>1</v>
      </c>
      <c r="J23500">
        <v>1</v>
      </c>
      <c r="K23500">
        <v>1</v>
      </c>
      <c r="L23500">
        <v>1</v>
      </c>
      <c r="M23500">
        <v>340</v>
      </c>
      <c r="N23500">
        <v>300</v>
      </c>
      <c r="O23500">
        <v>600</v>
      </c>
      <c r="P23500">
        <f>SUM(data_1666531922508_noWhiskey[[#This Row],[winepoints_signalled]:[max_price_signalled]])</f>
        <v>8</v>
      </c>
    </row>
    <row r="23501" spans="1:16" x14ac:dyDescent="0.35">
      <c r="A23501">
        <v>45122</v>
      </c>
      <c r="B23501" s="5" t="s">
        <v>2014</v>
      </c>
      <c r="C23501">
        <v>1</v>
      </c>
      <c r="D23501">
        <v>0</v>
      </c>
      <c r="E23501">
        <v>1</v>
      </c>
      <c r="F23501">
        <v>1</v>
      </c>
      <c r="G23501">
        <v>1</v>
      </c>
      <c r="H23501">
        <v>1</v>
      </c>
      <c r="I23501">
        <v>1</v>
      </c>
      <c r="J23501">
        <v>1</v>
      </c>
      <c r="K23501">
        <v>1</v>
      </c>
      <c r="L23501">
        <v>1</v>
      </c>
      <c r="M23501">
        <v>340</v>
      </c>
      <c r="N23501">
        <v>300</v>
      </c>
      <c r="O23501">
        <v>600</v>
      </c>
      <c r="P23501">
        <f>SUM(data_1666531922508_noWhiskey[[#This Row],[winepoints_signalled]:[max_price_signalled]])</f>
        <v>8</v>
      </c>
    </row>
    <row r="23502" spans="1:16" x14ac:dyDescent="0.35">
      <c r="A23502">
        <v>45123</v>
      </c>
      <c r="B23502" s="5" t="s">
        <v>2014</v>
      </c>
      <c r="C23502">
        <v>1</v>
      </c>
      <c r="D23502">
        <v>0</v>
      </c>
      <c r="E23502">
        <v>1</v>
      </c>
      <c r="F23502">
        <v>1</v>
      </c>
      <c r="G23502">
        <v>1</v>
      </c>
      <c r="H23502">
        <v>1</v>
      </c>
      <c r="I23502">
        <v>1</v>
      </c>
      <c r="J23502">
        <v>1</v>
      </c>
      <c r="K23502">
        <v>1</v>
      </c>
      <c r="L23502">
        <v>1</v>
      </c>
      <c r="M23502">
        <v>340</v>
      </c>
      <c r="N23502">
        <v>300</v>
      </c>
      <c r="O23502">
        <v>600</v>
      </c>
      <c r="P23502">
        <f>SUM(data_1666531922508_noWhiskey[[#This Row],[winepoints_signalled]:[max_price_signalled]])</f>
        <v>8</v>
      </c>
    </row>
    <row r="23503" spans="1:16" x14ac:dyDescent="0.35">
      <c r="A23503">
        <v>45124</v>
      </c>
      <c r="B23503" s="5" t="s">
        <v>312</v>
      </c>
      <c r="C23503">
        <v>1</v>
      </c>
      <c r="D23503">
        <v>0</v>
      </c>
      <c r="E23503">
        <v>1</v>
      </c>
      <c r="F23503">
        <v>1</v>
      </c>
      <c r="G23503">
        <v>1</v>
      </c>
      <c r="H23503">
        <v>1</v>
      </c>
      <c r="I23503">
        <v>1</v>
      </c>
      <c r="J23503">
        <v>1</v>
      </c>
      <c r="K23503">
        <v>1</v>
      </c>
      <c r="L23503">
        <v>1</v>
      </c>
      <c r="M23503">
        <v>330</v>
      </c>
      <c r="N23503">
        <v>300</v>
      </c>
      <c r="O23503">
        <v>600</v>
      </c>
      <c r="P23503">
        <f>SUM(data_1666531922508_noWhiskey[[#This Row],[winepoints_signalled]:[max_price_signalled]])</f>
        <v>8</v>
      </c>
    </row>
    <row r="23504" spans="1:16" x14ac:dyDescent="0.35">
      <c r="A23504">
        <v>45125</v>
      </c>
      <c r="B23504" s="5" t="s">
        <v>80</v>
      </c>
      <c r="C23504">
        <v>1</v>
      </c>
      <c r="D23504">
        <v>0</v>
      </c>
      <c r="E23504">
        <v>1</v>
      </c>
      <c r="F23504">
        <v>1</v>
      </c>
      <c r="G23504">
        <v>1</v>
      </c>
      <c r="H23504">
        <v>1</v>
      </c>
      <c r="I23504">
        <v>1</v>
      </c>
      <c r="J23504">
        <v>1</v>
      </c>
      <c r="K23504">
        <v>1</v>
      </c>
      <c r="L23504">
        <v>1</v>
      </c>
      <c r="M23504">
        <v>320</v>
      </c>
      <c r="N23504">
        <v>300</v>
      </c>
      <c r="O23504">
        <v>600</v>
      </c>
      <c r="P23504">
        <f>SUM(data_1666531922508_noWhiskey[[#This Row],[winepoints_signalled]:[max_price_signalled]])</f>
        <v>8</v>
      </c>
    </row>
    <row r="23505" spans="1:16" x14ac:dyDescent="0.35">
      <c r="A23505">
        <v>45126</v>
      </c>
      <c r="B23505" s="5" t="s">
        <v>620</v>
      </c>
      <c r="C23505">
        <v>0</v>
      </c>
      <c r="D23505">
        <v>0</v>
      </c>
      <c r="E23505">
        <v>1</v>
      </c>
      <c r="F23505">
        <v>1</v>
      </c>
      <c r="G23505">
        <v>1</v>
      </c>
      <c r="H23505">
        <v>1</v>
      </c>
      <c r="I23505">
        <v>1</v>
      </c>
      <c r="J23505">
        <v>1</v>
      </c>
      <c r="K23505">
        <v>1</v>
      </c>
      <c r="L23505">
        <v>1</v>
      </c>
      <c r="M23505">
        <v>660</v>
      </c>
      <c r="N23505">
        <v>560</v>
      </c>
      <c r="O23505">
        <v>112</v>
      </c>
      <c r="P23505">
        <f>SUM(data_1666531922508_noWhiskey[[#This Row],[winepoints_signalled]:[max_price_signalled]])</f>
        <v>7</v>
      </c>
    </row>
    <row r="23506" spans="1:16" x14ac:dyDescent="0.35">
      <c r="A23506">
        <v>45127</v>
      </c>
      <c r="B23506" s="5" t="s">
        <v>620</v>
      </c>
      <c r="C23506">
        <v>0</v>
      </c>
      <c r="D23506">
        <v>0</v>
      </c>
      <c r="E23506">
        <v>1</v>
      </c>
      <c r="F23506">
        <v>1</v>
      </c>
      <c r="G23506">
        <v>1</v>
      </c>
      <c r="H23506">
        <v>1</v>
      </c>
      <c r="I23506">
        <v>1</v>
      </c>
      <c r="J23506">
        <v>1</v>
      </c>
      <c r="K23506">
        <v>1</v>
      </c>
      <c r="L23506">
        <v>1</v>
      </c>
      <c r="M23506">
        <v>340</v>
      </c>
      <c r="N23506">
        <v>280</v>
      </c>
      <c r="O23506">
        <v>560</v>
      </c>
      <c r="P23506">
        <f>SUM(data_1666531922508_noWhiskey[[#This Row],[winepoints_signalled]:[max_price_signalled]])</f>
        <v>7</v>
      </c>
    </row>
    <row r="23507" spans="1:16" x14ac:dyDescent="0.35">
      <c r="A23507">
        <v>45128</v>
      </c>
      <c r="B23507" s="5" t="s">
        <v>620</v>
      </c>
      <c r="C23507">
        <v>0</v>
      </c>
      <c r="D23507">
        <v>0</v>
      </c>
      <c r="E23507">
        <v>1</v>
      </c>
      <c r="F23507">
        <v>1</v>
      </c>
      <c r="G23507">
        <v>1</v>
      </c>
      <c r="H23507">
        <v>1</v>
      </c>
      <c r="I23507">
        <v>1</v>
      </c>
      <c r="J23507">
        <v>1</v>
      </c>
      <c r="K23507">
        <v>1</v>
      </c>
      <c r="L23507">
        <v>1</v>
      </c>
      <c r="M23507">
        <v>330</v>
      </c>
      <c r="N23507">
        <v>280</v>
      </c>
      <c r="O23507">
        <v>560</v>
      </c>
      <c r="P23507">
        <f>SUM(data_1666531922508_noWhiskey[[#This Row],[winepoints_signalled]:[max_price_signalled]])</f>
        <v>7</v>
      </c>
    </row>
    <row r="23508" spans="1:16" x14ac:dyDescent="0.35">
      <c r="A23508">
        <v>45129</v>
      </c>
      <c r="B23508" s="5" t="s">
        <v>10723</v>
      </c>
      <c r="C23508">
        <v>0</v>
      </c>
      <c r="D23508">
        <v>1</v>
      </c>
      <c r="E23508">
        <v>1</v>
      </c>
      <c r="F23508">
        <v>1</v>
      </c>
      <c r="G23508">
        <v>1</v>
      </c>
      <c r="H23508">
        <v>1</v>
      </c>
      <c r="I23508">
        <v>1</v>
      </c>
      <c r="J23508">
        <v>1</v>
      </c>
      <c r="K23508">
        <v>1</v>
      </c>
      <c r="L23508">
        <v>0</v>
      </c>
      <c r="M23508">
        <v>0</v>
      </c>
      <c r="N23508">
        <v>250</v>
      </c>
      <c r="O23508">
        <v>450</v>
      </c>
      <c r="P23508">
        <f>SUM(data_1666531922508_noWhiskey[[#This Row],[winepoints_signalled]:[max_price_signalled]])</f>
        <v>8</v>
      </c>
    </row>
    <row r="23509" spans="1:16" x14ac:dyDescent="0.35">
      <c r="A23509">
        <v>45130</v>
      </c>
      <c r="B23509" s="5" t="s">
        <v>10738</v>
      </c>
      <c r="C23509">
        <v>1</v>
      </c>
      <c r="D23509">
        <v>0</v>
      </c>
      <c r="E23509">
        <v>1</v>
      </c>
      <c r="F23509">
        <v>1</v>
      </c>
      <c r="G23509">
        <v>1</v>
      </c>
      <c r="H23509">
        <v>1</v>
      </c>
      <c r="I23509">
        <v>1</v>
      </c>
      <c r="J23509">
        <v>1</v>
      </c>
      <c r="K23509">
        <v>1</v>
      </c>
      <c r="L23509">
        <v>1</v>
      </c>
      <c r="M23509">
        <v>500</v>
      </c>
      <c r="N23509">
        <v>500</v>
      </c>
      <c r="O23509">
        <v>1</v>
      </c>
      <c r="P23509">
        <f>SUM(data_1666531922508_noWhiskey[[#This Row],[winepoints_signalled]:[max_price_signalled]])</f>
        <v>8</v>
      </c>
    </row>
    <row r="23510" spans="1:16" x14ac:dyDescent="0.35">
      <c r="A23510">
        <v>45131</v>
      </c>
      <c r="B23510" s="5" t="s">
        <v>917</v>
      </c>
      <c r="C23510">
        <v>1</v>
      </c>
      <c r="D23510">
        <v>1</v>
      </c>
      <c r="E23510">
        <v>1</v>
      </c>
      <c r="F23510">
        <v>1</v>
      </c>
      <c r="G23510">
        <v>1</v>
      </c>
      <c r="H23510">
        <v>1</v>
      </c>
      <c r="I23510">
        <v>1</v>
      </c>
      <c r="J23510">
        <v>1</v>
      </c>
      <c r="K23510">
        <v>1</v>
      </c>
      <c r="L23510">
        <v>1</v>
      </c>
      <c r="M23510">
        <v>360</v>
      </c>
      <c r="N23510">
        <v>270</v>
      </c>
      <c r="O23510">
        <v>540</v>
      </c>
      <c r="P23510">
        <f>SUM(data_1666531922508_noWhiskey[[#This Row],[winepoints_signalled]:[max_price_signalled]])</f>
        <v>9</v>
      </c>
    </row>
    <row r="23511" spans="1:16" x14ac:dyDescent="0.35">
      <c r="A23511">
        <v>45132</v>
      </c>
      <c r="B23511" s="5" t="s">
        <v>11548</v>
      </c>
      <c r="C23511">
        <v>1</v>
      </c>
      <c r="D23511">
        <v>0</v>
      </c>
      <c r="E23511">
        <v>1</v>
      </c>
      <c r="F23511">
        <v>1</v>
      </c>
      <c r="G23511">
        <v>1</v>
      </c>
      <c r="H23511">
        <v>1</v>
      </c>
      <c r="I23511">
        <v>1</v>
      </c>
      <c r="J23511">
        <v>1</v>
      </c>
      <c r="K23511">
        <v>1</v>
      </c>
      <c r="L23511">
        <v>1</v>
      </c>
      <c r="M23511">
        <v>270</v>
      </c>
      <c r="N23511">
        <v>120</v>
      </c>
      <c r="O23511">
        <v>240</v>
      </c>
      <c r="P23511">
        <f>SUM(data_1666531922508_noWhiskey[[#This Row],[winepoints_signalled]:[max_price_signalled]])</f>
        <v>8</v>
      </c>
    </row>
    <row r="23512" spans="1:16" x14ac:dyDescent="0.35">
      <c r="A23512">
        <v>45133</v>
      </c>
      <c r="B23512" s="5" t="s">
        <v>11549</v>
      </c>
      <c r="C23512">
        <v>1</v>
      </c>
      <c r="D23512">
        <v>0</v>
      </c>
      <c r="E23512">
        <v>1</v>
      </c>
      <c r="F23512">
        <v>1</v>
      </c>
      <c r="G23512">
        <v>1</v>
      </c>
      <c r="H23512">
        <v>1</v>
      </c>
      <c r="I23512">
        <v>1</v>
      </c>
      <c r="J23512">
        <v>1</v>
      </c>
      <c r="K23512">
        <v>1</v>
      </c>
      <c r="L23512">
        <v>1</v>
      </c>
      <c r="M23512">
        <v>210</v>
      </c>
      <c r="N23512">
        <v>160</v>
      </c>
      <c r="O23512">
        <v>320</v>
      </c>
      <c r="P23512">
        <f>SUM(data_1666531922508_noWhiskey[[#This Row],[winepoints_signalled]:[max_price_signalled]])</f>
        <v>8</v>
      </c>
    </row>
    <row r="23513" spans="1:16" x14ac:dyDescent="0.35">
      <c r="A23513">
        <v>45134</v>
      </c>
      <c r="B23513" s="5" t="s">
        <v>11550</v>
      </c>
      <c r="C23513">
        <v>0</v>
      </c>
      <c r="D23513">
        <v>0</v>
      </c>
      <c r="E23513">
        <v>1</v>
      </c>
      <c r="F23513">
        <v>1</v>
      </c>
      <c r="G23513">
        <v>1</v>
      </c>
      <c r="H23513">
        <v>1</v>
      </c>
      <c r="I23513">
        <v>1</v>
      </c>
      <c r="J23513">
        <v>1</v>
      </c>
      <c r="K23513">
        <v>1</v>
      </c>
      <c r="L23513">
        <v>1</v>
      </c>
      <c r="M23513">
        <v>244</v>
      </c>
      <c r="N23513">
        <v>244</v>
      </c>
      <c r="O23513">
        <v>380</v>
      </c>
      <c r="P23513">
        <f>SUM(data_1666531922508_noWhiskey[[#This Row],[winepoints_signalled]:[max_price_signalled]])</f>
        <v>7</v>
      </c>
    </row>
    <row r="23514" spans="1:16" x14ac:dyDescent="0.35">
      <c r="A23514">
        <v>45135</v>
      </c>
      <c r="B23514" s="5" t="s">
        <v>5421</v>
      </c>
      <c r="C23514">
        <v>1</v>
      </c>
      <c r="D23514">
        <v>0</v>
      </c>
      <c r="E23514">
        <v>1</v>
      </c>
      <c r="F23514">
        <v>1</v>
      </c>
      <c r="G23514">
        <v>1</v>
      </c>
      <c r="H23514">
        <v>1</v>
      </c>
      <c r="I23514">
        <v>1</v>
      </c>
      <c r="J23514">
        <v>1</v>
      </c>
      <c r="K23514">
        <v>1</v>
      </c>
      <c r="L23514">
        <v>1</v>
      </c>
      <c r="M23514">
        <v>446</v>
      </c>
      <c r="N23514">
        <v>246</v>
      </c>
      <c r="O23514">
        <v>480</v>
      </c>
      <c r="P23514">
        <f>SUM(data_1666531922508_noWhiskey[[#This Row],[winepoints_signalled]:[max_price_signalled]])</f>
        <v>8</v>
      </c>
    </row>
    <row r="23515" spans="1:16" x14ac:dyDescent="0.35">
      <c r="A23515">
        <v>45136</v>
      </c>
      <c r="B23515" s="5" t="s">
        <v>11266</v>
      </c>
      <c r="C23515">
        <v>1</v>
      </c>
      <c r="D23515">
        <v>1</v>
      </c>
      <c r="E23515">
        <v>1</v>
      </c>
      <c r="F23515">
        <v>1</v>
      </c>
      <c r="G23515">
        <v>1</v>
      </c>
      <c r="H23515">
        <v>1</v>
      </c>
      <c r="I23515">
        <v>1</v>
      </c>
      <c r="J23515">
        <v>1</v>
      </c>
      <c r="K23515">
        <v>1</v>
      </c>
      <c r="L23515">
        <v>0</v>
      </c>
      <c r="M23515">
        <v>0</v>
      </c>
      <c r="N23515">
        <v>150</v>
      </c>
      <c r="O23515">
        <v>300</v>
      </c>
      <c r="P23515">
        <f>SUM(data_1666531922508_noWhiskey[[#This Row],[winepoints_signalled]:[max_price_signalled]])</f>
        <v>9</v>
      </c>
    </row>
    <row r="23516" spans="1:16" x14ac:dyDescent="0.35">
      <c r="A23516">
        <v>45137</v>
      </c>
      <c r="B23516" s="5" t="s">
        <v>11551</v>
      </c>
      <c r="C23516">
        <v>0</v>
      </c>
      <c r="D23516">
        <v>0</v>
      </c>
      <c r="E23516">
        <v>1</v>
      </c>
      <c r="F23516">
        <v>1</v>
      </c>
      <c r="G23516">
        <v>1</v>
      </c>
      <c r="H23516">
        <v>1</v>
      </c>
      <c r="I23516">
        <v>1</v>
      </c>
      <c r="J23516">
        <v>1</v>
      </c>
      <c r="K23516">
        <v>1</v>
      </c>
      <c r="L23516">
        <v>0</v>
      </c>
      <c r="M23516">
        <v>0</v>
      </c>
      <c r="N23516">
        <v>90</v>
      </c>
      <c r="O23516">
        <v>180</v>
      </c>
      <c r="P23516">
        <f>SUM(data_1666531922508_noWhiskey[[#This Row],[winepoints_signalled]:[max_price_signalled]])</f>
        <v>7</v>
      </c>
    </row>
    <row r="23517" spans="1:16" x14ac:dyDescent="0.35">
      <c r="A23517">
        <v>45138</v>
      </c>
      <c r="B23517" s="5" t="s">
        <v>11552</v>
      </c>
      <c r="C23517">
        <v>0</v>
      </c>
      <c r="D23517">
        <v>0</v>
      </c>
      <c r="E23517">
        <v>1</v>
      </c>
      <c r="F23517">
        <v>1</v>
      </c>
      <c r="G23517">
        <v>1</v>
      </c>
      <c r="H23517">
        <v>1</v>
      </c>
      <c r="I23517">
        <v>1</v>
      </c>
      <c r="J23517">
        <v>1</v>
      </c>
      <c r="K23517">
        <v>1</v>
      </c>
      <c r="L23517">
        <v>1</v>
      </c>
      <c r="M23517">
        <v>160</v>
      </c>
      <c r="N23517">
        <v>90</v>
      </c>
      <c r="O23517">
        <v>180</v>
      </c>
      <c r="P23517">
        <f>SUM(data_1666531922508_noWhiskey[[#This Row],[winepoints_signalled]:[max_price_signalled]])</f>
        <v>7</v>
      </c>
    </row>
    <row r="23518" spans="1:16" x14ac:dyDescent="0.35">
      <c r="A23518">
        <v>45139</v>
      </c>
      <c r="B23518" s="5" t="s">
        <v>11553</v>
      </c>
      <c r="C23518">
        <v>1</v>
      </c>
      <c r="D23518">
        <v>0</v>
      </c>
      <c r="E23518">
        <v>1</v>
      </c>
      <c r="F23518">
        <v>1</v>
      </c>
      <c r="G23518">
        <v>1</v>
      </c>
      <c r="H23518">
        <v>1</v>
      </c>
      <c r="I23518">
        <v>1</v>
      </c>
      <c r="J23518">
        <v>1</v>
      </c>
      <c r="K23518">
        <v>1</v>
      </c>
      <c r="L23518">
        <v>1</v>
      </c>
      <c r="M23518">
        <v>210</v>
      </c>
      <c r="N23518">
        <v>210</v>
      </c>
      <c r="O23518">
        <v>360</v>
      </c>
      <c r="P23518">
        <f>SUM(data_1666531922508_noWhiskey[[#This Row],[winepoints_signalled]:[max_price_signalled]])</f>
        <v>8</v>
      </c>
    </row>
    <row r="23519" spans="1:16" x14ac:dyDescent="0.35">
      <c r="A23519">
        <v>45140</v>
      </c>
      <c r="B23519" s="5" t="s">
        <v>6107</v>
      </c>
      <c r="C23519">
        <v>0</v>
      </c>
      <c r="D23519">
        <v>0</v>
      </c>
      <c r="E23519">
        <v>1</v>
      </c>
      <c r="F23519">
        <v>1</v>
      </c>
      <c r="G23519">
        <v>1</v>
      </c>
      <c r="H23519">
        <v>1</v>
      </c>
      <c r="I23519">
        <v>1</v>
      </c>
      <c r="J23519">
        <v>1</v>
      </c>
      <c r="K23519">
        <v>1</v>
      </c>
      <c r="L23519">
        <v>1</v>
      </c>
      <c r="M23519">
        <v>210</v>
      </c>
      <c r="N23519">
        <v>210</v>
      </c>
      <c r="O23519">
        <v>360</v>
      </c>
      <c r="P23519">
        <f>SUM(data_1666531922508_noWhiskey[[#This Row],[winepoints_signalled]:[max_price_signalled]])</f>
        <v>7</v>
      </c>
    </row>
    <row r="23520" spans="1:16" x14ac:dyDescent="0.35">
      <c r="A23520">
        <v>45141</v>
      </c>
      <c r="B23520" s="5" t="s">
        <v>11554</v>
      </c>
      <c r="C23520">
        <v>0</v>
      </c>
      <c r="D23520">
        <v>0</v>
      </c>
      <c r="E23520">
        <v>1</v>
      </c>
      <c r="F23520">
        <v>1</v>
      </c>
      <c r="G23520">
        <v>1</v>
      </c>
      <c r="H23520">
        <v>1</v>
      </c>
      <c r="I23520">
        <v>1</v>
      </c>
      <c r="J23520">
        <v>1</v>
      </c>
      <c r="K23520">
        <v>1</v>
      </c>
      <c r="L23520">
        <v>1</v>
      </c>
      <c r="M23520">
        <v>250</v>
      </c>
      <c r="N23520">
        <v>240</v>
      </c>
      <c r="O23520">
        <v>480</v>
      </c>
      <c r="P23520">
        <f>SUM(data_1666531922508_noWhiskey[[#This Row],[winepoints_signalled]:[max_price_signalled]])</f>
        <v>7</v>
      </c>
    </row>
    <row r="23521" spans="1:16" x14ac:dyDescent="0.35">
      <c r="A23521">
        <v>45142</v>
      </c>
      <c r="B23521" s="5" t="s">
        <v>6194</v>
      </c>
      <c r="C23521">
        <v>1</v>
      </c>
      <c r="D23521">
        <v>0</v>
      </c>
      <c r="E23521">
        <v>1</v>
      </c>
      <c r="F23521">
        <v>1</v>
      </c>
      <c r="G23521">
        <v>1</v>
      </c>
      <c r="H23521">
        <v>1</v>
      </c>
      <c r="I23521">
        <v>1</v>
      </c>
      <c r="J23521">
        <v>1</v>
      </c>
      <c r="K23521">
        <v>1</v>
      </c>
      <c r="L23521">
        <v>1</v>
      </c>
      <c r="M23521">
        <v>210</v>
      </c>
      <c r="N23521">
        <v>210</v>
      </c>
      <c r="O23521">
        <v>360</v>
      </c>
      <c r="P23521">
        <f>SUM(data_1666531922508_noWhiskey[[#This Row],[winepoints_signalled]:[max_price_signalled]])</f>
        <v>8</v>
      </c>
    </row>
    <row r="23522" spans="1:16" x14ac:dyDescent="0.35">
      <c r="A23522">
        <v>45143</v>
      </c>
      <c r="B23522" s="5" t="s">
        <v>11555</v>
      </c>
      <c r="C23522">
        <v>1</v>
      </c>
      <c r="D23522">
        <v>0</v>
      </c>
      <c r="E23522">
        <v>1</v>
      </c>
      <c r="F23522">
        <v>1</v>
      </c>
      <c r="G23522">
        <v>1</v>
      </c>
      <c r="H23522">
        <v>1</v>
      </c>
      <c r="I23522">
        <v>1</v>
      </c>
      <c r="J23522">
        <v>1</v>
      </c>
      <c r="K23522">
        <v>1</v>
      </c>
      <c r="L23522">
        <v>1</v>
      </c>
      <c r="M23522">
        <v>175</v>
      </c>
      <c r="N23522">
        <v>175</v>
      </c>
      <c r="O23522">
        <v>300</v>
      </c>
      <c r="P23522">
        <f>SUM(data_1666531922508_noWhiskey[[#This Row],[winepoints_signalled]:[max_price_signalled]])</f>
        <v>8</v>
      </c>
    </row>
    <row r="23523" spans="1:16" x14ac:dyDescent="0.35">
      <c r="A23523">
        <v>45144</v>
      </c>
      <c r="B23523" s="5" t="s">
        <v>8721</v>
      </c>
      <c r="C23523">
        <v>0</v>
      </c>
      <c r="D23523">
        <v>0</v>
      </c>
      <c r="E23523">
        <v>1</v>
      </c>
      <c r="F23523">
        <v>1</v>
      </c>
      <c r="G23523">
        <v>1</v>
      </c>
      <c r="H23523">
        <v>1</v>
      </c>
      <c r="I23523">
        <v>1</v>
      </c>
      <c r="J23523">
        <v>1</v>
      </c>
      <c r="K23523">
        <v>1</v>
      </c>
      <c r="L23523">
        <v>1</v>
      </c>
      <c r="M23523">
        <v>720</v>
      </c>
      <c r="N23523">
        <v>720</v>
      </c>
      <c r="O23523">
        <v>144</v>
      </c>
      <c r="P23523">
        <f>SUM(data_1666531922508_noWhiskey[[#This Row],[winepoints_signalled]:[max_price_signalled]])</f>
        <v>7</v>
      </c>
    </row>
    <row r="23524" spans="1:16" x14ac:dyDescent="0.35">
      <c r="A23524">
        <v>45145</v>
      </c>
      <c r="B23524" s="5" t="s">
        <v>8721</v>
      </c>
      <c r="C23524">
        <v>0</v>
      </c>
      <c r="D23524">
        <v>0</v>
      </c>
      <c r="E23524">
        <v>1</v>
      </c>
      <c r="F23524">
        <v>1</v>
      </c>
      <c r="G23524">
        <v>1</v>
      </c>
      <c r="H23524">
        <v>1</v>
      </c>
      <c r="I23524">
        <v>1</v>
      </c>
      <c r="J23524">
        <v>1</v>
      </c>
      <c r="K23524">
        <v>1</v>
      </c>
      <c r="L23524">
        <v>0</v>
      </c>
      <c r="M23524">
        <v>0</v>
      </c>
      <c r="N23524">
        <v>610</v>
      </c>
      <c r="O23524">
        <v>1225</v>
      </c>
      <c r="P23524">
        <f>SUM(data_1666531922508_noWhiskey[[#This Row],[winepoints_signalled]:[max_price_signalled]])</f>
        <v>7</v>
      </c>
    </row>
    <row r="23525" spans="1:16" x14ac:dyDescent="0.35">
      <c r="A23525">
        <v>45146</v>
      </c>
      <c r="B23525" s="5" t="s">
        <v>8877</v>
      </c>
      <c r="C23525">
        <v>0</v>
      </c>
      <c r="D23525">
        <v>0</v>
      </c>
      <c r="E23525">
        <v>1</v>
      </c>
      <c r="F23525">
        <v>1</v>
      </c>
      <c r="G23525">
        <v>1</v>
      </c>
      <c r="H23525">
        <v>1</v>
      </c>
      <c r="I23525">
        <v>1</v>
      </c>
      <c r="J23525">
        <v>1</v>
      </c>
      <c r="K23525">
        <v>1</v>
      </c>
      <c r="L23525">
        <v>1</v>
      </c>
      <c r="M23525">
        <v>140</v>
      </c>
      <c r="N23525">
        <v>130</v>
      </c>
      <c r="O23525">
        <v>265</v>
      </c>
      <c r="P23525">
        <f>SUM(data_1666531922508_noWhiskey[[#This Row],[winepoints_signalled]:[max_price_signalled]])</f>
        <v>7</v>
      </c>
    </row>
    <row r="23526" spans="1:16" x14ac:dyDescent="0.35">
      <c r="A23526">
        <v>45147</v>
      </c>
      <c r="B23526" s="5" t="s">
        <v>8939</v>
      </c>
      <c r="C23526">
        <v>0</v>
      </c>
      <c r="D23526">
        <v>0</v>
      </c>
      <c r="E23526">
        <v>1</v>
      </c>
      <c r="F23526">
        <v>1</v>
      </c>
      <c r="G23526">
        <v>1</v>
      </c>
      <c r="H23526">
        <v>1</v>
      </c>
      <c r="I23526">
        <v>1</v>
      </c>
      <c r="J23526">
        <v>1</v>
      </c>
      <c r="K23526">
        <v>1</v>
      </c>
      <c r="L23526">
        <v>1</v>
      </c>
      <c r="M23526">
        <v>90</v>
      </c>
      <c r="N23526">
        <v>70</v>
      </c>
      <c r="O23526">
        <v>145</v>
      </c>
      <c r="P23526">
        <f>SUM(data_1666531922508_noWhiskey[[#This Row],[winepoints_signalled]:[max_price_signalled]])</f>
        <v>7</v>
      </c>
    </row>
    <row r="23527" spans="1:16" x14ac:dyDescent="0.35">
      <c r="A23527">
        <v>45148</v>
      </c>
      <c r="B23527" s="5" t="s">
        <v>9009</v>
      </c>
      <c r="C23527">
        <v>1</v>
      </c>
      <c r="D23527">
        <v>0</v>
      </c>
      <c r="E23527">
        <v>1</v>
      </c>
      <c r="F23527">
        <v>1</v>
      </c>
      <c r="G23527">
        <v>1</v>
      </c>
      <c r="H23527">
        <v>1</v>
      </c>
      <c r="I23527">
        <v>1</v>
      </c>
      <c r="J23527">
        <v>1</v>
      </c>
      <c r="K23527">
        <v>1</v>
      </c>
      <c r="L23527">
        <v>0</v>
      </c>
      <c r="M23527">
        <v>0</v>
      </c>
      <c r="N23527">
        <v>225</v>
      </c>
      <c r="O23527">
        <v>450</v>
      </c>
      <c r="P23527">
        <f>SUM(data_1666531922508_noWhiskey[[#This Row],[winepoints_signalled]:[max_price_signalled]])</f>
        <v>8</v>
      </c>
    </row>
    <row r="23528" spans="1:16" x14ac:dyDescent="0.35">
      <c r="A23528">
        <v>45149</v>
      </c>
      <c r="B23528" s="5" t="s">
        <v>6994</v>
      </c>
      <c r="C23528">
        <v>1</v>
      </c>
      <c r="D23528">
        <v>0</v>
      </c>
      <c r="E23528">
        <v>1</v>
      </c>
      <c r="F23528">
        <v>1</v>
      </c>
      <c r="G23528">
        <v>1</v>
      </c>
      <c r="H23528">
        <v>1</v>
      </c>
      <c r="I23528">
        <v>1</v>
      </c>
      <c r="J23528">
        <v>1</v>
      </c>
      <c r="K23528">
        <v>1</v>
      </c>
      <c r="L23528">
        <v>1</v>
      </c>
      <c r="M23528">
        <v>390</v>
      </c>
      <c r="N23528">
        <v>380</v>
      </c>
      <c r="O23528">
        <v>760</v>
      </c>
      <c r="P23528">
        <f>SUM(data_1666531922508_noWhiskey[[#This Row],[winepoints_signalled]:[max_price_signalled]])</f>
        <v>8</v>
      </c>
    </row>
    <row r="23529" spans="1:16" x14ac:dyDescent="0.35">
      <c r="A23529">
        <v>45150</v>
      </c>
      <c r="B23529" s="5" t="s">
        <v>5656</v>
      </c>
      <c r="C23529">
        <v>1</v>
      </c>
      <c r="D23529">
        <v>0</v>
      </c>
      <c r="E23529">
        <v>1</v>
      </c>
      <c r="F23529">
        <v>1</v>
      </c>
      <c r="G23529">
        <v>1</v>
      </c>
      <c r="H23529">
        <v>1</v>
      </c>
      <c r="I23529">
        <v>1</v>
      </c>
      <c r="J23529">
        <v>1</v>
      </c>
      <c r="K23529">
        <v>1</v>
      </c>
      <c r="L23529">
        <v>0</v>
      </c>
      <c r="M23529">
        <v>0</v>
      </c>
      <c r="N23529">
        <v>350</v>
      </c>
      <c r="O23529">
        <v>700</v>
      </c>
      <c r="P23529">
        <f>SUM(data_1666531922508_noWhiskey[[#This Row],[winepoints_signalled]:[max_price_signalled]])</f>
        <v>8</v>
      </c>
    </row>
    <row r="23530" spans="1:16" x14ac:dyDescent="0.35">
      <c r="A23530">
        <v>45151</v>
      </c>
      <c r="B23530" s="5" t="s">
        <v>5656</v>
      </c>
      <c r="C23530">
        <v>1</v>
      </c>
      <c r="D23530">
        <v>0</v>
      </c>
      <c r="E23530">
        <v>1</v>
      </c>
      <c r="F23530">
        <v>1</v>
      </c>
      <c r="G23530">
        <v>1</v>
      </c>
      <c r="H23530">
        <v>1</v>
      </c>
      <c r="I23530">
        <v>1</v>
      </c>
      <c r="J23530">
        <v>1</v>
      </c>
      <c r="K23530">
        <v>1</v>
      </c>
      <c r="L23530">
        <v>0</v>
      </c>
      <c r="M23530">
        <v>0</v>
      </c>
      <c r="N23530">
        <v>350</v>
      </c>
      <c r="O23530">
        <v>700</v>
      </c>
      <c r="P23530">
        <f>SUM(data_1666531922508_noWhiskey[[#This Row],[winepoints_signalled]:[max_price_signalled]])</f>
        <v>8</v>
      </c>
    </row>
    <row r="23531" spans="1:16" x14ac:dyDescent="0.35">
      <c r="A23531">
        <v>45152</v>
      </c>
      <c r="B23531" s="5" t="s">
        <v>5735</v>
      </c>
      <c r="C23531">
        <v>1</v>
      </c>
      <c r="D23531">
        <v>0</v>
      </c>
      <c r="E23531">
        <v>1</v>
      </c>
      <c r="F23531">
        <v>1</v>
      </c>
      <c r="G23531">
        <v>1</v>
      </c>
      <c r="H23531">
        <v>1</v>
      </c>
      <c r="I23531">
        <v>1</v>
      </c>
      <c r="J23531">
        <v>1</v>
      </c>
      <c r="K23531">
        <v>1</v>
      </c>
      <c r="L23531">
        <v>0</v>
      </c>
      <c r="M23531">
        <v>0</v>
      </c>
      <c r="N23531">
        <v>140</v>
      </c>
      <c r="O23531">
        <v>280</v>
      </c>
      <c r="P23531">
        <f>SUM(data_1666531922508_noWhiskey[[#This Row],[winepoints_signalled]:[max_price_signalled]])</f>
        <v>8</v>
      </c>
    </row>
    <row r="23532" spans="1:16" x14ac:dyDescent="0.35">
      <c r="A23532">
        <v>45153</v>
      </c>
      <c r="B23532" s="5" t="s">
        <v>5732</v>
      </c>
      <c r="C23532">
        <v>1</v>
      </c>
      <c r="D23532">
        <v>0</v>
      </c>
      <c r="E23532">
        <v>1</v>
      </c>
      <c r="F23532">
        <v>1</v>
      </c>
      <c r="G23532">
        <v>1</v>
      </c>
      <c r="H23532">
        <v>1</v>
      </c>
      <c r="I23532">
        <v>1</v>
      </c>
      <c r="J23532">
        <v>1</v>
      </c>
      <c r="K23532">
        <v>1</v>
      </c>
      <c r="L23532">
        <v>0</v>
      </c>
      <c r="M23532">
        <v>0</v>
      </c>
      <c r="N23532">
        <v>350</v>
      </c>
      <c r="O23532">
        <v>700</v>
      </c>
      <c r="P23532">
        <f>SUM(data_1666531922508_noWhiskey[[#This Row],[winepoints_signalled]:[max_price_signalled]])</f>
        <v>8</v>
      </c>
    </row>
    <row r="23533" spans="1:16" x14ac:dyDescent="0.35">
      <c r="A23533">
        <v>45154</v>
      </c>
      <c r="B23533" s="5" t="s">
        <v>5732</v>
      </c>
      <c r="C23533">
        <v>1</v>
      </c>
      <c r="D23533">
        <v>0</v>
      </c>
      <c r="E23533">
        <v>1</v>
      </c>
      <c r="F23533">
        <v>1</v>
      </c>
      <c r="G23533">
        <v>1</v>
      </c>
      <c r="H23533">
        <v>1</v>
      </c>
      <c r="I23533">
        <v>1</v>
      </c>
      <c r="J23533">
        <v>1</v>
      </c>
      <c r="K23533">
        <v>1</v>
      </c>
      <c r="L23533">
        <v>0</v>
      </c>
      <c r="M23533">
        <v>0</v>
      </c>
      <c r="N23533">
        <v>350</v>
      </c>
      <c r="O23533">
        <v>700</v>
      </c>
      <c r="P23533">
        <f>SUM(data_1666531922508_noWhiskey[[#This Row],[winepoints_signalled]:[max_price_signalled]])</f>
        <v>8</v>
      </c>
    </row>
    <row r="23534" spans="1:16" x14ac:dyDescent="0.35">
      <c r="A23534">
        <v>45155</v>
      </c>
      <c r="B23534" s="5" t="s">
        <v>10420</v>
      </c>
      <c r="C23534">
        <v>1</v>
      </c>
      <c r="D23534">
        <v>1</v>
      </c>
      <c r="E23534">
        <v>1</v>
      </c>
      <c r="F23534">
        <v>1</v>
      </c>
      <c r="G23534">
        <v>1</v>
      </c>
      <c r="H23534">
        <v>1</v>
      </c>
      <c r="I23534">
        <v>1</v>
      </c>
      <c r="J23534">
        <v>1</v>
      </c>
      <c r="K23534">
        <v>1</v>
      </c>
      <c r="L23534">
        <v>1</v>
      </c>
      <c r="M23534">
        <v>960</v>
      </c>
      <c r="N23534">
        <v>960</v>
      </c>
      <c r="O23534">
        <v>192</v>
      </c>
      <c r="P23534">
        <f>SUM(data_1666531922508_noWhiskey[[#This Row],[winepoints_signalled]:[max_price_signalled]])</f>
        <v>9</v>
      </c>
    </row>
    <row r="23535" spans="1:16" x14ac:dyDescent="0.35">
      <c r="A23535">
        <v>45156</v>
      </c>
      <c r="B23535" s="5" t="s">
        <v>10420</v>
      </c>
      <c r="C23535">
        <v>1</v>
      </c>
      <c r="D23535">
        <v>1</v>
      </c>
      <c r="E23535">
        <v>1</v>
      </c>
      <c r="F23535">
        <v>1</v>
      </c>
      <c r="G23535">
        <v>1</v>
      </c>
      <c r="H23535">
        <v>1</v>
      </c>
      <c r="I23535">
        <v>1</v>
      </c>
      <c r="J23535">
        <v>1</v>
      </c>
      <c r="K23535">
        <v>1</v>
      </c>
      <c r="L23535">
        <v>0</v>
      </c>
      <c r="M23535">
        <v>0</v>
      </c>
      <c r="N23535">
        <v>720</v>
      </c>
      <c r="O23535">
        <v>144</v>
      </c>
      <c r="P23535">
        <f>SUM(data_1666531922508_noWhiskey[[#This Row],[winepoints_signalled]:[max_price_signalled]])</f>
        <v>9</v>
      </c>
    </row>
    <row r="23536" spans="1:16" x14ac:dyDescent="0.35">
      <c r="A23536">
        <v>45157</v>
      </c>
      <c r="B23536" s="5" t="s">
        <v>10420</v>
      </c>
      <c r="C23536">
        <v>1</v>
      </c>
      <c r="D23536">
        <v>1</v>
      </c>
      <c r="E23536">
        <v>1</v>
      </c>
      <c r="F23536">
        <v>1</v>
      </c>
      <c r="G23536">
        <v>1</v>
      </c>
      <c r="H23536">
        <v>1</v>
      </c>
      <c r="I23536">
        <v>1</v>
      </c>
      <c r="J23536">
        <v>1</v>
      </c>
      <c r="K23536">
        <v>1</v>
      </c>
      <c r="L23536">
        <v>0</v>
      </c>
      <c r="M23536">
        <v>0</v>
      </c>
      <c r="N23536">
        <v>720</v>
      </c>
      <c r="O23536">
        <v>144</v>
      </c>
      <c r="P23536">
        <f>SUM(data_1666531922508_noWhiskey[[#This Row],[winepoints_signalled]:[max_price_signalled]])</f>
        <v>9</v>
      </c>
    </row>
    <row r="23537" spans="1:16" x14ac:dyDescent="0.35">
      <c r="A23537">
        <v>45158</v>
      </c>
      <c r="B23537" s="5" t="s">
        <v>10420</v>
      </c>
      <c r="C23537">
        <v>1</v>
      </c>
      <c r="D23537">
        <v>1</v>
      </c>
      <c r="E23537">
        <v>1</v>
      </c>
      <c r="F23537">
        <v>1</v>
      </c>
      <c r="G23537">
        <v>1</v>
      </c>
      <c r="H23537">
        <v>1</v>
      </c>
      <c r="I23537">
        <v>1</v>
      </c>
      <c r="J23537">
        <v>1</v>
      </c>
      <c r="K23537">
        <v>1</v>
      </c>
      <c r="L23537">
        <v>0</v>
      </c>
      <c r="M23537">
        <v>0</v>
      </c>
      <c r="N23537">
        <v>255</v>
      </c>
      <c r="O23537">
        <v>510</v>
      </c>
      <c r="P23537">
        <f>SUM(data_1666531922508_noWhiskey[[#This Row],[winepoints_signalled]:[max_price_signalled]])</f>
        <v>9</v>
      </c>
    </row>
    <row r="23538" spans="1:16" x14ac:dyDescent="0.35">
      <c r="A23538">
        <v>45159</v>
      </c>
      <c r="B23538" s="5" t="s">
        <v>2221</v>
      </c>
      <c r="C23538">
        <v>1</v>
      </c>
      <c r="D23538">
        <v>1</v>
      </c>
      <c r="E23538">
        <v>1</v>
      </c>
      <c r="F23538">
        <v>1</v>
      </c>
      <c r="G23538">
        <v>1</v>
      </c>
      <c r="H23538">
        <v>1</v>
      </c>
      <c r="I23538">
        <v>1</v>
      </c>
      <c r="J23538">
        <v>1</v>
      </c>
      <c r="K23538">
        <v>1</v>
      </c>
      <c r="L23538">
        <v>1</v>
      </c>
      <c r="M23538">
        <v>210</v>
      </c>
      <c r="N23538">
        <v>150</v>
      </c>
      <c r="O23538">
        <v>300</v>
      </c>
      <c r="P23538">
        <f>SUM(data_1666531922508_noWhiskey[[#This Row],[winepoints_signalled]:[max_price_signalled]])</f>
        <v>9</v>
      </c>
    </row>
    <row r="23539" spans="1:16" x14ac:dyDescent="0.35">
      <c r="A23539">
        <v>45160</v>
      </c>
      <c r="B23539" s="5" t="s">
        <v>11556</v>
      </c>
      <c r="C23539">
        <v>1</v>
      </c>
      <c r="D23539">
        <v>1</v>
      </c>
      <c r="E23539">
        <v>1</v>
      </c>
      <c r="F23539">
        <v>1</v>
      </c>
      <c r="G23539">
        <v>1</v>
      </c>
      <c r="H23539">
        <v>1</v>
      </c>
      <c r="I23539">
        <v>1</v>
      </c>
      <c r="J23539">
        <v>1</v>
      </c>
      <c r="K23539">
        <v>1</v>
      </c>
      <c r="L23539">
        <v>1</v>
      </c>
      <c r="M23539">
        <v>1055</v>
      </c>
      <c r="N23539">
        <v>585</v>
      </c>
      <c r="O23539">
        <v>117</v>
      </c>
      <c r="P23539">
        <f>SUM(data_1666531922508_noWhiskey[[#This Row],[winepoints_signalled]:[max_price_signalled]])</f>
        <v>9</v>
      </c>
    </row>
    <row r="23540" spans="1:16" x14ac:dyDescent="0.35">
      <c r="A23540">
        <v>45161</v>
      </c>
      <c r="B23540" s="5" t="s">
        <v>11557</v>
      </c>
      <c r="C23540">
        <v>1</v>
      </c>
      <c r="D23540">
        <v>1</v>
      </c>
      <c r="E23540">
        <v>1</v>
      </c>
      <c r="F23540">
        <v>1</v>
      </c>
      <c r="G23540">
        <v>1</v>
      </c>
      <c r="H23540">
        <v>1</v>
      </c>
      <c r="I23540">
        <v>1</v>
      </c>
      <c r="J23540">
        <v>1</v>
      </c>
      <c r="K23540">
        <v>1</v>
      </c>
      <c r="L23540">
        <v>1</v>
      </c>
      <c r="M23540">
        <v>21</v>
      </c>
      <c r="N23540">
        <v>2</v>
      </c>
      <c r="O23540">
        <v>4</v>
      </c>
      <c r="P23540">
        <f>SUM(data_1666531922508_noWhiskey[[#This Row],[winepoints_signalled]:[max_price_signalled]])</f>
        <v>9</v>
      </c>
    </row>
    <row r="23541" spans="1:16" x14ac:dyDescent="0.35">
      <c r="A23541">
        <v>45162</v>
      </c>
      <c r="B23541" s="5" t="s">
        <v>11557</v>
      </c>
      <c r="C23541">
        <v>1</v>
      </c>
      <c r="D23541">
        <v>1</v>
      </c>
      <c r="E23541">
        <v>1</v>
      </c>
      <c r="F23541">
        <v>1</v>
      </c>
      <c r="G23541">
        <v>1</v>
      </c>
      <c r="H23541">
        <v>1</v>
      </c>
      <c r="I23541">
        <v>1</v>
      </c>
      <c r="J23541">
        <v>1</v>
      </c>
      <c r="K23541">
        <v>1</v>
      </c>
      <c r="L23541">
        <v>1</v>
      </c>
      <c r="M23541">
        <v>21</v>
      </c>
      <c r="N23541">
        <v>2</v>
      </c>
      <c r="O23541">
        <v>4</v>
      </c>
      <c r="P23541">
        <f>SUM(data_1666531922508_noWhiskey[[#This Row],[winepoints_signalled]:[max_price_signalled]])</f>
        <v>9</v>
      </c>
    </row>
    <row r="23542" spans="1:16" x14ac:dyDescent="0.35">
      <c r="A23542">
        <v>45163</v>
      </c>
      <c r="B23542" s="5" t="s">
        <v>11557</v>
      </c>
      <c r="C23542">
        <v>1</v>
      </c>
      <c r="D23542">
        <v>1</v>
      </c>
      <c r="E23542">
        <v>1</v>
      </c>
      <c r="F23542">
        <v>1</v>
      </c>
      <c r="G23542">
        <v>1</v>
      </c>
      <c r="H23542">
        <v>1</v>
      </c>
      <c r="I23542">
        <v>1</v>
      </c>
      <c r="J23542">
        <v>1</v>
      </c>
      <c r="K23542">
        <v>1</v>
      </c>
      <c r="L23542">
        <v>1</v>
      </c>
      <c r="M23542">
        <v>21</v>
      </c>
      <c r="N23542">
        <v>2</v>
      </c>
      <c r="O23542">
        <v>4</v>
      </c>
      <c r="P23542">
        <f>SUM(data_1666531922508_noWhiskey[[#This Row],[winepoints_signalled]:[max_price_signalled]])</f>
        <v>9</v>
      </c>
    </row>
    <row r="23543" spans="1:16" x14ac:dyDescent="0.35">
      <c r="A23543">
        <v>45164</v>
      </c>
      <c r="B23543" s="5" t="s">
        <v>5736</v>
      </c>
      <c r="C23543">
        <v>0</v>
      </c>
      <c r="D23543">
        <v>1</v>
      </c>
      <c r="E23543">
        <v>1</v>
      </c>
      <c r="F23543">
        <v>1</v>
      </c>
      <c r="G23543">
        <v>1</v>
      </c>
      <c r="H23543">
        <v>1</v>
      </c>
      <c r="I23543">
        <v>1</v>
      </c>
      <c r="J23543">
        <v>1</v>
      </c>
      <c r="K23543">
        <v>1</v>
      </c>
      <c r="L23543">
        <v>1</v>
      </c>
      <c r="M23543">
        <v>22</v>
      </c>
      <c r="N23543">
        <v>2</v>
      </c>
      <c r="O23543">
        <v>4</v>
      </c>
      <c r="P23543">
        <f>SUM(data_1666531922508_noWhiskey[[#This Row],[winepoints_signalled]:[max_price_signalled]])</f>
        <v>8</v>
      </c>
    </row>
    <row r="23544" spans="1:16" x14ac:dyDescent="0.35">
      <c r="A23544">
        <v>45165</v>
      </c>
      <c r="B23544" s="5" t="s">
        <v>11558</v>
      </c>
      <c r="C23544">
        <v>1</v>
      </c>
      <c r="D23544">
        <v>1</v>
      </c>
      <c r="E23544">
        <v>1</v>
      </c>
      <c r="F23544">
        <v>1</v>
      </c>
      <c r="G23544">
        <v>1</v>
      </c>
      <c r="H23544">
        <v>1</v>
      </c>
      <c r="I23544">
        <v>1</v>
      </c>
      <c r="J23544">
        <v>1</v>
      </c>
      <c r="K23544">
        <v>1</v>
      </c>
      <c r="L23544">
        <v>1</v>
      </c>
      <c r="M23544">
        <v>730</v>
      </c>
      <c r="N23544">
        <v>550</v>
      </c>
      <c r="O23544">
        <v>11</v>
      </c>
      <c r="P23544">
        <f>SUM(data_1666531922508_noWhiskey[[#This Row],[winepoints_signalled]:[max_price_signalled]])</f>
        <v>9</v>
      </c>
    </row>
    <row r="23545" spans="1:16" x14ac:dyDescent="0.35">
      <c r="A23545">
        <v>45166</v>
      </c>
      <c r="B23545" s="5" t="s">
        <v>11559</v>
      </c>
      <c r="C23545">
        <v>1</v>
      </c>
      <c r="D23545">
        <v>1</v>
      </c>
      <c r="E23545">
        <v>1</v>
      </c>
      <c r="F23545">
        <v>1</v>
      </c>
      <c r="G23545">
        <v>1</v>
      </c>
      <c r="H23545">
        <v>1</v>
      </c>
      <c r="I23545">
        <v>1</v>
      </c>
      <c r="J23545">
        <v>1</v>
      </c>
      <c r="K23545">
        <v>1</v>
      </c>
      <c r="L23545">
        <v>1</v>
      </c>
      <c r="M23545">
        <v>115</v>
      </c>
      <c r="N23545">
        <v>1</v>
      </c>
      <c r="O23545">
        <v>2</v>
      </c>
      <c r="P23545">
        <f>SUM(data_1666531922508_noWhiskey[[#This Row],[winepoints_signalled]:[max_price_signalled]])</f>
        <v>9</v>
      </c>
    </row>
    <row r="23546" spans="1:16" x14ac:dyDescent="0.35">
      <c r="A23546">
        <v>45167</v>
      </c>
      <c r="B23546" s="5" t="s">
        <v>11560</v>
      </c>
      <c r="C23546">
        <v>0</v>
      </c>
      <c r="D23546">
        <v>1</v>
      </c>
      <c r="E23546">
        <v>1</v>
      </c>
      <c r="F23546">
        <v>1</v>
      </c>
      <c r="G23546">
        <v>1</v>
      </c>
      <c r="H23546">
        <v>1</v>
      </c>
      <c r="I23546">
        <v>1</v>
      </c>
      <c r="J23546">
        <v>1</v>
      </c>
      <c r="K23546">
        <v>1</v>
      </c>
      <c r="L23546">
        <v>1</v>
      </c>
      <c r="M23546">
        <v>175</v>
      </c>
      <c r="N23546">
        <v>13</v>
      </c>
      <c r="O23546">
        <v>26</v>
      </c>
      <c r="P23546">
        <f>SUM(data_1666531922508_noWhiskey[[#This Row],[winepoints_signalled]:[max_price_signalled]])</f>
        <v>8</v>
      </c>
    </row>
    <row r="23547" spans="1:16" x14ac:dyDescent="0.35">
      <c r="A23547">
        <v>45168</v>
      </c>
      <c r="B23547" s="5" t="s">
        <v>7760</v>
      </c>
      <c r="C23547">
        <v>0</v>
      </c>
      <c r="D23547">
        <v>1</v>
      </c>
      <c r="E23547">
        <v>1</v>
      </c>
      <c r="F23547">
        <v>1</v>
      </c>
      <c r="G23547">
        <v>1</v>
      </c>
      <c r="H23547">
        <v>1</v>
      </c>
      <c r="I23547">
        <v>1</v>
      </c>
      <c r="J23547">
        <v>1</v>
      </c>
      <c r="K23547">
        <v>1</v>
      </c>
      <c r="L23547">
        <v>0</v>
      </c>
      <c r="M23547">
        <v>0</v>
      </c>
      <c r="N23547">
        <v>270</v>
      </c>
      <c r="O23547">
        <v>540</v>
      </c>
      <c r="P23547">
        <f>SUM(data_1666531922508_noWhiskey[[#This Row],[winepoints_signalled]:[max_price_signalled]])</f>
        <v>8</v>
      </c>
    </row>
    <row r="23548" spans="1:16" hidden="1" x14ac:dyDescent="0.35">
      <c r="A23548">
        <v>45169</v>
      </c>
      <c r="B23548" s="5" t="s">
        <v>9665</v>
      </c>
      <c r="C23548">
        <v>1</v>
      </c>
      <c r="D23548">
        <v>0</v>
      </c>
      <c r="E23548">
        <v>0</v>
      </c>
      <c r="F23548">
        <v>1</v>
      </c>
      <c r="G23548">
        <v>1</v>
      </c>
      <c r="H23548">
        <v>1</v>
      </c>
      <c r="I23548">
        <v>1</v>
      </c>
      <c r="J23548">
        <v>1</v>
      </c>
      <c r="K23548">
        <v>1</v>
      </c>
      <c r="L23548">
        <v>1</v>
      </c>
      <c r="M23548">
        <v>210</v>
      </c>
      <c r="N23548">
        <v>180</v>
      </c>
      <c r="O23548">
        <v>360</v>
      </c>
      <c r="P23548">
        <f>SUM(data_1666531922508_noWhiskey[[#This Row],[winepoints_signalled]:[max_price_signalled]])</f>
        <v>7</v>
      </c>
    </row>
    <row r="23549" spans="1:16" x14ac:dyDescent="0.35">
      <c r="A23549">
        <v>45187</v>
      </c>
      <c r="B23549" s="5" t="s">
        <v>11561</v>
      </c>
      <c r="C23549">
        <v>0</v>
      </c>
      <c r="D23549">
        <v>1</v>
      </c>
      <c r="E23549">
        <v>1</v>
      </c>
      <c r="F23549">
        <v>1</v>
      </c>
      <c r="G23549">
        <v>1</v>
      </c>
      <c r="H23549">
        <v>1</v>
      </c>
      <c r="I23549">
        <v>1</v>
      </c>
      <c r="J23549">
        <v>1</v>
      </c>
      <c r="K23549">
        <v>1</v>
      </c>
      <c r="L23549">
        <v>1</v>
      </c>
      <c r="M23549">
        <v>190</v>
      </c>
      <c r="N23549">
        <v>180</v>
      </c>
      <c r="O23549">
        <v>360</v>
      </c>
      <c r="P23549">
        <f>SUM(data_1666531922508_noWhiskey[[#This Row],[winepoints_signalled]:[max_price_signalled]])</f>
        <v>8</v>
      </c>
    </row>
    <row r="23550" spans="1:16" x14ac:dyDescent="0.35">
      <c r="A23550">
        <v>45272</v>
      </c>
      <c r="B23550" s="5" t="s">
        <v>11562</v>
      </c>
      <c r="C23550">
        <v>1</v>
      </c>
      <c r="D23550">
        <v>0</v>
      </c>
      <c r="E23550">
        <v>1</v>
      </c>
      <c r="F23550">
        <v>1</v>
      </c>
      <c r="G23550">
        <v>1</v>
      </c>
      <c r="H23550">
        <v>1</v>
      </c>
      <c r="I23550">
        <v>1</v>
      </c>
      <c r="J23550">
        <v>1</v>
      </c>
      <c r="K23550">
        <v>1</v>
      </c>
      <c r="L23550">
        <v>0</v>
      </c>
      <c r="M23550">
        <v>0</v>
      </c>
      <c r="N23550">
        <v>150</v>
      </c>
      <c r="O23550">
        <v>300</v>
      </c>
      <c r="P23550">
        <f>SUM(data_1666531922508_noWhiskey[[#This Row],[winepoints_signalled]:[max_price_signalled]])</f>
        <v>8</v>
      </c>
    </row>
    <row r="23551" spans="1:16" hidden="1" x14ac:dyDescent="0.35">
      <c r="A23551">
        <v>45170</v>
      </c>
      <c r="B23551" s="5" t="s">
        <v>9665</v>
      </c>
      <c r="C23551">
        <v>1</v>
      </c>
      <c r="D23551">
        <v>0</v>
      </c>
      <c r="E23551">
        <v>0</v>
      </c>
      <c r="F23551">
        <v>1</v>
      </c>
      <c r="G23551">
        <v>1</v>
      </c>
      <c r="H23551">
        <v>1</v>
      </c>
      <c r="I23551">
        <v>1</v>
      </c>
      <c r="J23551">
        <v>1</v>
      </c>
      <c r="K23551">
        <v>1</v>
      </c>
      <c r="L23551">
        <v>1</v>
      </c>
      <c r="M23551">
        <v>220</v>
      </c>
      <c r="N23551">
        <v>180</v>
      </c>
      <c r="O23551">
        <v>360</v>
      </c>
      <c r="P23551">
        <f>SUM(data_1666531922508_noWhiskey[[#This Row],[winepoints_signalled]:[max_price_signalled]])</f>
        <v>7</v>
      </c>
    </row>
    <row r="23552" spans="1:16" hidden="1" x14ac:dyDescent="0.35">
      <c r="A23552">
        <v>45171</v>
      </c>
      <c r="B23552" s="5" t="s">
        <v>9666</v>
      </c>
      <c r="C23552">
        <v>1</v>
      </c>
      <c r="D23552">
        <v>0</v>
      </c>
      <c r="E23552">
        <v>0</v>
      </c>
      <c r="F23552">
        <v>1</v>
      </c>
      <c r="G23552">
        <v>1</v>
      </c>
      <c r="H23552">
        <v>1</v>
      </c>
      <c r="I23552">
        <v>1</v>
      </c>
      <c r="J23552">
        <v>1</v>
      </c>
      <c r="K23552">
        <v>1</v>
      </c>
      <c r="L23552">
        <v>1</v>
      </c>
      <c r="M23552">
        <v>210</v>
      </c>
      <c r="N23552">
        <v>210</v>
      </c>
      <c r="O23552">
        <v>405</v>
      </c>
      <c r="P23552">
        <f>SUM(data_1666531922508_noWhiskey[[#This Row],[winepoints_signalled]:[max_price_signalled]])</f>
        <v>7</v>
      </c>
    </row>
    <row r="23553" spans="1:16" hidden="1" x14ac:dyDescent="0.35">
      <c r="A23553">
        <v>45172</v>
      </c>
      <c r="B23553" s="5" t="s">
        <v>9666</v>
      </c>
      <c r="C23553">
        <v>1</v>
      </c>
      <c r="D23553">
        <v>0</v>
      </c>
      <c r="E23553">
        <v>0</v>
      </c>
      <c r="F23553">
        <v>1</v>
      </c>
      <c r="G23553">
        <v>1</v>
      </c>
      <c r="H23553">
        <v>1</v>
      </c>
      <c r="I23553">
        <v>1</v>
      </c>
      <c r="J23553">
        <v>1</v>
      </c>
      <c r="K23553">
        <v>1</v>
      </c>
      <c r="L23553">
        <v>1</v>
      </c>
      <c r="M23553">
        <v>140</v>
      </c>
      <c r="N23553">
        <v>140</v>
      </c>
      <c r="O23553">
        <v>270</v>
      </c>
      <c r="P23553">
        <f>SUM(data_1666531922508_noWhiskey[[#This Row],[winepoints_signalled]:[max_price_signalled]])</f>
        <v>7</v>
      </c>
    </row>
    <row r="23554" spans="1:16" hidden="1" x14ac:dyDescent="0.35">
      <c r="A23554">
        <v>45173</v>
      </c>
      <c r="B23554" s="5" t="s">
        <v>9666</v>
      </c>
      <c r="C23554">
        <v>1</v>
      </c>
      <c r="D23554">
        <v>0</v>
      </c>
      <c r="E23554">
        <v>0</v>
      </c>
      <c r="F23554">
        <v>1</v>
      </c>
      <c r="G23554">
        <v>1</v>
      </c>
      <c r="H23554">
        <v>1</v>
      </c>
      <c r="I23554">
        <v>1</v>
      </c>
      <c r="J23554">
        <v>1</v>
      </c>
      <c r="K23554">
        <v>1</v>
      </c>
      <c r="L23554">
        <v>1</v>
      </c>
      <c r="M23554">
        <v>80</v>
      </c>
      <c r="N23554">
        <v>70</v>
      </c>
      <c r="O23554">
        <v>135</v>
      </c>
      <c r="P23554">
        <f>SUM(data_1666531922508_noWhiskey[[#This Row],[winepoints_signalled]:[max_price_signalled]])</f>
        <v>7</v>
      </c>
    </row>
    <row r="23555" spans="1:16" hidden="1" x14ac:dyDescent="0.35">
      <c r="A23555">
        <v>45174</v>
      </c>
      <c r="B23555" s="5" t="s">
        <v>9724</v>
      </c>
      <c r="C23555">
        <v>1</v>
      </c>
      <c r="D23555">
        <v>1</v>
      </c>
      <c r="E23555">
        <v>0</v>
      </c>
      <c r="F23555">
        <v>1</v>
      </c>
      <c r="G23555">
        <v>1</v>
      </c>
      <c r="H23555">
        <v>1</v>
      </c>
      <c r="I23555">
        <v>1</v>
      </c>
      <c r="J23555">
        <v>1</v>
      </c>
      <c r="K23555">
        <v>1</v>
      </c>
      <c r="L23555">
        <v>1</v>
      </c>
      <c r="M23555">
        <v>145</v>
      </c>
      <c r="N23555">
        <v>135</v>
      </c>
      <c r="O23555">
        <v>270</v>
      </c>
      <c r="P23555">
        <f>SUM(data_1666531922508_noWhiskey[[#This Row],[winepoints_signalled]:[max_price_signalled]])</f>
        <v>8</v>
      </c>
    </row>
    <row r="23556" spans="1:16" hidden="1" x14ac:dyDescent="0.35">
      <c r="A23556">
        <v>45175</v>
      </c>
      <c r="B23556" s="5" t="s">
        <v>9724</v>
      </c>
      <c r="C23556">
        <v>1</v>
      </c>
      <c r="D23556">
        <v>1</v>
      </c>
      <c r="E23556">
        <v>0</v>
      </c>
      <c r="F23556">
        <v>1</v>
      </c>
      <c r="G23556">
        <v>1</v>
      </c>
      <c r="H23556">
        <v>1</v>
      </c>
      <c r="I23556">
        <v>1</v>
      </c>
      <c r="J23556">
        <v>1</v>
      </c>
      <c r="K23556">
        <v>1</v>
      </c>
      <c r="L23556">
        <v>1</v>
      </c>
      <c r="M23556">
        <v>165</v>
      </c>
      <c r="N23556">
        <v>135</v>
      </c>
      <c r="O23556">
        <v>270</v>
      </c>
      <c r="P23556">
        <f>SUM(data_1666531922508_noWhiskey[[#This Row],[winepoints_signalled]:[max_price_signalled]])</f>
        <v>8</v>
      </c>
    </row>
    <row r="23557" spans="1:16" hidden="1" x14ac:dyDescent="0.35">
      <c r="A23557">
        <v>45176</v>
      </c>
      <c r="B23557" s="5" t="s">
        <v>9725</v>
      </c>
      <c r="C23557">
        <v>1</v>
      </c>
      <c r="D23557">
        <v>1</v>
      </c>
      <c r="E23557">
        <v>0</v>
      </c>
      <c r="F23557">
        <v>1</v>
      </c>
      <c r="G23557">
        <v>1</v>
      </c>
      <c r="H23557">
        <v>1</v>
      </c>
      <c r="I23557">
        <v>1</v>
      </c>
      <c r="J23557">
        <v>1</v>
      </c>
      <c r="K23557">
        <v>1</v>
      </c>
      <c r="L23557">
        <v>1</v>
      </c>
      <c r="M23557">
        <v>270</v>
      </c>
      <c r="N23557">
        <v>240</v>
      </c>
      <c r="O23557">
        <v>480</v>
      </c>
      <c r="P23557">
        <f>SUM(data_1666531922508_noWhiskey[[#This Row],[winepoints_signalled]:[max_price_signalled]])</f>
        <v>8</v>
      </c>
    </row>
    <row r="23558" spans="1:16" hidden="1" x14ac:dyDescent="0.35">
      <c r="A23558">
        <v>45177</v>
      </c>
      <c r="B23558" s="5" t="s">
        <v>9725</v>
      </c>
      <c r="C23558">
        <v>1</v>
      </c>
      <c r="D23558">
        <v>1</v>
      </c>
      <c r="E23558">
        <v>0</v>
      </c>
      <c r="F23558">
        <v>1</v>
      </c>
      <c r="G23558">
        <v>1</v>
      </c>
      <c r="H23558">
        <v>1</v>
      </c>
      <c r="I23558">
        <v>1</v>
      </c>
      <c r="J23558">
        <v>1</v>
      </c>
      <c r="K23558">
        <v>1</v>
      </c>
      <c r="L23558">
        <v>1</v>
      </c>
      <c r="M23558">
        <v>270</v>
      </c>
      <c r="N23558">
        <v>240</v>
      </c>
      <c r="O23558">
        <v>480</v>
      </c>
      <c r="P23558">
        <f>SUM(data_1666531922508_noWhiskey[[#This Row],[winepoints_signalled]:[max_price_signalled]])</f>
        <v>8</v>
      </c>
    </row>
    <row r="23559" spans="1:16" x14ac:dyDescent="0.35">
      <c r="A23559">
        <v>45178</v>
      </c>
      <c r="B23559" s="5" t="s">
        <v>11563</v>
      </c>
      <c r="C23559">
        <v>1</v>
      </c>
      <c r="D23559">
        <v>0</v>
      </c>
      <c r="E23559">
        <v>1</v>
      </c>
      <c r="F23559">
        <v>1</v>
      </c>
      <c r="G23559">
        <v>1</v>
      </c>
      <c r="H23559">
        <v>1</v>
      </c>
      <c r="I23559">
        <v>1</v>
      </c>
      <c r="J23559">
        <v>1</v>
      </c>
      <c r="K23559">
        <v>1</v>
      </c>
      <c r="L23559">
        <v>1</v>
      </c>
      <c r="M23559">
        <v>120</v>
      </c>
      <c r="N23559">
        <v>120</v>
      </c>
      <c r="O23559">
        <v>240</v>
      </c>
      <c r="P23559">
        <f>SUM(data_1666531922508_noWhiskey[[#This Row],[winepoints_signalled]:[max_price_signalled]])</f>
        <v>8</v>
      </c>
    </row>
    <row r="23560" spans="1:16" x14ac:dyDescent="0.35">
      <c r="A23560">
        <v>45179</v>
      </c>
      <c r="B23560" s="5" t="s">
        <v>11564</v>
      </c>
      <c r="C23560">
        <v>0</v>
      </c>
      <c r="D23560">
        <v>1</v>
      </c>
      <c r="E23560">
        <v>1</v>
      </c>
      <c r="F23560">
        <v>1</v>
      </c>
      <c r="G23560">
        <v>1</v>
      </c>
      <c r="H23560">
        <v>1</v>
      </c>
      <c r="I23560">
        <v>1</v>
      </c>
      <c r="J23560">
        <v>1</v>
      </c>
      <c r="K23560">
        <v>1</v>
      </c>
      <c r="L23560">
        <v>1</v>
      </c>
      <c r="M23560">
        <v>240</v>
      </c>
      <c r="N23560">
        <v>240</v>
      </c>
      <c r="O23560">
        <v>480</v>
      </c>
      <c r="P23560">
        <f>SUM(data_1666531922508_noWhiskey[[#This Row],[winepoints_signalled]:[max_price_signalled]])</f>
        <v>8</v>
      </c>
    </row>
    <row r="23561" spans="1:16" x14ac:dyDescent="0.35">
      <c r="A23561">
        <v>45180</v>
      </c>
      <c r="B23561" s="5" t="s">
        <v>9756</v>
      </c>
      <c r="C23561">
        <v>1</v>
      </c>
      <c r="D23561">
        <v>0</v>
      </c>
      <c r="E23561">
        <v>1</v>
      </c>
      <c r="F23561">
        <v>1</v>
      </c>
      <c r="G23561">
        <v>1</v>
      </c>
      <c r="H23561">
        <v>1</v>
      </c>
      <c r="I23561">
        <v>1</v>
      </c>
      <c r="J23561">
        <v>1</v>
      </c>
      <c r="K23561">
        <v>1</v>
      </c>
      <c r="L23561">
        <v>1</v>
      </c>
      <c r="M23561">
        <v>190</v>
      </c>
      <c r="N23561">
        <v>150</v>
      </c>
      <c r="O23561">
        <v>300</v>
      </c>
      <c r="P23561">
        <f>SUM(data_1666531922508_noWhiskey[[#This Row],[winepoints_signalled]:[max_price_signalled]])</f>
        <v>8</v>
      </c>
    </row>
    <row r="23562" spans="1:16" x14ac:dyDescent="0.35">
      <c r="A23562">
        <v>45181</v>
      </c>
      <c r="B23562" s="5" t="s">
        <v>10971</v>
      </c>
      <c r="C23562">
        <v>0</v>
      </c>
      <c r="D23562">
        <v>1</v>
      </c>
      <c r="E23562">
        <v>1</v>
      </c>
      <c r="F23562">
        <v>1</v>
      </c>
      <c r="G23562">
        <v>1</v>
      </c>
      <c r="H23562">
        <v>1</v>
      </c>
      <c r="I23562">
        <v>1</v>
      </c>
      <c r="J23562">
        <v>1</v>
      </c>
      <c r="K23562">
        <v>1</v>
      </c>
      <c r="L23562">
        <v>1</v>
      </c>
      <c r="M23562">
        <v>100</v>
      </c>
      <c r="N23562">
        <v>90</v>
      </c>
      <c r="O23562">
        <v>180</v>
      </c>
      <c r="P23562">
        <f>SUM(data_1666531922508_noWhiskey[[#This Row],[winepoints_signalled]:[max_price_signalled]])</f>
        <v>8</v>
      </c>
    </row>
    <row r="23563" spans="1:16" x14ac:dyDescent="0.35">
      <c r="A23563">
        <v>45182</v>
      </c>
      <c r="B23563" s="5" t="s">
        <v>10246</v>
      </c>
      <c r="C23563">
        <v>1</v>
      </c>
      <c r="D23563">
        <v>0</v>
      </c>
      <c r="E23563">
        <v>1</v>
      </c>
      <c r="F23563">
        <v>1</v>
      </c>
      <c r="G23563">
        <v>1</v>
      </c>
      <c r="H23563">
        <v>1</v>
      </c>
      <c r="I23563">
        <v>1</v>
      </c>
      <c r="J23563">
        <v>1</v>
      </c>
      <c r="K23563">
        <v>1</v>
      </c>
      <c r="L23563">
        <v>0</v>
      </c>
      <c r="M23563">
        <v>0</v>
      </c>
      <c r="N23563">
        <v>200</v>
      </c>
      <c r="O23563">
        <v>400</v>
      </c>
      <c r="P23563">
        <f>SUM(data_1666531922508_noWhiskey[[#This Row],[winepoints_signalled]:[max_price_signalled]])</f>
        <v>8</v>
      </c>
    </row>
    <row r="23564" spans="1:16" x14ac:dyDescent="0.35">
      <c r="A23564">
        <v>45183</v>
      </c>
      <c r="B23564" s="5" t="s">
        <v>10771</v>
      </c>
      <c r="C23564">
        <v>1</v>
      </c>
      <c r="D23564">
        <v>0</v>
      </c>
      <c r="E23564">
        <v>1</v>
      </c>
      <c r="F23564">
        <v>1</v>
      </c>
      <c r="G23564">
        <v>1</v>
      </c>
      <c r="H23564">
        <v>1</v>
      </c>
      <c r="I23564">
        <v>1</v>
      </c>
      <c r="J23564">
        <v>1</v>
      </c>
      <c r="K23564">
        <v>1</v>
      </c>
      <c r="L23564">
        <v>1</v>
      </c>
      <c r="M23564">
        <v>300</v>
      </c>
      <c r="N23564">
        <v>300</v>
      </c>
      <c r="O23564">
        <v>600</v>
      </c>
      <c r="P23564">
        <f>SUM(data_1666531922508_noWhiskey[[#This Row],[winepoints_signalled]:[max_price_signalled]])</f>
        <v>8</v>
      </c>
    </row>
    <row r="23565" spans="1:16" x14ac:dyDescent="0.35">
      <c r="A23565">
        <v>45184</v>
      </c>
      <c r="B23565" s="5" t="s">
        <v>11565</v>
      </c>
      <c r="C23565">
        <v>0</v>
      </c>
      <c r="D23565">
        <v>0</v>
      </c>
      <c r="E23565">
        <v>1</v>
      </c>
      <c r="F23565">
        <v>1</v>
      </c>
      <c r="G23565">
        <v>1</v>
      </c>
      <c r="H23565">
        <v>1</v>
      </c>
      <c r="I23565">
        <v>1</v>
      </c>
      <c r="J23565">
        <v>1</v>
      </c>
      <c r="K23565">
        <v>1</v>
      </c>
      <c r="L23565">
        <v>1</v>
      </c>
      <c r="M23565">
        <v>215</v>
      </c>
      <c r="N23565">
        <v>205</v>
      </c>
      <c r="O23565">
        <v>410</v>
      </c>
      <c r="P23565">
        <f>SUM(data_1666531922508_noWhiskey[[#This Row],[winepoints_signalled]:[max_price_signalled]])</f>
        <v>7</v>
      </c>
    </row>
    <row r="23566" spans="1:16" x14ac:dyDescent="0.35">
      <c r="A23566">
        <v>45185</v>
      </c>
      <c r="B23566" s="5" t="s">
        <v>11566</v>
      </c>
      <c r="C23566">
        <v>0</v>
      </c>
      <c r="D23566">
        <v>0</v>
      </c>
      <c r="E23566">
        <v>1</v>
      </c>
      <c r="F23566">
        <v>1</v>
      </c>
      <c r="G23566">
        <v>1</v>
      </c>
      <c r="H23566">
        <v>1</v>
      </c>
      <c r="I23566">
        <v>1</v>
      </c>
      <c r="J23566">
        <v>1</v>
      </c>
      <c r="K23566">
        <v>1</v>
      </c>
      <c r="L23566">
        <v>1</v>
      </c>
      <c r="M23566">
        <v>35</v>
      </c>
      <c r="N23566">
        <v>25</v>
      </c>
      <c r="O23566">
        <v>50</v>
      </c>
      <c r="P23566">
        <f>SUM(data_1666531922508_noWhiskey[[#This Row],[winepoints_signalled]:[max_price_signalled]])</f>
        <v>7</v>
      </c>
    </row>
    <row r="23567" spans="1:16" x14ac:dyDescent="0.35">
      <c r="A23567">
        <v>45186</v>
      </c>
      <c r="B23567" s="5" t="s">
        <v>11040</v>
      </c>
      <c r="C23567">
        <v>0</v>
      </c>
      <c r="D23567">
        <v>0</v>
      </c>
      <c r="E23567">
        <v>1</v>
      </c>
      <c r="F23567">
        <v>1</v>
      </c>
      <c r="G23567">
        <v>1</v>
      </c>
      <c r="H23567">
        <v>1</v>
      </c>
      <c r="I23567">
        <v>1</v>
      </c>
      <c r="J23567">
        <v>1</v>
      </c>
      <c r="K23567">
        <v>1</v>
      </c>
      <c r="L23567">
        <v>0</v>
      </c>
      <c r="M23567">
        <v>0</v>
      </c>
      <c r="N23567">
        <v>90</v>
      </c>
      <c r="O23567">
        <v>180</v>
      </c>
      <c r="P23567">
        <f>SUM(data_1666531922508_noWhiskey[[#This Row],[winepoints_signalled]:[max_price_signalled]])</f>
        <v>7</v>
      </c>
    </row>
    <row r="23568" spans="1:16" x14ac:dyDescent="0.35">
      <c r="A23568">
        <v>45188</v>
      </c>
      <c r="B23568" s="5" t="s">
        <v>5656</v>
      </c>
      <c r="C23568">
        <v>1</v>
      </c>
      <c r="D23568">
        <v>0</v>
      </c>
      <c r="E23568">
        <v>1</v>
      </c>
      <c r="F23568">
        <v>1</v>
      </c>
      <c r="G23568">
        <v>1</v>
      </c>
      <c r="H23568">
        <v>1</v>
      </c>
      <c r="I23568">
        <v>1</v>
      </c>
      <c r="J23568">
        <v>1</v>
      </c>
      <c r="K23568">
        <v>1</v>
      </c>
      <c r="L23568">
        <v>1</v>
      </c>
      <c r="M23568">
        <v>360</v>
      </c>
      <c r="N23568">
        <v>340</v>
      </c>
      <c r="O23568">
        <v>675</v>
      </c>
      <c r="P23568">
        <f>SUM(data_1666531922508_noWhiskey[[#This Row],[winepoints_signalled]:[max_price_signalled]])</f>
        <v>8</v>
      </c>
    </row>
    <row r="23569" spans="1:16" x14ac:dyDescent="0.35">
      <c r="A23569">
        <v>45189</v>
      </c>
      <c r="B23569" s="5" t="s">
        <v>11281</v>
      </c>
      <c r="C23569">
        <v>0</v>
      </c>
      <c r="D23569">
        <v>0</v>
      </c>
      <c r="E23569">
        <v>1</v>
      </c>
      <c r="F23569">
        <v>1</v>
      </c>
      <c r="G23569">
        <v>1</v>
      </c>
      <c r="H23569">
        <v>1</v>
      </c>
      <c r="I23569">
        <v>1</v>
      </c>
      <c r="J23569">
        <v>1</v>
      </c>
      <c r="K23569">
        <v>1</v>
      </c>
      <c r="L23569">
        <v>0</v>
      </c>
      <c r="M23569">
        <v>0</v>
      </c>
      <c r="N23569">
        <v>105</v>
      </c>
      <c r="O23569">
        <v>210</v>
      </c>
      <c r="P23569">
        <f>SUM(data_1666531922508_noWhiskey[[#This Row],[winepoints_signalled]:[max_price_signalled]])</f>
        <v>7</v>
      </c>
    </row>
    <row r="23570" spans="1:16" x14ac:dyDescent="0.35">
      <c r="A23570">
        <v>45190</v>
      </c>
      <c r="B23570" s="5" t="s">
        <v>11065</v>
      </c>
      <c r="C23570">
        <v>0</v>
      </c>
      <c r="D23570">
        <v>0</v>
      </c>
      <c r="E23570">
        <v>1</v>
      </c>
      <c r="F23570">
        <v>1</v>
      </c>
      <c r="G23570">
        <v>1</v>
      </c>
      <c r="H23570">
        <v>1</v>
      </c>
      <c r="I23570">
        <v>1</v>
      </c>
      <c r="J23570">
        <v>1</v>
      </c>
      <c r="K23570">
        <v>1</v>
      </c>
      <c r="L23570">
        <v>1</v>
      </c>
      <c r="M23570">
        <v>60</v>
      </c>
      <c r="N23570">
        <v>60</v>
      </c>
      <c r="O23570">
        <v>120</v>
      </c>
      <c r="P23570">
        <f>SUM(data_1666531922508_noWhiskey[[#This Row],[winepoints_signalled]:[max_price_signalled]])</f>
        <v>7</v>
      </c>
    </row>
    <row r="23571" spans="1:16" x14ac:dyDescent="0.35">
      <c r="A23571">
        <v>45191</v>
      </c>
      <c r="B23571" s="5" t="s">
        <v>3569</v>
      </c>
      <c r="C23571">
        <v>0</v>
      </c>
      <c r="D23571">
        <v>0</v>
      </c>
      <c r="E23571">
        <v>1</v>
      </c>
      <c r="F23571">
        <v>1</v>
      </c>
      <c r="G23571">
        <v>1</v>
      </c>
      <c r="H23571">
        <v>1</v>
      </c>
      <c r="I23571">
        <v>1</v>
      </c>
      <c r="J23571">
        <v>1</v>
      </c>
      <c r="K23571">
        <v>1</v>
      </c>
      <c r="L23571">
        <v>0</v>
      </c>
      <c r="M23571">
        <v>0</v>
      </c>
      <c r="N23571">
        <v>60</v>
      </c>
      <c r="O23571">
        <v>120</v>
      </c>
      <c r="P23571">
        <f>SUM(data_1666531922508_noWhiskey[[#This Row],[winepoints_signalled]:[max_price_signalled]])</f>
        <v>7</v>
      </c>
    </row>
    <row r="23572" spans="1:16" x14ac:dyDescent="0.35">
      <c r="A23572">
        <v>45192</v>
      </c>
      <c r="B23572" s="5" t="s">
        <v>11567</v>
      </c>
      <c r="C23572">
        <v>0</v>
      </c>
      <c r="D23572">
        <v>0</v>
      </c>
      <c r="E23572">
        <v>1</v>
      </c>
      <c r="F23572">
        <v>1</v>
      </c>
      <c r="G23572">
        <v>1</v>
      </c>
      <c r="H23572">
        <v>1</v>
      </c>
      <c r="I23572">
        <v>1</v>
      </c>
      <c r="J23572">
        <v>1</v>
      </c>
      <c r="K23572">
        <v>1</v>
      </c>
      <c r="L23572">
        <v>1</v>
      </c>
      <c r="M23572">
        <v>42</v>
      </c>
      <c r="N23572">
        <v>42</v>
      </c>
      <c r="O23572">
        <v>84</v>
      </c>
      <c r="P23572">
        <f>SUM(data_1666531922508_noWhiskey[[#This Row],[winepoints_signalled]:[max_price_signalled]])</f>
        <v>7</v>
      </c>
    </row>
    <row r="23573" spans="1:16" x14ac:dyDescent="0.35">
      <c r="A23573">
        <v>45193</v>
      </c>
      <c r="B23573" s="5" t="s">
        <v>208</v>
      </c>
      <c r="C23573">
        <v>0</v>
      </c>
      <c r="D23573">
        <v>0</v>
      </c>
      <c r="E23573">
        <v>1</v>
      </c>
      <c r="F23573">
        <v>1</v>
      </c>
      <c r="G23573">
        <v>1</v>
      </c>
      <c r="H23573">
        <v>1</v>
      </c>
      <c r="I23573">
        <v>1</v>
      </c>
      <c r="J23573">
        <v>1</v>
      </c>
      <c r="K23573">
        <v>1</v>
      </c>
      <c r="L23573">
        <v>0</v>
      </c>
      <c r="M23573">
        <v>0</v>
      </c>
      <c r="N23573">
        <v>75</v>
      </c>
      <c r="O23573">
        <v>150</v>
      </c>
      <c r="P23573">
        <f>SUM(data_1666531922508_noWhiskey[[#This Row],[winepoints_signalled]:[max_price_signalled]])</f>
        <v>7</v>
      </c>
    </row>
    <row r="23574" spans="1:16" x14ac:dyDescent="0.35">
      <c r="A23574">
        <v>45194</v>
      </c>
      <c r="B23574" s="5" t="s">
        <v>10970</v>
      </c>
      <c r="C23574">
        <v>0</v>
      </c>
      <c r="D23574">
        <v>0</v>
      </c>
      <c r="E23574">
        <v>1</v>
      </c>
      <c r="F23574">
        <v>1</v>
      </c>
      <c r="G23574">
        <v>1</v>
      </c>
      <c r="H23574">
        <v>1</v>
      </c>
      <c r="I23574">
        <v>1</v>
      </c>
      <c r="J23574">
        <v>1</v>
      </c>
      <c r="K23574">
        <v>1</v>
      </c>
      <c r="L23574">
        <v>0</v>
      </c>
      <c r="M23574">
        <v>0</v>
      </c>
      <c r="N23574">
        <v>230</v>
      </c>
      <c r="O23574">
        <v>460</v>
      </c>
      <c r="P23574">
        <f>SUM(data_1666531922508_noWhiskey[[#This Row],[winepoints_signalled]:[max_price_signalled]])</f>
        <v>7</v>
      </c>
    </row>
    <row r="23575" spans="1:16" x14ac:dyDescent="0.35">
      <c r="A23575">
        <v>45195</v>
      </c>
      <c r="B23575" s="5" t="s">
        <v>11568</v>
      </c>
      <c r="C23575">
        <v>1</v>
      </c>
      <c r="D23575">
        <v>1</v>
      </c>
      <c r="E23575">
        <v>1</v>
      </c>
      <c r="F23575">
        <v>1</v>
      </c>
      <c r="G23575">
        <v>1</v>
      </c>
      <c r="H23575">
        <v>1</v>
      </c>
      <c r="I23575">
        <v>1</v>
      </c>
      <c r="J23575">
        <v>1</v>
      </c>
      <c r="K23575">
        <v>1</v>
      </c>
      <c r="L23575">
        <v>1</v>
      </c>
      <c r="M23575">
        <v>230</v>
      </c>
      <c r="N23575">
        <v>150</v>
      </c>
      <c r="O23575">
        <v>300</v>
      </c>
      <c r="P23575">
        <f>SUM(data_1666531922508_noWhiskey[[#This Row],[winepoints_signalled]:[max_price_signalled]])</f>
        <v>9</v>
      </c>
    </row>
    <row r="23576" spans="1:16" x14ac:dyDescent="0.35">
      <c r="A23576">
        <v>45196</v>
      </c>
      <c r="B23576" s="5" t="s">
        <v>10970</v>
      </c>
      <c r="C23576">
        <v>0</v>
      </c>
      <c r="D23576">
        <v>0</v>
      </c>
      <c r="E23576">
        <v>1</v>
      </c>
      <c r="F23576">
        <v>1</v>
      </c>
      <c r="G23576">
        <v>1</v>
      </c>
      <c r="H23576">
        <v>1</v>
      </c>
      <c r="I23576">
        <v>1</v>
      </c>
      <c r="J23576">
        <v>1</v>
      </c>
      <c r="K23576">
        <v>1</v>
      </c>
      <c r="L23576">
        <v>0</v>
      </c>
      <c r="M23576">
        <v>0</v>
      </c>
      <c r="N23576">
        <v>460</v>
      </c>
      <c r="O23576">
        <v>920</v>
      </c>
      <c r="P23576">
        <f>SUM(data_1666531922508_noWhiskey[[#This Row],[winepoints_signalled]:[max_price_signalled]])</f>
        <v>7</v>
      </c>
    </row>
    <row r="23577" spans="1:16" x14ac:dyDescent="0.35">
      <c r="A23577">
        <v>45197</v>
      </c>
      <c r="B23577" s="5" t="s">
        <v>10288</v>
      </c>
      <c r="C23577">
        <v>0</v>
      </c>
      <c r="D23577">
        <v>0</v>
      </c>
      <c r="E23577">
        <v>1</v>
      </c>
      <c r="F23577">
        <v>1</v>
      </c>
      <c r="G23577">
        <v>1</v>
      </c>
      <c r="H23577">
        <v>1</v>
      </c>
      <c r="I23577">
        <v>1</v>
      </c>
      <c r="J23577">
        <v>1</v>
      </c>
      <c r="K23577">
        <v>1</v>
      </c>
      <c r="L23577">
        <v>0</v>
      </c>
      <c r="M23577">
        <v>0</v>
      </c>
      <c r="N23577">
        <v>690</v>
      </c>
      <c r="O23577">
        <v>138</v>
      </c>
      <c r="P23577">
        <f>SUM(data_1666531922508_noWhiskey[[#This Row],[winepoints_signalled]:[max_price_signalled]])</f>
        <v>7</v>
      </c>
    </row>
    <row r="23578" spans="1:16" x14ac:dyDescent="0.35">
      <c r="A23578">
        <v>45198</v>
      </c>
      <c r="B23578" s="5" t="s">
        <v>11569</v>
      </c>
      <c r="C23578">
        <v>0</v>
      </c>
      <c r="D23578">
        <v>0</v>
      </c>
      <c r="E23578">
        <v>1</v>
      </c>
      <c r="F23578">
        <v>1</v>
      </c>
      <c r="G23578">
        <v>1</v>
      </c>
      <c r="H23578">
        <v>1</v>
      </c>
      <c r="I23578">
        <v>1</v>
      </c>
      <c r="J23578">
        <v>1</v>
      </c>
      <c r="K23578">
        <v>1</v>
      </c>
      <c r="L23578">
        <v>1</v>
      </c>
      <c r="M23578">
        <v>360</v>
      </c>
      <c r="N23578">
        <v>280</v>
      </c>
      <c r="O23578">
        <v>560</v>
      </c>
      <c r="P23578">
        <f>SUM(data_1666531922508_noWhiskey[[#This Row],[winepoints_signalled]:[max_price_signalled]])</f>
        <v>7</v>
      </c>
    </row>
    <row r="23579" spans="1:16" x14ac:dyDescent="0.35">
      <c r="A23579">
        <v>45199</v>
      </c>
      <c r="B23579" s="5" t="s">
        <v>11570</v>
      </c>
      <c r="C23579">
        <v>1</v>
      </c>
      <c r="D23579">
        <v>0</v>
      </c>
      <c r="E23579">
        <v>1</v>
      </c>
      <c r="F23579">
        <v>1</v>
      </c>
      <c r="G23579">
        <v>1</v>
      </c>
      <c r="H23579">
        <v>1</v>
      </c>
      <c r="I23579">
        <v>1</v>
      </c>
      <c r="J23579">
        <v>1</v>
      </c>
      <c r="K23579">
        <v>1</v>
      </c>
      <c r="L23579">
        <v>1</v>
      </c>
      <c r="M23579">
        <v>340</v>
      </c>
      <c r="N23579">
        <v>330</v>
      </c>
      <c r="O23579">
        <v>660</v>
      </c>
      <c r="P23579">
        <f>SUM(data_1666531922508_noWhiskey[[#This Row],[winepoints_signalled]:[max_price_signalled]])</f>
        <v>8</v>
      </c>
    </row>
    <row r="23580" spans="1:16" x14ac:dyDescent="0.35">
      <c r="A23580">
        <v>45200</v>
      </c>
      <c r="B23580" s="5" t="s">
        <v>11571</v>
      </c>
      <c r="C23580">
        <v>1</v>
      </c>
      <c r="D23580">
        <v>0</v>
      </c>
      <c r="E23580">
        <v>1</v>
      </c>
      <c r="F23580">
        <v>1</v>
      </c>
      <c r="G23580">
        <v>1</v>
      </c>
      <c r="H23580">
        <v>1</v>
      </c>
      <c r="I23580">
        <v>1</v>
      </c>
      <c r="J23580">
        <v>1</v>
      </c>
      <c r="K23580">
        <v>1</v>
      </c>
      <c r="L23580">
        <v>1</v>
      </c>
      <c r="M23580">
        <v>390</v>
      </c>
      <c r="N23580">
        <v>380</v>
      </c>
      <c r="O23580">
        <v>760</v>
      </c>
      <c r="P23580">
        <f>SUM(data_1666531922508_noWhiskey[[#This Row],[winepoints_signalled]:[max_price_signalled]])</f>
        <v>8</v>
      </c>
    </row>
    <row r="23581" spans="1:16" x14ac:dyDescent="0.35">
      <c r="A23581">
        <v>45201</v>
      </c>
      <c r="B23581" s="5" t="s">
        <v>11572</v>
      </c>
      <c r="C23581">
        <v>0</v>
      </c>
      <c r="D23581">
        <v>0</v>
      </c>
      <c r="E23581">
        <v>1</v>
      </c>
      <c r="F23581">
        <v>1</v>
      </c>
      <c r="G23581">
        <v>1</v>
      </c>
      <c r="H23581">
        <v>1</v>
      </c>
      <c r="I23581">
        <v>1</v>
      </c>
      <c r="J23581">
        <v>1</v>
      </c>
      <c r="K23581">
        <v>1</v>
      </c>
      <c r="L23581">
        <v>1</v>
      </c>
      <c r="M23581">
        <v>310</v>
      </c>
      <c r="N23581">
        <v>300</v>
      </c>
      <c r="O23581">
        <v>600</v>
      </c>
      <c r="P23581">
        <f>SUM(data_1666531922508_noWhiskey[[#This Row],[winepoints_signalled]:[max_price_signalled]])</f>
        <v>7</v>
      </c>
    </row>
    <row r="23582" spans="1:16" x14ac:dyDescent="0.35">
      <c r="A23582">
        <v>45202</v>
      </c>
      <c r="B23582" s="5" t="s">
        <v>11573</v>
      </c>
      <c r="C23582">
        <v>1</v>
      </c>
      <c r="D23582">
        <v>0</v>
      </c>
      <c r="E23582">
        <v>1</v>
      </c>
      <c r="F23582">
        <v>1</v>
      </c>
      <c r="G23582">
        <v>1</v>
      </c>
      <c r="H23582">
        <v>1</v>
      </c>
      <c r="I23582">
        <v>1</v>
      </c>
      <c r="J23582">
        <v>1</v>
      </c>
      <c r="K23582">
        <v>1</v>
      </c>
      <c r="L23582">
        <v>1</v>
      </c>
      <c r="M23582">
        <v>350</v>
      </c>
      <c r="N23582">
        <v>350</v>
      </c>
      <c r="O23582">
        <v>700</v>
      </c>
      <c r="P23582">
        <f>SUM(data_1666531922508_noWhiskey[[#This Row],[winepoints_signalled]:[max_price_signalled]])</f>
        <v>8</v>
      </c>
    </row>
    <row r="23583" spans="1:16" x14ac:dyDescent="0.35">
      <c r="A23583">
        <v>45203</v>
      </c>
      <c r="B23583" s="5" t="s">
        <v>11574</v>
      </c>
      <c r="C23583">
        <v>1</v>
      </c>
      <c r="D23583">
        <v>0</v>
      </c>
      <c r="E23583">
        <v>1</v>
      </c>
      <c r="F23583">
        <v>1</v>
      </c>
      <c r="G23583">
        <v>1</v>
      </c>
      <c r="H23583">
        <v>1</v>
      </c>
      <c r="I23583">
        <v>1</v>
      </c>
      <c r="J23583">
        <v>1</v>
      </c>
      <c r="K23583">
        <v>1</v>
      </c>
      <c r="L23583">
        <v>1</v>
      </c>
      <c r="M23583">
        <v>310</v>
      </c>
      <c r="N23583">
        <v>300</v>
      </c>
      <c r="O23583">
        <v>600</v>
      </c>
      <c r="P23583">
        <f>SUM(data_1666531922508_noWhiskey[[#This Row],[winepoints_signalled]:[max_price_signalled]])</f>
        <v>8</v>
      </c>
    </row>
    <row r="23584" spans="1:16" x14ac:dyDescent="0.35">
      <c r="A23584">
        <v>45204</v>
      </c>
      <c r="B23584" s="5" t="s">
        <v>11575</v>
      </c>
      <c r="C23584">
        <v>1</v>
      </c>
      <c r="D23584">
        <v>0</v>
      </c>
      <c r="E23584">
        <v>1</v>
      </c>
      <c r="F23584">
        <v>1</v>
      </c>
      <c r="G23584">
        <v>1</v>
      </c>
      <c r="H23584">
        <v>1</v>
      </c>
      <c r="I23584">
        <v>1</v>
      </c>
      <c r="J23584">
        <v>1</v>
      </c>
      <c r="K23584">
        <v>1</v>
      </c>
      <c r="L23584">
        <v>1</v>
      </c>
      <c r="M23584">
        <v>300</v>
      </c>
      <c r="N23584">
        <v>300</v>
      </c>
      <c r="O23584">
        <v>600</v>
      </c>
      <c r="P23584">
        <f>SUM(data_1666531922508_noWhiskey[[#This Row],[winepoints_signalled]:[max_price_signalled]])</f>
        <v>8</v>
      </c>
    </row>
    <row r="23585" spans="1:16" x14ac:dyDescent="0.35">
      <c r="A23585">
        <v>45205</v>
      </c>
      <c r="B23585" s="5" t="s">
        <v>11576</v>
      </c>
      <c r="C23585">
        <v>1</v>
      </c>
      <c r="D23585">
        <v>0</v>
      </c>
      <c r="E23585">
        <v>1</v>
      </c>
      <c r="F23585">
        <v>1</v>
      </c>
      <c r="G23585">
        <v>1</v>
      </c>
      <c r="H23585">
        <v>1</v>
      </c>
      <c r="I23585">
        <v>1</v>
      </c>
      <c r="J23585">
        <v>1</v>
      </c>
      <c r="K23585">
        <v>1</v>
      </c>
      <c r="L23585">
        <v>1</v>
      </c>
      <c r="M23585">
        <v>290</v>
      </c>
      <c r="N23585">
        <v>260</v>
      </c>
      <c r="O23585">
        <v>520</v>
      </c>
      <c r="P23585">
        <f>SUM(data_1666531922508_noWhiskey[[#This Row],[winepoints_signalled]:[max_price_signalled]])</f>
        <v>8</v>
      </c>
    </row>
    <row r="23586" spans="1:16" x14ac:dyDescent="0.35">
      <c r="A23586">
        <v>45206</v>
      </c>
      <c r="B23586" s="5" t="s">
        <v>11577</v>
      </c>
      <c r="C23586">
        <v>0</v>
      </c>
      <c r="D23586">
        <v>0</v>
      </c>
      <c r="E23586">
        <v>1</v>
      </c>
      <c r="F23586">
        <v>1</v>
      </c>
      <c r="G23586">
        <v>1</v>
      </c>
      <c r="H23586">
        <v>1</v>
      </c>
      <c r="I23586">
        <v>1</v>
      </c>
      <c r="J23586">
        <v>1</v>
      </c>
      <c r="K23586">
        <v>1</v>
      </c>
      <c r="L23586">
        <v>1</v>
      </c>
      <c r="M23586">
        <v>300</v>
      </c>
      <c r="N23586">
        <v>300</v>
      </c>
      <c r="O23586">
        <v>600</v>
      </c>
      <c r="P23586">
        <f>SUM(data_1666531922508_noWhiskey[[#This Row],[winepoints_signalled]:[max_price_signalled]])</f>
        <v>7</v>
      </c>
    </row>
    <row r="23587" spans="1:16" x14ac:dyDescent="0.35">
      <c r="A23587">
        <v>45207</v>
      </c>
      <c r="B23587" s="5" t="s">
        <v>6563</v>
      </c>
      <c r="C23587">
        <v>0</v>
      </c>
      <c r="D23587">
        <v>1</v>
      </c>
      <c r="E23587">
        <v>1</v>
      </c>
      <c r="F23587">
        <v>1</v>
      </c>
      <c r="G23587">
        <v>1</v>
      </c>
      <c r="H23587">
        <v>1</v>
      </c>
      <c r="I23587">
        <v>1</v>
      </c>
      <c r="J23587">
        <v>1</v>
      </c>
      <c r="K23587">
        <v>1</v>
      </c>
      <c r="L23587">
        <v>1</v>
      </c>
      <c r="M23587">
        <v>235</v>
      </c>
      <c r="N23587">
        <v>175</v>
      </c>
      <c r="O23587">
        <v>350</v>
      </c>
      <c r="P23587">
        <f>SUM(data_1666531922508_noWhiskey[[#This Row],[winepoints_signalled]:[max_price_signalled]])</f>
        <v>8</v>
      </c>
    </row>
    <row r="23588" spans="1:16" x14ac:dyDescent="0.35">
      <c r="A23588">
        <v>45208</v>
      </c>
      <c r="B23588" s="5" t="s">
        <v>11578</v>
      </c>
      <c r="C23588">
        <v>1</v>
      </c>
      <c r="D23588">
        <v>1</v>
      </c>
      <c r="E23588">
        <v>1</v>
      </c>
      <c r="F23588">
        <v>1</v>
      </c>
      <c r="G23588">
        <v>1</v>
      </c>
      <c r="H23588">
        <v>1</v>
      </c>
      <c r="I23588">
        <v>1</v>
      </c>
      <c r="J23588">
        <v>1</v>
      </c>
      <c r="K23588">
        <v>1</v>
      </c>
      <c r="L23588">
        <v>1</v>
      </c>
      <c r="M23588">
        <v>420</v>
      </c>
      <c r="N23588">
        <v>220</v>
      </c>
      <c r="O23588">
        <v>440</v>
      </c>
      <c r="P23588">
        <f>SUM(data_1666531922508_noWhiskey[[#This Row],[winepoints_signalled]:[max_price_signalled]])</f>
        <v>9</v>
      </c>
    </row>
    <row r="23589" spans="1:16" x14ac:dyDescent="0.35">
      <c r="A23589">
        <v>45209</v>
      </c>
      <c r="B23589" s="5" t="s">
        <v>11270</v>
      </c>
      <c r="C23589">
        <v>1</v>
      </c>
      <c r="D23589">
        <v>0</v>
      </c>
      <c r="E23589">
        <v>1</v>
      </c>
      <c r="F23589">
        <v>1</v>
      </c>
      <c r="G23589">
        <v>1</v>
      </c>
      <c r="H23589">
        <v>1</v>
      </c>
      <c r="I23589">
        <v>1</v>
      </c>
      <c r="J23589">
        <v>1</v>
      </c>
      <c r="K23589">
        <v>1</v>
      </c>
      <c r="L23589">
        <v>1</v>
      </c>
      <c r="M23589">
        <v>450</v>
      </c>
      <c r="N23589">
        <v>450</v>
      </c>
      <c r="O23589">
        <v>900</v>
      </c>
      <c r="P23589">
        <f>SUM(data_1666531922508_noWhiskey[[#This Row],[winepoints_signalled]:[max_price_signalled]])</f>
        <v>8</v>
      </c>
    </row>
    <row r="23590" spans="1:16" x14ac:dyDescent="0.35">
      <c r="A23590">
        <v>45210</v>
      </c>
      <c r="B23590" s="5" t="s">
        <v>11270</v>
      </c>
      <c r="C23590">
        <v>1</v>
      </c>
      <c r="D23590">
        <v>0</v>
      </c>
      <c r="E23590">
        <v>1</v>
      </c>
      <c r="F23590">
        <v>1</v>
      </c>
      <c r="G23590">
        <v>1</v>
      </c>
      <c r="H23590">
        <v>1</v>
      </c>
      <c r="I23590">
        <v>1</v>
      </c>
      <c r="J23590">
        <v>1</v>
      </c>
      <c r="K23590">
        <v>1</v>
      </c>
      <c r="L23590">
        <v>0</v>
      </c>
      <c r="M23590">
        <v>0</v>
      </c>
      <c r="N23590">
        <v>450</v>
      </c>
      <c r="O23590">
        <v>900</v>
      </c>
      <c r="P23590">
        <f>SUM(data_1666531922508_noWhiskey[[#This Row],[winepoints_signalled]:[max_price_signalled]])</f>
        <v>8</v>
      </c>
    </row>
    <row r="23591" spans="1:16" x14ac:dyDescent="0.35">
      <c r="A23591">
        <v>45211</v>
      </c>
      <c r="B23591" s="5" t="s">
        <v>3456</v>
      </c>
      <c r="C23591">
        <v>0</v>
      </c>
      <c r="D23591">
        <v>0</v>
      </c>
      <c r="E23591">
        <v>1</v>
      </c>
      <c r="F23591">
        <v>1</v>
      </c>
      <c r="G23591">
        <v>1</v>
      </c>
      <c r="H23591">
        <v>1</v>
      </c>
      <c r="I23591">
        <v>1</v>
      </c>
      <c r="J23591">
        <v>1</v>
      </c>
      <c r="K23591">
        <v>1</v>
      </c>
      <c r="L23591">
        <v>1</v>
      </c>
      <c r="M23591">
        <v>55</v>
      </c>
      <c r="N23591">
        <v>45</v>
      </c>
      <c r="O23591">
        <v>90</v>
      </c>
      <c r="P23591">
        <f>SUM(data_1666531922508_noWhiskey[[#This Row],[winepoints_signalled]:[max_price_signalled]])</f>
        <v>7</v>
      </c>
    </row>
    <row r="23592" spans="1:16" x14ac:dyDescent="0.35">
      <c r="A23592">
        <v>45212</v>
      </c>
      <c r="B23592" s="5" t="s">
        <v>6460</v>
      </c>
      <c r="C23592">
        <v>0</v>
      </c>
      <c r="D23592">
        <v>0</v>
      </c>
      <c r="E23592">
        <v>1</v>
      </c>
      <c r="F23592">
        <v>1</v>
      </c>
      <c r="G23592">
        <v>1</v>
      </c>
      <c r="H23592">
        <v>1</v>
      </c>
      <c r="I23592">
        <v>1</v>
      </c>
      <c r="J23592">
        <v>1</v>
      </c>
      <c r="K23592">
        <v>1</v>
      </c>
      <c r="L23592">
        <v>1</v>
      </c>
      <c r="M23592">
        <v>55</v>
      </c>
      <c r="N23592">
        <v>45</v>
      </c>
      <c r="O23592">
        <v>90</v>
      </c>
      <c r="P23592">
        <f>SUM(data_1666531922508_noWhiskey[[#This Row],[winepoints_signalled]:[max_price_signalled]])</f>
        <v>7</v>
      </c>
    </row>
    <row r="23593" spans="1:16" x14ac:dyDescent="0.35">
      <c r="A23593">
        <v>45213</v>
      </c>
      <c r="B23593" s="5" t="s">
        <v>10880</v>
      </c>
      <c r="C23593">
        <v>1</v>
      </c>
      <c r="D23593">
        <v>0</v>
      </c>
      <c r="E23593">
        <v>1</v>
      </c>
      <c r="F23593">
        <v>1</v>
      </c>
      <c r="G23593">
        <v>1</v>
      </c>
      <c r="H23593">
        <v>1</v>
      </c>
      <c r="I23593">
        <v>1</v>
      </c>
      <c r="J23593">
        <v>1</v>
      </c>
      <c r="K23593">
        <v>1</v>
      </c>
      <c r="L23593">
        <v>0</v>
      </c>
      <c r="M23593">
        <v>0</v>
      </c>
      <c r="N23593">
        <v>300</v>
      </c>
      <c r="O23593">
        <v>600</v>
      </c>
      <c r="P23593">
        <f>SUM(data_1666531922508_noWhiskey[[#This Row],[winepoints_signalled]:[max_price_signalled]])</f>
        <v>8</v>
      </c>
    </row>
    <row r="23594" spans="1:16" x14ac:dyDescent="0.35">
      <c r="A23594">
        <v>45214</v>
      </c>
      <c r="B23594" s="5" t="s">
        <v>10881</v>
      </c>
      <c r="C23594">
        <v>1</v>
      </c>
      <c r="D23594">
        <v>0</v>
      </c>
      <c r="E23594">
        <v>1</v>
      </c>
      <c r="F23594">
        <v>1</v>
      </c>
      <c r="G23594">
        <v>1</v>
      </c>
      <c r="H23594">
        <v>1</v>
      </c>
      <c r="I23594">
        <v>1</v>
      </c>
      <c r="J23594">
        <v>1</v>
      </c>
      <c r="K23594">
        <v>1</v>
      </c>
      <c r="L23594">
        <v>0</v>
      </c>
      <c r="M23594">
        <v>0</v>
      </c>
      <c r="N23594">
        <v>150</v>
      </c>
      <c r="O23594">
        <v>300</v>
      </c>
      <c r="P23594">
        <f>SUM(data_1666531922508_noWhiskey[[#This Row],[winepoints_signalled]:[max_price_signalled]])</f>
        <v>8</v>
      </c>
    </row>
    <row r="23595" spans="1:16" x14ac:dyDescent="0.35">
      <c r="A23595">
        <v>45215</v>
      </c>
      <c r="B23595" s="5" t="s">
        <v>10881</v>
      </c>
      <c r="C23595">
        <v>1</v>
      </c>
      <c r="D23595">
        <v>0</v>
      </c>
      <c r="E23595">
        <v>1</v>
      </c>
      <c r="F23595">
        <v>1</v>
      </c>
      <c r="G23595">
        <v>1</v>
      </c>
      <c r="H23595">
        <v>1</v>
      </c>
      <c r="I23595">
        <v>1</v>
      </c>
      <c r="J23595">
        <v>1</v>
      </c>
      <c r="K23595">
        <v>1</v>
      </c>
      <c r="L23595">
        <v>0</v>
      </c>
      <c r="M23595">
        <v>0</v>
      </c>
      <c r="N23595">
        <v>150</v>
      </c>
      <c r="O23595">
        <v>300</v>
      </c>
      <c r="P23595">
        <f>SUM(data_1666531922508_noWhiskey[[#This Row],[winepoints_signalled]:[max_price_signalled]])</f>
        <v>8</v>
      </c>
    </row>
    <row r="23596" spans="1:16" x14ac:dyDescent="0.35">
      <c r="A23596">
        <v>45216</v>
      </c>
      <c r="B23596" s="5" t="s">
        <v>10882</v>
      </c>
      <c r="C23596">
        <v>1</v>
      </c>
      <c r="D23596">
        <v>0</v>
      </c>
      <c r="E23596">
        <v>1</v>
      </c>
      <c r="F23596">
        <v>1</v>
      </c>
      <c r="G23596">
        <v>1</v>
      </c>
      <c r="H23596">
        <v>1</v>
      </c>
      <c r="I23596">
        <v>1</v>
      </c>
      <c r="J23596">
        <v>1</v>
      </c>
      <c r="K23596">
        <v>1</v>
      </c>
      <c r="L23596">
        <v>0</v>
      </c>
      <c r="M23596">
        <v>0</v>
      </c>
      <c r="N23596">
        <v>150</v>
      </c>
      <c r="O23596">
        <v>300</v>
      </c>
      <c r="P23596">
        <f>SUM(data_1666531922508_noWhiskey[[#This Row],[winepoints_signalled]:[max_price_signalled]])</f>
        <v>8</v>
      </c>
    </row>
    <row r="23597" spans="1:16" x14ac:dyDescent="0.35">
      <c r="A23597">
        <v>45217</v>
      </c>
      <c r="B23597" s="5" t="s">
        <v>10882</v>
      </c>
      <c r="C23597">
        <v>1</v>
      </c>
      <c r="D23597">
        <v>0</v>
      </c>
      <c r="E23597">
        <v>1</v>
      </c>
      <c r="F23597">
        <v>1</v>
      </c>
      <c r="G23597">
        <v>1</v>
      </c>
      <c r="H23597">
        <v>1</v>
      </c>
      <c r="I23597">
        <v>1</v>
      </c>
      <c r="J23597">
        <v>1</v>
      </c>
      <c r="K23597">
        <v>1</v>
      </c>
      <c r="L23597">
        <v>0</v>
      </c>
      <c r="M23597">
        <v>0</v>
      </c>
      <c r="N23597">
        <v>150</v>
      </c>
      <c r="O23597">
        <v>300</v>
      </c>
      <c r="P23597">
        <f>SUM(data_1666531922508_noWhiskey[[#This Row],[winepoints_signalled]:[max_price_signalled]])</f>
        <v>8</v>
      </c>
    </row>
    <row r="23598" spans="1:16" x14ac:dyDescent="0.35">
      <c r="A23598">
        <v>45218</v>
      </c>
      <c r="B23598" s="5" t="s">
        <v>10925</v>
      </c>
      <c r="C23598">
        <v>1</v>
      </c>
      <c r="D23598">
        <v>0</v>
      </c>
      <c r="E23598">
        <v>1</v>
      </c>
      <c r="F23598">
        <v>1</v>
      </c>
      <c r="G23598">
        <v>1</v>
      </c>
      <c r="H23598">
        <v>1</v>
      </c>
      <c r="I23598">
        <v>1</v>
      </c>
      <c r="J23598">
        <v>1</v>
      </c>
      <c r="K23598">
        <v>1</v>
      </c>
      <c r="L23598">
        <v>0</v>
      </c>
      <c r="M23598">
        <v>0</v>
      </c>
      <c r="N23598">
        <v>150</v>
      </c>
      <c r="O23598">
        <v>300</v>
      </c>
      <c r="P23598">
        <f>SUM(data_1666531922508_noWhiskey[[#This Row],[winepoints_signalled]:[max_price_signalled]])</f>
        <v>8</v>
      </c>
    </row>
    <row r="23599" spans="1:16" x14ac:dyDescent="0.35">
      <c r="A23599">
        <v>45219</v>
      </c>
      <c r="B23599" s="5" t="s">
        <v>620</v>
      </c>
      <c r="C23599">
        <v>0</v>
      </c>
      <c r="D23599">
        <v>0</v>
      </c>
      <c r="E23599">
        <v>1</v>
      </c>
      <c r="F23599">
        <v>1</v>
      </c>
      <c r="G23599">
        <v>1</v>
      </c>
      <c r="H23599">
        <v>1</v>
      </c>
      <c r="I23599">
        <v>1</v>
      </c>
      <c r="J23599">
        <v>1</v>
      </c>
      <c r="K23599">
        <v>1</v>
      </c>
      <c r="L23599">
        <v>1</v>
      </c>
      <c r="M23599">
        <v>290</v>
      </c>
      <c r="N23599">
        <v>280</v>
      </c>
      <c r="O23599">
        <v>560</v>
      </c>
      <c r="P23599">
        <f>SUM(data_1666531922508_noWhiskey[[#This Row],[winepoints_signalled]:[max_price_signalled]])</f>
        <v>7</v>
      </c>
    </row>
    <row r="23600" spans="1:16" x14ac:dyDescent="0.35">
      <c r="A23600">
        <v>45220</v>
      </c>
      <c r="B23600" s="5" t="s">
        <v>11579</v>
      </c>
      <c r="C23600">
        <v>0</v>
      </c>
      <c r="D23600">
        <v>0</v>
      </c>
      <c r="E23600">
        <v>1</v>
      </c>
      <c r="F23600">
        <v>1</v>
      </c>
      <c r="G23600">
        <v>1</v>
      </c>
      <c r="H23600">
        <v>1</v>
      </c>
      <c r="I23600">
        <v>1</v>
      </c>
      <c r="J23600">
        <v>1</v>
      </c>
      <c r="K23600">
        <v>1</v>
      </c>
      <c r="L23600">
        <v>1</v>
      </c>
      <c r="M23600">
        <v>270</v>
      </c>
      <c r="N23600">
        <v>240</v>
      </c>
      <c r="O23600">
        <v>480</v>
      </c>
      <c r="P23600">
        <f>SUM(data_1666531922508_noWhiskey[[#This Row],[winepoints_signalled]:[max_price_signalled]])</f>
        <v>7</v>
      </c>
    </row>
    <row r="23601" spans="1:16" x14ac:dyDescent="0.35">
      <c r="A23601">
        <v>45221</v>
      </c>
      <c r="B23601" s="5" t="s">
        <v>11295</v>
      </c>
      <c r="C23601">
        <v>1</v>
      </c>
      <c r="D23601">
        <v>1</v>
      </c>
      <c r="E23601">
        <v>1</v>
      </c>
      <c r="F23601">
        <v>1</v>
      </c>
      <c r="G23601">
        <v>1</v>
      </c>
      <c r="H23601">
        <v>1</v>
      </c>
      <c r="I23601">
        <v>1</v>
      </c>
      <c r="J23601">
        <v>1</v>
      </c>
      <c r="K23601">
        <v>1</v>
      </c>
      <c r="L23601">
        <v>1</v>
      </c>
      <c r="M23601">
        <v>225</v>
      </c>
      <c r="N23601">
        <v>225</v>
      </c>
      <c r="O23601">
        <v>450</v>
      </c>
      <c r="P23601">
        <f>SUM(data_1666531922508_noWhiskey[[#This Row],[winepoints_signalled]:[max_price_signalled]])</f>
        <v>9</v>
      </c>
    </row>
    <row r="23602" spans="1:16" x14ac:dyDescent="0.35">
      <c r="A23602">
        <v>45222</v>
      </c>
      <c r="B23602" s="5" t="s">
        <v>11580</v>
      </c>
      <c r="C23602">
        <v>0</v>
      </c>
      <c r="D23602">
        <v>0</v>
      </c>
      <c r="E23602">
        <v>1</v>
      </c>
      <c r="F23602">
        <v>1</v>
      </c>
      <c r="G23602">
        <v>1</v>
      </c>
      <c r="H23602">
        <v>1</v>
      </c>
      <c r="I23602">
        <v>1</v>
      </c>
      <c r="J23602">
        <v>1</v>
      </c>
      <c r="K23602">
        <v>1</v>
      </c>
      <c r="L23602">
        <v>1</v>
      </c>
      <c r="M23602">
        <v>170</v>
      </c>
      <c r="N23602">
        <v>100</v>
      </c>
      <c r="O23602">
        <v>200</v>
      </c>
      <c r="P23602">
        <f>SUM(data_1666531922508_noWhiskey[[#This Row],[winepoints_signalled]:[max_price_signalled]])</f>
        <v>7</v>
      </c>
    </row>
    <row r="23603" spans="1:16" x14ac:dyDescent="0.35">
      <c r="A23603">
        <v>45223</v>
      </c>
      <c r="B23603" s="5" t="s">
        <v>11581</v>
      </c>
      <c r="C23603">
        <v>0</v>
      </c>
      <c r="D23603">
        <v>0</v>
      </c>
      <c r="E23603">
        <v>1</v>
      </c>
      <c r="F23603">
        <v>1</v>
      </c>
      <c r="G23603">
        <v>1</v>
      </c>
      <c r="H23603">
        <v>1</v>
      </c>
      <c r="I23603">
        <v>1</v>
      </c>
      <c r="J23603">
        <v>1</v>
      </c>
      <c r="K23603">
        <v>1</v>
      </c>
      <c r="L23603">
        <v>1</v>
      </c>
      <c r="M23603">
        <v>190</v>
      </c>
      <c r="N23603">
        <v>120</v>
      </c>
      <c r="O23603">
        <v>240</v>
      </c>
      <c r="P23603">
        <f>SUM(data_1666531922508_noWhiskey[[#This Row],[winepoints_signalled]:[max_price_signalled]])</f>
        <v>7</v>
      </c>
    </row>
    <row r="23604" spans="1:16" x14ac:dyDescent="0.35">
      <c r="A23604">
        <v>45224</v>
      </c>
      <c r="B23604" s="5" t="s">
        <v>38</v>
      </c>
      <c r="C23604">
        <v>0</v>
      </c>
      <c r="D23604">
        <v>0</v>
      </c>
      <c r="E23604">
        <v>1</v>
      </c>
      <c r="F23604">
        <v>1</v>
      </c>
      <c r="G23604">
        <v>1</v>
      </c>
      <c r="H23604">
        <v>1</v>
      </c>
      <c r="I23604">
        <v>1</v>
      </c>
      <c r="J23604">
        <v>1</v>
      </c>
      <c r="K23604">
        <v>1</v>
      </c>
      <c r="L23604">
        <v>0</v>
      </c>
      <c r="M23604">
        <v>0</v>
      </c>
      <c r="N23604">
        <v>180</v>
      </c>
      <c r="O23604">
        <v>360</v>
      </c>
      <c r="P23604">
        <f>SUM(data_1666531922508_noWhiskey[[#This Row],[winepoints_signalled]:[max_price_signalled]])</f>
        <v>7</v>
      </c>
    </row>
    <row r="23605" spans="1:16" x14ac:dyDescent="0.35">
      <c r="A23605">
        <v>45225</v>
      </c>
      <c r="B23605" s="5" t="s">
        <v>11582</v>
      </c>
      <c r="C23605">
        <v>0</v>
      </c>
      <c r="D23605">
        <v>0</v>
      </c>
      <c r="E23605">
        <v>1</v>
      </c>
      <c r="F23605">
        <v>1</v>
      </c>
      <c r="G23605">
        <v>1</v>
      </c>
      <c r="H23605">
        <v>1</v>
      </c>
      <c r="I23605">
        <v>1</v>
      </c>
      <c r="J23605">
        <v>1</v>
      </c>
      <c r="K23605">
        <v>1</v>
      </c>
      <c r="L23605">
        <v>1</v>
      </c>
      <c r="M23605">
        <v>140</v>
      </c>
      <c r="N23605">
        <v>120</v>
      </c>
      <c r="O23605">
        <v>240</v>
      </c>
      <c r="P23605">
        <f>SUM(data_1666531922508_noWhiskey[[#This Row],[winepoints_signalled]:[max_price_signalled]])</f>
        <v>7</v>
      </c>
    </row>
    <row r="23606" spans="1:16" x14ac:dyDescent="0.35">
      <c r="A23606">
        <v>45226</v>
      </c>
      <c r="B23606" s="5" t="s">
        <v>3683</v>
      </c>
      <c r="C23606">
        <v>1</v>
      </c>
      <c r="D23606">
        <v>1</v>
      </c>
      <c r="E23606">
        <v>1</v>
      </c>
      <c r="F23606">
        <v>1</v>
      </c>
      <c r="G23606">
        <v>1</v>
      </c>
      <c r="H23606">
        <v>1</v>
      </c>
      <c r="I23606">
        <v>1</v>
      </c>
      <c r="J23606">
        <v>1</v>
      </c>
      <c r="K23606">
        <v>1</v>
      </c>
      <c r="L23606">
        <v>1</v>
      </c>
      <c r="M23606">
        <v>580</v>
      </c>
      <c r="N23606">
        <v>540</v>
      </c>
      <c r="O23606">
        <v>108</v>
      </c>
      <c r="P23606">
        <f>SUM(data_1666531922508_noWhiskey[[#This Row],[winepoints_signalled]:[max_price_signalled]])</f>
        <v>9</v>
      </c>
    </row>
    <row r="23607" spans="1:16" x14ac:dyDescent="0.35">
      <c r="A23607">
        <v>45227</v>
      </c>
      <c r="B23607" s="5" t="s">
        <v>11241</v>
      </c>
      <c r="C23607">
        <v>0</v>
      </c>
      <c r="D23607">
        <v>1</v>
      </c>
      <c r="E23607">
        <v>1</v>
      </c>
      <c r="F23607">
        <v>1</v>
      </c>
      <c r="G23607">
        <v>1</v>
      </c>
      <c r="H23607">
        <v>1</v>
      </c>
      <c r="I23607">
        <v>1</v>
      </c>
      <c r="J23607">
        <v>1</v>
      </c>
      <c r="K23607">
        <v>1</v>
      </c>
      <c r="L23607">
        <v>0</v>
      </c>
      <c r="M23607">
        <v>0</v>
      </c>
      <c r="N23607">
        <v>360</v>
      </c>
      <c r="O23607">
        <v>720</v>
      </c>
      <c r="P23607">
        <f>SUM(data_1666531922508_noWhiskey[[#This Row],[winepoints_signalled]:[max_price_signalled]])</f>
        <v>8</v>
      </c>
    </row>
    <row r="23608" spans="1:16" x14ac:dyDescent="0.35">
      <c r="A23608">
        <v>45228</v>
      </c>
      <c r="B23608" s="5" t="s">
        <v>11241</v>
      </c>
      <c r="C23608">
        <v>0</v>
      </c>
      <c r="D23608">
        <v>1</v>
      </c>
      <c r="E23608">
        <v>1</v>
      </c>
      <c r="F23608">
        <v>1</v>
      </c>
      <c r="G23608">
        <v>1</v>
      </c>
      <c r="H23608">
        <v>1</v>
      </c>
      <c r="I23608">
        <v>1</v>
      </c>
      <c r="J23608">
        <v>1</v>
      </c>
      <c r="K23608">
        <v>1</v>
      </c>
      <c r="L23608">
        <v>0</v>
      </c>
      <c r="M23608">
        <v>0</v>
      </c>
      <c r="N23608">
        <v>360</v>
      </c>
      <c r="O23608">
        <v>720</v>
      </c>
      <c r="P23608">
        <f>SUM(data_1666531922508_noWhiskey[[#This Row],[winepoints_signalled]:[max_price_signalled]])</f>
        <v>8</v>
      </c>
    </row>
    <row r="23609" spans="1:16" x14ac:dyDescent="0.35">
      <c r="A23609">
        <v>45229</v>
      </c>
      <c r="B23609" s="5" t="s">
        <v>11463</v>
      </c>
      <c r="C23609">
        <v>0</v>
      </c>
      <c r="D23609">
        <v>0</v>
      </c>
      <c r="E23609">
        <v>1</v>
      </c>
      <c r="F23609">
        <v>1</v>
      </c>
      <c r="G23609">
        <v>1</v>
      </c>
      <c r="H23609">
        <v>1</v>
      </c>
      <c r="I23609">
        <v>1</v>
      </c>
      <c r="J23609">
        <v>1</v>
      </c>
      <c r="K23609">
        <v>1</v>
      </c>
      <c r="L23609">
        <v>1</v>
      </c>
      <c r="M23609">
        <v>130</v>
      </c>
      <c r="N23609">
        <v>120</v>
      </c>
      <c r="O23609">
        <v>240</v>
      </c>
      <c r="P23609">
        <f>SUM(data_1666531922508_noWhiskey[[#This Row],[winepoints_signalled]:[max_price_signalled]])</f>
        <v>7</v>
      </c>
    </row>
    <row r="23610" spans="1:16" x14ac:dyDescent="0.35">
      <c r="A23610">
        <v>45230</v>
      </c>
      <c r="B23610" s="5" t="s">
        <v>10970</v>
      </c>
      <c r="C23610">
        <v>0</v>
      </c>
      <c r="D23610">
        <v>0</v>
      </c>
      <c r="E23610">
        <v>1</v>
      </c>
      <c r="F23610">
        <v>1</v>
      </c>
      <c r="G23610">
        <v>1</v>
      </c>
      <c r="H23610">
        <v>1</v>
      </c>
      <c r="I23610">
        <v>1</v>
      </c>
      <c r="J23610">
        <v>1</v>
      </c>
      <c r="K23610">
        <v>1</v>
      </c>
      <c r="L23610">
        <v>0</v>
      </c>
      <c r="M23610">
        <v>0</v>
      </c>
      <c r="N23610">
        <v>230</v>
      </c>
      <c r="O23610">
        <v>460</v>
      </c>
      <c r="P23610">
        <f>SUM(data_1666531922508_noWhiskey[[#This Row],[winepoints_signalled]:[max_price_signalled]])</f>
        <v>7</v>
      </c>
    </row>
    <row r="23611" spans="1:16" x14ac:dyDescent="0.35">
      <c r="A23611">
        <v>45231</v>
      </c>
      <c r="B23611" s="5" t="s">
        <v>11583</v>
      </c>
      <c r="C23611">
        <v>0</v>
      </c>
      <c r="D23611">
        <v>1</v>
      </c>
      <c r="E23611">
        <v>1</v>
      </c>
      <c r="F23611">
        <v>1</v>
      </c>
      <c r="G23611">
        <v>1</v>
      </c>
      <c r="H23611">
        <v>1</v>
      </c>
      <c r="I23611">
        <v>1</v>
      </c>
      <c r="J23611">
        <v>1</v>
      </c>
      <c r="K23611">
        <v>1</v>
      </c>
      <c r="L23611">
        <v>1</v>
      </c>
      <c r="M23611">
        <v>70</v>
      </c>
      <c r="N23611">
        <v>60</v>
      </c>
      <c r="O23611">
        <v>120</v>
      </c>
      <c r="P23611">
        <f>SUM(data_1666531922508_noWhiskey[[#This Row],[winepoints_signalled]:[max_price_signalled]])</f>
        <v>8</v>
      </c>
    </row>
    <row r="23612" spans="1:16" x14ac:dyDescent="0.35">
      <c r="A23612">
        <v>45232</v>
      </c>
      <c r="B23612" s="5" t="s">
        <v>11584</v>
      </c>
      <c r="C23612">
        <v>0</v>
      </c>
      <c r="D23612">
        <v>0</v>
      </c>
      <c r="E23612">
        <v>1</v>
      </c>
      <c r="F23612">
        <v>1</v>
      </c>
      <c r="G23612">
        <v>1</v>
      </c>
      <c r="H23612">
        <v>1</v>
      </c>
      <c r="I23612">
        <v>1</v>
      </c>
      <c r="J23612">
        <v>1</v>
      </c>
      <c r="K23612">
        <v>1</v>
      </c>
      <c r="L23612">
        <v>1</v>
      </c>
      <c r="M23612">
        <v>150</v>
      </c>
      <c r="N23612">
        <v>120</v>
      </c>
      <c r="O23612">
        <v>240</v>
      </c>
      <c r="P23612">
        <f>SUM(data_1666531922508_noWhiskey[[#This Row],[winepoints_signalled]:[max_price_signalled]])</f>
        <v>7</v>
      </c>
    </row>
    <row r="23613" spans="1:16" x14ac:dyDescent="0.35">
      <c r="A23613">
        <v>45233</v>
      </c>
      <c r="B23613" s="5" t="s">
        <v>10288</v>
      </c>
      <c r="C23613">
        <v>0</v>
      </c>
      <c r="D23613">
        <v>0</v>
      </c>
      <c r="E23613">
        <v>1</v>
      </c>
      <c r="F23613">
        <v>1</v>
      </c>
      <c r="G23613">
        <v>1</v>
      </c>
      <c r="H23613">
        <v>1</v>
      </c>
      <c r="I23613">
        <v>1</v>
      </c>
      <c r="J23613">
        <v>1</v>
      </c>
      <c r="K23613">
        <v>1</v>
      </c>
      <c r="L23613">
        <v>0</v>
      </c>
      <c r="M23613">
        <v>0</v>
      </c>
      <c r="N23613">
        <v>230</v>
      </c>
      <c r="O23613">
        <v>460</v>
      </c>
      <c r="P23613">
        <f>SUM(data_1666531922508_noWhiskey[[#This Row],[winepoints_signalled]:[max_price_signalled]])</f>
        <v>7</v>
      </c>
    </row>
    <row r="23614" spans="1:16" x14ac:dyDescent="0.35">
      <c r="A23614">
        <v>45234</v>
      </c>
      <c r="B23614" s="5" t="s">
        <v>11585</v>
      </c>
      <c r="C23614">
        <v>0</v>
      </c>
      <c r="D23614">
        <v>0</v>
      </c>
      <c r="E23614">
        <v>1</v>
      </c>
      <c r="F23614">
        <v>1</v>
      </c>
      <c r="G23614">
        <v>1</v>
      </c>
      <c r="H23614">
        <v>1</v>
      </c>
      <c r="I23614">
        <v>1</v>
      </c>
      <c r="J23614">
        <v>1</v>
      </c>
      <c r="K23614">
        <v>1</v>
      </c>
      <c r="L23614">
        <v>1</v>
      </c>
      <c r="M23614">
        <v>400</v>
      </c>
      <c r="N23614">
        <v>400</v>
      </c>
      <c r="O23614">
        <v>800</v>
      </c>
      <c r="P23614">
        <f>SUM(data_1666531922508_noWhiskey[[#This Row],[winepoints_signalled]:[max_price_signalled]])</f>
        <v>7</v>
      </c>
    </row>
    <row r="23615" spans="1:16" x14ac:dyDescent="0.35">
      <c r="A23615">
        <v>45235</v>
      </c>
      <c r="B23615" s="5" t="s">
        <v>11586</v>
      </c>
      <c r="C23615">
        <v>0</v>
      </c>
      <c r="D23615">
        <v>0</v>
      </c>
      <c r="E23615">
        <v>1</v>
      </c>
      <c r="F23615">
        <v>1</v>
      </c>
      <c r="G23615">
        <v>1</v>
      </c>
      <c r="H23615">
        <v>1</v>
      </c>
      <c r="I23615">
        <v>1</v>
      </c>
      <c r="J23615">
        <v>1</v>
      </c>
      <c r="K23615">
        <v>1</v>
      </c>
      <c r="L23615">
        <v>1</v>
      </c>
      <c r="M23615">
        <v>90</v>
      </c>
      <c r="N23615">
        <v>80</v>
      </c>
      <c r="O23615">
        <v>160</v>
      </c>
      <c r="P23615">
        <f>SUM(data_1666531922508_noWhiskey[[#This Row],[winepoints_signalled]:[max_price_signalled]])</f>
        <v>7</v>
      </c>
    </row>
    <row r="23616" spans="1:16" x14ac:dyDescent="0.35">
      <c r="A23616">
        <v>45236</v>
      </c>
      <c r="B23616" s="5" t="s">
        <v>10663</v>
      </c>
      <c r="C23616">
        <v>1</v>
      </c>
      <c r="D23616">
        <v>0</v>
      </c>
      <c r="E23616">
        <v>1</v>
      </c>
      <c r="F23616">
        <v>1</v>
      </c>
      <c r="G23616">
        <v>1</v>
      </c>
      <c r="H23616">
        <v>1</v>
      </c>
      <c r="I23616">
        <v>1</v>
      </c>
      <c r="J23616">
        <v>1</v>
      </c>
      <c r="K23616">
        <v>1</v>
      </c>
      <c r="L23616">
        <v>1</v>
      </c>
      <c r="M23616">
        <v>290</v>
      </c>
      <c r="N23616">
        <v>270</v>
      </c>
      <c r="O23616">
        <v>540</v>
      </c>
      <c r="P23616">
        <f>SUM(data_1666531922508_noWhiskey[[#This Row],[winepoints_signalled]:[max_price_signalled]])</f>
        <v>8</v>
      </c>
    </row>
    <row r="23617" spans="1:16" x14ac:dyDescent="0.35">
      <c r="A23617">
        <v>45237</v>
      </c>
      <c r="B23617" s="5" t="s">
        <v>4297</v>
      </c>
      <c r="C23617">
        <v>1</v>
      </c>
      <c r="D23617">
        <v>1</v>
      </c>
      <c r="E23617">
        <v>1</v>
      </c>
      <c r="F23617">
        <v>1</v>
      </c>
      <c r="G23617">
        <v>1</v>
      </c>
      <c r="H23617">
        <v>1</v>
      </c>
      <c r="I23617">
        <v>1</v>
      </c>
      <c r="J23617">
        <v>1</v>
      </c>
      <c r="K23617">
        <v>1</v>
      </c>
      <c r="L23617">
        <v>1</v>
      </c>
      <c r="M23617">
        <v>540</v>
      </c>
      <c r="N23617">
        <v>540</v>
      </c>
      <c r="O23617">
        <v>108</v>
      </c>
      <c r="P23617">
        <f>SUM(data_1666531922508_noWhiskey[[#This Row],[winepoints_signalled]:[max_price_signalled]])</f>
        <v>9</v>
      </c>
    </row>
    <row r="23618" spans="1:16" x14ac:dyDescent="0.35">
      <c r="A23618">
        <v>45238</v>
      </c>
      <c r="B23618" s="5" t="s">
        <v>11587</v>
      </c>
      <c r="C23618">
        <v>0</v>
      </c>
      <c r="D23618">
        <v>1</v>
      </c>
      <c r="E23618">
        <v>1</v>
      </c>
      <c r="F23618">
        <v>1</v>
      </c>
      <c r="G23618">
        <v>1</v>
      </c>
      <c r="H23618">
        <v>1</v>
      </c>
      <c r="I23618">
        <v>1</v>
      </c>
      <c r="J23618">
        <v>1</v>
      </c>
      <c r="K23618">
        <v>1</v>
      </c>
      <c r="L23618">
        <v>1</v>
      </c>
      <c r="M23618">
        <v>150</v>
      </c>
      <c r="N23618">
        <v>150</v>
      </c>
      <c r="O23618">
        <v>300</v>
      </c>
      <c r="P23618">
        <f>SUM(data_1666531922508_noWhiskey[[#This Row],[winepoints_signalled]:[max_price_signalled]])</f>
        <v>8</v>
      </c>
    </row>
    <row r="23619" spans="1:16" x14ac:dyDescent="0.35">
      <c r="A23619">
        <v>45239</v>
      </c>
      <c r="B23619" s="5" t="s">
        <v>9010</v>
      </c>
      <c r="C23619">
        <v>0</v>
      </c>
      <c r="D23619">
        <v>0</v>
      </c>
      <c r="E23619">
        <v>1</v>
      </c>
      <c r="F23619">
        <v>1</v>
      </c>
      <c r="G23619">
        <v>1</v>
      </c>
      <c r="H23619">
        <v>1</v>
      </c>
      <c r="I23619">
        <v>1</v>
      </c>
      <c r="J23619">
        <v>1</v>
      </c>
      <c r="K23619">
        <v>1</v>
      </c>
      <c r="L23619">
        <v>1</v>
      </c>
      <c r="M23619">
        <v>70</v>
      </c>
      <c r="N23619">
        <v>70</v>
      </c>
      <c r="O23619">
        <v>145</v>
      </c>
      <c r="P23619">
        <f>SUM(data_1666531922508_noWhiskey[[#This Row],[winepoints_signalled]:[max_price_signalled]])</f>
        <v>7</v>
      </c>
    </row>
    <row r="23620" spans="1:16" x14ac:dyDescent="0.35">
      <c r="A23620">
        <v>45240</v>
      </c>
      <c r="B23620" s="5" t="s">
        <v>9013</v>
      </c>
      <c r="C23620">
        <v>0</v>
      </c>
      <c r="D23620">
        <v>0</v>
      </c>
      <c r="E23620">
        <v>1</v>
      </c>
      <c r="F23620">
        <v>1</v>
      </c>
      <c r="G23620">
        <v>1</v>
      </c>
      <c r="H23620">
        <v>1</v>
      </c>
      <c r="I23620">
        <v>1</v>
      </c>
      <c r="J23620">
        <v>1</v>
      </c>
      <c r="K23620">
        <v>1</v>
      </c>
      <c r="L23620">
        <v>1</v>
      </c>
      <c r="M23620">
        <v>500</v>
      </c>
      <c r="N23620">
        <v>500</v>
      </c>
      <c r="O23620">
        <v>1</v>
      </c>
      <c r="P23620">
        <f>SUM(data_1666531922508_noWhiskey[[#This Row],[winepoints_signalled]:[max_price_signalled]])</f>
        <v>7</v>
      </c>
    </row>
    <row r="23621" spans="1:16" x14ac:dyDescent="0.35">
      <c r="A23621">
        <v>45241</v>
      </c>
      <c r="B23621" s="5" t="s">
        <v>9083</v>
      </c>
      <c r="C23621">
        <v>0</v>
      </c>
      <c r="D23621">
        <v>0</v>
      </c>
      <c r="E23621">
        <v>1</v>
      </c>
      <c r="F23621">
        <v>1</v>
      </c>
      <c r="G23621">
        <v>1</v>
      </c>
      <c r="H23621">
        <v>1</v>
      </c>
      <c r="I23621">
        <v>1</v>
      </c>
      <c r="J23621">
        <v>1</v>
      </c>
      <c r="K23621">
        <v>1</v>
      </c>
      <c r="L23621">
        <v>0</v>
      </c>
      <c r="M23621">
        <v>0</v>
      </c>
      <c r="N23621">
        <v>790</v>
      </c>
      <c r="O23621">
        <v>1585</v>
      </c>
      <c r="P23621">
        <f>SUM(data_1666531922508_noWhiskey[[#This Row],[winepoints_signalled]:[max_price_signalled]])</f>
        <v>7</v>
      </c>
    </row>
    <row r="23622" spans="1:16" x14ac:dyDescent="0.35">
      <c r="A23622">
        <v>45242</v>
      </c>
      <c r="B23622" s="5" t="s">
        <v>1641</v>
      </c>
      <c r="C23622">
        <v>1</v>
      </c>
      <c r="D23622">
        <v>1</v>
      </c>
      <c r="E23622">
        <v>1</v>
      </c>
      <c r="F23622">
        <v>1</v>
      </c>
      <c r="G23622">
        <v>1</v>
      </c>
      <c r="H23622">
        <v>1</v>
      </c>
      <c r="I23622">
        <v>1</v>
      </c>
      <c r="J23622">
        <v>1</v>
      </c>
      <c r="K23622">
        <v>1</v>
      </c>
      <c r="L23622">
        <v>1</v>
      </c>
      <c r="M23622">
        <v>450</v>
      </c>
      <c r="N23622">
        <v>360</v>
      </c>
      <c r="O23622">
        <v>720</v>
      </c>
      <c r="P23622">
        <f>SUM(data_1666531922508_noWhiskey[[#This Row],[winepoints_signalled]:[max_price_signalled]])</f>
        <v>9</v>
      </c>
    </row>
    <row r="23623" spans="1:16" x14ac:dyDescent="0.35">
      <c r="A23623">
        <v>45243</v>
      </c>
      <c r="B23623" s="5" t="s">
        <v>11588</v>
      </c>
      <c r="C23623">
        <v>0</v>
      </c>
      <c r="D23623">
        <v>1</v>
      </c>
      <c r="E23623">
        <v>1</v>
      </c>
      <c r="F23623">
        <v>1</v>
      </c>
      <c r="G23623">
        <v>1</v>
      </c>
      <c r="H23623">
        <v>1</v>
      </c>
      <c r="I23623">
        <v>1</v>
      </c>
      <c r="J23623">
        <v>1</v>
      </c>
      <c r="K23623">
        <v>1</v>
      </c>
      <c r="L23623">
        <v>1</v>
      </c>
      <c r="M23623">
        <v>40</v>
      </c>
      <c r="N23623">
        <v>30</v>
      </c>
      <c r="O23623">
        <v>60</v>
      </c>
      <c r="P23623">
        <f>SUM(data_1666531922508_noWhiskey[[#This Row],[winepoints_signalled]:[max_price_signalled]])</f>
        <v>8</v>
      </c>
    </row>
    <row r="23624" spans="1:16" x14ac:dyDescent="0.35">
      <c r="A23624">
        <v>45244</v>
      </c>
      <c r="B23624" s="5" t="s">
        <v>2232</v>
      </c>
      <c r="C23624">
        <v>1</v>
      </c>
      <c r="D23624">
        <v>1</v>
      </c>
      <c r="E23624">
        <v>1</v>
      </c>
      <c r="F23624">
        <v>1</v>
      </c>
      <c r="G23624">
        <v>1</v>
      </c>
      <c r="H23624">
        <v>1</v>
      </c>
      <c r="I23624">
        <v>1</v>
      </c>
      <c r="J23624">
        <v>1</v>
      </c>
      <c r="K23624">
        <v>1</v>
      </c>
      <c r="L23624">
        <v>1</v>
      </c>
      <c r="M23624">
        <v>200</v>
      </c>
      <c r="N23624">
        <v>200</v>
      </c>
      <c r="O23624">
        <v>400</v>
      </c>
      <c r="P23624">
        <f>SUM(data_1666531922508_noWhiskey[[#This Row],[winepoints_signalled]:[max_price_signalled]])</f>
        <v>9</v>
      </c>
    </row>
    <row r="23625" spans="1:16" x14ac:dyDescent="0.35">
      <c r="A23625">
        <v>45245</v>
      </c>
      <c r="B23625" s="5" t="s">
        <v>2477</v>
      </c>
      <c r="C23625">
        <v>0</v>
      </c>
      <c r="D23625">
        <v>1</v>
      </c>
      <c r="E23625">
        <v>1</v>
      </c>
      <c r="F23625">
        <v>1</v>
      </c>
      <c r="G23625">
        <v>1</v>
      </c>
      <c r="H23625">
        <v>1</v>
      </c>
      <c r="I23625">
        <v>1</v>
      </c>
      <c r="J23625">
        <v>1</v>
      </c>
      <c r="K23625">
        <v>1</v>
      </c>
      <c r="L23625">
        <v>1</v>
      </c>
      <c r="M23625">
        <v>310</v>
      </c>
      <c r="N23625">
        <v>260</v>
      </c>
      <c r="O23625">
        <v>320</v>
      </c>
      <c r="P23625">
        <f>SUM(data_1666531922508_noWhiskey[[#This Row],[winepoints_signalled]:[max_price_signalled]])</f>
        <v>8</v>
      </c>
    </row>
    <row r="23626" spans="1:16" x14ac:dyDescent="0.35">
      <c r="A23626">
        <v>45246</v>
      </c>
      <c r="B23626" s="5" t="s">
        <v>2477</v>
      </c>
      <c r="C23626">
        <v>0</v>
      </c>
      <c r="D23626">
        <v>1</v>
      </c>
      <c r="E23626">
        <v>1</v>
      </c>
      <c r="F23626">
        <v>1</v>
      </c>
      <c r="G23626">
        <v>1</v>
      </c>
      <c r="H23626">
        <v>1</v>
      </c>
      <c r="I23626">
        <v>1</v>
      </c>
      <c r="J23626">
        <v>1</v>
      </c>
      <c r="K23626">
        <v>1</v>
      </c>
      <c r="L23626">
        <v>1</v>
      </c>
      <c r="M23626">
        <v>320</v>
      </c>
      <c r="N23626">
        <v>260</v>
      </c>
      <c r="O23626">
        <v>320</v>
      </c>
      <c r="P23626">
        <f>SUM(data_1666531922508_noWhiskey[[#This Row],[winepoints_signalled]:[max_price_signalled]])</f>
        <v>8</v>
      </c>
    </row>
    <row r="23627" spans="1:16" x14ac:dyDescent="0.35">
      <c r="A23627">
        <v>45247</v>
      </c>
      <c r="B23627" s="5" t="s">
        <v>756</v>
      </c>
      <c r="C23627">
        <v>1</v>
      </c>
      <c r="D23627">
        <v>1</v>
      </c>
      <c r="E23627">
        <v>1</v>
      </c>
      <c r="F23627">
        <v>1</v>
      </c>
      <c r="G23627">
        <v>1</v>
      </c>
      <c r="H23627">
        <v>1</v>
      </c>
      <c r="I23627">
        <v>1</v>
      </c>
      <c r="J23627">
        <v>1</v>
      </c>
      <c r="K23627">
        <v>1</v>
      </c>
      <c r="L23627">
        <v>1</v>
      </c>
      <c r="M23627">
        <v>200</v>
      </c>
      <c r="N23627">
        <v>190</v>
      </c>
      <c r="O23627">
        <v>380</v>
      </c>
      <c r="P23627">
        <f>SUM(data_1666531922508_noWhiskey[[#This Row],[winepoints_signalled]:[max_price_signalled]])</f>
        <v>9</v>
      </c>
    </row>
    <row r="23628" spans="1:16" x14ac:dyDescent="0.35">
      <c r="A23628">
        <v>45248</v>
      </c>
      <c r="B23628" s="5" t="s">
        <v>756</v>
      </c>
      <c r="C23628">
        <v>1</v>
      </c>
      <c r="D23628">
        <v>1</v>
      </c>
      <c r="E23628">
        <v>1</v>
      </c>
      <c r="F23628">
        <v>1</v>
      </c>
      <c r="G23628">
        <v>1</v>
      </c>
      <c r="H23628">
        <v>1</v>
      </c>
      <c r="I23628">
        <v>1</v>
      </c>
      <c r="J23628">
        <v>1</v>
      </c>
      <c r="K23628">
        <v>1</v>
      </c>
      <c r="L23628">
        <v>1</v>
      </c>
      <c r="M23628">
        <v>190</v>
      </c>
      <c r="N23628">
        <v>190</v>
      </c>
      <c r="O23628">
        <v>380</v>
      </c>
      <c r="P23628">
        <f>SUM(data_1666531922508_noWhiskey[[#This Row],[winepoints_signalled]:[max_price_signalled]])</f>
        <v>9</v>
      </c>
    </row>
    <row r="23629" spans="1:16" x14ac:dyDescent="0.35">
      <c r="A23629">
        <v>45249</v>
      </c>
      <c r="B23629" s="5" t="s">
        <v>11589</v>
      </c>
      <c r="C23629">
        <v>1</v>
      </c>
      <c r="D23629">
        <v>1</v>
      </c>
      <c r="E23629">
        <v>1</v>
      </c>
      <c r="F23629">
        <v>1</v>
      </c>
      <c r="G23629">
        <v>1</v>
      </c>
      <c r="H23629">
        <v>1</v>
      </c>
      <c r="I23629">
        <v>1</v>
      </c>
      <c r="J23629">
        <v>1</v>
      </c>
      <c r="K23629">
        <v>1</v>
      </c>
      <c r="L23629">
        <v>1</v>
      </c>
      <c r="M23629">
        <v>560</v>
      </c>
      <c r="N23629">
        <v>540</v>
      </c>
      <c r="O23629">
        <v>108</v>
      </c>
      <c r="P23629">
        <f>SUM(data_1666531922508_noWhiskey[[#This Row],[winepoints_signalled]:[max_price_signalled]])</f>
        <v>9</v>
      </c>
    </row>
    <row r="23630" spans="1:16" x14ac:dyDescent="0.35">
      <c r="A23630">
        <v>45250</v>
      </c>
      <c r="B23630" s="5" t="s">
        <v>2615</v>
      </c>
      <c r="C23630">
        <v>0</v>
      </c>
      <c r="D23630">
        <v>0</v>
      </c>
      <c r="E23630">
        <v>1</v>
      </c>
      <c r="F23630">
        <v>1</v>
      </c>
      <c r="G23630">
        <v>1</v>
      </c>
      <c r="H23630">
        <v>1</v>
      </c>
      <c r="I23630">
        <v>1</v>
      </c>
      <c r="J23630">
        <v>1</v>
      </c>
      <c r="K23630">
        <v>1</v>
      </c>
      <c r="L23630">
        <v>0</v>
      </c>
      <c r="M23630">
        <v>0</v>
      </c>
      <c r="N23630">
        <v>240</v>
      </c>
      <c r="O23630">
        <v>480</v>
      </c>
      <c r="P23630">
        <f>SUM(data_1666531922508_noWhiskey[[#This Row],[winepoints_signalled]:[max_price_signalled]])</f>
        <v>7</v>
      </c>
    </row>
    <row r="23631" spans="1:16" x14ac:dyDescent="0.35">
      <c r="A23631">
        <v>45251</v>
      </c>
      <c r="B23631" s="5" t="s">
        <v>6065</v>
      </c>
      <c r="C23631">
        <v>0</v>
      </c>
      <c r="D23631">
        <v>0</v>
      </c>
      <c r="E23631">
        <v>1</v>
      </c>
      <c r="F23631">
        <v>1</v>
      </c>
      <c r="G23631">
        <v>1</v>
      </c>
      <c r="H23631">
        <v>1</v>
      </c>
      <c r="I23631">
        <v>1</v>
      </c>
      <c r="J23631">
        <v>1</v>
      </c>
      <c r="K23631">
        <v>1</v>
      </c>
      <c r="L23631">
        <v>1</v>
      </c>
      <c r="M23631">
        <v>520</v>
      </c>
      <c r="N23631">
        <v>480</v>
      </c>
      <c r="O23631">
        <v>960</v>
      </c>
      <c r="P23631">
        <f>SUM(data_1666531922508_noWhiskey[[#This Row],[winepoints_signalled]:[max_price_signalled]])</f>
        <v>7</v>
      </c>
    </row>
    <row r="23632" spans="1:16" x14ac:dyDescent="0.35">
      <c r="A23632">
        <v>45252</v>
      </c>
      <c r="B23632" s="5" t="s">
        <v>8005</v>
      </c>
      <c r="C23632">
        <v>0</v>
      </c>
      <c r="D23632">
        <v>0</v>
      </c>
      <c r="E23632">
        <v>1</v>
      </c>
      <c r="F23632">
        <v>1</v>
      </c>
      <c r="G23632">
        <v>1</v>
      </c>
      <c r="H23632">
        <v>1</v>
      </c>
      <c r="I23632">
        <v>1</v>
      </c>
      <c r="J23632">
        <v>1</v>
      </c>
      <c r="K23632">
        <v>1</v>
      </c>
      <c r="L23632">
        <v>1</v>
      </c>
      <c r="M23632">
        <v>580</v>
      </c>
      <c r="N23632">
        <v>580</v>
      </c>
      <c r="O23632">
        <v>116</v>
      </c>
      <c r="P23632">
        <f>SUM(data_1666531922508_noWhiskey[[#This Row],[winepoints_signalled]:[max_price_signalled]])</f>
        <v>7</v>
      </c>
    </row>
    <row r="23633" spans="1:16" x14ac:dyDescent="0.35">
      <c r="A23633">
        <v>45253</v>
      </c>
      <c r="B23633" s="5" t="s">
        <v>11590</v>
      </c>
      <c r="C23633">
        <v>1</v>
      </c>
      <c r="D23633">
        <v>0</v>
      </c>
      <c r="E23633">
        <v>1</v>
      </c>
      <c r="F23633">
        <v>1</v>
      </c>
      <c r="G23633">
        <v>1</v>
      </c>
      <c r="H23633">
        <v>1</v>
      </c>
      <c r="I23633">
        <v>1</v>
      </c>
      <c r="J23633">
        <v>1</v>
      </c>
      <c r="K23633">
        <v>1</v>
      </c>
      <c r="L23633">
        <v>1</v>
      </c>
      <c r="M23633">
        <v>465</v>
      </c>
      <c r="N23633">
        <v>465</v>
      </c>
      <c r="O23633">
        <v>930</v>
      </c>
      <c r="P23633">
        <f>SUM(data_1666531922508_noWhiskey[[#This Row],[winepoints_signalled]:[max_price_signalled]])</f>
        <v>8</v>
      </c>
    </row>
    <row r="23634" spans="1:16" x14ac:dyDescent="0.35">
      <c r="A23634">
        <v>45254</v>
      </c>
      <c r="B23634" s="5" t="s">
        <v>11591</v>
      </c>
      <c r="C23634">
        <v>1</v>
      </c>
      <c r="D23634">
        <v>0</v>
      </c>
      <c r="E23634">
        <v>1</v>
      </c>
      <c r="F23634">
        <v>1</v>
      </c>
      <c r="G23634">
        <v>1</v>
      </c>
      <c r="H23634">
        <v>1</v>
      </c>
      <c r="I23634">
        <v>1</v>
      </c>
      <c r="J23634">
        <v>1</v>
      </c>
      <c r="K23634">
        <v>1</v>
      </c>
      <c r="L23634">
        <v>1</v>
      </c>
      <c r="M23634">
        <v>15</v>
      </c>
      <c r="N23634">
        <v>15</v>
      </c>
      <c r="O23634">
        <v>3</v>
      </c>
      <c r="P23634">
        <f>SUM(data_1666531922508_noWhiskey[[#This Row],[winepoints_signalled]:[max_price_signalled]])</f>
        <v>8</v>
      </c>
    </row>
    <row r="23635" spans="1:16" x14ac:dyDescent="0.35">
      <c r="A23635">
        <v>45255</v>
      </c>
      <c r="B23635" s="5" t="s">
        <v>118</v>
      </c>
      <c r="C23635">
        <v>0</v>
      </c>
      <c r="D23635">
        <v>0</v>
      </c>
      <c r="E23635">
        <v>1</v>
      </c>
      <c r="F23635">
        <v>1</v>
      </c>
      <c r="G23635">
        <v>1</v>
      </c>
      <c r="H23635">
        <v>1</v>
      </c>
      <c r="I23635">
        <v>1</v>
      </c>
      <c r="J23635">
        <v>1</v>
      </c>
      <c r="K23635">
        <v>1</v>
      </c>
      <c r="L23635">
        <v>0</v>
      </c>
      <c r="M23635">
        <v>0</v>
      </c>
      <c r="N23635">
        <v>370</v>
      </c>
      <c r="O23635">
        <v>740</v>
      </c>
      <c r="P23635">
        <f>SUM(data_1666531922508_noWhiskey[[#This Row],[winepoints_signalled]:[max_price_signalled]])</f>
        <v>7</v>
      </c>
    </row>
    <row r="23636" spans="1:16" x14ac:dyDescent="0.35">
      <c r="A23636">
        <v>45256</v>
      </c>
      <c r="B23636" s="5" t="s">
        <v>11592</v>
      </c>
      <c r="C23636">
        <v>0</v>
      </c>
      <c r="D23636">
        <v>0</v>
      </c>
      <c r="E23636">
        <v>1</v>
      </c>
      <c r="F23636">
        <v>1</v>
      </c>
      <c r="G23636">
        <v>1</v>
      </c>
      <c r="H23636">
        <v>1</v>
      </c>
      <c r="I23636">
        <v>1</v>
      </c>
      <c r="J23636">
        <v>1</v>
      </c>
      <c r="K23636">
        <v>1</v>
      </c>
      <c r="L23636">
        <v>1</v>
      </c>
      <c r="M23636">
        <v>225</v>
      </c>
      <c r="N23636">
        <v>125</v>
      </c>
      <c r="O23636">
        <v>245</v>
      </c>
      <c r="P23636">
        <f>SUM(data_1666531922508_noWhiskey[[#This Row],[winepoints_signalled]:[max_price_signalled]])</f>
        <v>7</v>
      </c>
    </row>
    <row r="23637" spans="1:16" x14ac:dyDescent="0.35">
      <c r="A23637">
        <v>45257</v>
      </c>
      <c r="B23637" s="5" t="s">
        <v>8912</v>
      </c>
      <c r="C23637">
        <v>0</v>
      </c>
      <c r="D23637">
        <v>0</v>
      </c>
      <c r="E23637">
        <v>1</v>
      </c>
      <c r="F23637">
        <v>1</v>
      </c>
      <c r="G23637">
        <v>1</v>
      </c>
      <c r="H23637">
        <v>1</v>
      </c>
      <c r="I23637">
        <v>1</v>
      </c>
      <c r="J23637">
        <v>1</v>
      </c>
      <c r="K23637">
        <v>1</v>
      </c>
      <c r="L23637">
        <v>1</v>
      </c>
      <c r="M23637">
        <v>190</v>
      </c>
      <c r="N23637">
        <v>180</v>
      </c>
      <c r="O23637">
        <v>360</v>
      </c>
      <c r="P23637">
        <f>SUM(data_1666531922508_noWhiskey[[#This Row],[winepoints_signalled]:[max_price_signalled]])</f>
        <v>7</v>
      </c>
    </row>
    <row r="23638" spans="1:16" x14ac:dyDescent="0.35">
      <c r="A23638">
        <v>45258</v>
      </c>
      <c r="B23638" s="5" t="s">
        <v>10372</v>
      </c>
      <c r="C23638">
        <v>0</v>
      </c>
      <c r="D23638">
        <v>1</v>
      </c>
      <c r="E23638">
        <v>1</v>
      </c>
      <c r="F23638">
        <v>1</v>
      </c>
      <c r="G23638">
        <v>1</v>
      </c>
      <c r="H23638">
        <v>1</v>
      </c>
      <c r="I23638">
        <v>1</v>
      </c>
      <c r="J23638">
        <v>1</v>
      </c>
      <c r="K23638">
        <v>1</v>
      </c>
      <c r="L23638">
        <v>0</v>
      </c>
      <c r="M23638">
        <v>0</v>
      </c>
      <c r="N23638">
        <v>360</v>
      </c>
      <c r="O23638">
        <v>720</v>
      </c>
      <c r="P23638">
        <f>SUM(data_1666531922508_noWhiskey[[#This Row],[winepoints_signalled]:[max_price_signalled]])</f>
        <v>8</v>
      </c>
    </row>
    <row r="23639" spans="1:16" x14ac:dyDescent="0.35">
      <c r="A23639">
        <v>45259</v>
      </c>
      <c r="B23639" s="5" t="s">
        <v>3612</v>
      </c>
      <c r="C23639">
        <v>1</v>
      </c>
      <c r="D23639">
        <v>1</v>
      </c>
      <c r="E23639">
        <v>1</v>
      </c>
      <c r="F23639">
        <v>1</v>
      </c>
      <c r="G23639">
        <v>1</v>
      </c>
      <c r="H23639">
        <v>1</v>
      </c>
      <c r="I23639">
        <v>1</v>
      </c>
      <c r="J23639">
        <v>1</v>
      </c>
      <c r="K23639">
        <v>1</v>
      </c>
      <c r="L23639">
        <v>1</v>
      </c>
      <c r="M23639">
        <v>310</v>
      </c>
      <c r="N23639">
        <v>150</v>
      </c>
      <c r="O23639">
        <v>300</v>
      </c>
      <c r="P23639">
        <f>SUM(data_1666531922508_noWhiskey[[#This Row],[winepoints_signalled]:[max_price_signalled]])</f>
        <v>9</v>
      </c>
    </row>
    <row r="23640" spans="1:16" x14ac:dyDescent="0.35">
      <c r="A23640">
        <v>45260</v>
      </c>
      <c r="B23640" s="5" t="s">
        <v>923</v>
      </c>
      <c r="C23640">
        <v>0</v>
      </c>
      <c r="D23640">
        <v>1</v>
      </c>
      <c r="E23640">
        <v>1</v>
      </c>
      <c r="F23640">
        <v>1</v>
      </c>
      <c r="G23640">
        <v>1</v>
      </c>
      <c r="H23640">
        <v>1</v>
      </c>
      <c r="I23640">
        <v>1</v>
      </c>
      <c r="J23640">
        <v>1</v>
      </c>
      <c r="K23640">
        <v>1</v>
      </c>
      <c r="L23640">
        <v>1</v>
      </c>
      <c r="M23640">
        <v>220</v>
      </c>
      <c r="N23640">
        <v>220</v>
      </c>
      <c r="O23640">
        <v>440</v>
      </c>
      <c r="P23640">
        <f>SUM(data_1666531922508_noWhiskey[[#This Row],[winepoints_signalled]:[max_price_signalled]])</f>
        <v>8</v>
      </c>
    </row>
    <row r="23641" spans="1:16" x14ac:dyDescent="0.35">
      <c r="A23641">
        <v>45261</v>
      </c>
      <c r="B23641" s="5" t="s">
        <v>2005</v>
      </c>
      <c r="C23641">
        <v>0</v>
      </c>
      <c r="D23641">
        <v>1</v>
      </c>
      <c r="E23641">
        <v>1</v>
      </c>
      <c r="F23641">
        <v>1</v>
      </c>
      <c r="G23641">
        <v>1</v>
      </c>
      <c r="H23641">
        <v>1</v>
      </c>
      <c r="I23641">
        <v>1</v>
      </c>
      <c r="J23641">
        <v>1</v>
      </c>
      <c r="K23641">
        <v>1</v>
      </c>
      <c r="L23641">
        <v>1</v>
      </c>
      <c r="M23641">
        <v>310</v>
      </c>
      <c r="N23641">
        <v>200</v>
      </c>
      <c r="O23641">
        <v>400</v>
      </c>
      <c r="P23641">
        <f>SUM(data_1666531922508_noWhiskey[[#This Row],[winepoints_signalled]:[max_price_signalled]])</f>
        <v>8</v>
      </c>
    </row>
    <row r="23642" spans="1:16" x14ac:dyDescent="0.35">
      <c r="A23642">
        <v>45262</v>
      </c>
      <c r="B23642" s="5" t="s">
        <v>1299</v>
      </c>
      <c r="C23642">
        <v>0</v>
      </c>
      <c r="D23642">
        <v>1</v>
      </c>
      <c r="E23642">
        <v>1</v>
      </c>
      <c r="F23642">
        <v>1</v>
      </c>
      <c r="G23642">
        <v>1</v>
      </c>
      <c r="H23642">
        <v>1</v>
      </c>
      <c r="I23642">
        <v>1</v>
      </c>
      <c r="J23642">
        <v>1</v>
      </c>
      <c r="K23642">
        <v>1</v>
      </c>
      <c r="L23642">
        <v>1</v>
      </c>
      <c r="M23642">
        <v>200</v>
      </c>
      <c r="N23642">
        <v>190</v>
      </c>
      <c r="O23642">
        <v>380</v>
      </c>
      <c r="P23642">
        <f>SUM(data_1666531922508_noWhiskey[[#This Row],[winepoints_signalled]:[max_price_signalled]])</f>
        <v>8</v>
      </c>
    </row>
    <row r="23643" spans="1:16" x14ac:dyDescent="0.35">
      <c r="A23643">
        <v>45263</v>
      </c>
      <c r="B23643" s="5" t="s">
        <v>5019</v>
      </c>
      <c r="C23643">
        <v>0</v>
      </c>
      <c r="D23643">
        <v>1</v>
      </c>
      <c r="E23643">
        <v>1</v>
      </c>
      <c r="F23643">
        <v>1</v>
      </c>
      <c r="G23643">
        <v>1</v>
      </c>
      <c r="H23643">
        <v>1</v>
      </c>
      <c r="I23643">
        <v>1</v>
      </c>
      <c r="J23643">
        <v>1</v>
      </c>
      <c r="K23643">
        <v>1</v>
      </c>
      <c r="L23643">
        <v>1</v>
      </c>
      <c r="M23643">
        <v>310</v>
      </c>
      <c r="N23643">
        <v>200</v>
      </c>
      <c r="O23643">
        <v>400</v>
      </c>
      <c r="P23643">
        <f>SUM(data_1666531922508_noWhiskey[[#This Row],[winepoints_signalled]:[max_price_signalled]])</f>
        <v>8</v>
      </c>
    </row>
    <row r="23644" spans="1:16" x14ac:dyDescent="0.35">
      <c r="A23644">
        <v>45264</v>
      </c>
      <c r="B23644" s="5" t="s">
        <v>838</v>
      </c>
      <c r="C23644">
        <v>1</v>
      </c>
      <c r="D23644">
        <v>1</v>
      </c>
      <c r="E23644">
        <v>1</v>
      </c>
      <c r="F23644">
        <v>1</v>
      </c>
      <c r="G23644">
        <v>1</v>
      </c>
      <c r="H23644">
        <v>1</v>
      </c>
      <c r="I23644">
        <v>1</v>
      </c>
      <c r="J23644">
        <v>1</v>
      </c>
      <c r="K23644">
        <v>1</v>
      </c>
      <c r="L23644">
        <v>1</v>
      </c>
      <c r="M23644">
        <v>330</v>
      </c>
      <c r="N23644">
        <v>280</v>
      </c>
      <c r="O23644">
        <v>560</v>
      </c>
      <c r="P23644">
        <f>SUM(data_1666531922508_noWhiskey[[#This Row],[winepoints_signalled]:[max_price_signalled]])</f>
        <v>9</v>
      </c>
    </row>
    <row r="23645" spans="1:16" x14ac:dyDescent="0.35">
      <c r="A23645">
        <v>45265</v>
      </c>
      <c r="B23645" s="5" t="s">
        <v>4496</v>
      </c>
      <c r="C23645">
        <v>0</v>
      </c>
      <c r="D23645">
        <v>1</v>
      </c>
      <c r="E23645">
        <v>1</v>
      </c>
      <c r="F23645">
        <v>1</v>
      </c>
      <c r="G23645">
        <v>1</v>
      </c>
      <c r="H23645">
        <v>1</v>
      </c>
      <c r="I23645">
        <v>1</v>
      </c>
      <c r="J23645">
        <v>1</v>
      </c>
      <c r="K23645">
        <v>1</v>
      </c>
      <c r="L23645">
        <v>1</v>
      </c>
      <c r="M23645">
        <v>260</v>
      </c>
      <c r="N23645">
        <v>200</v>
      </c>
      <c r="O23645">
        <v>400</v>
      </c>
      <c r="P23645">
        <f>SUM(data_1666531922508_noWhiskey[[#This Row],[winepoints_signalled]:[max_price_signalled]])</f>
        <v>8</v>
      </c>
    </row>
    <row r="23646" spans="1:16" x14ac:dyDescent="0.35">
      <c r="A23646">
        <v>45266</v>
      </c>
      <c r="B23646" s="5" t="s">
        <v>768</v>
      </c>
      <c r="C23646">
        <v>0</v>
      </c>
      <c r="D23646">
        <v>1</v>
      </c>
      <c r="E23646">
        <v>1</v>
      </c>
      <c r="F23646">
        <v>1</v>
      </c>
      <c r="G23646">
        <v>1</v>
      </c>
      <c r="H23646">
        <v>1</v>
      </c>
      <c r="I23646">
        <v>1</v>
      </c>
      <c r="J23646">
        <v>1</v>
      </c>
      <c r="K23646">
        <v>1</v>
      </c>
      <c r="L23646">
        <v>1</v>
      </c>
      <c r="M23646">
        <v>260</v>
      </c>
      <c r="N23646">
        <v>150</v>
      </c>
      <c r="O23646">
        <v>300</v>
      </c>
      <c r="P23646">
        <f>SUM(data_1666531922508_noWhiskey[[#This Row],[winepoints_signalled]:[max_price_signalled]])</f>
        <v>8</v>
      </c>
    </row>
    <row r="23647" spans="1:16" x14ac:dyDescent="0.35">
      <c r="A23647">
        <v>45267</v>
      </c>
      <c r="B23647" s="5" t="s">
        <v>2827</v>
      </c>
      <c r="C23647">
        <v>1</v>
      </c>
      <c r="D23647">
        <v>1</v>
      </c>
      <c r="E23647">
        <v>1</v>
      </c>
      <c r="F23647">
        <v>1</v>
      </c>
      <c r="G23647">
        <v>1</v>
      </c>
      <c r="H23647">
        <v>1</v>
      </c>
      <c r="I23647">
        <v>1</v>
      </c>
      <c r="J23647">
        <v>1</v>
      </c>
      <c r="K23647">
        <v>1</v>
      </c>
      <c r="L23647">
        <v>1</v>
      </c>
      <c r="M23647">
        <v>300</v>
      </c>
      <c r="N23647">
        <v>180</v>
      </c>
      <c r="O23647">
        <v>360</v>
      </c>
      <c r="P23647">
        <f>SUM(data_1666531922508_noWhiskey[[#This Row],[winepoints_signalled]:[max_price_signalled]])</f>
        <v>9</v>
      </c>
    </row>
    <row r="23648" spans="1:16" x14ac:dyDescent="0.35">
      <c r="A23648">
        <v>45268</v>
      </c>
      <c r="B23648" s="5" t="s">
        <v>756</v>
      </c>
      <c r="C23648">
        <v>1</v>
      </c>
      <c r="D23648">
        <v>1</v>
      </c>
      <c r="E23648">
        <v>1</v>
      </c>
      <c r="F23648">
        <v>1</v>
      </c>
      <c r="G23648">
        <v>1</v>
      </c>
      <c r="H23648">
        <v>1</v>
      </c>
      <c r="I23648">
        <v>1</v>
      </c>
      <c r="J23648">
        <v>1</v>
      </c>
      <c r="K23648">
        <v>1</v>
      </c>
      <c r="L23648">
        <v>1</v>
      </c>
      <c r="M23648">
        <v>290</v>
      </c>
      <c r="N23648">
        <v>190</v>
      </c>
      <c r="O23648">
        <v>380</v>
      </c>
      <c r="P23648">
        <f>SUM(data_1666531922508_noWhiskey[[#This Row],[winepoints_signalled]:[max_price_signalled]])</f>
        <v>9</v>
      </c>
    </row>
    <row r="23649" spans="1:16" x14ac:dyDescent="0.35">
      <c r="A23649">
        <v>45269</v>
      </c>
      <c r="B23649" s="5" t="s">
        <v>11563</v>
      </c>
      <c r="C23649">
        <v>1</v>
      </c>
      <c r="D23649">
        <v>0</v>
      </c>
      <c r="E23649">
        <v>1</v>
      </c>
      <c r="F23649">
        <v>1</v>
      </c>
      <c r="G23649">
        <v>1</v>
      </c>
      <c r="H23649">
        <v>1</v>
      </c>
      <c r="I23649">
        <v>1</v>
      </c>
      <c r="J23649">
        <v>1</v>
      </c>
      <c r="K23649">
        <v>1</v>
      </c>
      <c r="L23649">
        <v>1</v>
      </c>
      <c r="M23649">
        <v>120</v>
      </c>
      <c r="N23649">
        <v>120</v>
      </c>
      <c r="O23649">
        <v>240</v>
      </c>
      <c r="P23649">
        <f>SUM(data_1666531922508_noWhiskey[[#This Row],[winepoints_signalled]:[max_price_signalled]])</f>
        <v>8</v>
      </c>
    </row>
    <row r="23650" spans="1:16" x14ac:dyDescent="0.35">
      <c r="A23650">
        <v>45270</v>
      </c>
      <c r="B23650" s="5" t="s">
        <v>11593</v>
      </c>
      <c r="C23650">
        <v>1</v>
      </c>
      <c r="D23650">
        <v>0</v>
      </c>
      <c r="E23650">
        <v>1</v>
      </c>
      <c r="F23650">
        <v>1</v>
      </c>
      <c r="G23650">
        <v>1</v>
      </c>
      <c r="H23650">
        <v>1</v>
      </c>
      <c r="I23650">
        <v>1</v>
      </c>
      <c r="J23650">
        <v>1</v>
      </c>
      <c r="K23650">
        <v>1</v>
      </c>
      <c r="L23650">
        <v>0</v>
      </c>
      <c r="M23650">
        <v>0</v>
      </c>
      <c r="N23650">
        <v>150</v>
      </c>
      <c r="O23650">
        <v>240</v>
      </c>
      <c r="P23650">
        <f>SUM(data_1666531922508_noWhiskey[[#This Row],[winepoints_signalled]:[max_price_signalled]])</f>
        <v>8</v>
      </c>
    </row>
    <row r="23651" spans="1:16" x14ac:dyDescent="0.35">
      <c r="A23651">
        <v>45273</v>
      </c>
      <c r="B23651" s="5" t="s">
        <v>11562</v>
      </c>
      <c r="C23651">
        <v>1</v>
      </c>
      <c r="D23651">
        <v>0</v>
      </c>
      <c r="E23651">
        <v>1</v>
      </c>
      <c r="F23651">
        <v>1</v>
      </c>
      <c r="G23651">
        <v>1</v>
      </c>
      <c r="H23651">
        <v>1</v>
      </c>
      <c r="I23651">
        <v>1</v>
      </c>
      <c r="J23651">
        <v>1</v>
      </c>
      <c r="K23651">
        <v>1</v>
      </c>
      <c r="L23651">
        <v>0</v>
      </c>
      <c r="M23651">
        <v>0</v>
      </c>
      <c r="N23651">
        <v>150</v>
      </c>
      <c r="O23651">
        <v>300</v>
      </c>
      <c r="P23651">
        <f>SUM(data_1666531922508_noWhiskey[[#This Row],[winepoints_signalled]:[max_price_signalled]])</f>
        <v>8</v>
      </c>
    </row>
    <row r="23652" spans="1:16" x14ac:dyDescent="0.35">
      <c r="A23652">
        <v>45274</v>
      </c>
      <c r="B23652" s="5" t="s">
        <v>11562</v>
      </c>
      <c r="C23652">
        <v>1</v>
      </c>
      <c r="D23652">
        <v>0</v>
      </c>
      <c r="E23652">
        <v>1</v>
      </c>
      <c r="F23652">
        <v>1</v>
      </c>
      <c r="G23652">
        <v>1</v>
      </c>
      <c r="H23652">
        <v>1</v>
      </c>
      <c r="I23652">
        <v>1</v>
      </c>
      <c r="J23652">
        <v>1</v>
      </c>
      <c r="K23652">
        <v>1</v>
      </c>
      <c r="L23652">
        <v>0</v>
      </c>
      <c r="M23652">
        <v>0</v>
      </c>
      <c r="N23652">
        <v>150</v>
      </c>
      <c r="O23652">
        <v>300</v>
      </c>
      <c r="P23652">
        <f>SUM(data_1666531922508_noWhiskey[[#This Row],[winepoints_signalled]:[max_price_signalled]])</f>
        <v>8</v>
      </c>
    </row>
    <row r="23653" spans="1:16" x14ac:dyDescent="0.35">
      <c r="A23653">
        <v>45275</v>
      </c>
      <c r="B23653" s="5" t="s">
        <v>11594</v>
      </c>
      <c r="C23653">
        <v>1</v>
      </c>
      <c r="D23653">
        <v>0</v>
      </c>
      <c r="E23653">
        <v>1</v>
      </c>
      <c r="F23653">
        <v>1</v>
      </c>
      <c r="G23653">
        <v>1</v>
      </c>
      <c r="H23653">
        <v>1</v>
      </c>
      <c r="I23653">
        <v>1</v>
      </c>
      <c r="J23653">
        <v>1</v>
      </c>
      <c r="K23653">
        <v>1</v>
      </c>
      <c r="L23653">
        <v>1</v>
      </c>
      <c r="M23653">
        <v>210</v>
      </c>
      <c r="N23653">
        <v>210</v>
      </c>
      <c r="O23653">
        <v>360</v>
      </c>
      <c r="P23653">
        <f>SUM(data_1666531922508_noWhiskey[[#This Row],[winepoints_signalled]:[max_price_signalled]])</f>
        <v>8</v>
      </c>
    </row>
    <row r="23654" spans="1:16" x14ac:dyDescent="0.35">
      <c r="A23654">
        <v>45276</v>
      </c>
      <c r="B23654" s="5" t="s">
        <v>11594</v>
      </c>
      <c r="C23654">
        <v>1</v>
      </c>
      <c r="D23654">
        <v>0</v>
      </c>
      <c r="E23654">
        <v>1</v>
      </c>
      <c r="F23654">
        <v>1</v>
      </c>
      <c r="G23654">
        <v>1</v>
      </c>
      <c r="H23654">
        <v>1</v>
      </c>
      <c r="I23654">
        <v>1</v>
      </c>
      <c r="J23654">
        <v>1</v>
      </c>
      <c r="K23654">
        <v>1</v>
      </c>
      <c r="L23654">
        <v>0</v>
      </c>
      <c r="M23654">
        <v>0</v>
      </c>
      <c r="N23654">
        <v>210</v>
      </c>
      <c r="O23654">
        <v>360</v>
      </c>
      <c r="P23654">
        <f>SUM(data_1666531922508_noWhiskey[[#This Row],[winepoints_signalled]:[max_price_signalled]])</f>
        <v>8</v>
      </c>
    </row>
    <row r="23655" spans="1:16" x14ac:dyDescent="0.35">
      <c r="A23655">
        <v>45277</v>
      </c>
      <c r="B23655" s="5" t="s">
        <v>5807</v>
      </c>
      <c r="C23655">
        <v>1</v>
      </c>
      <c r="D23655">
        <v>0</v>
      </c>
      <c r="E23655">
        <v>1</v>
      </c>
      <c r="F23655">
        <v>1</v>
      </c>
      <c r="G23655">
        <v>1</v>
      </c>
      <c r="H23655">
        <v>1</v>
      </c>
      <c r="I23655">
        <v>1</v>
      </c>
      <c r="J23655">
        <v>1</v>
      </c>
      <c r="K23655">
        <v>1</v>
      </c>
      <c r="L23655">
        <v>1</v>
      </c>
      <c r="M23655">
        <v>410</v>
      </c>
      <c r="N23655">
        <v>330</v>
      </c>
      <c r="O23655">
        <v>660</v>
      </c>
      <c r="P23655">
        <f>SUM(data_1666531922508_noWhiskey[[#This Row],[winepoints_signalled]:[max_price_signalled]])</f>
        <v>8</v>
      </c>
    </row>
    <row r="23656" spans="1:16" x14ac:dyDescent="0.35">
      <c r="A23656">
        <v>45278</v>
      </c>
      <c r="B23656" s="5" t="s">
        <v>5807</v>
      </c>
      <c r="C23656">
        <v>1</v>
      </c>
      <c r="D23656">
        <v>0</v>
      </c>
      <c r="E23656">
        <v>1</v>
      </c>
      <c r="F23656">
        <v>1</v>
      </c>
      <c r="G23656">
        <v>1</v>
      </c>
      <c r="H23656">
        <v>1</v>
      </c>
      <c r="I23656">
        <v>1</v>
      </c>
      <c r="J23656">
        <v>1</v>
      </c>
      <c r="K23656">
        <v>1</v>
      </c>
      <c r="L23656">
        <v>1</v>
      </c>
      <c r="M23656">
        <v>330</v>
      </c>
      <c r="N23656">
        <v>330</v>
      </c>
      <c r="O23656">
        <v>660</v>
      </c>
      <c r="P23656">
        <f>SUM(data_1666531922508_noWhiskey[[#This Row],[winepoints_signalled]:[max_price_signalled]])</f>
        <v>8</v>
      </c>
    </row>
    <row r="23657" spans="1:16" x14ac:dyDescent="0.35">
      <c r="A23657">
        <v>45279</v>
      </c>
      <c r="B23657" s="5" t="s">
        <v>9929</v>
      </c>
      <c r="C23657">
        <v>1</v>
      </c>
      <c r="D23657">
        <v>0</v>
      </c>
      <c r="E23657">
        <v>1</v>
      </c>
      <c r="F23657">
        <v>1</v>
      </c>
      <c r="G23657">
        <v>1</v>
      </c>
      <c r="H23657">
        <v>1</v>
      </c>
      <c r="I23657">
        <v>1</v>
      </c>
      <c r="J23657">
        <v>1</v>
      </c>
      <c r="K23657">
        <v>1</v>
      </c>
      <c r="L23657">
        <v>0</v>
      </c>
      <c r="M23657">
        <v>0</v>
      </c>
      <c r="N23657">
        <v>140</v>
      </c>
      <c r="O23657">
        <v>280</v>
      </c>
      <c r="P23657">
        <f>SUM(data_1666531922508_noWhiskey[[#This Row],[winepoints_signalled]:[max_price_signalled]])</f>
        <v>8</v>
      </c>
    </row>
    <row r="23658" spans="1:16" x14ac:dyDescent="0.35">
      <c r="A23658">
        <v>45280</v>
      </c>
      <c r="B23658" s="5" t="s">
        <v>5735</v>
      </c>
      <c r="C23658">
        <v>1</v>
      </c>
      <c r="D23658">
        <v>0</v>
      </c>
      <c r="E23658">
        <v>1</v>
      </c>
      <c r="F23658">
        <v>1</v>
      </c>
      <c r="G23658">
        <v>1</v>
      </c>
      <c r="H23658">
        <v>1</v>
      </c>
      <c r="I23658">
        <v>1</v>
      </c>
      <c r="J23658">
        <v>1</v>
      </c>
      <c r="K23658">
        <v>1</v>
      </c>
      <c r="L23658">
        <v>1</v>
      </c>
      <c r="M23658">
        <v>140</v>
      </c>
      <c r="N23658">
        <v>140</v>
      </c>
      <c r="O23658">
        <v>280</v>
      </c>
      <c r="P23658">
        <f>SUM(data_1666531922508_noWhiskey[[#This Row],[winepoints_signalled]:[max_price_signalled]])</f>
        <v>8</v>
      </c>
    </row>
    <row r="23659" spans="1:16" x14ac:dyDescent="0.35">
      <c r="A23659">
        <v>45281</v>
      </c>
      <c r="B23659" s="5" t="s">
        <v>3569</v>
      </c>
      <c r="C23659">
        <v>0</v>
      </c>
      <c r="D23659">
        <v>0</v>
      </c>
      <c r="E23659">
        <v>1</v>
      </c>
      <c r="F23659">
        <v>1</v>
      </c>
      <c r="G23659">
        <v>1</v>
      </c>
      <c r="H23659">
        <v>1</v>
      </c>
      <c r="I23659">
        <v>1</v>
      </c>
      <c r="J23659">
        <v>1</v>
      </c>
      <c r="K23659">
        <v>1</v>
      </c>
      <c r="L23659">
        <v>0</v>
      </c>
      <c r="M23659">
        <v>0</v>
      </c>
      <c r="N23659">
        <v>60</v>
      </c>
      <c r="O23659">
        <v>120</v>
      </c>
      <c r="P23659">
        <f>SUM(data_1666531922508_noWhiskey[[#This Row],[winepoints_signalled]:[max_price_signalled]])</f>
        <v>7</v>
      </c>
    </row>
    <row r="23660" spans="1:16" x14ac:dyDescent="0.35">
      <c r="A23660">
        <v>45282</v>
      </c>
      <c r="B23660" s="5" t="s">
        <v>10278</v>
      </c>
      <c r="C23660">
        <v>0</v>
      </c>
      <c r="D23660">
        <v>1</v>
      </c>
      <c r="E23660">
        <v>1</v>
      </c>
      <c r="F23660">
        <v>1</v>
      </c>
      <c r="G23660">
        <v>1</v>
      </c>
      <c r="H23660">
        <v>1</v>
      </c>
      <c r="I23660">
        <v>1</v>
      </c>
      <c r="J23660">
        <v>1</v>
      </c>
      <c r="K23660">
        <v>1</v>
      </c>
      <c r="L23660">
        <v>1</v>
      </c>
      <c r="M23660">
        <v>150</v>
      </c>
      <c r="N23660">
        <v>150</v>
      </c>
      <c r="O23660">
        <v>300</v>
      </c>
      <c r="P23660">
        <f>SUM(data_1666531922508_noWhiskey[[#This Row],[winepoints_signalled]:[max_price_signalled]])</f>
        <v>8</v>
      </c>
    </row>
    <row r="23661" spans="1:16" x14ac:dyDescent="0.35">
      <c r="A23661">
        <v>45283</v>
      </c>
      <c r="B23661" s="5" t="s">
        <v>10246</v>
      </c>
      <c r="C23661">
        <v>1</v>
      </c>
      <c r="D23661">
        <v>1</v>
      </c>
      <c r="E23661">
        <v>1</v>
      </c>
      <c r="F23661">
        <v>1</v>
      </c>
      <c r="G23661">
        <v>1</v>
      </c>
      <c r="H23661">
        <v>1</v>
      </c>
      <c r="I23661">
        <v>1</v>
      </c>
      <c r="J23661">
        <v>1</v>
      </c>
      <c r="K23661">
        <v>1</v>
      </c>
      <c r="L23661">
        <v>0</v>
      </c>
      <c r="M23661">
        <v>0</v>
      </c>
      <c r="N23661">
        <v>200</v>
      </c>
      <c r="O23661">
        <v>400</v>
      </c>
      <c r="P23661">
        <f>SUM(data_1666531922508_noWhiskey[[#This Row],[winepoints_signalled]:[max_price_signalled]])</f>
        <v>9</v>
      </c>
    </row>
    <row r="23662" spans="1:16" x14ac:dyDescent="0.35">
      <c r="A23662">
        <v>45284</v>
      </c>
      <c r="B23662" s="5" t="s">
        <v>8989</v>
      </c>
      <c r="C23662">
        <v>1</v>
      </c>
      <c r="D23662">
        <v>0</v>
      </c>
      <c r="E23662">
        <v>1</v>
      </c>
      <c r="F23662">
        <v>1</v>
      </c>
      <c r="G23662">
        <v>1</v>
      </c>
      <c r="H23662">
        <v>1</v>
      </c>
      <c r="I23662">
        <v>1</v>
      </c>
      <c r="J23662">
        <v>1</v>
      </c>
      <c r="K23662">
        <v>1</v>
      </c>
      <c r="L23662">
        <v>1</v>
      </c>
      <c r="M23662">
        <v>180</v>
      </c>
      <c r="N23662">
        <v>120</v>
      </c>
      <c r="O23662">
        <v>240</v>
      </c>
      <c r="P23662">
        <f>SUM(data_1666531922508_noWhiskey[[#This Row],[winepoints_signalled]:[max_price_signalled]])</f>
        <v>8</v>
      </c>
    </row>
    <row r="23663" spans="1:16" x14ac:dyDescent="0.35">
      <c r="A23663">
        <v>45285</v>
      </c>
      <c r="B23663" s="5" t="s">
        <v>10828</v>
      </c>
      <c r="C23663">
        <v>0</v>
      </c>
      <c r="D23663">
        <v>1</v>
      </c>
      <c r="E23663">
        <v>1</v>
      </c>
      <c r="F23663">
        <v>1</v>
      </c>
      <c r="G23663">
        <v>1</v>
      </c>
      <c r="H23663">
        <v>1</v>
      </c>
      <c r="I23663">
        <v>1</v>
      </c>
      <c r="J23663">
        <v>1</v>
      </c>
      <c r="K23663">
        <v>1</v>
      </c>
      <c r="L23663">
        <v>1</v>
      </c>
      <c r="M23663">
        <v>375</v>
      </c>
      <c r="N23663">
        <v>125</v>
      </c>
      <c r="O23663">
        <v>215</v>
      </c>
      <c r="P23663">
        <f>SUM(data_1666531922508_noWhiskey[[#This Row],[winepoints_signalled]:[max_price_signalled]])</f>
        <v>8</v>
      </c>
    </row>
    <row r="23664" spans="1:16" x14ac:dyDescent="0.35">
      <c r="A23664">
        <v>45286</v>
      </c>
      <c r="B23664" s="5" t="s">
        <v>9821</v>
      </c>
      <c r="C23664">
        <v>0</v>
      </c>
      <c r="D23664">
        <v>0</v>
      </c>
      <c r="E23664">
        <v>1</v>
      </c>
      <c r="F23664">
        <v>1</v>
      </c>
      <c r="G23664">
        <v>1</v>
      </c>
      <c r="H23664">
        <v>1</v>
      </c>
      <c r="I23664">
        <v>1</v>
      </c>
      <c r="J23664">
        <v>1</v>
      </c>
      <c r="K23664">
        <v>1</v>
      </c>
      <c r="L23664">
        <v>0</v>
      </c>
      <c r="M23664">
        <v>0</v>
      </c>
      <c r="N23664">
        <v>60</v>
      </c>
      <c r="O23664">
        <v>120</v>
      </c>
      <c r="P23664">
        <f>SUM(data_1666531922508_noWhiskey[[#This Row],[winepoints_signalled]:[max_price_signalled]])</f>
        <v>7</v>
      </c>
    </row>
    <row r="23665" spans="1:16" x14ac:dyDescent="0.35">
      <c r="A23665">
        <v>45287</v>
      </c>
      <c r="B23665" s="5" t="s">
        <v>11266</v>
      </c>
      <c r="C23665">
        <v>1</v>
      </c>
      <c r="D23665">
        <v>1</v>
      </c>
      <c r="E23665">
        <v>1</v>
      </c>
      <c r="F23665">
        <v>1</v>
      </c>
      <c r="G23665">
        <v>1</v>
      </c>
      <c r="H23665">
        <v>1</v>
      </c>
      <c r="I23665">
        <v>1</v>
      </c>
      <c r="J23665">
        <v>1</v>
      </c>
      <c r="K23665">
        <v>1</v>
      </c>
      <c r="L23665">
        <v>1</v>
      </c>
      <c r="M23665">
        <v>150</v>
      </c>
      <c r="N23665">
        <v>150</v>
      </c>
      <c r="O23665">
        <v>300</v>
      </c>
      <c r="P23665">
        <f>SUM(data_1666531922508_noWhiskey[[#This Row],[winepoints_signalled]:[max_price_signalled]])</f>
        <v>9</v>
      </c>
    </row>
    <row r="23666" spans="1:16" x14ac:dyDescent="0.35">
      <c r="A23666">
        <v>45288</v>
      </c>
      <c r="B23666" s="5" t="s">
        <v>9821</v>
      </c>
      <c r="C23666">
        <v>0</v>
      </c>
      <c r="D23666">
        <v>0</v>
      </c>
      <c r="E23666">
        <v>1</v>
      </c>
      <c r="F23666">
        <v>1</v>
      </c>
      <c r="G23666">
        <v>1</v>
      </c>
      <c r="H23666">
        <v>1</v>
      </c>
      <c r="I23666">
        <v>1</v>
      </c>
      <c r="J23666">
        <v>1</v>
      </c>
      <c r="K23666">
        <v>1</v>
      </c>
      <c r="L23666">
        <v>0</v>
      </c>
      <c r="M23666">
        <v>0</v>
      </c>
      <c r="N23666">
        <v>60</v>
      </c>
      <c r="O23666">
        <v>120</v>
      </c>
      <c r="P23666">
        <f>SUM(data_1666531922508_noWhiskey[[#This Row],[winepoints_signalled]:[max_price_signalled]])</f>
        <v>7</v>
      </c>
    </row>
    <row r="23667" spans="1:16" x14ac:dyDescent="0.35">
      <c r="A23667">
        <v>45289</v>
      </c>
      <c r="B23667" s="5" t="s">
        <v>10288</v>
      </c>
      <c r="C23667">
        <v>0</v>
      </c>
      <c r="D23667">
        <v>0</v>
      </c>
      <c r="E23667">
        <v>1</v>
      </c>
      <c r="F23667">
        <v>1</v>
      </c>
      <c r="G23667">
        <v>1</v>
      </c>
      <c r="H23667">
        <v>1</v>
      </c>
      <c r="I23667">
        <v>1</v>
      </c>
      <c r="J23667">
        <v>1</v>
      </c>
      <c r="K23667">
        <v>1</v>
      </c>
      <c r="L23667">
        <v>0</v>
      </c>
      <c r="M23667">
        <v>0</v>
      </c>
      <c r="N23667">
        <v>690</v>
      </c>
      <c r="O23667">
        <v>138</v>
      </c>
      <c r="P23667">
        <f>SUM(data_1666531922508_noWhiskey[[#This Row],[winepoints_signalled]:[max_price_signalled]])</f>
        <v>7</v>
      </c>
    </row>
    <row r="23668" spans="1:16" x14ac:dyDescent="0.35">
      <c r="A23668">
        <v>45290</v>
      </c>
      <c r="B23668" s="5" t="s">
        <v>10212</v>
      </c>
      <c r="C23668">
        <v>0</v>
      </c>
      <c r="D23668">
        <v>1</v>
      </c>
      <c r="E23668">
        <v>1</v>
      </c>
      <c r="F23668">
        <v>1</v>
      </c>
      <c r="G23668">
        <v>1</v>
      </c>
      <c r="H23668">
        <v>1</v>
      </c>
      <c r="I23668">
        <v>1</v>
      </c>
      <c r="J23668">
        <v>1</v>
      </c>
      <c r="K23668">
        <v>1</v>
      </c>
      <c r="L23668">
        <v>1</v>
      </c>
      <c r="M23668">
        <v>105</v>
      </c>
      <c r="N23668">
        <v>45</v>
      </c>
      <c r="O23668">
        <v>90</v>
      </c>
      <c r="P23668">
        <f>SUM(data_1666531922508_noWhiskey[[#This Row],[winepoints_signalled]:[max_price_signalled]])</f>
        <v>8</v>
      </c>
    </row>
    <row r="23669" spans="1:16" x14ac:dyDescent="0.35">
      <c r="A23669">
        <v>45291</v>
      </c>
      <c r="B23669" s="5" t="s">
        <v>11281</v>
      </c>
      <c r="C23669">
        <v>0</v>
      </c>
      <c r="D23669">
        <v>0</v>
      </c>
      <c r="E23669">
        <v>1</v>
      </c>
      <c r="F23669">
        <v>1</v>
      </c>
      <c r="G23669">
        <v>1</v>
      </c>
      <c r="H23669">
        <v>1</v>
      </c>
      <c r="I23669">
        <v>1</v>
      </c>
      <c r="J23669">
        <v>1</v>
      </c>
      <c r="K23669">
        <v>1</v>
      </c>
      <c r="L23669">
        <v>0</v>
      </c>
      <c r="M23669">
        <v>0</v>
      </c>
      <c r="N23669">
        <v>105</v>
      </c>
      <c r="O23669">
        <v>210</v>
      </c>
      <c r="P23669">
        <f>SUM(data_1666531922508_noWhiskey[[#This Row],[winepoints_signalled]:[max_price_signalled]])</f>
        <v>7</v>
      </c>
    </row>
    <row r="23670" spans="1:16" x14ac:dyDescent="0.35">
      <c r="A23670">
        <v>45292</v>
      </c>
      <c r="B23670" s="5" t="s">
        <v>10970</v>
      </c>
      <c r="C23670">
        <v>0</v>
      </c>
      <c r="D23670">
        <v>0</v>
      </c>
      <c r="E23670">
        <v>1</v>
      </c>
      <c r="F23670">
        <v>1</v>
      </c>
      <c r="G23670">
        <v>1</v>
      </c>
      <c r="H23670">
        <v>1</v>
      </c>
      <c r="I23670">
        <v>1</v>
      </c>
      <c r="J23670">
        <v>1</v>
      </c>
      <c r="K23670">
        <v>1</v>
      </c>
      <c r="L23670">
        <v>0</v>
      </c>
      <c r="M23670">
        <v>0</v>
      </c>
      <c r="N23670">
        <v>230</v>
      </c>
      <c r="O23670">
        <v>460</v>
      </c>
      <c r="P23670">
        <f>SUM(data_1666531922508_noWhiskey[[#This Row],[winepoints_signalled]:[max_price_signalled]])</f>
        <v>7</v>
      </c>
    </row>
    <row r="23671" spans="1:16" x14ac:dyDescent="0.35">
      <c r="A23671">
        <v>45293</v>
      </c>
      <c r="B23671" s="5" t="s">
        <v>11595</v>
      </c>
      <c r="C23671">
        <v>1</v>
      </c>
      <c r="D23671">
        <v>1</v>
      </c>
      <c r="E23671">
        <v>1</v>
      </c>
      <c r="F23671">
        <v>1</v>
      </c>
      <c r="G23671">
        <v>1</v>
      </c>
      <c r="H23671">
        <v>1</v>
      </c>
      <c r="I23671">
        <v>1</v>
      </c>
      <c r="J23671">
        <v>1</v>
      </c>
      <c r="K23671">
        <v>1</v>
      </c>
      <c r="L23671">
        <v>1</v>
      </c>
      <c r="M23671">
        <v>105</v>
      </c>
      <c r="N23671">
        <v>105</v>
      </c>
      <c r="O23671">
        <v>180</v>
      </c>
      <c r="P23671">
        <f>SUM(data_1666531922508_noWhiskey[[#This Row],[winepoints_signalled]:[max_price_signalled]])</f>
        <v>9</v>
      </c>
    </row>
    <row r="23672" spans="1:16" x14ac:dyDescent="0.35">
      <c r="A23672">
        <v>45294</v>
      </c>
      <c r="B23672" s="5" t="s">
        <v>11596</v>
      </c>
      <c r="C23672">
        <v>0</v>
      </c>
      <c r="D23672">
        <v>1</v>
      </c>
      <c r="E23672">
        <v>1</v>
      </c>
      <c r="F23672">
        <v>1</v>
      </c>
      <c r="G23672">
        <v>1</v>
      </c>
      <c r="H23672">
        <v>1</v>
      </c>
      <c r="I23672">
        <v>1</v>
      </c>
      <c r="J23672">
        <v>1</v>
      </c>
      <c r="K23672">
        <v>1</v>
      </c>
      <c r="L23672">
        <v>1</v>
      </c>
      <c r="M23672">
        <v>210</v>
      </c>
      <c r="N23672">
        <v>150</v>
      </c>
      <c r="O23672">
        <v>300</v>
      </c>
      <c r="P23672">
        <f>SUM(data_1666531922508_noWhiskey[[#This Row],[winepoints_signalled]:[max_price_signalled]])</f>
        <v>8</v>
      </c>
    </row>
    <row r="23673" spans="1:16" x14ac:dyDescent="0.35">
      <c r="A23673">
        <v>45295</v>
      </c>
      <c r="B23673" s="5" t="s">
        <v>9821</v>
      </c>
      <c r="C23673">
        <v>0</v>
      </c>
      <c r="D23673">
        <v>0</v>
      </c>
      <c r="E23673">
        <v>1</v>
      </c>
      <c r="F23673">
        <v>1</v>
      </c>
      <c r="G23673">
        <v>1</v>
      </c>
      <c r="H23673">
        <v>1</v>
      </c>
      <c r="I23673">
        <v>1</v>
      </c>
      <c r="J23673">
        <v>1</v>
      </c>
      <c r="K23673">
        <v>1</v>
      </c>
      <c r="L23673">
        <v>0</v>
      </c>
      <c r="M23673">
        <v>0</v>
      </c>
      <c r="N23673">
        <v>60</v>
      </c>
      <c r="O23673">
        <v>120</v>
      </c>
      <c r="P23673">
        <f>SUM(data_1666531922508_noWhiskey[[#This Row],[winepoints_signalled]:[max_price_signalled]])</f>
        <v>7</v>
      </c>
    </row>
    <row r="23674" spans="1:16" x14ac:dyDescent="0.35">
      <c r="A23674">
        <v>45296</v>
      </c>
      <c r="B23674" s="5" t="s">
        <v>11147</v>
      </c>
      <c r="C23674">
        <v>1</v>
      </c>
      <c r="D23674">
        <v>0</v>
      </c>
      <c r="E23674">
        <v>1</v>
      </c>
      <c r="F23674">
        <v>1</v>
      </c>
      <c r="G23674">
        <v>1</v>
      </c>
      <c r="H23674">
        <v>1</v>
      </c>
      <c r="I23674">
        <v>1</v>
      </c>
      <c r="J23674">
        <v>1</v>
      </c>
      <c r="K23674">
        <v>1</v>
      </c>
      <c r="L23674">
        <v>0</v>
      </c>
      <c r="M23674">
        <v>0</v>
      </c>
      <c r="N23674">
        <v>192</v>
      </c>
      <c r="O23674">
        <v>360</v>
      </c>
      <c r="P23674">
        <f>SUM(data_1666531922508_noWhiskey[[#This Row],[winepoints_signalled]:[max_price_signalled]])</f>
        <v>8</v>
      </c>
    </row>
    <row r="23675" spans="1:16" x14ac:dyDescent="0.35">
      <c r="A23675">
        <v>45297</v>
      </c>
      <c r="B23675" s="5" t="s">
        <v>11567</v>
      </c>
      <c r="C23675">
        <v>0</v>
      </c>
      <c r="D23675">
        <v>0</v>
      </c>
      <c r="E23675">
        <v>1</v>
      </c>
      <c r="F23675">
        <v>1</v>
      </c>
      <c r="G23675">
        <v>1</v>
      </c>
      <c r="H23675">
        <v>1</v>
      </c>
      <c r="I23675">
        <v>1</v>
      </c>
      <c r="J23675">
        <v>1</v>
      </c>
      <c r="K23675">
        <v>1</v>
      </c>
      <c r="L23675">
        <v>1</v>
      </c>
      <c r="M23675">
        <v>42</v>
      </c>
      <c r="N23675">
        <v>42</v>
      </c>
      <c r="O23675">
        <v>84</v>
      </c>
      <c r="P23675">
        <f>SUM(data_1666531922508_noWhiskey[[#This Row],[winepoints_signalled]:[max_price_signalled]])</f>
        <v>7</v>
      </c>
    </row>
    <row r="23676" spans="1:16" x14ac:dyDescent="0.35">
      <c r="A23676">
        <v>45298</v>
      </c>
      <c r="B23676" s="5" t="s">
        <v>11597</v>
      </c>
      <c r="C23676">
        <v>0</v>
      </c>
      <c r="D23676">
        <v>0</v>
      </c>
      <c r="E23676">
        <v>1</v>
      </c>
      <c r="F23676">
        <v>1</v>
      </c>
      <c r="G23676">
        <v>1</v>
      </c>
      <c r="H23676">
        <v>1</v>
      </c>
      <c r="I23676">
        <v>1</v>
      </c>
      <c r="J23676">
        <v>1</v>
      </c>
      <c r="K23676">
        <v>1</v>
      </c>
      <c r="L23676">
        <v>1</v>
      </c>
      <c r="M23676">
        <v>70</v>
      </c>
      <c r="N23676">
        <v>60</v>
      </c>
      <c r="O23676">
        <v>120</v>
      </c>
      <c r="P23676">
        <f>SUM(data_1666531922508_noWhiskey[[#This Row],[winepoints_signalled]:[max_price_signalled]])</f>
        <v>7</v>
      </c>
    </row>
    <row r="23677" spans="1:16" x14ac:dyDescent="0.35">
      <c r="A23677">
        <v>45352</v>
      </c>
      <c r="B23677" s="5" t="s">
        <v>11598</v>
      </c>
      <c r="C23677">
        <v>0</v>
      </c>
      <c r="D23677">
        <v>1</v>
      </c>
      <c r="E23677">
        <v>1</v>
      </c>
      <c r="F23677">
        <v>1</v>
      </c>
      <c r="G23677">
        <v>1</v>
      </c>
      <c r="H23677">
        <v>1</v>
      </c>
      <c r="I23677">
        <v>1</v>
      </c>
      <c r="J23677">
        <v>1</v>
      </c>
      <c r="K23677">
        <v>1</v>
      </c>
      <c r="L23677">
        <v>1</v>
      </c>
      <c r="M23677">
        <v>250</v>
      </c>
      <c r="N23677">
        <v>240</v>
      </c>
      <c r="O23677">
        <v>300</v>
      </c>
      <c r="P23677">
        <f>SUM(data_1666531922508_noWhiskey[[#This Row],[winepoints_signalled]:[max_price_signalled]])</f>
        <v>8</v>
      </c>
    </row>
    <row r="23678" spans="1:16" x14ac:dyDescent="0.35">
      <c r="A23678">
        <v>45299</v>
      </c>
      <c r="B23678" s="5" t="s">
        <v>11599</v>
      </c>
      <c r="C23678">
        <v>1</v>
      </c>
      <c r="D23678">
        <v>0</v>
      </c>
      <c r="E23678">
        <v>1</v>
      </c>
      <c r="F23678">
        <v>1</v>
      </c>
      <c r="G23678">
        <v>1</v>
      </c>
      <c r="H23678">
        <v>1</v>
      </c>
      <c r="I23678">
        <v>1</v>
      </c>
      <c r="J23678">
        <v>1</v>
      </c>
      <c r="K23678">
        <v>1</v>
      </c>
      <c r="L23678">
        <v>1</v>
      </c>
      <c r="M23678">
        <v>415</v>
      </c>
      <c r="N23678">
        <v>295</v>
      </c>
      <c r="O23678">
        <v>590</v>
      </c>
      <c r="P23678">
        <f>SUM(data_1666531922508_noWhiskey[[#This Row],[winepoints_signalled]:[max_price_signalled]])</f>
        <v>8</v>
      </c>
    </row>
    <row r="23679" spans="1:16" x14ac:dyDescent="0.35">
      <c r="A23679">
        <v>45300</v>
      </c>
      <c r="B23679" s="5" t="s">
        <v>11600</v>
      </c>
      <c r="C23679">
        <v>1</v>
      </c>
      <c r="D23679">
        <v>1</v>
      </c>
      <c r="E23679">
        <v>1</v>
      </c>
      <c r="F23679">
        <v>1</v>
      </c>
      <c r="G23679">
        <v>1</v>
      </c>
      <c r="H23679">
        <v>1</v>
      </c>
      <c r="I23679">
        <v>1</v>
      </c>
      <c r="J23679">
        <v>1</v>
      </c>
      <c r="K23679">
        <v>1</v>
      </c>
      <c r="L23679">
        <v>1</v>
      </c>
      <c r="M23679">
        <v>300</v>
      </c>
      <c r="N23679">
        <v>220</v>
      </c>
      <c r="O23679">
        <v>370</v>
      </c>
      <c r="P23679">
        <f>SUM(data_1666531922508_noWhiskey[[#This Row],[winepoints_signalled]:[max_price_signalled]])</f>
        <v>9</v>
      </c>
    </row>
    <row r="23680" spans="1:16" x14ac:dyDescent="0.35">
      <c r="A23680">
        <v>45301</v>
      </c>
      <c r="B23680" s="5" t="s">
        <v>11601</v>
      </c>
      <c r="C23680">
        <v>1</v>
      </c>
      <c r="D23680">
        <v>1</v>
      </c>
      <c r="E23680">
        <v>1</v>
      </c>
      <c r="F23680">
        <v>1</v>
      </c>
      <c r="G23680">
        <v>1</v>
      </c>
      <c r="H23680">
        <v>1</v>
      </c>
      <c r="I23680">
        <v>1</v>
      </c>
      <c r="J23680">
        <v>1</v>
      </c>
      <c r="K23680">
        <v>1</v>
      </c>
      <c r="L23680">
        <v>1</v>
      </c>
      <c r="M23680">
        <v>700</v>
      </c>
      <c r="N23680">
        <v>410</v>
      </c>
      <c r="O23680">
        <v>810</v>
      </c>
      <c r="P23680">
        <f>SUM(data_1666531922508_noWhiskey[[#This Row],[winepoints_signalled]:[max_price_signalled]])</f>
        <v>9</v>
      </c>
    </row>
    <row r="23681" spans="1:16" x14ac:dyDescent="0.35">
      <c r="A23681">
        <v>45302</v>
      </c>
      <c r="B23681" s="5" t="s">
        <v>11602</v>
      </c>
      <c r="C23681">
        <v>1</v>
      </c>
      <c r="D23681">
        <v>1</v>
      </c>
      <c r="E23681">
        <v>1</v>
      </c>
      <c r="F23681">
        <v>1</v>
      </c>
      <c r="G23681">
        <v>1</v>
      </c>
      <c r="H23681">
        <v>1</v>
      </c>
      <c r="I23681">
        <v>1</v>
      </c>
      <c r="J23681">
        <v>1</v>
      </c>
      <c r="K23681">
        <v>1</v>
      </c>
      <c r="L23681">
        <v>1</v>
      </c>
      <c r="M23681">
        <v>115</v>
      </c>
      <c r="N23681">
        <v>105</v>
      </c>
      <c r="O23681">
        <v>210</v>
      </c>
      <c r="P23681">
        <f>SUM(data_1666531922508_noWhiskey[[#This Row],[winepoints_signalled]:[max_price_signalled]])</f>
        <v>9</v>
      </c>
    </row>
    <row r="23682" spans="1:16" x14ac:dyDescent="0.35">
      <c r="A23682">
        <v>45303</v>
      </c>
      <c r="B23682" s="5" t="s">
        <v>11603</v>
      </c>
      <c r="C23682">
        <v>1</v>
      </c>
      <c r="D23682">
        <v>1</v>
      </c>
      <c r="E23682">
        <v>1</v>
      </c>
      <c r="F23682">
        <v>1</v>
      </c>
      <c r="G23682">
        <v>1</v>
      </c>
      <c r="H23682">
        <v>1</v>
      </c>
      <c r="I23682">
        <v>1</v>
      </c>
      <c r="J23682">
        <v>1</v>
      </c>
      <c r="K23682">
        <v>1</v>
      </c>
      <c r="L23682">
        <v>1</v>
      </c>
      <c r="M23682">
        <v>101</v>
      </c>
      <c r="N23682">
        <v>810</v>
      </c>
      <c r="O23682">
        <v>1485</v>
      </c>
      <c r="P23682">
        <f>SUM(data_1666531922508_noWhiskey[[#This Row],[winepoints_signalled]:[max_price_signalled]])</f>
        <v>9</v>
      </c>
    </row>
    <row r="23683" spans="1:16" x14ac:dyDescent="0.35">
      <c r="A23683">
        <v>45304</v>
      </c>
      <c r="B23683" s="5" t="s">
        <v>11604</v>
      </c>
      <c r="C23683">
        <v>1</v>
      </c>
      <c r="D23683">
        <v>1</v>
      </c>
      <c r="E23683">
        <v>1</v>
      </c>
      <c r="F23683">
        <v>1</v>
      </c>
      <c r="G23683">
        <v>1</v>
      </c>
      <c r="H23683">
        <v>1</v>
      </c>
      <c r="I23683">
        <v>1</v>
      </c>
      <c r="J23683">
        <v>1</v>
      </c>
      <c r="K23683">
        <v>1</v>
      </c>
      <c r="L23683">
        <v>1</v>
      </c>
      <c r="M23683">
        <v>560</v>
      </c>
      <c r="N23683">
        <v>320</v>
      </c>
      <c r="O23683">
        <v>630</v>
      </c>
      <c r="P23683">
        <f>SUM(data_1666531922508_noWhiskey[[#This Row],[winepoints_signalled]:[max_price_signalled]])</f>
        <v>9</v>
      </c>
    </row>
    <row r="23684" spans="1:16" x14ac:dyDescent="0.35">
      <c r="A23684">
        <v>45305</v>
      </c>
      <c r="B23684" s="5" t="s">
        <v>11605</v>
      </c>
      <c r="C23684">
        <v>1</v>
      </c>
      <c r="D23684">
        <v>1</v>
      </c>
      <c r="E23684">
        <v>1</v>
      </c>
      <c r="F23684">
        <v>1</v>
      </c>
      <c r="G23684">
        <v>1</v>
      </c>
      <c r="H23684">
        <v>1</v>
      </c>
      <c r="I23684">
        <v>1</v>
      </c>
      <c r="J23684">
        <v>1</v>
      </c>
      <c r="K23684">
        <v>1</v>
      </c>
      <c r="L23684">
        <v>1</v>
      </c>
      <c r="M23684">
        <v>12</v>
      </c>
      <c r="N23684">
        <v>105</v>
      </c>
      <c r="O23684">
        <v>21</v>
      </c>
      <c r="P23684">
        <f>SUM(data_1666531922508_noWhiskey[[#This Row],[winepoints_signalled]:[max_price_signalled]])</f>
        <v>9</v>
      </c>
    </row>
    <row r="23685" spans="1:16" x14ac:dyDescent="0.35">
      <c r="A23685">
        <v>45306</v>
      </c>
      <c r="B23685" s="5" t="s">
        <v>5953</v>
      </c>
      <c r="C23685">
        <v>1</v>
      </c>
      <c r="D23685">
        <v>1</v>
      </c>
      <c r="E23685">
        <v>1</v>
      </c>
      <c r="F23685">
        <v>1</v>
      </c>
      <c r="G23685">
        <v>1</v>
      </c>
      <c r="H23685">
        <v>1</v>
      </c>
      <c r="I23685">
        <v>1</v>
      </c>
      <c r="J23685">
        <v>1</v>
      </c>
      <c r="K23685">
        <v>1</v>
      </c>
      <c r="L23685">
        <v>1</v>
      </c>
      <c r="M23685">
        <v>190</v>
      </c>
      <c r="N23685">
        <v>120</v>
      </c>
      <c r="O23685">
        <v>240</v>
      </c>
      <c r="P23685">
        <f>SUM(data_1666531922508_noWhiskey[[#This Row],[winepoints_signalled]:[max_price_signalled]])</f>
        <v>9</v>
      </c>
    </row>
    <row r="23686" spans="1:16" x14ac:dyDescent="0.35">
      <c r="A23686">
        <v>45307</v>
      </c>
      <c r="B23686" s="5" t="s">
        <v>6125</v>
      </c>
      <c r="C23686">
        <v>1</v>
      </c>
      <c r="D23686">
        <v>1</v>
      </c>
      <c r="E23686">
        <v>1</v>
      </c>
      <c r="F23686">
        <v>1</v>
      </c>
      <c r="G23686">
        <v>1</v>
      </c>
      <c r="H23686">
        <v>1</v>
      </c>
      <c r="I23686">
        <v>1</v>
      </c>
      <c r="J23686">
        <v>1</v>
      </c>
      <c r="K23686">
        <v>1</v>
      </c>
      <c r="L23686">
        <v>1</v>
      </c>
      <c r="M23686">
        <v>460</v>
      </c>
      <c r="N23686">
        <v>450</v>
      </c>
      <c r="O23686">
        <v>900</v>
      </c>
      <c r="P23686">
        <f>SUM(data_1666531922508_noWhiskey[[#This Row],[winepoints_signalled]:[max_price_signalled]])</f>
        <v>9</v>
      </c>
    </row>
    <row r="23687" spans="1:16" x14ac:dyDescent="0.35">
      <c r="A23687">
        <v>45308</v>
      </c>
      <c r="B23687" s="5" t="s">
        <v>6125</v>
      </c>
      <c r="C23687">
        <v>1</v>
      </c>
      <c r="D23687">
        <v>1</v>
      </c>
      <c r="E23687">
        <v>1</v>
      </c>
      <c r="F23687">
        <v>1</v>
      </c>
      <c r="G23687">
        <v>1</v>
      </c>
      <c r="H23687">
        <v>1</v>
      </c>
      <c r="I23687">
        <v>1</v>
      </c>
      <c r="J23687">
        <v>1</v>
      </c>
      <c r="K23687">
        <v>1</v>
      </c>
      <c r="L23687">
        <v>1</v>
      </c>
      <c r="M23687">
        <v>480</v>
      </c>
      <c r="N23687">
        <v>450</v>
      </c>
      <c r="O23687">
        <v>900</v>
      </c>
      <c r="P23687">
        <f>SUM(data_1666531922508_noWhiskey[[#This Row],[winepoints_signalled]:[max_price_signalled]])</f>
        <v>9</v>
      </c>
    </row>
    <row r="23688" spans="1:16" x14ac:dyDescent="0.35">
      <c r="A23688">
        <v>45309</v>
      </c>
      <c r="B23688" s="5" t="s">
        <v>10925</v>
      </c>
      <c r="C23688">
        <v>1</v>
      </c>
      <c r="D23688">
        <v>0</v>
      </c>
      <c r="E23688">
        <v>1</v>
      </c>
      <c r="F23688">
        <v>1</v>
      </c>
      <c r="G23688">
        <v>1</v>
      </c>
      <c r="H23688">
        <v>1</v>
      </c>
      <c r="I23688">
        <v>1</v>
      </c>
      <c r="J23688">
        <v>1</v>
      </c>
      <c r="K23688">
        <v>1</v>
      </c>
      <c r="L23688">
        <v>0</v>
      </c>
      <c r="M23688">
        <v>0</v>
      </c>
      <c r="N23688">
        <v>150</v>
      </c>
      <c r="O23688">
        <v>300</v>
      </c>
      <c r="P23688">
        <f>SUM(data_1666531922508_noWhiskey[[#This Row],[winepoints_signalled]:[max_price_signalled]])</f>
        <v>8</v>
      </c>
    </row>
    <row r="23689" spans="1:16" x14ac:dyDescent="0.35">
      <c r="A23689">
        <v>45310</v>
      </c>
      <c r="B23689" s="5" t="s">
        <v>10926</v>
      </c>
      <c r="C23689">
        <v>1</v>
      </c>
      <c r="D23689">
        <v>0</v>
      </c>
      <c r="E23689">
        <v>1</v>
      </c>
      <c r="F23689">
        <v>1</v>
      </c>
      <c r="G23689">
        <v>1</v>
      </c>
      <c r="H23689">
        <v>1</v>
      </c>
      <c r="I23689">
        <v>1</v>
      </c>
      <c r="J23689">
        <v>1</v>
      </c>
      <c r="K23689">
        <v>1</v>
      </c>
      <c r="L23689">
        <v>0</v>
      </c>
      <c r="M23689">
        <v>0</v>
      </c>
      <c r="N23689">
        <v>100</v>
      </c>
      <c r="O23689">
        <v>200</v>
      </c>
      <c r="P23689">
        <f>SUM(data_1666531922508_noWhiskey[[#This Row],[winepoints_signalled]:[max_price_signalled]])</f>
        <v>8</v>
      </c>
    </row>
    <row r="23690" spans="1:16" x14ac:dyDescent="0.35">
      <c r="A23690">
        <v>45311</v>
      </c>
      <c r="B23690" s="5" t="s">
        <v>11606</v>
      </c>
      <c r="C23690">
        <v>0</v>
      </c>
      <c r="D23690">
        <v>0</v>
      </c>
      <c r="E23690">
        <v>1</v>
      </c>
      <c r="F23690">
        <v>1</v>
      </c>
      <c r="G23690">
        <v>1</v>
      </c>
      <c r="H23690">
        <v>1</v>
      </c>
      <c r="I23690">
        <v>1</v>
      </c>
      <c r="J23690">
        <v>1</v>
      </c>
      <c r="K23690">
        <v>1</v>
      </c>
      <c r="L23690">
        <v>0</v>
      </c>
      <c r="M23690">
        <v>0</v>
      </c>
      <c r="N23690">
        <v>400</v>
      </c>
      <c r="O23690">
        <v>800</v>
      </c>
      <c r="P23690">
        <f>SUM(data_1666531922508_noWhiskey[[#This Row],[winepoints_signalled]:[max_price_signalled]])</f>
        <v>7</v>
      </c>
    </row>
    <row r="23691" spans="1:16" x14ac:dyDescent="0.35">
      <c r="A23691">
        <v>45312</v>
      </c>
      <c r="B23691" s="5" t="s">
        <v>412</v>
      </c>
      <c r="C23691">
        <v>0</v>
      </c>
      <c r="D23691">
        <v>0</v>
      </c>
      <c r="E23691">
        <v>1</v>
      </c>
      <c r="F23691">
        <v>1</v>
      </c>
      <c r="G23691">
        <v>1</v>
      </c>
      <c r="H23691">
        <v>1</v>
      </c>
      <c r="I23691">
        <v>1</v>
      </c>
      <c r="J23691">
        <v>1</v>
      </c>
      <c r="K23691">
        <v>1</v>
      </c>
      <c r="L23691">
        <v>1</v>
      </c>
      <c r="M23691">
        <v>90</v>
      </c>
      <c r="N23691">
        <v>90</v>
      </c>
      <c r="O23691">
        <v>180</v>
      </c>
      <c r="P23691">
        <f>SUM(data_1666531922508_noWhiskey[[#This Row],[winepoints_signalled]:[max_price_signalled]])</f>
        <v>7</v>
      </c>
    </row>
    <row r="23692" spans="1:16" x14ac:dyDescent="0.35">
      <c r="A23692">
        <v>45313</v>
      </c>
      <c r="B23692" s="5" t="s">
        <v>11607</v>
      </c>
      <c r="C23692">
        <v>0</v>
      </c>
      <c r="D23692">
        <v>1</v>
      </c>
      <c r="E23692">
        <v>1</v>
      </c>
      <c r="F23692">
        <v>1</v>
      </c>
      <c r="G23692">
        <v>1</v>
      </c>
      <c r="H23692">
        <v>1</v>
      </c>
      <c r="I23692">
        <v>1</v>
      </c>
      <c r="J23692">
        <v>1</v>
      </c>
      <c r="K23692">
        <v>1</v>
      </c>
      <c r="L23692">
        <v>1</v>
      </c>
      <c r="M23692">
        <v>100</v>
      </c>
      <c r="N23692">
        <v>70</v>
      </c>
      <c r="O23692">
        <v>140</v>
      </c>
      <c r="P23692">
        <f>SUM(data_1666531922508_noWhiskey[[#This Row],[winepoints_signalled]:[max_price_signalled]])</f>
        <v>8</v>
      </c>
    </row>
    <row r="23693" spans="1:16" x14ac:dyDescent="0.35">
      <c r="A23693">
        <v>45314</v>
      </c>
      <c r="B23693" s="5" t="s">
        <v>11608</v>
      </c>
      <c r="C23693">
        <v>1</v>
      </c>
      <c r="D23693">
        <v>1</v>
      </c>
      <c r="E23693">
        <v>1</v>
      </c>
      <c r="F23693">
        <v>1</v>
      </c>
      <c r="G23693">
        <v>1</v>
      </c>
      <c r="H23693">
        <v>1</v>
      </c>
      <c r="I23693">
        <v>1</v>
      </c>
      <c r="J23693">
        <v>1</v>
      </c>
      <c r="K23693">
        <v>1</v>
      </c>
      <c r="L23693">
        <v>1</v>
      </c>
      <c r="M23693">
        <v>265</v>
      </c>
      <c r="N23693">
        <v>165</v>
      </c>
      <c r="O23693">
        <v>330</v>
      </c>
      <c r="P23693">
        <f>SUM(data_1666531922508_noWhiskey[[#This Row],[winepoints_signalled]:[max_price_signalled]])</f>
        <v>9</v>
      </c>
    </row>
    <row r="23694" spans="1:16" x14ac:dyDescent="0.35">
      <c r="A23694">
        <v>45315</v>
      </c>
      <c r="B23694" s="5" t="s">
        <v>4314</v>
      </c>
      <c r="C23694">
        <v>1</v>
      </c>
      <c r="D23694">
        <v>1</v>
      </c>
      <c r="E23694">
        <v>1</v>
      </c>
      <c r="F23694">
        <v>1</v>
      </c>
      <c r="G23694">
        <v>1</v>
      </c>
      <c r="H23694">
        <v>1</v>
      </c>
      <c r="I23694">
        <v>1</v>
      </c>
      <c r="J23694">
        <v>1</v>
      </c>
      <c r="K23694">
        <v>1</v>
      </c>
      <c r="L23694">
        <v>1</v>
      </c>
      <c r="M23694">
        <v>300</v>
      </c>
      <c r="N23694">
        <v>200</v>
      </c>
      <c r="O23694">
        <v>400</v>
      </c>
      <c r="P23694">
        <f>SUM(data_1666531922508_noWhiskey[[#This Row],[winepoints_signalled]:[max_price_signalled]])</f>
        <v>9</v>
      </c>
    </row>
    <row r="23695" spans="1:16" x14ac:dyDescent="0.35">
      <c r="A23695">
        <v>45316</v>
      </c>
      <c r="B23695" s="5" t="s">
        <v>9052</v>
      </c>
      <c r="C23695">
        <v>0</v>
      </c>
      <c r="D23695">
        <v>1</v>
      </c>
      <c r="E23695">
        <v>1</v>
      </c>
      <c r="F23695">
        <v>1</v>
      </c>
      <c r="G23695">
        <v>1</v>
      </c>
      <c r="H23695">
        <v>1</v>
      </c>
      <c r="I23695">
        <v>1</v>
      </c>
      <c r="J23695">
        <v>1</v>
      </c>
      <c r="K23695">
        <v>1</v>
      </c>
      <c r="L23695">
        <v>1</v>
      </c>
      <c r="M23695">
        <v>245</v>
      </c>
      <c r="N23695">
        <v>245</v>
      </c>
      <c r="O23695">
        <v>490</v>
      </c>
      <c r="P23695">
        <f>SUM(data_1666531922508_noWhiskey[[#This Row],[winepoints_signalled]:[max_price_signalled]])</f>
        <v>8</v>
      </c>
    </row>
    <row r="23696" spans="1:16" x14ac:dyDescent="0.35">
      <c r="A23696">
        <v>45317</v>
      </c>
      <c r="B23696" s="5" t="s">
        <v>3456</v>
      </c>
      <c r="C23696">
        <v>0</v>
      </c>
      <c r="D23696">
        <v>0</v>
      </c>
      <c r="E23696">
        <v>1</v>
      </c>
      <c r="F23696">
        <v>1</v>
      </c>
      <c r="G23696">
        <v>1</v>
      </c>
      <c r="H23696">
        <v>1</v>
      </c>
      <c r="I23696">
        <v>1</v>
      </c>
      <c r="J23696">
        <v>1</v>
      </c>
      <c r="K23696">
        <v>1</v>
      </c>
      <c r="L23696">
        <v>1</v>
      </c>
      <c r="M23696">
        <v>55</v>
      </c>
      <c r="N23696">
        <v>45</v>
      </c>
      <c r="O23696">
        <v>90</v>
      </c>
      <c r="P23696">
        <f>SUM(data_1666531922508_noWhiskey[[#This Row],[winepoints_signalled]:[max_price_signalled]])</f>
        <v>7</v>
      </c>
    </row>
    <row r="23697" spans="1:16" x14ac:dyDescent="0.35">
      <c r="A23697">
        <v>45318</v>
      </c>
      <c r="B23697" s="5" t="s">
        <v>3448</v>
      </c>
      <c r="C23697">
        <v>0</v>
      </c>
      <c r="D23697">
        <v>0</v>
      </c>
      <c r="E23697">
        <v>1</v>
      </c>
      <c r="F23697">
        <v>1</v>
      </c>
      <c r="G23697">
        <v>1</v>
      </c>
      <c r="H23697">
        <v>1</v>
      </c>
      <c r="I23697">
        <v>1</v>
      </c>
      <c r="J23697">
        <v>1</v>
      </c>
      <c r="K23697">
        <v>1</v>
      </c>
      <c r="L23697">
        <v>0</v>
      </c>
      <c r="M23697">
        <v>0</v>
      </c>
      <c r="N23697">
        <v>220</v>
      </c>
      <c r="O23697">
        <v>440</v>
      </c>
      <c r="P23697">
        <f>SUM(data_1666531922508_noWhiskey[[#This Row],[winepoints_signalled]:[max_price_signalled]])</f>
        <v>7</v>
      </c>
    </row>
    <row r="23698" spans="1:16" x14ac:dyDescent="0.35">
      <c r="A23698">
        <v>45319</v>
      </c>
      <c r="B23698" s="5" t="s">
        <v>11241</v>
      </c>
      <c r="C23698">
        <v>0</v>
      </c>
      <c r="D23698">
        <v>1</v>
      </c>
      <c r="E23698">
        <v>1</v>
      </c>
      <c r="F23698">
        <v>1</v>
      </c>
      <c r="G23698">
        <v>1</v>
      </c>
      <c r="H23698">
        <v>1</v>
      </c>
      <c r="I23698">
        <v>1</v>
      </c>
      <c r="J23698">
        <v>1</v>
      </c>
      <c r="K23698">
        <v>1</v>
      </c>
      <c r="L23698">
        <v>0</v>
      </c>
      <c r="M23698">
        <v>0</v>
      </c>
      <c r="N23698">
        <v>360</v>
      </c>
      <c r="O23698">
        <v>720</v>
      </c>
      <c r="P23698">
        <f>SUM(data_1666531922508_noWhiskey[[#This Row],[winepoints_signalled]:[max_price_signalled]])</f>
        <v>8</v>
      </c>
    </row>
    <row r="23699" spans="1:16" x14ac:dyDescent="0.35">
      <c r="A23699">
        <v>45320</v>
      </c>
      <c r="B23699" s="5" t="s">
        <v>11241</v>
      </c>
      <c r="C23699">
        <v>0</v>
      </c>
      <c r="D23699">
        <v>1</v>
      </c>
      <c r="E23699">
        <v>1</v>
      </c>
      <c r="F23699">
        <v>1</v>
      </c>
      <c r="G23699">
        <v>1</v>
      </c>
      <c r="H23699">
        <v>1</v>
      </c>
      <c r="I23699">
        <v>1</v>
      </c>
      <c r="J23699">
        <v>1</v>
      </c>
      <c r="K23699">
        <v>1</v>
      </c>
      <c r="L23699">
        <v>0</v>
      </c>
      <c r="M23699">
        <v>0</v>
      </c>
      <c r="N23699">
        <v>360</v>
      </c>
      <c r="O23699">
        <v>720</v>
      </c>
      <c r="P23699">
        <f>SUM(data_1666531922508_noWhiskey[[#This Row],[winepoints_signalled]:[max_price_signalled]])</f>
        <v>8</v>
      </c>
    </row>
    <row r="23700" spans="1:16" x14ac:dyDescent="0.35">
      <c r="A23700">
        <v>45321</v>
      </c>
      <c r="B23700" s="5" t="s">
        <v>6913</v>
      </c>
      <c r="C23700">
        <v>1</v>
      </c>
      <c r="D23700">
        <v>1</v>
      </c>
      <c r="E23700">
        <v>1</v>
      </c>
      <c r="F23700">
        <v>1</v>
      </c>
      <c r="G23700">
        <v>1</v>
      </c>
      <c r="H23700">
        <v>1</v>
      </c>
      <c r="I23700">
        <v>1</v>
      </c>
      <c r="J23700">
        <v>1</v>
      </c>
      <c r="K23700">
        <v>1</v>
      </c>
      <c r="L23700">
        <v>1</v>
      </c>
      <c r="M23700">
        <v>340</v>
      </c>
      <c r="N23700">
        <v>250</v>
      </c>
      <c r="O23700">
        <v>500</v>
      </c>
      <c r="P23700">
        <f>SUM(data_1666531922508_noWhiskey[[#This Row],[winepoints_signalled]:[max_price_signalled]])</f>
        <v>9</v>
      </c>
    </row>
    <row r="23701" spans="1:16" x14ac:dyDescent="0.35">
      <c r="A23701">
        <v>45322</v>
      </c>
      <c r="B23701" s="5" t="s">
        <v>2484</v>
      </c>
      <c r="C23701">
        <v>1</v>
      </c>
      <c r="D23701">
        <v>1</v>
      </c>
      <c r="E23701">
        <v>1</v>
      </c>
      <c r="F23701">
        <v>1</v>
      </c>
      <c r="G23701">
        <v>1</v>
      </c>
      <c r="H23701">
        <v>1</v>
      </c>
      <c r="I23701">
        <v>1</v>
      </c>
      <c r="J23701">
        <v>1</v>
      </c>
      <c r="K23701">
        <v>1</v>
      </c>
      <c r="L23701">
        <v>1</v>
      </c>
      <c r="M23701">
        <v>380</v>
      </c>
      <c r="N23701">
        <v>300</v>
      </c>
      <c r="O23701">
        <v>600</v>
      </c>
      <c r="P23701">
        <f>SUM(data_1666531922508_noWhiskey[[#This Row],[winepoints_signalled]:[max_price_signalled]])</f>
        <v>9</v>
      </c>
    </row>
    <row r="23702" spans="1:16" x14ac:dyDescent="0.35">
      <c r="A23702">
        <v>45323</v>
      </c>
      <c r="B23702" s="5" t="s">
        <v>8859</v>
      </c>
      <c r="C23702">
        <v>1</v>
      </c>
      <c r="D23702">
        <v>1</v>
      </c>
      <c r="E23702">
        <v>1</v>
      </c>
      <c r="F23702">
        <v>1</v>
      </c>
      <c r="G23702">
        <v>1</v>
      </c>
      <c r="H23702">
        <v>1</v>
      </c>
      <c r="I23702">
        <v>1</v>
      </c>
      <c r="J23702">
        <v>1</v>
      </c>
      <c r="K23702">
        <v>1</v>
      </c>
      <c r="L23702">
        <v>1</v>
      </c>
      <c r="M23702">
        <v>900</v>
      </c>
      <c r="N23702">
        <v>760</v>
      </c>
      <c r="O23702">
        <v>152</v>
      </c>
      <c r="P23702">
        <f>SUM(data_1666531922508_noWhiskey[[#This Row],[winepoints_signalled]:[max_price_signalled]])</f>
        <v>9</v>
      </c>
    </row>
    <row r="23703" spans="1:16" x14ac:dyDescent="0.35">
      <c r="A23703">
        <v>45324</v>
      </c>
      <c r="B23703" s="5" t="s">
        <v>8859</v>
      </c>
      <c r="C23703">
        <v>1</v>
      </c>
      <c r="D23703">
        <v>1</v>
      </c>
      <c r="E23703">
        <v>1</v>
      </c>
      <c r="F23703">
        <v>1</v>
      </c>
      <c r="G23703">
        <v>1</v>
      </c>
      <c r="H23703">
        <v>1</v>
      </c>
      <c r="I23703">
        <v>1</v>
      </c>
      <c r="J23703">
        <v>1</v>
      </c>
      <c r="K23703">
        <v>1</v>
      </c>
      <c r="L23703">
        <v>1</v>
      </c>
      <c r="M23703">
        <v>900</v>
      </c>
      <c r="N23703">
        <v>760</v>
      </c>
      <c r="O23703">
        <v>152</v>
      </c>
      <c r="P23703">
        <f>SUM(data_1666531922508_noWhiskey[[#This Row],[winepoints_signalled]:[max_price_signalled]])</f>
        <v>9</v>
      </c>
    </row>
    <row r="23704" spans="1:16" x14ac:dyDescent="0.35">
      <c r="A23704">
        <v>45325</v>
      </c>
      <c r="B23704" s="5" t="s">
        <v>8859</v>
      </c>
      <c r="C23704">
        <v>1</v>
      </c>
      <c r="D23704">
        <v>1</v>
      </c>
      <c r="E23704">
        <v>1</v>
      </c>
      <c r="F23704">
        <v>1</v>
      </c>
      <c r="G23704">
        <v>1</v>
      </c>
      <c r="H23704">
        <v>1</v>
      </c>
      <c r="I23704">
        <v>1</v>
      </c>
      <c r="J23704">
        <v>1</v>
      </c>
      <c r="K23704">
        <v>1</v>
      </c>
      <c r="L23704">
        <v>1</v>
      </c>
      <c r="M23704">
        <v>900</v>
      </c>
      <c r="N23704">
        <v>760</v>
      </c>
      <c r="O23704">
        <v>152</v>
      </c>
      <c r="P23704">
        <f>SUM(data_1666531922508_noWhiskey[[#This Row],[winepoints_signalled]:[max_price_signalled]])</f>
        <v>9</v>
      </c>
    </row>
    <row r="23705" spans="1:16" x14ac:dyDescent="0.35">
      <c r="A23705">
        <v>45326</v>
      </c>
      <c r="B23705" s="5" t="s">
        <v>8859</v>
      </c>
      <c r="C23705">
        <v>1</v>
      </c>
      <c r="D23705">
        <v>1</v>
      </c>
      <c r="E23705">
        <v>1</v>
      </c>
      <c r="F23705">
        <v>1</v>
      </c>
      <c r="G23705">
        <v>1</v>
      </c>
      <c r="H23705">
        <v>1</v>
      </c>
      <c r="I23705">
        <v>1</v>
      </c>
      <c r="J23705">
        <v>1</v>
      </c>
      <c r="K23705">
        <v>1</v>
      </c>
      <c r="L23705">
        <v>1</v>
      </c>
      <c r="M23705">
        <v>900</v>
      </c>
      <c r="N23705">
        <v>760</v>
      </c>
      <c r="O23705">
        <v>152</v>
      </c>
      <c r="P23705">
        <f>SUM(data_1666531922508_noWhiskey[[#This Row],[winepoints_signalled]:[max_price_signalled]])</f>
        <v>9</v>
      </c>
    </row>
    <row r="23706" spans="1:16" x14ac:dyDescent="0.35">
      <c r="A23706">
        <v>45327</v>
      </c>
      <c r="B23706" s="5" t="s">
        <v>8859</v>
      </c>
      <c r="C23706">
        <v>1</v>
      </c>
      <c r="D23706">
        <v>1</v>
      </c>
      <c r="E23706">
        <v>1</v>
      </c>
      <c r="F23706">
        <v>1</v>
      </c>
      <c r="G23706">
        <v>1</v>
      </c>
      <c r="H23706">
        <v>1</v>
      </c>
      <c r="I23706">
        <v>1</v>
      </c>
      <c r="J23706">
        <v>1</v>
      </c>
      <c r="K23706">
        <v>1</v>
      </c>
      <c r="L23706">
        <v>1</v>
      </c>
      <c r="M23706">
        <v>440</v>
      </c>
      <c r="N23706">
        <v>380</v>
      </c>
      <c r="O23706">
        <v>760</v>
      </c>
      <c r="P23706">
        <f>SUM(data_1666531922508_noWhiskey[[#This Row],[winepoints_signalled]:[max_price_signalled]])</f>
        <v>9</v>
      </c>
    </row>
    <row r="23707" spans="1:16" x14ac:dyDescent="0.35">
      <c r="A23707">
        <v>45328</v>
      </c>
      <c r="B23707" s="5" t="s">
        <v>8859</v>
      </c>
      <c r="C23707">
        <v>1</v>
      </c>
      <c r="D23707">
        <v>1</v>
      </c>
      <c r="E23707">
        <v>1</v>
      </c>
      <c r="F23707">
        <v>1</v>
      </c>
      <c r="G23707">
        <v>1</v>
      </c>
      <c r="H23707">
        <v>1</v>
      </c>
      <c r="I23707">
        <v>1</v>
      </c>
      <c r="J23707">
        <v>1</v>
      </c>
      <c r="K23707">
        <v>1</v>
      </c>
      <c r="L23707">
        <v>1</v>
      </c>
      <c r="M23707">
        <v>420</v>
      </c>
      <c r="N23707">
        <v>380</v>
      </c>
      <c r="O23707">
        <v>760</v>
      </c>
      <c r="P23707">
        <f>SUM(data_1666531922508_noWhiskey[[#This Row],[winepoints_signalled]:[max_price_signalled]])</f>
        <v>9</v>
      </c>
    </row>
    <row r="23708" spans="1:16" x14ac:dyDescent="0.35">
      <c r="A23708">
        <v>45329</v>
      </c>
      <c r="B23708" s="5" t="s">
        <v>11609</v>
      </c>
      <c r="C23708">
        <v>0</v>
      </c>
      <c r="D23708">
        <v>0</v>
      </c>
      <c r="E23708">
        <v>1</v>
      </c>
      <c r="F23708">
        <v>1</v>
      </c>
      <c r="G23708">
        <v>1</v>
      </c>
      <c r="H23708">
        <v>1</v>
      </c>
      <c r="I23708">
        <v>1</v>
      </c>
      <c r="J23708">
        <v>1</v>
      </c>
      <c r="K23708">
        <v>1</v>
      </c>
      <c r="L23708">
        <v>1</v>
      </c>
      <c r="M23708">
        <v>230</v>
      </c>
      <c r="N23708">
        <v>180</v>
      </c>
      <c r="O23708">
        <v>360</v>
      </c>
      <c r="P23708">
        <f>SUM(data_1666531922508_noWhiskey[[#This Row],[winepoints_signalled]:[max_price_signalled]])</f>
        <v>7</v>
      </c>
    </row>
    <row r="23709" spans="1:16" x14ac:dyDescent="0.35">
      <c r="A23709">
        <v>45330</v>
      </c>
      <c r="B23709" s="5" t="s">
        <v>11610</v>
      </c>
      <c r="C23709">
        <v>0</v>
      </c>
      <c r="D23709">
        <v>0</v>
      </c>
      <c r="E23709">
        <v>1</v>
      </c>
      <c r="F23709">
        <v>1</v>
      </c>
      <c r="G23709">
        <v>1</v>
      </c>
      <c r="H23709">
        <v>1</v>
      </c>
      <c r="I23709">
        <v>1</v>
      </c>
      <c r="J23709">
        <v>1</v>
      </c>
      <c r="K23709">
        <v>1</v>
      </c>
      <c r="L23709">
        <v>1</v>
      </c>
      <c r="M23709">
        <v>90</v>
      </c>
      <c r="N23709">
        <v>40</v>
      </c>
      <c r="O23709">
        <v>80</v>
      </c>
      <c r="P23709">
        <f>SUM(data_1666531922508_noWhiskey[[#This Row],[winepoints_signalled]:[max_price_signalled]])</f>
        <v>7</v>
      </c>
    </row>
    <row r="23710" spans="1:16" x14ac:dyDescent="0.35">
      <c r="A23710">
        <v>45331</v>
      </c>
      <c r="B23710" s="5" t="s">
        <v>11515</v>
      </c>
      <c r="C23710">
        <v>0</v>
      </c>
      <c r="D23710">
        <v>1</v>
      </c>
      <c r="E23710">
        <v>1</v>
      </c>
      <c r="F23710">
        <v>1</v>
      </c>
      <c r="G23710">
        <v>1</v>
      </c>
      <c r="H23710">
        <v>1</v>
      </c>
      <c r="I23710">
        <v>1</v>
      </c>
      <c r="J23710">
        <v>1</v>
      </c>
      <c r="K23710">
        <v>1</v>
      </c>
      <c r="L23710">
        <v>1</v>
      </c>
      <c r="M23710">
        <v>125</v>
      </c>
      <c r="N23710">
        <v>125</v>
      </c>
      <c r="O23710">
        <v>250</v>
      </c>
      <c r="P23710">
        <f>SUM(data_1666531922508_noWhiskey[[#This Row],[winepoints_signalled]:[max_price_signalled]])</f>
        <v>8</v>
      </c>
    </row>
    <row r="23711" spans="1:16" x14ac:dyDescent="0.35">
      <c r="A23711">
        <v>45332</v>
      </c>
      <c r="B23711" s="5" t="s">
        <v>11611</v>
      </c>
      <c r="C23711">
        <v>0</v>
      </c>
      <c r="D23711">
        <v>1</v>
      </c>
      <c r="E23711">
        <v>1</v>
      </c>
      <c r="F23711">
        <v>1</v>
      </c>
      <c r="G23711">
        <v>1</v>
      </c>
      <c r="H23711">
        <v>1</v>
      </c>
      <c r="I23711">
        <v>1</v>
      </c>
      <c r="J23711">
        <v>1</v>
      </c>
      <c r="K23711">
        <v>1</v>
      </c>
      <c r="L23711">
        <v>1</v>
      </c>
      <c r="M23711">
        <v>125</v>
      </c>
      <c r="N23711">
        <v>105</v>
      </c>
      <c r="O23711">
        <v>210</v>
      </c>
      <c r="P23711">
        <f>SUM(data_1666531922508_noWhiskey[[#This Row],[winepoints_signalled]:[max_price_signalled]])</f>
        <v>8</v>
      </c>
    </row>
    <row r="23712" spans="1:16" x14ac:dyDescent="0.35">
      <c r="A23712">
        <v>45333</v>
      </c>
      <c r="B23712" s="5" t="s">
        <v>11515</v>
      </c>
      <c r="C23712">
        <v>0</v>
      </c>
      <c r="D23712">
        <v>1</v>
      </c>
      <c r="E23712">
        <v>1</v>
      </c>
      <c r="F23712">
        <v>1</v>
      </c>
      <c r="G23712">
        <v>1</v>
      </c>
      <c r="H23712">
        <v>1</v>
      </c>
      <c r="I23712">
        <v>1</v>
      </c>
      <c r="J23712">
        <v>1</v>
      </c>
      <c r="K23712">
        <v>1</v>
      </c>
      <c r="L23712">
        <v>1</v>
      </c>
      <c r="M23712">
        <v>150</v>
      </c>
      <c r="N23712">
        <v>150</v>
      </c>
      <c r="O23712">
        <v>300</v>
      </c>
      <c r="P23712">
        <f>SUM(data_1666531922508_noWhiskey[[#This Row],[winepoints_signalled]:[max_price_signalled]])</f>
        <v>8</v>
      </c>
    </row>
    <row r="23713" spans="1:16" hidden="1" x14ac:dyDescent="0.35">
      <c r="A23713">
        <v>45334</v>
      </c>
      <c r="B23713" s="5" t="s">
        <v>12150</v>
      </c>
      <c r="P23713">
        <f>SUM(data_1666531922508_noWhiskey[[#This Row],[winepoints_signalled]:[max_price_signalled]])</f>
        <v>0</v>
      </c>
    </row>
    <row r="23714" spans="1:16" x14ac:dyDescent="0.35">
      <c r="B23714" s="5" t="s">
        <v>12134</v>
      </c>
      <c r="C23714">
        <v>0</v>
      </c>
      <c r="D23714">
        <v>1</v>
      </c>
      <c r="E23714">
        <v>1</v>
      </c>
      <c r="F23714">
        <v>1</v>
      </c>
      <c r="G23714">
        <v>1</v>
      </c>
      <c r="H23714">
        <v>1</v>
      </c>
      <c r="I23714">
        <v>1</v>
      </c>
      <c r="J23714">
        <v>1</v>
      </c>
      <c r="K23714">
        <v>1</v>
      </c>
      <c r="L23714">
        <v>1</v>
      </c>
      <c r="M23714">
        <v>100</v>
      </c>
      <c r="N23714">
        <v>90</v>
      </c>
      <c r="O23714">
        <v>180</v>
      </c>
      <c r="P23714">
        <f>SUM(data_1666531922508_noWhiskey[[#This Row],[winepoints_signalled]:[max_price_signalled]])</f>
        <v>8</v>
      </c>
    </row>
    <row r="23715" spans="1:16" x14ac:dyDescent="0.35">
      <c r="A23715">
        <v>45335</v>
      </c>
      <c r="B23715" s="5" t="s">
        <v>11612</v>
      </c>
      <c r="C23715">
        <v>1</v>
      </c>
      <c r="D23715">
        <v>0</v>
      </c>
      <c r="E23715">
        <v>1</v>
      </c>
      <c r="F23715">
        <v>1</v>
      </c>
      <c r="G23715">
        <v>1</v>
      </c>
      <c r="H23715">
        <v>1</v>
      </c>
      <c r="I23715">
        <v>1</v>
      </c>
      <c r="J23715">
        <v>1</v>
      </c>
      <c r="K23715">
        <v>1</v>
      </c>
      <c r="L23715">
        <v>1</v>
      </c>
      <c r="M23715">
        <v>210</v>
      </c>
      <c r="N23715">
        <v>170</v>
      </c>
      <c r="O23715">
        <v>340</v>
      </c>
      <c r="P23715">
        <f>SUM(data_1666531922508_noWhiskey[[#This Row],[winepoints_signalled]:[max_price_signalled]])</f>
        <v>8</v>
      </c>
    </row>
    <row r="23716" spans="1:16" x14ac:dyDescent="0.35">
      <c r="A23716">
        <v>45336</v>
      </c>
      <c r="B23716" s="5" t="s">
        <v>11040</v>
      </c>
      <c r="C23716">
        <v>0</v>
      </c>
      <c r="D23716">
        <v>0</v>
      </c>
      <c r="E23716">
        <v>1</v>
      </c>
      <c r="F23716">
        <v>1</v>
      </c>
      <c r="G23716">
        <v>1</v>
      </c>
      <c r="H23716">
        <v>1</v>
      </c>
      <c r="I23716">
        <v>1</v>
      </c>
      <c r="J23716">
        <v>1</v>
      </c>
      <c r="K23716">
        <v>1</v>
      </c>
      <c r="L23716">
        <v>1</v>
      </c>
      <c r="M23716">
        <v>90</v>
      </c>
      <c r="N23716">
        <v>90</v>
      </c>
      <c r="O23716">
        <v>180</v>
      </c>
      <c r="P23716">
        <f>SUM(data_1666531922508_noWhiskey[[#This Row],[winepoints_signalled]:[max_price_signalled]])</f>
        <v>7</v>
      </c>
    </row>
    <row r="23717" spans="1:16" x14ac:dyDescent="0.35">
      <c r="A23717">
        <v>45337</v>
      </c>
      <c r="B23717" s="5" t="s">
        <v>11266</v>
      </c>
      <c r="C23717">
        <v>1</v>
      </c>
      <c r="D23717">
        <v>1</v>
      </c>
      <c r="E23717">
        <v>1</v>
      </c>
      <c r="F23717">
        <v>1</v>
      </c>
      <c r="G23717">
        <v>1</v>
      </c>
      <c r="H23717">
        <v>1</v>
      </c>
      <c r="I23717">
        <v>1</v>
      </c>
      <c r="J23717">
        <v>1</v>
      </c>
      <c r="K23717">
        <v>1</v>
      </c>
      <c r="L23717">
        <v>1</v>
      </c>
      <c r="M23717">
        <v>150</v>
      </c>
      <c r="N23717">
        <v>150</v>
      </c>
      <c r="O23717">
        <v>300</v>
      </c>
      <c r="P23717">
        <f>SUM(data_1666531922508_noWhiskey[[#This Row],[winepoints_signalled]:[max_price_signalled]])</f>
        <v>9</v>
      </c>
    </row>
    <row r="23718" spans="1:16" x14ac:dyDescent="0.35">
      <c r="A23718">
        <v>45338</v>
      </c>
      <c r="B23718" s="5" t="s">
        <v>11613</v>
      </c>
      <c r="C23718">
        <v>0</v>
      </c>
      <c r="D23718">
        <v>0</v>
      </c>
      <c r="E23718">
        <v>1</v>
      </c>
      <c r="F23718">
        <v>1</v>
      </c>
      <c r="G23718">
        <v>1</v>
      </c>
      <c r="H23718">
        <v>1</v>
      </c>
      <c r="I23718">
        <v>1</v>
      </c>
      <c r="J23718">
        <v>1</v>
      </c>
      <c r="K23718">
        <v>1</v>
      </c>
      <c r="L23718">
        <v>1</v>
      </c>
      <c r="M23718">
        <v>310</v>
      </c>
      <c r="N23718">
        <v>80</v>
      </c>
      <c r="O23718">
        <v>160</v>
      </c>
      <c r="P23718">
        <f>SUM(data_1666531922508_noWhiskey[[#This Row],[winepoints_signalled]:[max_price_signalled]])</f>
        <v>7</v>
      </c>
    </row>
    <row r="23719" spans="1:16" x14ac:dyDescent="0.35">
      <c r="A23719">
        <v>45339</v>
      </c>
      <c r="B23719" s="5" t="s">
        <v>11614</v>
      </c>
      <c r="C23719">
        <v>1</v>
      </c>
      <c r="D23719">
        <v>1</v>
      </c>
      <c r="E23719">
        <v>1</v>
      </c>
      <c r="F23719">
        <v>1</v>
      </c>
      <c r="G23719">
        <v>1</v>
      </c>
      <c r="H23719">
        <v>1</v>
      </c>
      <c r="I23719">
        <v>1</v>
      </c>
      <c r="J23719">
        <v>1</v>
      </c>
      <c r="K23719">
        <v>1</v>
      </c>
      <c r="L23719">
        <v>1</v>
      </c>
      <c r="M23719">
        <v>140</v>
      </c>
      <c r="N23719">
        <v>140</v>
      </c>
      <c r="O23719">
        <v>280</v>
      </c>
      <c r="P23719">
        <f>SUM(data_1666531922508_noWhiskey[[#This Row],[winepoints_signalled]:[max_price_signalled]])</f>
        <v>9</v>
      </c>
    </row>
    <row r="23720" spans="1:16" x14ac:dyDescent="0.35">
      <c r="A23720">
        <v>45340</v>
      </c>
      <c r="B23720" s="5" t="s">
        <v>5579</v>
      </c>
      <c r="C23720">
        <v>1</v>
      </c>
      <c r="D23720">
        <v>1</v>
      </c>
      <c r="E23720">
        <v>1</v>
      </c>
      <c r="F23720">
        <v>1</v>
      </c>
      <c r="G23720">
        <v>1</v>
      </c>
      <c r="H23720">
        <v>1</v>
      </c>
      <c r="I23720">
        <v>1</v>
      </c>
      <c r="J23720">
        <v>1</v>
      </c>
      <c r="K23720">
        <v>1</v>
      </c>
      <c r="L23720">
        <v>1</v>
      </c>
      <c r="M23720">
        <v>330</v>
      </c>
      <c r="N23720">
        <v>250</v>
      </c>
      <c r="O23720">
        <v>500</v>
      </c>
      <c r="P23720">
        <f>SUM(data_1666531922508_noWhiskey[[#This Row],[winepoints_signalled]:[max_price_signalled]])</f>
        <v>9</v>
      </c>
    </row>
    <row r="23721" spans="1:16" x14ac:dyDescent="0.35">
      <c r="A23721">
        <v>45341</v>
      </c>
      <c r="B23721" s="5" t="s">
        <v>5579</v>
      </c>
      <c r="C23721">
        <v>1</v>
      </c>
      <c r="D23721">
        <v>1</v>
      </c>
      <c r="E23721">
        <v>1</v>
      </c>
      <c r="F23721">
        <v>1</v>
      </c>
      <c r="G23721">
        <v>1</v>
      </c>
      <c r="H23721">
        <v>1</v>
      </c>
      <c r="I23721">
        <v>1</v>
      </c>
      <c r="J23721">
        <v>1</v>
      </c>
      <c r="K23721">
        <v>1</v>
      </c>
      <c r="L23721">
        <v>1</v>
      </c>
      <c r="M23721">
        <v>330</v>
      </c>
      <c r="N23721">
        <v>250</v>
      </c>
      <c r="O23721">
        <v>500</v>
      </c>
      <c r="P23721">
        <f>SUM(data_1666531922508_noWhiskey[[#This Row],[winepoints_signalled]:[max_price_signalled]])</f>
        <v>9</v>
      </c>
    </row>
    <row r="23722" spans="1:16" x14ac:dyDescent="0.35">
      <c r="A23722">
        <v>45342</v>
      </c>
      <c r="B23722" s="5" t="s">
        <v>11615</v>
      </c>
      <c r="C23722">
        <v>0</v>
      </c>
      <c r="D23722">
        <v>1</v>
      </c>
      <c r="E23722">
        <v>1</v>
      </c>
      <c r="F23722">
        <v>1</v>
      </c>
      <c r="G23722">
        <v>1</v>
      </c>
      <c r="H23722">
        <v>1</v>
      </c>
      <c r="I23722">
        <v>1</v>
      </c>
      <c r="J23722">
        <v>1</v>
      </c>
      <c r="K23722">
        <v>1</v>
      </c>
      <c r="L23722">
        <v>1</v>
      </c>
      <c r="M23722">
        <v>120</v>
      </c>
      <c r="N23722">
        <v>100</v>
      </c>
      <c r="O23722">
        <v>200</v>
      </c>
      <c r="P23722">
        <f>SUM(data_1666531922508_noWhiskey[[#This Row],[winepoints_signalled]:[max_price_signalled]])</f>
        <v>8</v>
      </c>
    </row>
    <row r="23723" spans="1:16" x14ac:dyDescent="0.35">
      <c r="A23723">
        <v>45343</v>
      </c>
      <c r="B23723" s="5" t="s">
        <v>8958</v>
      </c>
      <c r="C23723">
        <v>1</v>
      </c>
      <c r="D23723">
        <v>1</v>
      </c>
      <c r="E23723">
        <v>1</v>
      </c>
      <c r="F23723">
        <v>1</v>
      </c>
      <c r="G23723">
        <v>1</v>
      </c>
      <c r="H23723">
        <v>1</v>
      </c>
      <c r="I23723">
        <v>1</v>
      </c>
      <c r="J23723">
        <v>1</v>
      </c>
      <c r="K23723">
        <v>1</v>
      </c>
      <c r="L23723">
        <v>1</v>
      </c>
      <c r="M23723">
        <v>360</v>
      </c>
      <c r="N23723">
        <v>360</v>
      </c>
      <c r="O23723">
        <v>720</v>
      </c>
      <c r="P23723">
        <f>SUM(data_1666531922508_noWhiskey[[#This Row],[winepoints_signalled]:[max_price_signalled]])</f>
        <v>9</v>
      </c>
    </row>
    <row r="23724" spans="1:16" x14ac:dyDescent="0.35">
      <c r="A23724">
        <v>45344</v>
      </c>
      <c r="B23724" s="5" t="s">
        <v>881</v>
      </c>
      <c r="C23724">
        <v>1</v>
      </c>
      <c r="D23724">
        <v>0</v>
      </c>
      <c r="E23724">
        <v>1</v>
      </c>
      <c r="F23724">
        <v>1</v>
      </c>
      <c r="G23724">
        <v>1</v>
      </c>
      <c r="H23724">
        <v>1</v>
      </c>
      <c r="I23724">
        <v>1</v>
      </c>
      <c r="J23724">
        <v>1</v>
      </c>
      <c r="K23724">
        <v>1</v>
      </c>
      <c r="L23724">
        <v>1</v>
      </c>
      <c r="M23724">
        <v>330</v>
      </c>
      <c r="N23724">
        <v>300</v>
      </c>
      <c r="O23724">
        <v>600</v>
      </c>
      <c r="P23724">
        <f>SUM(data_1666531922508_noWhiskey[[#This Row],[winepoints_signalled]:[max_price_signalled]])</f>
        <v>8</v>
      </c>
    </row>
    <row r="23725" spans="1:16" x14ac:dyDescent="0.35">
      <c r="A23725">
        <v>45345</v>
      </c>
      <c r="B23725" s="5" t="s">
        <v>11616</v>
      </c>
      <c r="C23725">
        <v>1</v>
      </c>
      <c r="D23725">
        <v>1</v>
      </c>
      <c r="E23725">
        <v>1</v>
      </c>
      <c r="F23725">
        <v>1</v>
      </c>
      <c r="G23725">
        <v>1</v>
      </c>
      <c r="H23725">
        <v>1</v>
      </c>
      <c r="I23725">
        <v>1</v>
      </c>
      <c r="J23725">
        <v>1</v>
      </c>
      <c r="K23725">
        <v>1</v>
      </c>
      <c r="L23725">
        <v>1</v>
      </c>
      <c r="M23725">
        <v>415</v>
      </c>
      <c r="N23725">
        <v>345</v>
      </c>
      <c r="O23725">
        <v>690</v>
      </c>
      <c r="P23725">
        <f>SUM(data_1666531922508_noWhiskey[[#This Row],[winepoints_signalled]:[max_price_signalled]])</f>
        <v>9</v>
      </c>
    </row>
    <row r="23726" spans="1:16" x14ac:dyDescent="0.35">
      <c r="A23726">
        <v>45346</v>
      </c>
      <c r="B23726" s="5" t="s">
        <v>312</v>
      </c>
      <c r="C23726">
        <v>1</v>
      </c>
      <c r="D23726">
        <v>1</v>
      </c>
      <c r="E23726">
        <v>1</v>
      </c>
      <c r="F23726">
        <v>1</v>
      </c>
      <c r="G23726">
        <v>1</v>
      </c>
      <c r="H23726">
        <v>1</v>
      </c>
      <c r="I23726">
        <v>1</v>
      </c>
      <c r="J23726">
        <v>1</v>
      </c>
      <c r="K23726">
        <v>1</v>
      </c>
      <c r="L23726">
        <v>1</v>
      </c>
      <c r="M23726">
        <v>340</v>
      </c>
      <c r="N23726">
        <v>300</v>
      </c>
      <c r="O23726">
        <v>600</v>
      </c>
      <c r="P23726">
        <f>SUM(data_1666531922508_noWhiskey[[#This Row],[winepoints_signalled]:[max_price_signalled]])</f>
        <v>9</v>
      </c>
    </row>
    <row r="23727" spans="1:16" x14ac:dyDescent="0.35">
      <c r="A23727">
        <v>45347</v>
      </c>
      <c r="B23727" s="5" t="s">
        <v>11617</v>
      </c>
      <c r="C23727">
        <v>1</v>
      </c>
      <c r="D23727">
        <v>1</v>
      </c>
      <c r="E23727">
        <v>1</v>
      </c>
      <c r="F23727">
        <v>1</v>
      </c>
      <c r="G23727">
        <v>1</v>
      </c>
      <c r="H23727">
        <v>1</v>
      </c>
      <c r="I23727">
        <v>1</v>
      </c>
      <c r="J23727">
        <v>1</v>
      </c>
      <c r="K23727">
        <v>1</v>
      </c>
      <c r="L23727">
        <v>1</v>
      </c>
      <c r="M23727">
        <v>320</v>
      </c>
      <c r="N23727">
        <v>190</v>
      </c>
      <c r="O23727">
        <v>380</v>
      </c>
      <c r="P23727">
        <f>SUM(data_1666531922508_noWhiskey[[#This Row],[winepoints_signalled]:[max_price_signalled]])</f>
        <v>9</v>
      </c>
    </row>
    <row r="23728" spans="1:16" x14ac:dyDescent="0.35">
      <c r="A23728">
        <v>45348</v>
      </c>
      <c r="B23728" s="5" t="s">
        <v>8727</v>
      </c>
      <c r="C23728">
        <v>1</v>
      </c>
      <c r="D23728">
        <v>1</v>
      </c>
      <c r="E23728">
        <v>1</v>
      </c>
      <c r="F23728">
        <v>1</v>
      </c>
      <c r="G23728">
        <v>1</v>
      </c>
      <c r="H23728">
        <v>1</v>
      </c>
      <c r="I23728">
        <v>1</v>
      </c>
      <c r="J23728">
        <v>1</v>
      </c>
      <c r="K23728">
        <v>1</v>
      </c>
      <c r="L23728">
        <v>1</v>
      </c>
      <c r="M23728">
        <v>120</v>
      </c>
      <c r="N23728">
        <v>80</v>
      </c>
      <c r="O23728">
        <v>160</v>
      </c>
      <c r="P23728">
        <f>SUM(data_1666531922508_noWhiskey[[#This Row],[winepoints_signalled]:[max_price_signalled]])</f>
        <v>9</v>
      </c>
    </row>
    <row r="23729" spans="1:16" x14ac:dyDescent="0.35">
      <c r="A23729">
        <v>45349</v>
      </c>
      <c r="B23729" s="5" t="s">
        <v>11618</v>
      </c>
      <c r="C23729">
        <v>0</v>
      </c>
      <c r="D23729">
        <v>0</v>
      </c>
      <c r="E23729">
        <v>1</v>
      </c>
      <c r="F23729">
        <v>1</v>
      </c>
      <c r="G23729">
        <v>1</v>
      </c>
      <c r="H23729">
        <v>1</v>
      </c>
      <c r="I23729">
        <v>1</v>
      </c>
      <c r="J23729">
        <v>1</v>
      </c>
      <c r="K23729">
        <v>1</v>
      </c>
      <c r="L23729">
        <v>1</v>
      </c>
      <c r="M23729">
        <v>120</v>
      </c>
      <c r="N23729">
        <v>120</v>
      </c>
      <c r="O23729">
        <v>144</v>
      </c>
      <c r="P23729">
        <f>SUM(data_1666531922508_noWhiskey[[#This Row],[winepoints_signalled]:[max_price_signalled]])</f>
        <v>7</v>
      </c>
    </row>
    <row r="23730" spans="1:16" x14ac:dyDescent="0.35">
      <c r="A23730">
        <v>45350</v>
      </c>
      <c r="B23730" s="5" t="s">
        <v>11619</v>
      </c>
      <c r="C23730">
        <v>1</v>
      </c>
      <c r="D23730">
        <v>0</v>
      </c>
      <c r="E23730">
        <v>1</v>
      </c>
      <c r="F23730">
        <v>1</v>
      </c>
      <c r="G23730">
        <v>1</v>
      </c>
      <c r="H23730">
        <v>1</v>
      </c>
      <c r="I23730">
        <v>1</v>
      </c>
      <c r="J23730">
        <v>1</v>
      </c>
      <c r="K23730">
        <v>1</v>
      </c>
      <c r="L23730">
        <v>1</v>
      </c>
      <c r="M23730">
        <v>300</v>
      </c>
      <c r="N23730">
        <v>300</v>
      </c>
      <c r="O23730">
        <v>480</v>
      </c>
      <c r="P23730">
        <f>SUM(data_1666531922508_noWhiskey[[#This Row],[winepoints_signalled]:[max_price_signalled]])</f>
        <v>8</v>
      </c>
    </row>
    <row r="23731" spans="1:16" x14ac:dyDescent="0.35">
      <c r="A23731">
        <v>45351</v>
      </c>
      <c r="B23731" s="5" t="s">
        <v>11620</v>
      </c>
      <c r="C23731">
        <v>1</v>
      </c>
      <c r="D23731">
        <v>0</v>
      </c>
      <c r="E23731">
        <v>1</v>
      </c>
      <c r="F23731">
        <v>1</v>
      </c>
      <c r="G23731">
        <v>1</v>
      </c>
      <c r="H23731">
        <v>1</v>
      </c>
      <c r="I23731">
        <v>1</v>
      </c>
      <c r="J23731">
        <v>1</v>
      </c>
      <c r="K23731">
        <v>1</v>
      </c>
      <c r="L23731">
        <v>1</v>
      </c>
      <c r="M23731">
        <v>215</v>
      </c>
      <c r="N23731">
        <v>195</v>
      </c>
      <c r="O23731">
        <v>345</v>
      </c>
      <c r="P23731">
        <f>SUM(data_1666531922508_noWhiskey[[#This Row],[winepoints_signalled]:[max_price_signalled]])</f>
        <v>8</v>
      </c>
    </row>
    <row r="23732" spans="1:16" x14ac:dyDescent="0.35">
      <c r="A23732">
        <v>45353</v>
      </c>
      <c r="B23732" s="5" t="s">
        <v>11621</v>
      </c>
      <c r="C23732">
        <v>1</v>
      </c>
      <c r="D23732">
        <v>0</v>
      </c>
      <c r="E23732">
        <v>1</v>
      </c>
      <c r="F23732">
        <v>1</v>
      </c>
      <c r="G23732">
        <v>1</v>
      </c>
      <c r="H23732">
        <v>1</v>
      </c>
      <c r="I23732">
        <v>1</v>
      </c>
      <c r="J23732">
        <v>1</v>
      </c>
      <c r="K23732">
        <v>1</v>
      </c>
      <c r="L23732">
        <v>1</v>
      </c>
      <c r="M23732">
        <v>230</v>
      </c>
      <c r="N23732">
        <v>180</v>
      </c>
      <c r="O23732">
        <v>340</v>
      </c>
      <c r="P23732">
        <f>SUM(data_1666531922508_noWhiskey[[#This Row],[winepoints_signalled]:[max_price_signalled]])</f>
        <v>8</v>
      </c>
    </row>
    <row r="23733" spans="1:16" x14ac:dyDescent="0.35">
      <c r="A23733">
        <v>45354</v>
      </c>
      <c r="B23733" s="5" t="s">
        <v>5943</v>
      </c>
      <c r="C23733">
        <v>0</v>
      </c>
      <c r="D23733">
        <v>0</v>
      </c>
      <c r="E23733">
        <v>1</v>
      </c>
      <c r="F23733">
        <v>1</v>
      </c>
      <c r="G23733">
        <v>1</v>
      </c>
      <c r="H23733">
        <v>1</v>
      </c>
      <c r="I23733">
        <v>1</v>
      </c>
      <c r="J23733">
        <v>1</v>
      </c>
      <c r="K23733">
        <v>1</v>
      </c>
      <c r="L23733">
        <v>0</v>
      </c>
      <c r="M23733">
        <v>0</v>
      </c>
      <c r="N23733">
        <v>210</v>
      </c>
      <c r="O23733">
        <v>420</v>
      </c>
      <c r="P23733">
        <f>SUM(data_1666531922508_noWhiskey[[#This Row],[winepoints_signalled]:[max_price_signalled]])</f>
        <v>7</v>
      </c>
    </row>
    <row r="23734" spans="1:16" x14ac:dyDescent="0.35">
      <c r="A23734">
        <v>45355</v>
      </c>
      <c r="B23734" s="5" t="s">
        <v>750</v>
      </c>
      <c r="C23734">
        <v>1</v>
      </c>
      <c r="D23734">
        <v>0</v>
      </c>
      <c r="E23734">
        <v>1</v>
      </c>
      <c r="F23734">
        <v>1</v>
      </c>
      <c r="G23734">
        <v>1</v>
      </c>
      <c r="H23734">
        <v>1</v>
      </c>
      <c r="I23734">
        <v>1</v>
      </c>
      <c r="J23734">
        <v>1</v>
      </c>
      <c r="K23734">
        <v>1</v>
      </c>
      <c r="L23734">
        <v>1</v>
      </c>
      <c r="M23734">
        <v>350</v>
      </c>
      <c r="N23734">
        <v>300</v>
      </c>
      <c r="O23734">
        <v>600</v>
      </c>
      <c r="P23734">
        <f>SUM(data_1666531922508_noWhiskey[[#This Row],[winepoints_signalled]:[max_price_signalled]])</f>
        <v>8</v>
      </c>
    </row>
    <row r="23735" spans="1:16" x14ac:dyDescent="0.35">
      <c r="A23735">
        <v>45356</v>
      </c>
      <c r="B23735" s="5" t="s">
        <v>3517</v>
      </c>
      <c r="C23735">
        <v>1</v>
      </c>
      <c r="D23735">
        <v>0</v>
      </c>
      <c r="E23735">
        <v>1</v>
      </c>
      <c r="F23735">
        <v>1</v>
      </c>
      <c r="G23735">
        <v>1</v>
      </c>
      <c r="H23735">
        <v>1</v>
      </c>
      <c r="I23735">
        <v>1</v>
      </c>
      <c r="J23735">
        <v>1</v>
      </c>
      <c r="K23735">
        <v>1</v>
      </c>
      <c r="L23735">
        <v>1</v>
      </c>
      <c r="M23735">
        <v>135</v>
      </c>
      <c r="N23735">
        <v>135</v>
      </c>
      <c r="O23735">
        <v>27</v>
      </c>
      <c r="P23735">
        <f>SUM(data_1666531922508_noWhiskey[[#This Row],[winepoints_signalled]:[max_price_signalled]])</f>
        <v>8</v>
      </c>
    </row>
    <row r="23736" spans="1:16" x14ac:dyDescent="0.35">
      <c r="A23736">
        <v>45357</v>
      </c>
      <c r="B23736" s="5" t="s">
        <v>11622</v>
      </c>
      <c r="C23736">
        <v>0</v>
      </c>
      <c r="D23736">
        <v>0</v>
      </c>
      <c r="E23736">
        <v>1</v>
      </c>
      <c r="F23736">
        <v>1</v>
      </c>
      <c r="G23736">
        <v>1</v>
      </c>
      <c r="H23736">
        <v>1</v>
      </c>
      <c r="I23736">
        <v>1</v>
      </c>
      <c r="J23736">
        <v>1</v>
      </c>
      <c r="K23736">
        <v>1</v>
      </c>
      <c r="L23736">
        <v>1</v>
      </c>
      <c r="M23736">
        <v>150</v>
      </c>
      <c r="N23736">
        <v>150</v>
      </c>
      <c r="O23736">
        <v>300</v>
      </c>
      <c r="P23736">
        <f>SUM(data_1666531922508_noWhiskey[[#This Row],[winepoints_signalled]:[max_price_signalled]])</f>
        <v>7</v>
      </c>
    </row>
    <row r="23737" spans="1:16" x14ac:dyDescent="0.35">
      <c r="A23737">
        <v>45358</v>
      </c>
      <c r="B23737" s="5" t="s">
        <v>11623</v>
      </c>
      <c r="C23737">
        <v>0</v>
      </c>
      <c r="D23737">
        <v>0</v>
      </c>
      <c r="E23737">
        <v>1</v>
      </c>
      <c r="F23737">
        <v>1</v>
      </c>
      <c r="G23737">
        <v>1</v>
      </c>
      <c r="H23737">
        <v>1</v>
      </c>
      <c r="I23737">
        <v>1</v>
      </c>
      <c r="J23737">
        <v>1</v>
      </c>
      <c r="K23737">
        <v>1</v>
      </c>
      <c r="L23737">
        <v>0</v>
      </c>
      <c r="M23737">
        <v>0</v>
      </c>
      <c r="N23737">
        <v>205</v>
      </c>
      <c r="O23737">
        <v>405</v>
      </c>
      <c r="P23737">
        <f>SUM(data_1666531922508_noWhiskey[[#This Row],[winepoints_signalled]:[max_price_signalled]])</f>
        <v>7</v>
      </c>
    </row>
    <row r="23738" spans="1:16" x14ac:dyDescent="0.35">
      <c r="A23738">
        <v>45359</v>
      </c>
      <c r="B23738" s="5" t="s">
        <v>1639</v>
      </c>
      <c r="C23738">
        <v>1</v>
      </c>
      <c r="D23738">
        <v>1</v>
      </c>
      <c r="E23738">
        <v>1</v>
      </c>
      <c r="F23738">
        <v>1</v>
      </c>
      <c r="G23738">
        <v>1</v>
      </c>
      <c r="H23738">
        <v>1</v>
      </c>
      <c r="I23738">
        <v>1</v>
      </c>
      <c r="J23738">
        <v>1</v>
      </c>
      <c r="K23738">
        <v>1</v>
      </c>
      <c r="L23738">
        <v>1</v>
      </c>
      <c r="M23738">
        <v>111</v>
      </c>
      <c r="N23738">
        <v>950</v>
      </c>
      <c r="O23738">
        <v>19</v>
      </c>
      <c r="P23738">
        <f>SUM(data_1666531922508_noWhiskey[[#This Row],[winepoints_signalled]:[max_price_signalled]])</f>
        <v>9</v>
      </c>
    </row>
    <row r="23739" spans="1:16" x14ac:dyDescent="0.35">
      <c r="A23739">
        <v>45360</v>
      </c>
      <c r="B23739" s="5" t="s">
        <v>1621</v>
      </c>
      <c r="C23739">
        <v>1</v>
      </c>
      <c r="D23739">
        <v>1</v>
      </c>
      <c r="E23739">
        <v>1</v>
      </c>
      <c r="F23739">
        <v>1</v>
      </c>
      <c r="G23739">
        <v>1</v>
      </c>
      <c r="H23739">
        <v>1</v>
      </c>
      <c r="I23739">
        <v>1</v>
      </c>
      <c r="J23739">
        <v>1</v>
      </c>
      <c r="K23739">
        <v>1</v>
      </c>
      <c r="L23739">
        <v>1</v>
      </c>
      <c r="M23739">
        <v>330</v>
      </c>
      <c r="N23739">
        <v>250</v>
      </c>
      <c r="O23739">
        <v>500</v>
      </c>
      <c r="P23739">
        <f>SUM(data_1666531922508_noWhiskey[[#This Row],[winepoints_signalled]:[max_price_signalled]])</f>
        <v>9</v>
      </c>
    </row>
    <row r="23740" spans="1:16" x14ac:dyDescent="0.35">
      <c r="A23740">
        <v>45361</v>
      </c>
      <c r="B23740" s="5" t="s">
        <v>1247</v>
      </c>
      <c r="C23740">
        <v>0</v>
      </c>
      <c r="D23740">
        <v>1</v>
      </c>
      <c r="E23740">
        <v>1</v>
      </c>
      <c r="F23740">
        <v>1</v>
      </c>
      <c r="G23740">
        <v>1</v>
      </c>
      <c r="H23740">
        <v>1</v>
      </c>
      <c r="I23740">
        <v>1</v>
      </c>
      <c r="J23740">
        <v>1</v>
      </c>
      <c r="K23740">
        <v>1</v>
      </c>
      <c r="L23740">
        <v>1</v>
      </c>
      <c r="M23740">
        <v>310</v>
      </c>
      <c r="N23740">
        <v>300</v>
      </c>
      <c r="O23740">
        <v>600</v>
      </c>
      <c r="P23740">
        <f>SUM(data_1666531922508_noWhiskey[[#This Row],[winepoints_signalled]:[max_price_signalled]])</f>
        <v>8</v>
      </c>
    </row>
    <row r="23741" spans="1:16" x14ac:dyDescent="0.35">
      <c r="A23741">
        <v>45362</v>
      </c>
      <c r="B23741" s="5" t="s">
        <v>713</v>
      </c>
      <c r="C23741">
        <v>1</v>
      </c>
      <c r="D23741">
        <v>1</v>
      </c>
      <c r="E23741">
        <v>1</v>
      </c>
      <c r="F23741">
        <v>1</v>
      </c>
      <c r="G23741">
        <v>1</v>
      </c>
      <c r="H23741">
        <v>1</v>
      </c>
      <c r="I23741">
        <v>1</v>
      </c>
      <c r="J23741">
        <v>1</v>
      </c>
      <c r="K23741">
        <v>1</v>
      </c>
      <c r="L23741">
        <v>1</v>
      </c>
      <c r="M23741">
        <v>360</v>
      </c>
      <c r="N23741">
        <v>250</v>
      </c>
      <c r="O23741">
        <v>500</v>
      </c>
      <c r="P23741">
        <f>SUM(data_1666531922508_noWhiskey[[#This Row],[winepoints_signalled]:[max_price_signalled]])</f>
        <v>9</v>
      </c>
    </row>
    <row r="23742" spans="1:16" x14ac:dyDescent="0.35">
      <c r="A23742">
        <v>45363</v>
      </c>
      <c r="B23742" s="5" t="s">
        <v>469</v>
      </c>
      <c r="C23742">
        <v>1</v>
      </c>
      <c r="D23742">
        <v>1</v>
      </c>
      <c r="E23742">
        <v>1</v>
      </c>
      <c r="F23742">
        <v>1</v>
      </c>
      <c r="G23742">
        <v>1</v>
      </c>
      <c r="H23742">
        <v>1</v>
      </c>
      <c r="I23742">
        <v>1</v>
      </c>
      <c r="J23742">
        <v>1</v>
      </c>
      <c r="K23742">
        <v>1</v>
      </c>
      <c r="L23742">
        <v>1</v>
      </c>
      <c r="M23742">
        <v>730</v>
      </c>
      <c r="N23742">
        <v>650</v>
      </c>
      <c r="O23742">
        <v>13</v>
      </c>
      <c r="P23742">
        <f>SUM(data_1666531922508_noWhiskey[[#This Row],[winepoints_signalled]:[max_price_signalled]])</f>
        <v>9</v>
      </c>
    </row>
    <row r="23743" spans="1:16" x14ac:dyDescent="0.35">
      <c r="A23743">
        <v>45364</v>
      </c>
      <c r="B23743" s="5" t="s">
        <v>1031</v>
      </c>
      <c r="C23743">
        <v>0</v>
      </c>
      <c r="D23743">
        <v>1</v>
      </c>
      <c r="E23743">
        <v>1</v>
      </c>
      <c r="F23743">
        <v>1</v>
      </c>
      <c r="G23743">
        <v>1</v>
      </c>
      <c r="H23743">
        <v>1</v>
      </c>
      <c r="I23743">
        <v>1</v>
      </c>
      <c r="J23743">
        <v>1</v>
      </c>
      <c r="K23743">
        <v>1</v>
      </c>
      <c r="L23743">
        <v>1</v>
      </c>
      <c r="M23743">
        <v>380</v>
      </c>
      <c r="N23743">
        <v>300</v>
      </c>
      <c r="O23743">
        <v>600</v>
      </c>
      <c r="P23743">
        <f>SUM(data_1666531922508_noWhiskey[[#This Row],[winepoints_signalled]:[max_price_signalled]])</f>
        <v>8</v>
      </c>
    </row>
    <row r="23744" spans="1:16" x14ac:dyDescent="0.35">
      <c r="A23744">
        <v>45365</v>
      </c>
      <c r="B23744" s="5" t="s">
        <v>312</v>
      </c>
      <c r="C23744">
        <v>1</v>
      </c>
      <c r="D23744">
        <v>1</v>
      </c>
      <c r="E23744">
        <v>1</v>
      </c>
      <c r="F23744">
        <v>1</v>
      </c>
      <c r="G23744">
        <v>1</v>
      </c>
      <c r="H23744">
        <v>1</v>
      </c>
      <c r="I23744">
        <v>1</v>
      </c>
      <c r="J23744">
        <v>1</v>
      </c>
      <c r="K23744">
        <v>1</v>
      </c>
      <c r="L23744">
        <v>1</v>
      </c>
      <c r="M23744">
        <v>330</v>
      </c>
      <c r="N23744">
        <v>270</v>
      </c>
      <c r="O23744">
        <v>540</v>
      </c>
      <c r="P23744">
        <f>SUM(data_1666531922508_noWhiskey[[#This Row],[winepoints_signalled]:[max_price_signalled]])</f>
        <v>9</v>
      </c>
    </row>
    <row r="23745" spans="1:16" x14ac:dyDescent="0.35">
      <c r="A23745">
        <v>45366</v>
      </c>
      <c r="B23745" s="5" t="s">
        <v>41</v>
      </c>
      <c r="C23745">
        <v>1</v>
      </c>
      <c r="D23745">
        <v>1</v>
      </c>
      <c r="E23745">
        <v>1</v>
      </c>
      <c r="F23745">
        <v>1</v>
      </c>
      <c r="G23745">
        <v>1</v>
      </c>
      <c r="H23745">
        <v>1</v>
      </c>
      <c r="I23745">
        <v>1</v>
      </c>
      <c r="J23745">
        <v>1</v>
      </c>
      <c r="K23745">
        <v>1</v>
      </c>
      <c r="L23745">
        <v>1</v>
      </c>
      <c r="M23745">
        <v>365</v>
      </c>
      <c r="N23745">
        <v>325</v>
      </c>
      <c r="O23745">
        <v>650</v>
      </c>
      <c r="P23745">
        <f>SUM(data_1666531922508_noWhiskey[[#This Row],[winepoints_signalled]:[max_price_signalled]])</f>
        <v>9</v>
      </c>
    </row>
    <row r="23746" spans="1:16" x14ac:dyDescent="0.35">
      <c r="A23746">
        <v>45367</v>
      </c>
      <c r="B23746" s="5" t="s">
        <v>80</v>
      </c>
      <c r="C23746">
        <v>1</v>
      </c>
      <c r="D23746">
        <v>1</v>
      </c>
      <c r="E23746">
        <v>1</v>
      </c>
      <c r="F23746">
        <v>1</v>
      </c>
      <c r="G23746">
        <v>1</v>
      </c>
      <c r="H23746">
        <v>1</v>
      </c>
      <c r="I23746">
        <v>1</v>
      </c>
      <c r="J23746">
        <v>1</v>
      </c>
      <c r="K23746">
        <v>1</v>
      </c>
      <c r="L23746">
        <v>1</v>
      </c>
      <c r="M23746">
        <v>350</v>
      </c>
      <c r="N23746">
        <v>300</v>
      </c>
      <c r="O23746">
        <v>600</v>
      </c>
      <c r="P23746">
        <f>SUM(data_1666531922508_noWhiskey[[#This Row],[winepoints_signalled]:[max_price_signalled]])</f>
        <v>9</v>
      </c>
    </row>
    <row r="23747" spans="1:16" x14ac:dyDescent="0.35">
      <c r="A23747">
        <v>45368</v>
      </c>
      <c r="B23747" s="5" t="s">
        <v>319</v>
      </c>
      <c r="C23747">
        <v>0</v>
      </c>
      <c r="D23747">
        <v>1</v>
      </c>
      <c r="E23747">
        <v>1</v>
      </c>
      <c r="F23747">
        <v>1</v>
      </c>
      <c r="G23747">
        <v>1</v>
      </c>
      <c r="H23747">
        <v>1</v>
      </c>
      <c r="I23747">
        <v>1</v>
      </c>
      <c r="J23747">
        <v>1</v>
      </c>
      <c r="K23747">
        <v>1</v>
      </c>
      <c r="L23747">
        <v>1</v>
      </c>
      <c r="M23747">
        <v>360</v>
      </c>
      <c r="N23747">
        <v>300</v>
      </c>
      <c r="O23747">
        <v>600</v>
      </c>
      <c r="P23747">
        <f>SUM(data_1666531922508_noWhiskey[[#This Row],[winepoints_signalled]:[max_price_signalled]])</f>
        <v>8</v>
      </c>
    </row>
    <row r="23748" spans="1:16" x14ac:dyDescent="0.35">
      <c r="A23748">
        <v>45369</v>
      </c>
      <c r="B23748" s="5" t="s">
        <v>7173</v>
      </c>
      <c r="C23748">
        <v>1</v>
      </c>
      <c r="D23748">
        <v>0</v>
      </c>
      <c r="E23748">
        <v>1</v>
      </c>
      <c r="F23748">
        <v>1</v>
      </c>
      <c r="G23748">
        <v>1</v>
      </c>
      <c r="H23748">
        <v>1</v>
      </c>
      <c r="I23748">
        <v>1</v>
      </c>
      <c r="J23748">
        <v>1</v>
      </c>
      <c r="K23748">
        <v>1</v>
      </c>
      <c r="L23748">
        <v>1</v>
      </c>
      <c r="M23748">
        <v>180</v>
      </c>
      <c r="N23748">
        <v>180</v>
      </c>
      <c r="O23748">
        <v>360</v>
      </c>
      <c r="P23748">
        <f>SUM(data_1666531922508_noWhiskey[[#This Row],[winepoints_signalled]:[max_price_signalled]])</f>
        <v>8</v>
      </c>
    </row>
    <row r="23749" spans="1:16" x14ac:dyDescent="0.35">
      <c r="A23749">
        <v>45370</v>
      </c>
      <c r="B23749" s="5" t="s">
        <v>419</v>
      </c>
      <c r="C23749">
        <v>1</v>
      </c>
      <c r="D23749">
        <v>0</v>
      </c>
      <c r="E23749">
        <v>1</v>
      </c>
      <c r="F23749">
        <v>1</v>
      </c>
      <c r="G23749">
        <v>1</v>
      </c>
      <c r="H23749">
        <v>1</v>
      </c>
      <c r="I23749">
        <v>1</v>
      </c>
      <c r="J23749">
        <v>1</v>
      </c>
      <c r="K23749">
        <v>1</v>
      </c>
      <c r="L23749">
        <v>1</v>
      </c>
      <c r="M23749">
        <v>210</v>
      </c>
      <c r="N23749">
        <v>210</v>
      </c>
      <c r="O23749">
        <v>420</v>
      </c>
      <c r="P23749">
        <f>SUM(data_1666531922508_noWhiskey[[#This Row],[winepoints_signalled]:[max_price_signalled]])</f>
        <v>8</v>
      </c>
    </row>
    <row r="23750" spans="1:16" x14ac:dyDescent="0.35">
      <c r="A23750">
        <v>45371</v>
      </c>
      <c r="B23750" s="5" t="s">
        <v>419</v>
      </c>
      <c r="C23750">
        <v>1</v>
      </c>
      <c r="D23750">
        <v>0</v>
      </c>
      <c r="E23750">
        <v>1</v>
      </c>
      <c r="F23750">
        <v>1</v>
      </c>
      <c r="G23750">
        <v>1</v>
      </c>
      <c r="H23750">
        <v>1</v>
      </c>
      <c r="I23750">
        <v>1</v>
      </c>
      <c r="J23750">
        <v>1</v>
      </c>
      <c r="K23750">
        <v>1</v>
      </c>
      <c r="L23750">
        <v>0</v>
      </c>
      <c r="M23750">
        <v>0</v>
      </c>
      <c r="N23750">
        <v>210</v>
      </c>
      <c r="O23750">
        <v>420</v>
      </c>
      <c r="P23750">
        <f>SUM(data_1666531922508_noWhiskey[[#This Row],[winepoints_signalled]:[max_price_signalled]])</f>
        <v>8</v>
      </c>
    </row>
    <row r="23751" spans="1:16" x14ac:dyDescent="0.35">
      <c r="A23751">
        <v>45372</v>
      </c>
      <c r="B23751" s="5" t="s">
        <v>6009</v>
      </c>
      <c r="C23751">
        <v>1</v>
      </c>
      <c r="D23751">
        <v>0</v>
      </c>
      <c r="E23751">
        <v>1</v>
      </c>
      <c r="F23751">
        <v>1</v>
      </c>
      <c r="G23751">
        <v>1</v>
      </c>
      <c r="H23751">
        <v>1</v>
      </c>
      <c r="I23751">
        <v>1</v>
      </c>
      <c r="J23751">
        <v>1</v>
      </c>
      <c r="K23751">
        <v>1</v>
      </c>
      <c r="L23751">
        <v>1</v>
      </c>
      <c r="M23751">
        <v>210</v>
      </c>
      <c r="N23751">
        <v>210</v>
      </c>
      <c r="O23751">
        <v>420</v>
      </c>
      <c r="P23751">
        <f>SUM(data_1666531922508_noWhiskey[[#This Row],[winepoints_signalled]:[max_price_signalled]])</f>
        <v>8</v>
      </c>
    </row>
    <row r="23752" spans="1:16" x14ac:dyDescent="0.35">
      <c r="A23752">
        <v>45373</v>
      </c>
      <c r="B23752" s="5" t="s">
        <v>6009</v>
      </c>
      <c r="C23752">
        <v>1</v>
      </c>
      <c r="D23752">
        <v>0</v>
      </c>
      <c r="E23752">
        <v>1</v>
      </c>
      <c r="F23752">
        <v>1</v>
      </c>
      <c r="G23752">
        <v>1</v>
      </c>
      <c r="H23752">
        <v>1</v>
      </c>
      <c r="I23752">
        <v>1</v>
      </c>
      <c r="J23752">
        <v>1</v>
      </c>
      <c r="K23752">
        <v>1</v>
      </c>
      <c r="L23752">
        <v>1</v>
      </c>
      <c r="M23752">
        <v>210</v>
      </c>
      <c r="N23752">
        <v>210</v>
      </c>
      <c r="O23752">
        <v>420</v>
      </c>
      <c r="P23752">
        <f>SUM(data_1666531922508_noWhiskey[[#This Row],[winepoints_signalled]:[max_price_signalled]])</f>
        <v>8</v>
      </c>
    </row>
    <row r="23753" spans="1:16" x14ac:dyDescent="0.35">
      <c r="A23753">
        <v>45374</v>
      </c>
      <c r="B23753" s="5" t="s">
        <v>6107</v>
      </c>
      <c r="C23753">
        <v>1</v>
      </c>
      <c r="D23753">
        <v>0</v>
      </c>
      <c r="E23753">
        <v>1</v>
      </c>
      <c r="F23753">
        <v>1</v>
      </c>
      <c r="G23753">
        <v>1</v>
      </c>
      <c r="H23753">
        <v>1</v>
      </c>
      <c r="I23753">
        <v>1</v>
      </c>
      <c r="J23753">
        <v>1</v>
      </c>
      <c r="K23753">
        <v>1</v>
      </c>
      <c r="L23753">
        <v>1</v>
      </c>
      <c r="M23753">
        <v>210</v>
      </c>
      <c r="N23753">
        <v>210</v>
      </c>
      <c r="O23753">
        <v>420</v>
      </c>
      <c r="P23753">
        <f>SUM(data_1666531922508_noWhiskey[[#This Row],[winepoints_signalled]:[max_price_signalled]])</f>
        <v>8</v>
      </c>
    </row>
    <row r="23754" spans="1:16" x14ac:dyDescent="0.35">
      <c r="A23754">
        <v>45375</v>
      </c>
      <c r="B23754" s="5" t="s">
        <v>6107</v>
      </c>
      <c r="C23754">
        <v>1</v>
      </c>
      <c r="D23754">
        <v>0</v>
      </c>
      <c r="E23754">
        <v>1</v>
      </c>
      <c r="F23754">
        <v>1</v>
      </c>
      <c r="G23754">
        <v>1</v>
      </c>
      <c r="H23754">
        <v>1</v>
      </c>
      <c r="I23754">
        <v>1</v>
      </c>
      <c r="J23754">
        <v>1</v>
      </c>
      <c r="K23754">
        <v>1</v>
      </c>
      <c r="L23754">
        <v>1</v>
      </c>
      <c r="M23754">
        <v>210</v>
      </c>
      <c r="N23754">
        <v>210</v>
      </c>
      <c r="O23754">
        <v>420</v>
      </c>
      <c r="P23754">
        <f>SUM(data_1666531922508_noWhiskey[[#This Row],[winepoints_signalled]:[max_price_signalled]])</f>
        <v>8</v>
      </c>
    </row>
    <row r="23755" spans="1:16" x14ac:dyDescent="0.35">
      <c r="A23755">
        <v>45376</v>
      </c>
      <c r="B23755" s="5" t="s">
        <v>9641</v>
      </c>
      <c r="C23755">
        <v>1</v>
      </c>
      <c r="D23755">
        <v>0</v>
      </c>
      <c r="E23755">
        <v>1</v>
      </c>
      <c r="F23755">
        <v>1</v>
      </c>
      <c r="G23755">
        <v>1</v>
      </c>
      <c r="H23755">
        <v>1</v>
      </c>
      <c r="I23755">
        <v>1</v>
      </c>
      <c r="J23755">
        <v>1</v>
      </c>
      <c r="K23755">
        <v>1</v>
      </c>
      <c r="L23755">
        <v>1</v>
      </c>
      <c r="M23755">
        <v>560</v>
      </c>
      <c r="N23755">
        <v>430</v>
      </c>
      <c r="O23755">
        <v>860</v>
      </c>
      <c r="P23755">
        <f>SUM(data_1666531922508_noWhiskey[[#This Row],[winepoints_signalled]:[max_price_signalled]])</f>
        <v>8</v>
      </c>
    </row>
    <row r="23756" spans="1:16" x14ac:dyDescent="0.35">
      <c r="A23756">
        <v>45377</v>
      </c>
      <c r="B23756" s="5" t="s">
        <v>11624</v>
      </c>
      <c r="C23756">
        <v>0</v>
      </c>
      <c r="D23756">
        <v>0</v>
      </c>
      <c r="E23756">
        <v>1</v>
      </c>
      <c r="F23756">
        <v>1</v>
      </c>
      <c r="G23756">
        <v>1</v>
      </c>
      <c r="H23756">
        <v>1</v>
      </c>
      <c r="I23756">
        <v>1</v>
      </c>
      <c r="J23756">
        <v>1</v>
      </c>
      <c r="K23756">
        <v>1</v>
      </c>
      <c r="L23756">
        <v>1</v>
      </c>
      <c r="M23756">
        <v>350</v>
      </c>
      <c r="N23756">
        <v>350</v>
      </c>
      <c r="O23756">
        <v>700</v>
      </c>
      <c r="P23756">
        <f>SUM(data_1666531922508_noWhiskey[[#This Row],[winepoints_signalled]:[max_price_signalled]])</f>
        <v>7</v>
      </c>
    </row>
    <row r="23757" spans="1:16" x14ac:dyDescent="0.35">
      <c r="A23757">
        <v>45378</v>
      </c>
      <c r="B23757" s="5" t="s">
        <v>11624</v>
      </c>
      <c r="C23757">
        <v>0</v>
      </c>
      <c r="D23757">
        <v>0</v>
      </c>
      <c r="E23757">
        <v>1</v>
      </c>
      <c r="F23757">
        <v>1</v>
      </c>
      <c r="G23757">
        <v>1</v>
      </c>
      <c r="H23757">
        <v>1</v>
      </c>
      <c r="I23757">
        <v>1</v>
      </c>
      <c r="J23757">
        <v>1</v>
      </c>
      <c r="K23757">
        <v>1</v>
      </c>
      <c r="L23757">
        <v>1</v>
      </c>
      <c r="M23757">
        <v>350</v>
      </c>
      <c r="N23757">
        <v>350</v>
      </c>
      <c r="O23757">
        <v>700</v>
      </c>
      <c r="P23757">
        <f>SUM(data_1666531922508_noWhiskey[[#This Row],[winepoints_signalled]:[max_price_signalled]])</f>
        <v>7</v>
      </c>
    </row>
    <row r="23758" spans="1:16" x14ac:dyDescent="0.35">
      <c r="A23758">
        <v>45379</v>
      </c>
      <c r="B23758" s="5" t="s">
        <v>10108</v>
      </c>
      <c r="C23758">
        <v>0</v>
      </c>
      <c r="D23758">
        <v>0</v>
      </c>
      <c r="E23758">
        <v>1</v>
      </c>
      <c r="F23758">
        <v>1</v>
      </c>
      <c r="G23758">
        <v>1</v>
      </c>
      <c r="H23758">
        <v>1</v>
      </c>
      <c r="I23758">
        <v>1</v>
      </c>
      <c r="J23758">
        <v>1</v>
      </c>
      <c r="K23758">
        <v>1</v>
      </c>
      <c r="L23758">
        <v>0</v>
      </c>
      <c r="M23758">
        <v>0</v>
      </c>
      <c r="N23758">
        <v>450</v>
      </c>
      <c r="O23758">
        <v>900</v>
      </c>
      <c r="P23758">
        <f>SUM(data_1666531922508_noWhiskey[[#This Row],[winepoints_signalled]:[max_price_signalled]])</f>
        <v>7</v>
      </c>
    </row>
    <row r="23759" spans="1:16" x14ac:dyDescent="0.35">
      <c r="A23759">
        <v>45380</v>
      </c>
      <c r="B23759" s="5" t="s">
        <v>11625</v>
      </c>
      <c r="C23759">
        <v>1</v>
      </c>
      <c r="D23759">
        <v>1</v>
      </c>
      <c r="E23759">
        <v>1</v>
      </c>
      <c r="F23759">
        <v>1</v>
      </c>
      <c r="G23759">
        <v>1</v>
      </c>
      <c r="H23759">
        <v>1</v>
      </c>
      <c r="I23759">
        <v>1</v>
      </c>
      <c r="J23759">
        <v>1</v>
      </c>
      <c r="K23759">
        <v>1</v>
      </c>
      <c r="L23759">
        <v>1</v>
      </c>
      <c r="M23759">
        <v>306</v>
      </c>
      <c r="N23759">
        <v>102</v>
      </c>
      <c r="O23759">
        <v>18</v>
      </c>
      <c r="P23759">
        <f>SUM(data_1666531922508_noWhiskey[[#This Row],[winepoints_signalled]:[max_price_signalled]])</f>
        <v>9</v>
      </c>
    </row>
    <row r="23760" spans="1:16" x14ac:dyDescent="0.35">
      <c r="A23760">
        <v>45381</v>
      </c>
      <c r="B23760" s="5" t="s">
        <v>9295</v>
      </c>
      <c r="C23760">
        <v>0</v>
      </c>
      <c r="D23760">
        <v>1</v>
      </c>
      <c r="E23760">
        <v>1</v>
      </c>
      <c r="F23760">
        <v>1</v>
      </c>
      <c r="G23760">
        <v>1</v>
      </c>
      <c r="H23760">
        <v>1</v>
      </c>
      <c r="I23760">
        <v>1</v>
      </c>
      <c r="J23760">
        <v>1</v>
      </c>
      <c r="K23760">
        <v>1</v>
      </c>
      <c r="L23760">
        <v>0</v>
      </c>
      <c r="M23760">
        <v>0</v>
      </c>
      <c r="N23760">
        <v>60</v>
      </c>
      <c r="O23760">
        <v>120</v>
      </c>
      <c r="P23760">
        <f>SUM(data_1666531922508_noWhiskey[[#This Row],[winepoints_signalled]:[max_price_signalled]])</f>
        <v>8</v>
      </c>
    </row>
    <row r="23761" spans="1:16" x14ac:dyDescent="0.35">
      <c r="A23761">
        <v>45382</v>
      </c>
      <c r="B23761" s="5" t="s">
        <v>7173</v>
      </c>
      <c r="C23761">
        <v>1</v>
      </c>
      <c r="D23761">
        <v>0</v>
      </c>
      <c r="E23761">
        <v>1</v>
      </c>
      <c r="F23761">
        <v>1</v>
      </c>
      <c r="G23761">
        <v>1</v>
      </c>
      <c r="H23761">
        <v>1</v>
      </c>
      <c r="I23761">
        <v>1</v>
      </c>
      <c r="J23761">
        <v>1</v>
      </c>
      <c r="K23761">
        <v>1</v>
      </c>
      <c r="L23761">
        <v>1</v>
      </c>
      <c r="M23761">
        <v>180</v>
      </c>
      <c r="N23761">
        <v>180</v>
      </c>
      <c r="O23761">
        <v>360</v>
      </c>
      <c r="P23761">
        <f>SUM(data_1666531922508_noWhiskey[[#This Row],[winepoints_signalled]:[max_price_signalled]])</f>
        <v>8</v>
      </c>
    </row>
    <row r="23762" spans="1:16" x14ac:dyDescent="0.35">
      <c r="A23762">
        <v>45383</v>
      </c>
      <c r="B23762" s="5" t="s">
        <v>5539</v>
      </c>
      <c r="C23762">
        <v>0</v>
      </c>
      <c r="D23762">
        <v>0</v>
      </c>
      <c r="E23762">
        <v>1</v>
      </c>
      <c r="F23762">
        <v>1</v>
      </c>
      <c r="G23762">
        <v>1</v>
      </c>
      <c r="H23762">
        <v>1</v>
      </c>
      <c r="I23762">
        <v>1</v>
      </c>
      <c r="J23762">
        <v>1</v>
      </c>
      <c r="K23762">
        <v>1</v>
      </c>
      <c r="L23762">
        <v>0</v>
      </c>
      <c r="M23762">
        <v>0</v>
      </c>
      <c r="N23762">
        <v>75</v>
      </c>
      <c r="O23762">
        <v>150</v>
      </c>
      <c r="P23762">
        <f>SUM(data_1666531922508_noWhiskey[[#This Row],[winepoints_signalled]:[max_price_signalled]])</f>
        <v>7</v>
      </c>
    </row>
    <row r="23763" spans="1:16" x14ac:dyDescent="0.35">
      <c r="A23763">
        <v>45384</v>
      </c>
      <c r="B23763" s="5" t="s">
        <v>208</v>
      </c>
      <c r="C23763">
        <v>0</v>
      </c>
      <c r="D23763">
        <v>0</v>
      </c>
      <c r="E23763">
        <v>1</v>
      </c>
      <c r="F23763">
        <v>1</v>
      </c>
      <c r="G23763">
        <v>1</v>
      </c>
      <c r="H23763">
        <v>1</v>
      </c>
      <c r="I23763">
        <v>1</v>
      </c>
      <c r="J23763">
        <v>1</v>
      </c>
      <c r="K23763">
        <v>1</v>
      </c>
      <c r="L23763">
        <v>0</v>
      </c>
      <c r="M23763">
        <v>0</v>
      </c>
      <c r="N23763">
        <v>75</v>
      </c>
      <c r="O23763">
        <v>150</v>
      </c>
      <c r="P23763">
        <f>SUM(data_1666531922508_noWhiskey[[#This Row],[winepoints_signalled]:[max_price_signalled]])</f>
        <v>7</v>
      </c>
    </row>
    <row r="23764" spans="1:16" x14ac:dyDescent="0.35">
      <c r="A23764">
        <v>45385</v>
      </c>
      <c r="B23764" s="5" t="s">
        <v>7198</v>
      </c>
      <c r="C23764">
        <v>0</v>
      </c>
      <c r="D23764">
        <v>0</v>
      </c>
      <c r="E23764">
        <v>1</v>
      </c>
      <c r="F23764">
        <v>1</v>
      </c>
      <c r="G23764">
        <v>1</v>
      </c>
      <c r="H23764">
        <v>1</v>
      </c>
      <c r="I23764">
        <v>1</v>
      </c>
      <c r="J23764">
        <v>1</v>
      </c>
      <c r="K23764">
        <v>1</v>
      </c>
      <c r="L23764">
        <v>1</v>
      </c>
      <c r="M23764">
        <v>352</v>
      </c>
      <c r="N23764">
        <v>352</v>
      </c>
      <c r="O23764">
        <v>704</v>
      </c>
      <c r="P23764">
        <f>SUM(data_1666531922508_noWhiskey[[#This Row],[winepoints_signalled]:[max_price_signalled]])</f>
        <v>7</v>
      </c>
    </row>
    <row r="23765" spans="1:16" x14ac:dyDescent="0.35">
      <c r="A23765">
        <v>45386</v>
      </c>
      <c r="B23765" s="5" t="s">
        <v>2268</v>
      </c>
      <c r="C23765">
        <v>1</v>
      </c>
      <c r="D23765">
        <v>1</v>
      </c>
      <c r="E23765">
        <v>1</v>
      </c>
      <c r="F23765">
        <v>1</v>
      </c>
      <c r="G23765">
        <v>1</v>
      </c>
      <c r="H23765">
        <v>1</v>
      </c>
      <c r="I23765">
        <v>1</v>
      </c>
      <c r="J23765">
        <v>1</v>
      </c>
      <c r="K23765">
        <v>1</v>
      </c>
      <c r="L23765">
        <v>1</v>
      </c>
      <c r="M23765">
        <v>425</v>
      </c>
      <c r="N23765">
        <v>205</v>
      </c>
      <c r="O23765">
        <v>405</v>
      </c>
      <c r="P23765">
        <f>SUM(data_1666531922508_noWhiskey[[#This Row],[winepoints_signalled]:[max_price_signalled]])</f>
        <v>9</v>
      </c>
    </row>
    <row r="23766" spans="1:16" x14ac:dyDescent="0.35">
      <c r="A23766">
        <v>45387</v>
      </c>
      <c r="B23766" s="5" t="s">
        <v>6202</v>
      </c>
      <c r="C23766">
        <v>1</v>
      </c>
      <c r="D23766">
        <v>1</v>
      </c>
      <c r="E23766">
        <v>1</v>
      </c>
      <c r="F23766">
        <v>1</v>
      </c>
      <c r="G23766">
        <v>1</v>
      </c>
      <c r="H23766">
        <v>1</v>
      </c>
      <c r="I23766">
        <v>1</v>
      </c>
      <c r="J23766">
        <v>1</v>
      </c>
      <c r="K23766">
        <v>1</v>
      </c>
      <c r="L23766">
        <v>1</v>
      </c>
      <c r="M23766">
        <v>130</v>
      </c>
      <c r="N23766">
        <v>100</v>
      </c>
      <c r="O23766">
        <v>200</v>
      </c>
      <c r="P23766">
        <f>SUM(data_1666531922508_noWhiskey[[#This Row],[winepoints_signalled]:[max_price_signalled]])</f>
        <v>9</v>
      </c>
    </row>
    <row r="23767" spans="1:16" x14ac:dyDescent="0.35">
      <c r="A23767">
        <v>45388</v>
      </c>
      <c r="B23767" s="5" t="s">
        <v>6603</v>
      </c>
      <c r="C23767">
        <v>1</v>
      </c>
      <c r="D23767">
        <v>1</v>
      </c>
      <c r="E23767">
        <v>1</v>
      </c>
      <c r="F23767">
        <v>1</v>
      </c>
      <c r="G23767">
        <v>1</v>
      </c>
      <c r="H23767">
        <v>1</v>
      </c>
      <c r="I23767">
        <v>1</v>
      </c>
      <c r="J23767">
        <v>1</v>
      </c>
      <c r="K23767">
        <v>1</v>
      </c>
      <c r="L23767">
        <v>1</v>
      </c>
      <c r="M23767">
        <v>140</v>
      </c>
      <c r="N23767">
        <v>140</v>
      </c>
      <c r="O23767">
        <v>280</v>
      </c>
      <c r="P23767">
        <f>SUM(data_1666531922508_noWhiskey[[#This Row],[winepoints_signalled]:[max_price_signalled]])</f>
        <v>9</v>
      </c>
    </row>
    <row r="23768" spans="1:16" x14ac:dyDescent="0.35">
      <c r="A23768">
        <v>45389</v>
      </c>
      <c r="B23768" s="5" t="s">
        <v>11626</v>
      </c>
      <c r="C23768">
        <v>0</v>
      </c>
      <c r="D23768">
        <v>0</v>
      </c>
      <c r="E23768">
        <v>1</v>
      </c>
      <c r="F23768">
        <v>1</v>
      </c>
      <c r="G23768">
        <v>1</v>
      </c>
      <c r="H23768">
        <v>1</v>
      </c>
      <c r="I23768">
        <v>1</v>
      </c>
      <c r="J23768">
        <v>1</v>
      </c>
      <c r="K23768">
        <v>1</v>
      </c>
      <c r="L23768">
        <v>1</v>
      </c>
      <c r="M23768">
        <v>310</v>
      </c>
      <c r="N23768">
        <v>300</v>
      </c>
      <c r="O23768">
        <v>600</v>
      </c>
      <c r="P23768">
        <f>SUM(data_1666531922508_noWhiskey[[#This Row],[winepoints_signalled]:[max_price_signalled]])</f>
        <v>7</v>
      </c>
    </row>
    <row r="23769" spans="1:16" x14ac:dyDescent="0.35">
      <c r="A23769">
        <v>45390</v>
      </c>
      <c r="B23769" s="5" t="s">
        <v>11627</v>
      </c>
      <c r="C23769">
        <v>0</v>
      </c>
      <c r="D23769">
        <v>0</v>
      </c>
      <c r="E23769">
        <v>1</v>
      </c>
      <c r="F23769">
        <v>1</v>
      </c>
      <c r="G23769">
        <v>1</v>
      </c>
      <c r="H23769">
        <v>1</v>
      </c>
      <c r="I23769">
        <v>1</v>
      </c>
      <c r="J23769">
        <v>1</v>
      </c>
      <c r="K23769">
        <v>1</v>
      </c>
      <c r="L23769">
        <v>1</v>
      </c>
      <c r="M23769">
        <v>70</v>
      </c>
      <c r="N23769">
        <v>50</v>
      </c>
      <c r="O23769">
        <v>100</v>
      </c>
      <c r="P23769">
        <f>SUM(data_1666531922508_noWhiskey[[#This Row],[winepoints_signalled]:[max_price_signalled]])</f>
        <v>7</v>
      </c>
    </row>
    <row r="23770" spans="1:16" x14ac:dyDescent="0.35">
      <c r="A23770">
        <v>45391</v>
      </c>
      <c r="B23770" s="5" t="s">
        <v>1199</v>
      </c>
      <c r="C23770">
        <v>0</v>
      </c>
      <c r="D23770">
        <v>0</v>
      </c>
      <c r="E23770">
        <v>1</v>
      </c>
      <c r="F23770">
        <v>1</v>
      </c>
      <c r="G23770">
        <v>1</v>
      </c>
      <c r="H23770">
        <v>1</v>
      </c>
      <c r="I23770">
        <v>1</v>
      </c>
      <c r="J23770">
        <v>1</v>
      </c>
      <c r="K23770">
        <v>1</v>
      </c>
      <c r="L23770">
        <v>0</v>
      </c>
      <c r="M23770">
        <v>0</v>
      </c>
      <c r="N23770">
        <v>90</v>
      </c>
      <c r="O23770">
        <v>180</v>
      </c>
      <c r="P23770">
        <f>SUM(data_1666531922508_noWhiskey[[#This Row],[winepoints_signalled]:[max_price_signalled]])</f>
        <v>7</v>
      </c>
    </row>
    <row r="23771" spans="1:16" x14ac:dyDescent="0.35">
      <c r="A23771">
        <v>45392</v>
      </c>
      <c r="B23771" s="5" t="s">
        <v>10455</v>
      </c>
      <c r="C23771">
        <v>0</v>
      </c>
      <c r="D23771">
        <v>0</v>
      </c>
      <c r="E23771">
        <v>1</v>
      </c>
      <c r="F23771">
        <v>1</v>
      </c>
      <c r="G23771">
        <v>1</v>
      </c>
      <c r="H23771">
        <v>1</v>
      </c>
      <c r="I23771">
        <v>1</v>
      </c>
      <c r="J23771">
        <v>1</v>
      </c>
      <c r="K23771">
        <v>1</v>
      </c>
      <c r="L23771">
        <v>0</v>
      </c>
      <c r="M23771">
        <v>0</v>
      </c>
      <c r="N23771">
        <v>400</v>
      </c>
      <c r="O23771">
        <v>800</v>
      </c>
      <c r="P23771">
        <f>SUM(data_1666531922508_noWhiskey[[#This Row],[winepoints_signalled]:[max_price_signalled]])</f>
        <v>7</v>
      </c>
    </row>
    <row r="23772" spans="1:16" x14ac:dyDescent="0.35">
      <c r="A23772">
        <v>45393</v>
      </c>
      <c r="B23772" s="5" t="s">
        <v>11332</v>
      </c>
      <c r="C23772">
        <v>0</v>
      </c>
      <c r="D23772">
        <v>0</v>
      </c>
      <c r="E23772">
        <v>1</v>
      </c>
      <c r="F23772">
        <v>1</v>
      </c>
      <c r="G23772">
        <v>1</v>
      </c>
      <c r="H23772">
        <v>1</v>
      </c>
      <c r="I23772">
        <v>1</v>
      </c>
      <c r="J23772">
        <v>1</v>
      </c>
      <c r="K23772">
        <v>1</v>
      </c>
      <c r="L23772">
        <v>1</v>
      </c>
      <c r="M23772">
        <v>60</v>
      </c>
      <c r="N23772">
        <v>60</v>
      </c>
      <c r="O23772">
        <v>120</v>
      </c>
      <c r="P23772">
        <f>SUM(data_1666531922508_noWhiskey[[#This Row],[winepoints_signalled]:[max_price_signalled]])</f>
        <v>7</v>
      </c>
    </row>
    <row r="23773" spans="1:16" x14ac:dyDescent="0.35">
      <c r="A23773">
        <v>45394</v>
      </c>
      <c r="B23773" s="5" t="s">
        <v>11628</v>
      </c>
      <c r="C23773">
        <v>1</v>
      </c>
      <c r="D23773">
        <v>1</v>
      </c>
      <c r="E23773">
        <v>1</v>
      </c>
      <c r="F23773">
        <v>1</v>
      </c>
      <c r="G23773">
        <v>1</v>
      </c>
      <c r="H23773">
        <v>1</v>
      </c>
      <c r="I23773">
        <v>1</v>
      </c>
      <c r="J23773">
        <v>1</v>
      </c>
      <c r="K23773">
        <v>1</v>
      </c>
      <c r="L23773">
        <v>1</v>
      </c>
      <c r="M23773">
        <v>200</v>
      </c>
      <c r="N23773">
        <v>130</v>
      </c>
      <c r="O23773">
        <v>260</v>
      </c>
      <c r="P23773">
        <f>SUM(data_1666531922508_noWhiskey[[#This Row],[winepoints_signalled]:[max_price_signalled]])</f>
        <v>9</v>
      </c>
    </row>
    <row r="23774" spans="1:16" x14ac:dyDescent="0.35">
      <c r="A23774">
        <v>45395</v>
      </c>
      <c r="B23774" s="5" t="s">
        <v>11281</v>
      </c>
      <c r="C23774">
        <v>0</v>
      </c>
      <c r="D23774">
        <v>0</v>
      </c>
      <c r="E23774">
        <v>1</v>
      </c>
      <c r="F23774">
        <v>1</v>
      </c>
      <c r="G23774">
        <v>1</v>
      </c>
      <c r="H23774">
        <v>1</v>
      </c>
      <c r="I23774">
        <v>1</v>
      </c>
      <c r="J23774">
        <v>1</v>
      </c>
      <c r="K23774">
        <v>1</v>
      </c>
      <c r="L23774">
        <v>1</v>
      </c>
      <c r="M23774">
        <v>70</v>
      </c>
      <c r="N23774">
        <v>70</v>
      </c>
      <c r="O23774">
        <v>140</v>
      </c>
      <c r="P23774">
        <f>SUM(data_1666531922508_noWhiskey[[#This Row],[winepoints_signalled]:[max_price_signalled]])</f>
        <v>7</v>
      </c>
    </row>
    <row r="23775" spans="1:16" x14ac:dyDescent="0.35">
      <c r="A23775">
        <v>45396</v>
      </c>
      <c r="B23775" s="5" t="s">
        <v>11281</v>
      </c>
      <c r="C23775">
        <v>0</v>
      </c>
      <c r="D23775">
        <v>0</v>
      </c>
      <c r="E23775">
        <v>1</v>
      </c>
      <c r="F23775">
        <v>1</v>
      </c>
      <c r="G23775">
        <v>1</v>
      </c>
      <c r="H23775">
        <v>1</v>
      </c>
      <c r="I23775">
        <v>1</v>
      </c>
      <c r="J23775">
        <v>1</v>
      </c>
      <c r="K23775">
        <v>1</v>
      </c>
      <c r="L23775">
        <v>0</v>
      </c>
      <c r="M23775">
        <v>0</v>
      </c>
      <c r="N23775">
        <v>70</v>
      </c>
      <c r="O23775">
        <v>140</v>
      </c>
      <c r="P23775">
        <f>SUM(data_1666531922508_noWhiskey[[#This Row],[winepoints_signalled]:[max_price_signalled]])</f>
        <v>7</v>
      </c>
    </row>
    <row r="23776" spans="1:16" x14ac:dyDescent="0.35">
      <c r="A23776">
        <v>45397</v>
      </c>
      <c r="B23776" s="5" t="s">
        <v>8677</v>
      </c>
      <c r="C23776">
        <v>0</v>
      </c>
      <c r="D23776">
        <v>0</v>
      </c>
      <c r="E23776">
        <v>1</v>
      </c>
      <c r="F23776">
        <v>1</v>
      </c>
      <c r="G23776">
        <v>1</v>
      </c>
      <c r="H23776">
        <v>1</v>
      </c>
      <c r="I23776">
        <v>1</v>
      </c>
      <c r="J23776">
        <v>1</v>
      </c>
      <c r="K23776">
        <v>1</v>
      </c>
      <c r="L23776">
        <v>1</v>
      </c>
      <c r="M23776">
        <v>700</v>
      </c>
      <c r="N23776">
        <v>400</v>
      </c>
      <c r="O23776">
        <v>800</v>
      </c>
      <c r="P23776">
        <f>SUM(data_1666531922508_noWhiskey[[#This Row],[winepoints_signalled]:[max_price_signalled]])</f>
        <v>7</v>
      </c>
    </row>
    <row r="23777" spans="1:16" x14ac:dyDescent="0.35">
      <c r="A23777">
        <v>45398</v>
      </c>
      <c r="B23777" s="5" t="s">
        <v>10214</v>
      </c>
      <c r="C23777">
        <v>0</v>
      </c>
      <c r="D23777">
        <v>0</v>
      </c>
      <c r="E23777">
        <v>1</v>
      </c>
      <c r="F23777">
        <v>1</v>
      </c>
      <c r="G23777">
        <v>1</v>
      </c>
      <c r="H23777">
        <v>1</v>
      </c>
      <c r="I23777">
        <v>1</v>
      </c>
      <c r="J23777">
        <v>1</v>
      </c>
      <c r="K23777">
        <v>1</v>
      </c>
      <c r="L23777">
        <v>1</v>
      </c>
      <c r="M23777">
        <v>75</v>
      </c>
      <c r="N23777">
        <v>45</v>
      </c>
      <c r="O23777">
        <v>90</v>
      </c>
      <c r="P23777">
        <f>SUM(data_1666531922508_noWhiskey[[#This Row],[winepoints_signalled]:[max_price_signalled]])</f>
        <v>7</v>
      </c>
    </row>
    <row r="23778" spans="1:16" x14ac:dyDescent="0.35">
      <c r="A23778">
        <v>45399</v>
      </c>
      <c r="B23778" s="5" t="s">
        <v>11629</v>
      </c>
      <c r="C23778">
        <v>1</v>
      </c>
      <c r="D23778">
        <v>1</v>
      </c>
      <c r="E23778">
        <v>1</v>
      </c>
      <c r="F23778">
        <v>1</v>
      </c>
      <c r="G23778">
        <v>1</v>
      </c>
      <c r="H23778">
        <v>1</v>
      </c>
      <c r="I23778">
        <v>1</v>
      </c>
      <c r="J23778">
        <v>1</v>
      </c>
      <c r="K23778">
        <v>1</v>
      </c>
      <c r="L23778">
        <v>1</v>
      </c>
      <c r="M23778">
        <v>340</v>
      </c>
      <c r="N23778">
        <v>280</v>
      </c>
      <c r="O23778">
        <v>560</v>
      </c>
      <c r="P23778">
        <f>SUM(data_1666531922508_noWhiskey[[#This Row],[winepoints_signalled]:[max_price_signalled]])</f>
        <v>9</v>
      </c>
    </row>
    <row r="23779" spans="1:16" x14ac:dyDescent="0.35">
      <c r="A23779">
        <v>45400</v>
      </c>
      <c r="B23779" s="5" t="s">
        <v>11630</v>
      </c>
      <c r="C23779">
        <v>1</v>
      </c>
      <c r="D23779">
        <v>0</v>
      </c>
      <c r="E23779">
        <v>1</v>
      </c>
      <c r="F23779">
        <v>1</v>
      </c>
      <c r="G23779">
        <v>1</v>
      </c>
      <c r="H23779">
        <v>1</v>
      </c>
      <c r="I23779">
        <v>1</v>
      </c>
      <c r="J23779">
        <v>1</v>
      </c>
      <c r="K23779">
        <v>1</v>
      </c>
      <c r="L23779">
        <v>1</v>
      </c>
      <c r="M23779">
        <v>730</v>
      </c>
      <c r="N23779">
        <v>630</v>
      </c>
      <c r="O23779">
        <v>126</v>
      </c>
      <c r="P23779">
        <f>SUM(data_1666531922508_noWhiskey[[#This Row],[winepoints_signalled]:[max_price_signalled]])</f>
        <v>8</v>
      </c>
    </row>
    <row r="23780" spans="1:16" x14ac:dyDescent="0.35">
      <c r="A23780">
        <v>45401</v>
      </c>
      <c r="B23780" s="5" t="s">
        <v>11630</v>
      </c>
      <c r="C23780">
        <v>1</v>
      </c>
      <c r="D23780">
        <v>0</v>
      </c>
      <c r="E23780">
        <v>1</v>
      </c>
      <c r="F23780">
        <v>1</v>
      </c>
      <c r="G23780">
        <v>1</v>
      </c>
      <c r="H23780">
        <v>1</v>
      </c>
      <c r="I23780">
        <v>1</v>
      </c>
      <c r="J23780">
        <v>1</v>
      </c>
      <c r="K23780">
        <v>1</v>
      </c>
      <c r="L23780">
        <v>1</v>
      </c>
      <c r="M23780">
        <v>770</v>
      </c>
      <c r="N23780">
        <v>630</v>
      </c>
      <c r="O23780">
        <v>126</v>
      </c>
      <c r="P23780">
        <f>SUM(data_1666531922508_noWhiskey[[#This Row],[winepoints_signalled]:[max_price_signalled]])</f>
        <v>8</v>
      </c>
    </row>
    <row r="23781" spans="1:16" x14ac:dyDescent="0.35">
      <c r="A23781">
        <v>45636</v>
      </c>
      <c r="B23781" s="5" t="s">
        <v>9676</v>
      </c>
      <c r="C23781">
        <v>0</v>
      </c>
      <c r="D23781">
        <v>0</v>
      </c>
      <c r="E23781">
        <v>1</v>
      </c>
      <c r="F23781">
        <v>1</v>
      </c>
      <c r="G23781">
        <v>1</v>
      </c>
      <c r="H23781">
        <v>1</v>
      </c>
      <c r="I23781">
        <v>1</v>
      </c>
      <c r="J23781">
        <v>1</v>
      </c>
      <c r="K23781">
        <v>1</v>
      </c>
      <c r="L23781">
        <v>1</v>
      </c>
      <c r="M23781">
        <v>90</v>
      </c>
      <c r="N23781">
        <v>90</v>
      </c>
      <c r="O23781">
        <v>180</v>
      </c>
      <c r="P23781">
        <f>SUM(data_1666531922508_noWhiskey[[#This Row],[winepoints_signalled]:[max_price_signalled]])</f>
        <v>7</v>
      </c>
    </row>
    <row r="23782" spans="1:16" x14ac:dyDescent="0.35">
      <c r="A23782">
        <v>45402</v>
      </c>
      <c r="B23782" s="5" t="s">
        <v>11631</v>
      </c>
      <c r="C23782">
        <v>1</v>
      </c>
      <c r="D23782">
        <v>0</v>
      </c>
      <c r="E23782">
        <v>1</v>
      </c>
      <c r="F23782">
        <v>1</v>
      </c>
      <c r="G23782">
        <v>1</v>
      </c>
      <c r="H23782">
        <v>1</v>
      </c>
      <c r="I23782">
        <v>1</v>
      </c>
      <c r="J23782">
        <v>1</v>
      </c>
      <c r="K23782">
        <v>1</v>
      </c>
      <c r="L23782">
        <v>1</v>
      </c>
      <c r="M23782">
        <v>180</v>
      </c>
      <c r="N23782">
        <v>170</v>
      </c>
      <c r="O23782">
        <v>340</v>
      </c>
      <c r="P23782">
        <f>SUM(data_1666531922508_noWhiskey[[#This Row],[winepoints_signalled]:[max_price_signalled]])</f>
        <v>8</v>
      </c>
    </row>
    <row r="23783" spans="1:16" x14ac:dyDescent="0.35">
      <c r="A23783">
        <v>45403</v>
      </c>
      <c r="B23783" s="5" t="s">
        <v>9335</v>
      </c>
      <c r="C23783">
        <v>1</v>
      </c>
      <c r="D23783">
        <v>1</v>
      </c>
      <c r="E23783">
        <v>1</v>
      </c>
      <c r="F23783">
        <v>1</v>
      </c>
      <c r="G23783">
        <v>1</v>
      </c>
      <c r="H23783">
        <v>1</v>
      </c>
      <c r="I23783">
        <v>1</v>
      </c>
      <c r="J23783">
        <v>1</v>
      </c>
      <c r="K23783">
        <v>1</v>
      </c>
      <c r="L23783">
        <v>1</v>
      </c>
      <c r="M23783">
        <v>415</v>
      </c>
      <c r="N23783">
        <v>295</v>
      </c>
      <c r="O23783">
        <v>585</v>
      </c>
      <c r="P23783">
        <f>SUM(data_1666531922508_noWhiskey[[#This Row],[winepoints_signalled]:[max_price_signalled]])</f>
        <v>9</v>
      </c>
    </row>
    <row r="23784" spans="1:16" x14ac:dyDescent="0.35">
      <c r="A23784">
        <v>45404</v>
      </c>
      <c r="B23784" s="5" t="s">
        <v>11632</v>
      </c>
      <c r="C23784">
        <v>1</v>
      </c>
      <c r="D23784">
        <v>1</v>
      </c>
      <c r="E23784">
        <v>1</v>
      </c>
      <c r="F23784">
        <v>1</v>
      </c>
      <c r="G23784">
        <v>1</v>
      </c>
      <c r="H23784">
        <v>1</v>
      </c>
      <c r="I23784">
        <v>1</v>
      </c>
      <c r="J23784">
        <v>1</v>
      </c>
      <c r="K23784">
        <v>1</v>
      </c>
      <c r="L23784">
        <v>1</v>
      </c>
      <c r="M23784">
        <v>605</v>
      </c>
      <c r="N23784">
        <v>405</v>
      </c>
      <c r="O23784">
        <v>810</v>
      </c>
      <c r="P23784">
        <f>SUM(data_1666531922508_noWhiskey[[#This Row],[winepoints_signalled]:[max_price_signalled]])</f>
        <v>9</v>
      </c>
    </row>
    <row r="23785" spans="1:16" x14ac:dyDescent="0.35">
      <c r="A23785">
        <v>45405</v>
      </c>
      <c r="B23785" s="5" t="s">
        <v>11633</v>
      </c>
      <c r="C23785">
        <v>1</v>
      </c>
      <c r="D23785">
        <v>1</v>
      </c>
      <c r="E23785">
        <v>1</v>
      </c>
      <c r="F23785">
        <v>1</v>
      </c>
      <c r="G23785">
        <v>1</v>
      </c>
      <c r="H23785">
        <v>1</v>
      </c>
      <c r="I23785">
        <v>1</v>
      </c>
      <c r="J23785">
        <v>1</v>
      </c>
      <c r="K23785">
        <v>1</v>
      </c>
      <c r="L23785">
        <v>1</v>
      </c>
      <c r="M23785">
        <v>355</v>
      </c>
      <c r="N23785">
        <v>285</v>
      </c>
      <c r="O23785">
        <v>570</v>
      </c>
      <c r="P23785">
        <f>SUM(data_1666531922508_noWhiskey[[#This Row],[winepoints_signalled]:[max_price_signalled]])</f>
        <v>9</v>
      </c>
    </row>
    <row r="23786" spans="1:16" x14ac:dyDescent="0.35">
      <c r="A23786">
        <v>45406</v>
      </c>
      <c r="B23786" s="5" t="s">
        <v>6455</v>
      </c>
      <c r="C23786">
        <v>1</v>
      </c>
      <c r="D23786">
        <v>1</v>
      </c>
      <c r="E23786">
        <v>1</v>
      </c>
      <c r="F23786">
        <v>1</v>
      </c>
      <c r="G23786">
        <v>1</v>
      </c>
      <c r="H23786">
        <v>1</v>
      </c>
      <c r="I23786">
        <v>1</v>
      </c>
      <c r="J23786">
        <v>1</v>
      </c>
      <c r="K23786">
        <v>1</v>
      </c>
      <c r="L23786">
        <v>1</v>
      </c>
      <c r="M23786">
        <v>200</v>
      </c>
      <c r="N23786">
        <v>130</v>
      </c>
      <c r="O23786">
        <v>260</v>
      </c>
      <c r="P23786">
        <f>SUM(data_1666531922508_noWhiskey[[#This Row],[winepoints_signalled]:[max_price_signalled]])</f>
        <v>9</v>
      </c>
    </row>
    <row r="23787" spans="1:16" x14ac:dyDescent="0.35">
      <c r="A23787">
        <v>45407</v>
      </c>
      <c r="B23787" s="5" t="s">
        <v>11634</v>
      </c>
      <c r="C23787">
        <v>1</v>
      </c>
      <c r="D23787">
        <v>1</v>
      </c>
      <c r="E23787">
        <v>1</v>
      </c>
      <c r="F23787">
        <v>1</v>
      </c>
      <c r="G23787">
        <v>1</v>
      </c>
      <c r="H23787">
        <v>1</v>
      </c>
      <c r="I23787">
        <v>1</v>
      </c>
      <c r="J23787">
        <v>1</v>
      </c>
      <c r="K23787">
        <v>1</v>
      </c>
      <c r="L23787">
        <v>1</v>
      </c>
      <c r="M23787">
        <v>580</v>
      </c>
      <c r="N23787">
        <v>270</v>
      </c>
      <c r="O23787">
        <v>540</v>
      </c>
      <c r="P23787">
        <f>SUM(data_1666531922508_noWhiskey[[#This Row],[winepoints_signalled]:[max_price_signalled]])</f>
        <v>9</v>
      </c>
    </row>
    <row r="23788" spans="1:16" x14ac:dyDescent="0.35">
      <c r="A23788">
        <v>45408</v>
      </c>
      <c r="B23788" s="5" t="s">
        <v>8075</v>
      </c>
      <c r="C23788">
        <v>1</v>
      </c>
      <c r="D23788">
        <v>1</v>
      </c>
      <c r="E23788">
        <v>1</v>
      </c>
      <c r="F23788">
        <v>1</v>
      </c>
      <c r="G23788">
        <v>1</v>
      </c>
      <c r="H23788">
        <v>1</v>
      </c>
      <c r="I23788">
        <v>1</v>
      </c>
      <c r="J23788">
        <v>1</v>
      </c>
      <c r="K23788">
        <v>1</v>
      </c>
      <c r="L23788">
        <v>1</v>
      </c>
      <c r="M23788">
        <v>745</v>
      </c>
      <c r="N23788">
        <v>565</v>
      </c>
      <c r="O23788">
        <v>1125</v>
      </c>
      <c r="P23788">
        <f>SUM(data_1666531922508_noWhiskey[[#This Row],[winepoints_signalled]:[max_price_signalled]])</f>
        <v>9</v>
      </c>
    </row>
    <row r="23789" spans="1:16" x14ac:dyDescent="0.35">
      <c r="A23789">
        <v>45409</v>
      </c>
      <c r="B23789" s="5" t="s">
        <v>3448</v>
      </c>
      <c r="C23789">
        <v>0</v>
      </c>
      <c r="D23789">
        <v>0</v>
      </c>
      <c r="E23789">
        <v>1</v>
      </c>
      <c r="F23789">
        <v>1</v>
      </c>
      <c r="G23789">
        <v>1</v>
      </c>
      <c r="H23789">
        <v>1</v>
      </c>
      <c r="I23789">
        <v>1</v>
      </c>
      <c r="J23789">
        <v>1</v>
      </c>
      <c r="K23789">
        <v>1</v>
      </c>
      <c r="L23789">
        <v>0</v>
      </c>
      <c r="M23789">
        <v>0</v>
      </c>
      <c r="N23789">
        <v>220</v>
      </c>
      <c r="O23789">
        <v>440</v>
      </c>
      <c r="P23789">
        <f>SUM(data_1666531922508_noWhiskey[[#This Row],[winepoints_signalled]:[max_price_signalled]])</f>
        <v>7</v>
      </c>
    </row>
    <row r="23790" spans="1:16" x14ac:dyDescent="0.35">
      <c r="A23790">
        <v>45410</v>
      </c>
      <c r="B23790" s="5" t="s">
        <v>3040</v>
      </c>
      <c r="C23790">
        <v>0</v>
      </c>
      <c r="D23790">
        <v>0</v>
      </c>
      <c r="E23790">
        <v>1</v>
      </c>
      <c r="F23790">
        <v>1</v>
      </c>
      <c r="G23790">
        <v>1</v>
      </c>
      <c r="H23790">
        <v>1</v>
      </c>
      <c r="I23790">
        <v>1</v>
      </c>
      <c r="J23790">
        <v>1</v>
      </c>
      <c r="K23790">
        <v>1</v>
      </c>
      <c r="L23790">
        <v>1</v>
      </c>
      <c r="M23790">
        <v>55</v>
      </c>
      <c r="N23790">
        <v>45</v>
      </c>
      <c r="O23790">
        <v>90</v>
      </c>
      <c r="P23790">
        <f>SUM(data_1666531922508_noWhiskey[[#This Row],[winepoints_signalled]:[max_price_signalled]])</f>
        <v>7</v>
      </c>
    </row>
    <row r="23791" spans="1:16" x14ac:dyDescent="0.35">
      <c r="A23791">
        <v>45411</v>
      </c>
      <c r="B23791" s="5" t="s">
        <v>11635</v>
      </c>
      <c r="C23791">
        <v>0</v>
      </c>
      <c r="D23791">
        <v>0</v>
      </c>
      <c r="E23791">
        <v>1</v>
      </c>
      <c r="F23791">
        <v>1</v>
      </c>
      <c r="G23791">
        <v>1</v>
      </c>
      <c r="H23791">
        <v>1</v>
      </c>
      <c r="I23791">
        <v>1</v>
      </c>
      <c r="J23791">
        <v>1</v>
      </c>
      <c r="K23791">
        <v>1</v>
      </c>
      <c r="L23791">
        <v>1</v>
      </c>
      <c r="M23791">
        <v>210</v>
      </c>
      <c r="N23791">
        <v>200</v>
      </c>
      <c r="O23791">
        <v>400</v>
      </c>
      <c r="P23791">
        <f>SUM(data_1666531922508_noWhiskey[[#This Row],[winepoints_signalled]:[max_price_signalled]])</f>
        <v>7</v>
      </c>
    </row>
    <row r="23792" spans="1:16" x14ac:dyDescent="0.35">
      <c r="A23792">
        <v>45412</v>
      </c>
      <c r="B23792" s="5" t="s">
        <v>5943</v>
      </c>
      <c r="C23792">
        <v>0</v>
      </c>
      <c r="D23792">
        <v>0</v>
      </c>
      <c r="E23792">
        <v>1</v>
      </c>
      <c r="F23792">
        <v>1</v>
      </c>
      <c r="G23792">
        <v>1</v>
      </c>
      <c r="H23792">
        <v>1</v>
      </c>
      <c r="I23792">
        <v>1</v>
      </c>
      <c r="J23792">
        <v>1</v>
      </c>
      <c r="K23792">
        <v>1</v>
      </c>
      <c r="L23792">
        <v>0</v>
      </c>
      <c r="M23792">
        <v>0</v>
      </c>
      <c r="N23792">
        <v>300</v>
      </c>
      <c r="O23792">
        <v>600</v>
      </c>
      <c r="P23792">
        <f>SUM(data_1666531922508_noWhiskey[[#This Row],[winepoints_signalled]:[max_price_signalled]])</f>
        <v>7</v>
      </c>
    </row>
    <row r="23793" spans="1:16" x14ac:dyDescent="0.35">
      <c r="A23793">
        <v>45413</v>
      </c>
      <c r="B23793" s="5" t="s">
        <v>10421</v>
      </c>
      <c r="C23793">
        <v>1</v>
      </c>
      <c r="D23793">
        <v>0</v>
      </c>
      <c r="E23793">
        <v>1</v>
      </c>
      <c r="F23793">
        <v>1</v>
      </c>
      <c r="G23793">
        <v>1</v>
      </c>
      <c r="H23793">
        <v>1</v>
      </c>
      <c r="I23793">
        <v>1</v>
      </c>
      <c r="J23793">
        <v>1</v>
      </c>
      <c r="K23793">
        <v>1</v>
      </c>
      <c r="L23793">
        <v>0</v>
      </c>
      <c r="M23793">
        <v>0</v>
      </c>
      <c r="N23793">
        <v>70</v>
      </c>
      <c r="O23793">
        <v>140</v>
      </c>
      <c r="P23793">
        <f>SUM(data_1666531922508_noWhiskey[[#This Row],[winepoints_signalled]:[max_price_signalled]])</f>
        <v>8</v>
      </c>
    </row>
    <row r="23794" spans="1:16" x14ac:dyDescent="0.35">
      <c r="A23794">
        <v>45414</v>
      </c>
      <c r="B23794" s="5" t="s">
        <v>11636</v>
      </c>
      <c r="C23794">
        <v>0</v>
      </c>
      <c r="D23794">
        <v>0</v>
      </c>
      <c r="E23794">
        <v>1</v>
      </c>
      <c r="F23794">
        <v>1</v>
      </c>
      <c r="G23794">
        <v>1</v>
      </c>
      <c r="H23794">
        <v>1</v>
      </c>
      <c r="I23794">
        <v>1</v>
      </c>
      <c r="J23794">
        <v>1</v>
      </c>
      <c r="K23794">
        <v>1</v>
      </c>
      <c r="L23794">
        <v>1</v>
      </c>
      <c r="M23794">
        <v>180</v>
      </c>
      <c r="N23794">
        <v>150</v>
      </c>
      <c r="O23794">
        <v>300</v>
      </c>
      <c r="P23794">
        <f>SUM(data_1666531922508_noWhiskey[[#This Row],[winepoints_signalled]:[max_price_signalled]])</f>
        <v>7</v>
      </c>
    </row>
    <row r="23795" spans="1:16" x14ac:dyDescent="0.35">
      <c r="A23795">
        <v>45415</v>
      </c>
      <c r="B23795" s="5" t="s">
        <v>11637</v>
      </c>
      <c r="C23795">
        <v>1</v>
      </c>
      <c r="D23795">
        <v>0</v>
      </c>
      <c r="E23795">
        <v>1</v>
      </c>
      <c r="F23795">
        <v>1</v>
      </c>
      <c r="G23795">
        <v>1</v>
      </c>
      <c r="H23795">
        <v>1</v>
      </c>
      <c r="I23795">
        <v>1</v>
      </c>
      <c r="J23795">
        <v>1</v>
      </c>
      <c r="K23795">
        <v>1</v>
      </c>
      <c r="L23795">
        <v>1</v>
      </c>
      <c r="M23795">
        <v>170</v>
      </c>
      <c r="N23795">
        <v>140</v>
      </c>
      <c r="O23795">
        <v>280</v>
      </c>
      <c r="P23795">
        <f>SUM(data_1666531922508_noWhiskey[[#This Row],[winepoints_signalled]:[max_price_signalled]])</f>
        <v>8</v>
      </c>
    </row>
    <row r="23796" spans="1:16" x14ac:dyDescent="0.35">
      <c r="A23796">
        <v>45416</v>
      </c>
      <c r="B23796" s="5" t="s">
        <v>6532</v>
      </c>
      <c r="C23796">
        <v>0</v>
      </c>
      <c r="D23796">
        <v>0</v>
      </c>
      <c r="E23796">
        <v>1</v>
      </c>
      <c r="F23796">
        <v>1</v>
      </c>
      <c r="G23796">
        <v>1</v>
      </c>
      <c r="H23796">
        <v>1</v>
      </c>
      <c r="I23796">
        <v>1</v>
      </c>
      <c r="J23796">
        <v>1</v>
      </c>
      <c r="K23796">
        <v>1</v>
      </c>
      <c r="L23796">
        <v>1</v>
      </c>
      <c r="M23796">
        <v>60</v>
      </c>
      <c r="N23796">
        <v>60</v>
      </c>
      <c r="O23796">
        <v>120</v>
      </c>
      <c r="P23796">
        <f>SUM(data_1666531922508_noWhiskey[[#This Row],[winepoints_signalled]:[max_price_signalled]])</f>
        <v>7</v>
      </c>
    </row>
    <row r="23797" spans="1:16" x14ac:dyDescent="0.35">
      <c r="A23797">
        <v>45417</v>
      </c>
      <c r="B23797" s="5" t="s">
        <v>11638</v>
      </c>
      <c r="C23797">
        <v>0</v>
      </c>
      <c r="D23797">
        <v>0</v>
      </c>
      <c r="E23797">
        <v>1</v>
      </c>
      <c r="F23797">
        <v>1</v>
      </c>
      <c r="G23797">
        <v>1</v>
      </c>
      <c r="H23797">
        <v>1</v>
      </c>
      <c r="I23797">
        <v>1</v>
      </c>
      <c r="J23797">
        <v>1</v>
      </c>
      <c r="K23797">
        <v>1</v>
      </c>
      <c r="L23797">
        <v>1</v>
      </c>
      <c r="M23797">
        <v>110</v>
      </c>
      <c r="N23797">
        <v>70</v>
      </c>
      <c r="O23797">
        <v>140</v>
      </c>
      <c r="P23797">
        <f>SUM(data_1666531922508_noWhiskey[[#This Row],[winepoints_signalled]:[max_price_signalled]])</f>
        <v>7</v>
      </c>
    </row>
    <row r="23798" spans="1:16" x14ac:dyDescent="0.35">
      <c r="A23798">
        <v>45418</v>
      </c>
      <c r="B23798" s="5" t="s">
        <v>5579</v>
      </c>
      <c r="C23798">
        <v>1</v>
      </c>
      <c r="D23798">
        <v>0</v>
      </c>
      <c r="E23798">
        <v>1</v>
      </c>
      <c r="F23798">
        <v>1</v>
      </c>
      <c r="G23798">
        <v>1</v>
      </c>
      <c r="H23798">
        <v>1</v>
      </c>
      <c r="I23798">
        <v>1</v>
      </c>
      <c r="J23798">
        <v>1</v>
      </c>
      <c r="K23798">
        <v>1</v>
      </c>
      <c r="L23798">
        <v>1</v>
      </c>
      <c r="M23798">
        <v>460</v>
      </c>
      <c r="N23798">
        <v>250</v>
      </c>
      <c r="O23798">
        <v>500</v>
      </c>
      <c r="P23798">
        <f>SUM(data_1666531922508_noWhiskey[[#This Row],[winepoints_signalled]:[max_price_signalled]])</f>
        <v>8</v>
      </c>
    </row>
    <row r="23799" spans="1:16" x14ac:dyDescent="0.35">
      <c r="A23799">
        <v>45419</v>
      </c>
      <c r="B23799" s="5" t="s">
        <v>8859</v>
      </c>
      <c r="C23799">
        <v>1</v>
      </c>
      <c r="D23799">
        <v>1</v>
      </c>
      <c r="E23799">
        <v>1</v>
      </c>
      <c r="F23799">
        <v>1</v>
      </c>
      <c r="G23799">
        <v>1</v>
      </c>
      <c r="H23799">
        <v>1</v>
      </c>
      <c r="I23799">
        <v>1</v>
      </c>
      <c r="J23799">
        <v>1</v>
      </c>
      <c r="K23799">
        <v>1</v>
      </c>
      <c r="L23799">
        <v>1</v>
      </c>
      <c r="M23799">
        <v>450</v>
      </c>
      <c r="N23799">
        <v>380</v>
      </c>
      <c r="O23799">
        <v>760</v>
      </c>
      <c r="P23799">
        <f>SUM(data_1666531922508_noWhiskey[[#This Row],[winepoints_signalled]:[max_price_signalled]])</f>
        <v>9</v>
      </c>
    </row>
    <row r="23800" spans="1:16" x14ac:dyDescent="0.35">
      <c r="A23800">
        <v>45420</v>
      </c>
      <c r="B23800" s="5" t="s">
        <v>8859</v>
      </c>
      <c r="C23800">
        <v>1</v>
      </c>
      <c r="D23800">
        <v>1</v>
      </c>
      <c r="E23800">
        <v>1</v>
      </c>
      <c r="F23800">
        <v>1</v>
      </c>
      <c r="G23800">
        <v>1</v>
      </c>
      <c r="H23800">
        <v>1</v>
      </c>
      <c r="I23800">
        <v>1</v>
      </c>
      <c r="J23800">
        <v>1</v>
      </c>
      <c r="K23800">
        <v>1</v>
      </c>
      <c r="L23800">
        <v>1</v>
      </c>
      <c r="M23800">
        <v>450</v>
      </c>
      <c r="N23800">
        <v>380</v>
      </c>
      <c r="O23800">
        <v>760</v>
      </c>
      <c r="P23800">
        <f>SUM(data_1666531922508_noWhiskey[[#This Row],[winepoints_signalled]:[max_price_signalled]])</f>
        <v>9</v>
      </c>
    </row>
    <row r="23801" spans="1:16" x14ac:dyDescent="0.35">
      <c r="A23801">
        <v>45421</v>
      </c>
      <c r="B23801" s="5" t="s">
        <v>11639</v>
      </c>
      <c r="C23801">
        <v>0</v>
      </c>
      <c r="D23801">
        <v>1</v>
      </c>
      <c r="E23801">
        <v>1</v>
      </c>
      <c r="F23801">
        <v>1</v>
      </c>
      <c r="G23801">
        <v>1</v>
      </c>
      <c r="H23801">
        <v>1</v>
      </c>
      <c r="I23801">
        <v>1</v>
      </c>
      <c r="J23801">
        <v>1</v>
      </c>
      <c r="K23801">
        <v>1</v>
      </c>
      <c r="L23801">
        <v>1</v>
      </c>
      <c r="M23801">
        <v>220</v>
      </c>
      <c r="N23801">
        <v>220</v>
      </c>
      <c r="O23801">
        <v>440</v>
      </c>
      <c r="P23801">
        <f>SUM(data_1666531922508_noWhiskey[[#This Row],[winepoints_signalled]:[max_price_signalled]])</f>
        <v>8</v>
      </c>
    </row>
    <row r="23802" spans="1:16" x14ac:dyDescent="0.35">
      <c r="A23802">
        <v>45422</v>
      </c>
      <c r="B23802" s="5" t="s">
        <v>11639</v>
      </c>
      <c r="C23802">
        <v>0</v>
      </c>
      <c r="D23802">
        <v>1</v>
      </c>
      <c r="E23802">
        <v>1</v>
      </c>
      <c r="F23802">
        <v>1</v>
      </c>
      <c r="G23802">
        <v>1</v>
      </c>
      <c r="H23802">
        <v>1</v>
      </c>
      <c r="I23802">
        <v>1</v>
      </c>
      <c r="J23802">
        <v>1</v>
      </c>
      <c r="K23802">
        <v>1</v>
      </c>
      <c r="L23802">
        <v>0</v>
      </c>
      <c r="M23802">
        <v>0</v>
      </c>
      <c r="N23802">
        <v>220</v>
      </c>
      <c r="O23802">
        <v>440</v>
      </c>
      <c r="P23802">
        <f>SUM(data_1666531922508_noWhiskey[[#This Row],[winepoints_signalled]:[max_price_signalled]])</f>
        <v>8</v>
      </c>
    </row>
    <row r="23803" spans="1:16" x14ac:dyDescent="0.35">
      <c r="A23803">
        <v>45423</v>
      </c>
      <c r="B23803" s="5" t="s">
        <v>11640</v>
      </c>
      <c r="C23803">
        <v>0</v>
      </c>
      <c r="D23803">
        <v>1</v>
      </c>
      <c r="E23803">
        <v>1</v>
      </c>
      <c r="F23803">
        <v>1</v>
      </c>
      <c r="G23803">
        <v>1</v>
      </c>
      <c r="H23803">
        <v>1</v>
      </c>
      <c r="I23803">
        <v>1</v>
      </c>
      <c r="J23803">
        <v>1</v>
      </c>
      <c r="K23803">
        <v>1</v>
      </c>
      <c r="L23803">
        <v>0</v>
      </c>
      <c r="M23803">
        <v>0</v>
      </c>
      <c r="N23803">
        <v>100</v>
      </c>
      <c r="O23803">
        <v>200</v>
      </c>
      <c r="P23803">
        <f>SUM(data_1666531922508_noWhiskey[[#This Row],[winepoints_signalled]:[max_price_signalled]])</f>
        <v>8</v>
      </c>
    </row>
    <row r="23804" spans="1:16" x14ac:dyDescent="0.35">
      <c r="A23804">
        <v>45424</v>
      </c>
      <c r="B23804" s="5" t="s">
        <v>11641</v>
      </c>
      <c r="C23804">
        <v>1</v>
      </c>
      <c r="D23804">
        <v>1</v>
      </c>
      <c r="E23804">
        <v>1</v>
      </c>
      <c r="F23804">
        <v>1</v>
      </c>
      <c r="G23804">
        <v>1</v>
      </c>
      <c r="H23804">
        <v>1</v>
      </c>
      <c r="I23804">
        <v>1</v>
      </c>
      <c r="J23804">
        <v>1</v>
      </c>
      <c r="K23804">
        <v>1</v>
      </c>
      <c r="L23804">
        <v>1</v>
      </c>
      <c r="M23804">
        <v>390</v>
      </c>
      <c r="N23804">
        <v>340</v>
      </c>
      <c r="O23804">
        <v>680</v>
      </c>
      <c r="P23804">
        <f>SUM(data_1666531922508_noWhiskey[[#This Row],[winepoints_signalled]:[max_price_signalled]])</f>
        <v>9</v>
      </c>
    </row>
    <row r="23805" spans="1:16" x14ac:dyDescent="0.35">
      <c r="A23805">
        <v>45451</v>
      </c>
      <c r="B23805" s="5" t="s">
        <v>8859</v>
      </c>
      <c r="C23805">
        <v>1</v>
      </c>
      <c r="D23805">
        <v>0</v>
      </c>
      <c r="E23805">
        <v>1</v>
      </c>
      <c r="F23805">
        <v>1</v>
      </c>
      <c r="G23805">
        <v>1</v>
      </c>
      <c r="H23805">
        <v>1</v>
      </c>
      <c r="I23805">
        <v>1</v>
      </c>
      <c r="J23805">
        <v>1</v>
      </c>
      <c r="K23805">
        <v>1</v>
      </c>
      <c r="L23805">
        <v>1</v>
      </c>
      <c r="M23805">
        <v>430</v>
      </c>
      <c r="N23805">
        <v>380</v>
      </c>
      <c r="O23805">
        <v>760</v>
      </c>
      <c r="P23805">
        <f>SUM(data_1666531922508_noWhiskey[[#This Row],[winepoints_signalled]:[max_price_signalled]])</f>
        <v>8</v>
      </c>
    </row>
    <row r="23806" spans="1:16" x14ac:dyDescent="0.35">
      <c r="A23806">
        <v>45425</v>
      </c>
      <c r="B23806" s="5" t="s">
        <v>11642</v>
      </c>
      <c r="C23806">
        <v>1</v>
      </c>
      <c r="D23806">
        <v>1</v>
      </c>
      <c r="E23806">
        <v>1</v>
      </c>
      <c r="F23806">
        <v>1</v>
      </c>
      <c r="G23806">
        <v>1</v>
      </c>
      <c r="H23806">
        <v>1</v>
      </c>
      <c r="I23806">
        <v>1</v>
      </c>
      <c r="J23806">
        <v>1</v>
      </c>
      <c r="K23806">
        <v>1</v>
      </c>
      <c r="L23806">
        <v>1</v>
      </c>
      <c r="M23806">
        <v>140</v>
      </c>
      <c r="N23806">
        <v>140</v>
      </c>
      <c r="O23806">
        <v>280</v>
      </c>
      <c r="P23806">
        <f>SUM(data_1666531922508_noWhiskey[[#This Row],[winepoints_signalled]:[max_price_signalled]])</f>
        <v>9</v>
      </c>
    </row>
    <row r="23807" spans="1:16" x14ac:dyDescent="0.35">
      <c r="A23807">
        <v>45426</v>
      </c>
      <c r="B23807" s="5" t="s">
        <v>11643</v>
      </c>
      <c r="C23807">
        <v>1</v>
      </c>
      <c r="D23807">
        <v>1</v>
      </c>
      <c r="E23807">
        <v>1</v>
      </c>
      <c r="F23807">
        <v>1</v>
      </c>
      <c r="G23807">
        <v>1</v>
      </c>
      <c r="H23807">
        <v>1</v>
      </c>
      <c r="I23807">
        <v>1</v>
      </c>
      <c r="J23807">
        <v>1</v>
      </c>
      <c r="K23807">
        <v>1</v>
      </c>
      <c r="L23807">
        <v>1</v>
      </c>
      <c r="M23807">
        <v>185</v>
      </c>
      <c r="N23807">
        <v>125</v>
      </c>
      <c r="O23807">
        <v>250</v>
      </c>
      <c r="P23807">
        <f>SUM(data_1666531922508_noWhiskey[[#This Row],[winepoints_signalled]:[max_price_signalled]])</f>
        <v>9</v>
      </c>
    </row>
    <row r="23808" spans="1:16" x14ac:dyDescent="0.35">
      <c r="A23808">
        <v>45427</v>
      </c>
      <c r="B23808" s="5" t="s">
        <v>11644</v>
      </c>
      <c r="C23808">
        <v>1</v>
      </c>
      <c r="D23808">
        <v>1</v>
      </c>
      <c r="E23808">
        <v>1</v>
      </c>
      <c r="F23808">
        <v>1</v>
      </c>
      <c r="G23808">
        <v>1</v>
      </c>
      <c r="H23808">
        <v>1</v>
      </c>
      <c r="I23808">
        <v>1</v>
      </c>
      <c r="J23808">
        <v>1</v>
      </c>
      <c r="K23808">
        <v>1</v>
      </c>
      <c r="L23808">
        <v>1</v>
      </c>
      <c r="M23808">
        <v>290</v>
      </c>
      <c r="N23808">
        <v>220</v>
      </c>
      <c r="O23808">
        <v>440</v>
      </c>
      <c r="P23808">
        <f>SUM(data_1666531922508_noWhiskey[[#This Row],[winepoints_signalled]:[max_price_signalled]])</f>
        <v>9</v>
      </c>
    </row>
    <row r="23809" spans="1:16" x14ac:dyDescent="0.35">
      <c r="A23809">
        <v>45428</v>
      </c>
      <c r="B23809" s="5" t="s">
        <v>11645</v>
      </c>
      <c r="C23809">
        <v>1</v>
      </c>
      <c r="D23809">
        <v>0</v>
      </c>
      <c r="E23809">
        <v>1</v>
      </c>
      <c r="F23809">
        <v>1</v>
      </c>
      <c r="G23809">
        <v>1</v>
      </c>
      <c r="H23809">
        <v>1</v>
      </c>
      <c r="I23809">
        <v>1</v>
      </c>
      <c r="J23809">
        <v>1</v>
      </c>
      <c r="K23809">
        <v>1</v>
      </c>
      <c r="L23809">
        <v>1</v>
      </c>
      <c r="M23809">
        <v>175</v>
      </c>
      <c r="N23809">
        <v>75</v>
      </c>
      <c r="O23809">
        <v>150</v>
      </c>
      <c r="P23809">
        <f>SUM(data_1666531922508_noWhiskey[[#This Row],[winepoints_signalled]:[max_price_signalled]])</f>
        <v>8</v>
      </c>
    </row>
    <row r="23810" spans="1:16" x14ac:dyDescent="0.35">
      <c r="A23810">
        <v>45429</v>
      </c>
      <c r="B23810" s="5" t="s">
        <v>11646</v>
      </c>
      <c r="C23810">
        <v>1</v>
      </c>
      <c r="D23810">
        <v>0</v>
      </c>
      <c r="E23810">
        <v>1</v>
      </c>
      <c r="F23810">
        <v>1</v>
      </c>
      <c r="G23810">
        <v>1</v>
      </c>
      <c r="H23810">
        <v>1</v>
      </c>
      <c r="I23810">
        <v>1</v>
      </c>
      <c r="J23810">
        <v>1</v>
      </c>
      <c r="K23810">
        <v>1</v>
      </c>
      <c r="L23810">
        <v>1</v>
      </c>
      <c r="M23810">
        <v>140</v>
      </c>
      <c r="N23810">
        <v>70</v>
      </c>
      <c r="O23810">
        <v>140</v>
      </c>
      <c r="P23810">
        <f>SUM(data_1666531922508_noWhiskey[[#This Row],[winepoints_signalled]:[max_price_signalled]])</f>
        <v>8</v>
      </c>
    </row>
    <row r="23811" spans="1:16" x14ac:dyDescent="0.35">
      <c r="A23811">
        <v>45430</v>
      </c>
      <c r="B23811" s="5" t="s">
        <v>11647</v>
      </c>
      <c r="C23811">
        <v>0</v>
      </c>
      <c r="D23811">
        <v>1</v>
      </c>
      <c r="E23811">
        <v>1</v>
      </c>
      <c r="F23811">
        <v>1</v>
      </c>
      <c r="G23811">
        <v>1</v>
      </c>
      <c r="H23811">
        <v>1</v>
      </c>
      <c r="I23811">
        <v>1</v>
      </c>
      <c r="J23811">
        <v>1</v>
      </c>
      <c r="K23811">
        <v>1</v>
      </c>
      <c r="L23811">
        <v>1</v>
      </c>
      <c r="M23811">
        <v>260</v>
      </c>
      <c r="N23811">
        <v>210</v>
      </c>
      <c r="O23811">
        <v>420</v>
      </c>
      <c r="P23811">
        <f>SUM(data_1666531922508_noWhiskey[[#This Row],[winepoints_signalled]:[max_price_signalled]])</f>
        <v>8</v>
      </c>
    </row>
    <row r="23812" spans="1:16" x14ac:dyDescent="0.35">
      <c r="A23812">
        <v>45431</v>
      </c>
      <c r="B23812" s="5" t="s">
        <v>10455</v>
      </c>
      <c r="C23812">
        <v>0</v>
      </c>
      <c r="D23812">
        <v>0</v>
      </c>
      <c r="E23812">
        <v>1</v>
      </c>
      <c r="F23812">
        <v>1</v>
      </c>
      <c r="G23812">
        <v>1</v>
      </c>
      <c r="H23812">
        <v>1</v>
      </c>
      <c r="I23812">
        <v>1</v>
      </c>
      <c r="J23812">
        <v>1</v>
      </c>
      <c r="K23812">
        <v>1</v>
      </c>
      <c r="L23812">
        <v>0</v>
      </c>
      <c r="M23812">
        <v>0</v>
      </c>
      <c r="N23812">
        <v>200</v>
      </c>
      <c r="O23812">
        <v>400</v>
      </c>
      <c r="P23812">
        <f>SUM(data_1666531922508_noWhiskey[[#This Row],[winepoints_signalled]:[max_price_signalled]])</f>
        <v>7</v>
      </c>
    </row>
    <row r="23813" spans="1:16" x14ac:dyDescent="0.35">
      <c r="A23813">
        <v>45432</v>
      </c>
      <c r="B23813" s="5" t="s">
        <v>10610</v>
      </c>
      <c r="C23813">
        <v>0</v>
      </c>
      <c r="D23813">
        <v>0</v>
      </c>
      <c r="E23813">
        <v>1</v>
      </c>
      <c r="F23813">
        <v>1</v>
      </c>
      <c r="G23813">
        <v>1</v>
      </c>
      <c r="H23813">
        <v>1</v>
      </c>
      <c r="I23813">
        <v>1</v>
      </c>
      <c r="J23813">
        <v>1</v>
      </c>
      <c r="K23813">
        <v>1</v>
      </c>
      <c r="L23813">
        <v>1</v>
      </c>
      <c r="M23813">
        <v>260</v>
      </c>
      <c r="N23813">
        <v>260</v>
      </c>
      <c r="O23813">
        <v>515</v>
      </c>
      <c r="P23813">
        <f>SUM(data_1666531922508_noWhiskey[[#This Row],[winepoints_signalled]:[max_price_signalled]])</f>
        <v>7</v>
      </c>
    </row>
    <row r="23814" spans="1:16" x14ac:dyDescent="0.35">
      <c r="A23814">
        <v>45433</v>
      </c>
      <c r="B23814" s="5" t="s">
        <v>11465</v>
      </c>
      <c r="C23814">
        <v>1</v>
      </c>
      <c r="D23814">
        <v>0</v>
      </c>
      <c r="E23814">
        <v>1</v>
      </c>
      <c r="F23814">
        <v>1</v>
      </c>
      <c r="G23814">
        <v>1</v>
      </c>
      <c r="H23814">
        <v>1</v>
      </c>
      <c r="I23814">
        <v>1</v>
      </c>
      <c r="J23814">
        <v>1</v>
      </c>
      <c r="K23814">
        <v>1</v>
      </c>
      <c r="L23814">
        <v>1</v>
      </c>
      <c r="M23814">
        <v>160</v>
      </c>
      <c r="N23814">
        <v>120</v>
      </c>
      <c r="O23814">
        <v>240</v>
      </c>
      <c r="P23814">
        <f>SUM(data_1666531922508_noWhiskey[[#This Row],[winepoints_signalled]:[max_price_signalled]])</f>
        <v>8</v>
      </c>
    </row>
    <row r="23815" spans="1:16" x14ac:dyDescent="0.35">
      <c r="A23815">
        <v>45434</v>
      </c>
      <c r="B23815" s="5" t="s">
        <v>10722</v>
      </c>
      <c r="C23815">
        <v>0</v>
      </c>
      <c r="D23815">
        <v>1</v>
      </c>
      <c r="E23815">
        <v>1</v>
      </c>
      <c r="F23815">
        <v>1</v>
      </c>
      <c r="G23815">
        <v>1</v>
      </c>
      <c r="H23815">
        <v>1</v>
      </c>
      <c r="I23815">
        <v>1</v>
      </c>
      <c r="J23815">
        <v>1</v>
      </c>
      <c r="K23815">
        <v>1</v>
      </c>
      <c r="L23815">
        <v>0</v>
      </c>
      <c r="M23815">
        <v>0</v>
      </c>
      <c r="N23815">
        <v>280</v>
      </c>
      <c r="O23815">
        <v>500</v>
      </c>
      <c r="P23815">
        <f>SUM(data_1666531922508_noWhiskey[[#This Row],[winepoints_signalled]:[max_price_signalled]])</f>
        <v>8</v>
      </c>
    </row>
    <row r="23816" spans="1:16" x14ac:dyDescent="0.35">
      <c r="A23816">
        <v>45435</v>
      </c>
      <c r="B23816" s="5" t="s">
        <v>11466</v>
      </c>
      <c r="C23816">
        <v>0</v>
      </c>
      <c r="D23816">
        <v>0</v>
      </c>
      <c r="E23816">
        <v>1</v>
      </c>
      <c r="F23816">
        <v>1</v>
      </c>
      <c r="G23816">
        <v>1</v>
      </c>
      <c r="H23816">
        <v>1</v>
      </c>
      <c r="I23816">
        <v>1</v>
      </c>
      <c r="J23816">
        <v>1</v>
      </c>
      <c r="K23816">
        <v>1</v>
      </c>
      <c r="L23816">
        <v>1</v>
      </c>
      <c r="M23816">
        <v>150</v>
      </c>
      <c r="N23816">
        <v>150</v>
      </c>
      <c r="O23816">
        <v>300</v>
      </c>
      <c r="P23816">
        <f>SUM(data_1666531922508_noWhiskey[[#This Row],[winepoints_signalled]:[max_price_signalled]])</f>
        <v>7</v>
      </c>
    </row>
    <row r="23817" spans="1:16" hidden="1" x14ac:dyDescent="0.35">
      <c r="A23817">
        <v>45436</v>
      </c>
      <c r="B23817" s="5" t="s">
        <v>11648</v>
      </c>
      <c r="C23817">
        <v>0</v>
      </c>
      <c r="D23817">
        <v>0</v>
      </c>
      <c r="E23817">
        <v>0</v>
      </c>
      <c r="F23817">
        <v>1</v>
      </c>
      <c r="G23817">
        <v>1</v>
      </c>
      <c r="H23817">
        <v>1</v>
      </c>
      <c r="I23817">
        <v>1</v>
      </c>
      <c r="J23817">
        <v>1</v>
      </c>
      <c r="K23817">
        <v>1</v>
      </c>
      <c r="L23817">
        <v>1</v>
      </c>
      <c r="M23817">
        <v>54</v>
      </c>
      <c r="N23817">
        <v>34</v>
      </c>
      <c r="O23817">
        <v>68</v>
      </c>
      <c r="P23817">
        <f>SUM(data_1666531922508_noWhiskey[[#This Row],[winepoints_signalled]:[max_price_signalled]])</f>
        <v>6</v>
      </c>
    </row>
    <row r="23818" spans="1:16" x14ac:dyDescent="0.35">
      <c r="A23818">
        <v>45437</v>
      </c>
      <c r="B23818" s="5" t="s">
        <v>8288</v>
      </c>
      <c r="C23818">
        <v>1</v>
      </c>
      <c r="D23818">
        <v>0</v>
      </c>
      <c r="E23818">
        <v>1</v>
      </c>
      <c r="F23818">
        <v>1</v>
      </c>
      <c r="G23818">
        <v>1</v>
      </c>
      <c r="H23818">
        <v>1</v>
      </c>
      <c r="I23818">
        <v>1</v>
      </c>
      <c r="J23818">
        <v>1</v>
      </c>
      <c r="K23818">
        <v>1</v>
      </c>
      <c r="L23818">
        <v>0</v>
      </c>
      <c r="M23818">
        <v>0</v>
      </c>
      <c r="N23818">
        <v>640</v>
      </c>
      <c r="O23818">
        <v>128</v>
      </c>
      <c r="P23818">
        <f>SUM(data_1666531922508_noWhiskey[[#This Row],[winepoints_signalled]:[max_price_signalled]])</f>
        <v>8</v>
      </c>
    </row>
    <row r="23819" spans="1:16" x14ac:dyDescent="0.35">
      <c r="A23819">
        <v>45438</v>
      </c>
      <c r="B23819" s="5" t="s">
        <v>10503</v>
      </c>
      <c r="C23819">
        <v>0</v>
      </c>
      <c r="D23819">
        <v>0</v>
      </c>
      <c r="E23819">
        <v>1</v>
      </c>
      <c r="F23819">
        <v>1</v>
      </c>
      <c r="G23819">
        <v>1</v>
      </c>
      <c r="H23819">
        <v>1</v>
      </c>
      <c r="I23819">
        <v>1</v>
      </c>
      <c r="J23819">
        <v>1</v>
      </c>
      <c r="K23819">
        <v>1</v>
      </c>
      <c r="L23819">
        <v>1</v>
      </c>
      <c r="M23819">
        <v>200</v>
      </c>
      <c r="N23819">
        <v>200</v>
      </c>
      <c r="O23819">
        <v>440</v>
      </c>
      <c r="P23819">
        <f>SUM(data_1666531922508_noWhiskey[[#This Row],[winepoints_signalled]:[max_price_signalled]])</f>
        <v>7</v>
      </c>
    </row>
    <row r="23820" spans="1:16" x14ac:dyDescent="0.35">
      <c r="A23820">
        <v>45439</v>
      </c>
      <c r="B23820" s="5" t="s">
        <v>11649</v>
      </c>
      <c r="C23820">
        <v>0</v>
      </c>
      <c r="D23820">
        <v>1</v>
      </c>
      <c r="E23820">
        <v>1</v>
      </c>
      <c r="F23820">
        <v>1</v>
      </c>
      <c r="G23820">
        <v>1</v>
      </c>
      <c r="H23820">
        <v>1</v>
      </c>
      <c r="I23820">
        <v>1</v>
      </c>
      <c r="J23820">
        <v>1</v>
      </c>
      <c r="K23820">
        <v>1</v>
      </c>
      <c r="L23820">
        <v>1</v>
      </c>
      <c r="M23820">
        <v>130</v>
      </c>
      <c r="N23820">
        <v>120</v>
      </c>
      <c r="O23820">
        <v>240</v>
      </c>
      <c r="P23820">
        <f>SUM(data_1666531922508_noWhiskey[[#This Row],[winepoints_signalled]:[max_price_signalled]])</f>
        <v>8</v>
      </c>
    </row>
    <row r="23821" spans="1:16" x14ac:dyDescent="0.35">
      <c r="A23821">
        <v>45440</v>
      </c>
      <c r="B23821" s="5" t="s">
        <v>4848</v>
      </c>
      <c r="C23821">
        <v>1</v>
      </c>
      <c r="D23821">
        <v>1</v>
      </c>
      <c r="E23821">
        <v>1</v>
      </c>
      <c r="F23821">
        <v>1</v>
      </c>
      <c r="G23821">
        <v>1</v>
      </c>
      <c r="H23821">
        <v>1</v>
      </c>
      <c r="I23821">
        <v>1</v>
      </c>
      <c r="J23821">
        <v>1</v>
      </c>
      <c r="K23821">
        <v>1</v>
      </c>
      <c r="L23821">
        <v>1</v>
      </c>
      <c r="M23821">
        <v>145</v>
      </c>
      <c r="N23821">
        <v>75</v>
      </c>
      <c r="O23821">
        <v>150</v>
      </c>
      <c r="P23821">
        <f>SUM(data_1666531922508_noWhiskey[[#This Row],[winepoints_signalled]:[max_price_signalled]])</f>
        <v>9</v>
      </c>
    </row>
    <row r="23822" spans="1:16" x14ac:dyDescent="0.35">
      <c r="A23822">
        <v>45441</v>
      </c>
      <c r="B23822" s="5" t="s">
        <v>11650</v>
      </c>
      <c r="C23822">
        <v>1</v>
      </c>
      <c r="D23822">
        <v>1</v>
      </c>
      <c r="E23822">
        <v>1</v>
      </c>
      <c r="F23822">
        <v>1</v>
      </c>
      <c r="G23822">
        <v>1</v>
      </c>
      <c r="H23822">
        <v>1</v>
      </c>
      <c r="I23822">
        <v>1</v>
      </c>
      <c r="J23822">
        <v>1</v>
      </c>
      <c r="K23822">
        <v>1</v>
      </c>
      <c r="L23822">
        <v>1</v>
      </c>
      <c r="M23822">
        <v>400</v>
      </c>
      <c r="N23822">
        <v>350</v>
      </c>
      <c r="O23822">
        <v>700</v>
      </c>
      <c r="P23822">
        <f>SUM(data_1666531922508_noWhiskey[[#This Row],[winepoints_signalled]:[max_price_signalled]])</f>
        <v>9</v>
      </c>
    </row>
    <row r="23823" spans="1:16" x14ac:dyDescent="0.35">
      <c r="A23823">
        <v>45442</v>
      </c>
      <c r="B23823" s="5" t="s">
        <v>1367</v>
      </c>
      <c r="C23823">
        <v>1</v>
      </c>
      <c r="D23823">
        <v>1</v>
      </c>
      <c r="E23823">
        <v>1</v>
      </c>
      <c r="F23823">
        <v>1</v>
      </c>
      <c r="G23823">
        <v>1</v>
      </c>
      <c r="H23823">
        <v>1</v>
      </c>
      <c r="I23823">
        <v>1</v>
      </c>
      <c r="J23823">
        <v>1</v>
      </c>
      <c r="K23823">
        <v>1</v>
      </c>
      <c r="L23823">
        <v>1</v>
      </c>
      <c r="M23823">
        <v>170</v>
      </c>
      <c r="N23823">
        <v>120</v>
      </c>
      <c r="O23823">
        <v>240</v>
      </c>
      <c r="P23823">
        <f>SUM(data_1666531922508_noWhiskey[[#This Row],[winepoints_signalled]:[max_price_signalled]])</f>
        <v>9</v>
      </c>
    </row>
    <row r="23824" spans="1:16" x14ac:dyDescent="0.35">
      <c r="A23824">
        <v>45443</v>
      </c>
      <c r="B23824" s="5" t="s">
        <v>1368</v>
      </c>
      <c r="C23824">
        <v>0</v>
      </c>
      <c r="D23824">
        <v>1</v>
      </c>
      <c r="E23824">
        <v>1</v>
      </c>
      <c r="F23824">
        <v>1</v>
      </c>
      <c r="G23824">
        <v>1</v>
      </c>
      <c r="H23824">
        <v>1</v>
      </c>
      <c r="I23824">
        <v>1</v>
      </c>
      <c r="J23824">
        <v>1</v>
      </c>
      <c r="K23824">
        <v>1</v>
      </c>
      <c r="L23824">
        <v>1</v>
      </c>
      <c r="M23824">
        <v>170</v>
      </c>
      <c r="N23824">
        <v>120</v>
      </c>
      <c r="O23824">
        <v>240</v>
      </c>
      <c r="P23824">
        <f>SUM(data_1666531922508_noWhiskey[[#This Row],[winepoints_signalled]:[max_price_signalled]])</f>
        <v>8</v>
      </c>
    </row>
    <row r="23825" spans="1:16" x14ac:dyDescent="0.35">
      <c r="A23825">
        <v>45444</v>
      </c>
      <c r="B23825" s="5" t="s">
        <v>11651</v>
      </c>
      <c r="C23825">
        <v>1</v>
      </c>
      <c r="D23825">
        <v>1</v>
      </c>
      <c r="E23825">
        <v>1</v>
      </c>
      <c r="F23825">
        <v>1</v>
      </c>
      <c r="G23825">
        <v>1</v>
      </c>
      <c r="H23825">
        <v>1</v>
      </c>
      <c r="I23825">
        <v>1</v>
      </c>
      <c r="J23825">
        <v>1</v>
      </c>
      <c r="K23825">
        <v>1</v>
      </c>
      <c r="L23825">
        <v>1</v>
      </c>
      <c r="M23825">
        <v>110</v>
      </c>
      <c r="N23825">
        <v>100</v>
      </c>
      <c r="O23825">
        <v>200</v>
      </c>
      <c r="P23825">
        <f>SUM(data_1666531922508_noWhiskey[[#This Row],[winepoints_signalled]:[max_price_signalled]])</f>
        <v>9</v>
      </c>
    </row>
    <row r="23826" spans="1:16" x14ac:dyDescent="0.35">
      <c r="A23826">
        <v>45445</v>
      </c>
      <c r="B23826" s="5" t="s">
        <v>10257</v>
      </c>
      <c r="C23826">
        <v>0</v>
      </c>
      <c r="D23826">
        <v>0</v>
      </c>
      <c r="E23826">
        <v>1</v>
      </c>
      <c r="F23826">
        <v>1</v>
      </c>
      <c r="G23826">
        <v>1</v>
      </c>
      <c r="H23826">
        <v>1</v>
      </c>
      <c r="I23826">
        <v>1</v>
      </c>
      <c r="J23826">
        <v>1</v>
      </c>
      <c r="K23826">
        <v>1</v>
      </c>
      <c r="L23826">
        <v>1</v>
      </c>
      <c r="M23826">
        <v>60</v>
      </c>
      <c r="N23826">
        <v>60</v>
      </c>
      <c r="O23826">
        <v>120</v>
      </c>
      <c r="P23826">
        <f>SUM(data_1666531922508_noWhiskey[[#This Row],[winepoints_signalled]:[max_price_signalled]])</f>
        <v>7</v>
      </c>
    </row>
    <row r="23827" spans="1:16" x14ac:dyDescent="0.35">
      <c r="A23827">
        <v>45446</v>
      </c>
      <c r="B23827" s="5" t="s">
        <v>3174</v>
      </c>
      <c r="C23827">
        <v>1</v>
      </c>
      <c r="D23827">
        <v>1</v>
      </c>
      <c r="E23827">
        <v>1</v>
      </c>
      <c r="F23827">
        <v>1</v>
      </c>
      <c r="G23827">
        <v>1</v>
      </c>
      <c r="H23827">
        <v>1</v>
      </c>
      <c r="I23827">
        <v>1</v>
      </c>
      <c r="J23827">
        <v>1</v>
      </c>
      <c r="K23827">
        <v>1</v>
      </c>
      <c r="L23827">
        <v>1</v>
      </c>
      <c r="M23827">
        <v>155</v>
      </c>
      <c r="N23827">
        <v>135</v>
      </c>
      <c r="O23827">
        <v>240</v>
      </c>
      <c r="P23827">
        <f>SUM(data_1666531922508_noWhiskey[[#This Row],[winepoints_signalled]:[max_price_signalled]])</f>
        <v>9</v>
      </c>
    </row>
    <row r="23828" spans="1:16" x14ac:dyDescent="0.35">
      <c r="A23828">
        <v>45447</v>
      </c>
      <c r="B23828" s="5" t="s">
        <v>7752</v>
      </c>
      <c r="C23828">
        <v>0</v>
      </c>
      <c r="D23828">
        <v>0</v>
      </c>
      <c r="E23828">
        <v>1</v>
      </c>
      <c r="F23828">
        <v>1</v>
      </c>
      <c r="G23828">
        <v>1</v>
      </c>
      <c r="H23828">
        <v>1</v>
      </c>
      <c r="I23828">
        <v>1</v>
      </c>
      <c r="J23828">
        <v>1</v>
      </c>
      <c r="K23828">
        <v>1</v>
      </c>
      <c r="L23828">
        <v>1</v>
      </c>
      <c r="M23828">
        <v>200</v>
      </c>
      <c r="N23828">
        <v>200</v>
      </c>
      <c r="O23828">
        <v>400</v>
      </c>
      <c r="P23828">
        <f>SUM(data_1666531922508_noWhiskey[[#This Row],[winepoints_signalled]:[max_price_signalled]])</f>
        <v>7</v>
      </c>
    </row>
    <row r="23829" spans="1:16" x14ac:dyDescent="0.35">
      <c r="A23829">
        <v>45448</v>
      </c>
      <c r="B23829" s="5" t="s">
        <v>11652</v>
      </c>
      <c r="C23829">
        <v>0</v>
      </c>
      <c r="D23829">
        <v>0</v>
      </c>
      <c r="E23829">
        <v>1</v>
      </c>
      <c r="F23829">
        <v>1</v>
      </c>
      <c r="G23829">
        <v>1</v>
      </c>
      <c r="H23829">
        <v>1</v>
      </c>
      <c r="I23829">
        <v>1</v>
      </c>
      <c r="J23829">
        <v>1</v>
      </c>
      <c r="K23829">
        <v>1</v>
      </c>
      <c r="L23829">
        <v>1</v>
      </c>
      <c r="M23829">
        <v>150</v>
      </c>
      <c r="N23829">
        <v>100</v>
      </c>
      <c r="O23829">
        <v>200</v>
      </c>
      <c r="P23829">
        <f>SUM(data_1666531922508_noWhiskey[[#This Row],[winepoints_signalled]:[max_price_signalled]])</f>
        <v>7</v>
      </c>
    </row>
    <row r="23830" spans="1:16" x14ac:dyDescent="0.35">
      <c r="A23830">
        <v>45449</v>
      </c>
      <c r="B23830" s="5" t="s">
        <v>6121</v>
      </c>
      <c r="C23830">
        <v>1</v>
      </c>
      <c r="D23830">
        <v>0</v>
      </c>
      <c r="E23830">
        <v>1</v>
      </c>
      <c r="F23830">
        <v>1</v>
      </c>
      <c r="G23830">
        <v>1</v>
      </c>
      <c r="H23830">
        <v>1</v>
      </c>
      <c r="I23830">
        <v>1</v>
      </c>
      <c r="J23830">
        <v>1</v>
      </c>
      <c r="K23830">
        <v>1</v>
      </c>
      <c r="L23830">
        <v>1</v>
      </c>
      <c r="M23830">
        <v>290</v>
      </c>
      <c r="N23830">
        <v>250</v>
      </c>
      <c r="O23830">
        <v>495</v>
      </c>
      <c r="P23830">
        <f>SUM(data_1666531922508_noWhiskey[[#This Row],[winepoints_signalled]:[max_price_signalled]])</f>
        <v>8</v>
      </c>
    </row>
    <row r="23831" spans="1:16" x14ac:dyDescent="0.35">
      <c r="A23831">
        <v>45450</v>
      </c>
      <c r="B23831" s="5" t="s">
        <v>11653</v>
      </c>
      <c r="C23831">
        <v>1</v>
      </c>
      <c r="D23831">
        <v>0</v>
      </c>
      <c r="E23831">
        <v>1</v>
      </c>
      <c r="F23831">
        <v>1</v>
      </c>
      <c r="G23831">
        <v>1</v>
      </c>
      <c r="H23831">
        <v>1</v>
      </c>
      <c r="I23831">
        <v>1</v>
      </c>
      <c r="J23831">
        <v>1</v>
      </c>
      <c r="K23831">
        <v>1</v>
      </c>
      <c r="L23831">
        <v>1</v>
      </c>
      <c r="M23831">
        <v>340</v>
      </c>
      <c r="N23831">
        <v>250</v>
      </c>
      <c r="O23831">
        <v>500</v>
      </c>
      <c r="P23831">
        <f>SUM(data_1666531922508_noWhiskey[[#This Row],[winepoints_signalled]:[max_price_signalled]])</f>
        <v>8</v>
      </c>
    </row>
    <row r="23832" spans="1:16" x14ac:dyDescent="0.35">
      <c r="A23832">
        <v>45637</v>
      </c>
      <c r="B23832" s="5" t="s">
        <v>9676</v>
      </c>
      <c r="C23832">
        <v>0</v>
      </c>
      <c r="D23832">
        <v>0</v>
      </c>
      <c r="E23832">
        <v>1</v>
      </c>
      <c r="F23832">
        <v>1</v>
      </c>
      <c r="G23832">
        <v>1</v>
      </c>
      <c r="H23832">
        <v>1</v>
      </c>
      <c r="I23832">
        <v>1</v>
      </c>
      <c r="J23832">
        <v>1</v>
      </c>
      <c r="K23832">
        <v>1</v>
      </c>
      <c r="L23832">
        <v>1</v>
      </c>
      <c r="M23832">
        <v>90</v>
      </c>
      <c r="N23832">
        <v>90</v>
      </c>
      <c r="O23832">
        <v>180</v>
      </c>
      <c r="P23832">
        <f>SUM(data_1666531922508_noWhiskey[[#This Row],[winepoints_signalled]:[max_price_signalled]])</f>
        <v>7</v>
      </c>
    </row>
    <row r="23833" spans="1:16" x14ac:dyDescent="0.35">
      <c r="A23833">
        <v>45452</v>
      </c>
      <c r="B23833" s="5" t="s">
        <v>9998</v>
      </c>
      <c r="C23833">
        <v>1</v>
      </c>
      <c r="D23833">
        <v>0</v>
      </c>
      <c r="E23833">
        <v>1</v>
      </c>
      <c r="F23833">
        <v>1</v>
      </c>
      <c r="G23833">
        <v>1</v>
      </c>
      <c r="H23833">
        <v>1</v>
      </c>
      <c r="I23833">
        <v>1</v>
      </c>
      <c r="J23833">
        <v>1</v>
      </c>
      <c r="K23833">
        <v>1</v>
      </c>
      <c r="L23833">
        <v>1</v>
      </c>
      <c r="M23833">
        <v>430</v>
      </c>
      <c r="N23833">
        <v>260</v>
      </c>
      <c r="O23833">
        <v>520</v>
      </c>
      <c r="P23833">
        <f>SUM(data_1666531922508_noWhiskey[[#This Row],[winepoints_signalled]:[max_price_signalled]])</f>
        <v>8</v>
      </c>
    </row>
    <row r="23834" spans="1:16" x14ac:dyDescent="0.35">
      <c r="A23834">
        <v>45453</v>
      </c>
      <c r="B23834" s="5" t="s">
        <v>11654</v>
      </c>
      <c r="C23834">
        <v>0</v>
      </c>
      <c r="D23834">
        <v>0</v>
      </c>
      <c r="E23834">
        <v>1</v>
      </c>
      <c r="F23834">
        <v>1</v>
      </c>
      <c r="G23834">
        <v>1</v>
      </c>
      <c r="H23834">
        <v>1</v>
      </c>
      <c r="I23834">
        <v>1</v>
      </c>
      <c r="J23834">
        <v>1</v>
      </c>
      <c r="K23834">
        <v>1</v>
      </c>
      <c r="L23834">
        <v>1</v>
      </c>
      <c r="M23834">
        <v>440</v>
      </c>
      <c r="N23834">
        <v>440</v>
      </c>
      <c r="O23834">
        <v>880</v>
      </c>
      <c r="P23834">
        <f>SUM(data_1666531922508_noWhiskey[[#This Row],[winepoints_signalled]:[max_price_signalled]])</f>
        <v>7</v>
      </c>
    </row>
    <row r="23835" spans="1:16" x14ac:dyDescent="0.35">
      <c r="A23835">
        <v>45454</v>
      </c>
      <c r="B23835" s="5" t="s">
        <v>11655</v>
      </c>
      <c r="C23835">
        <v>1</v>
      </c>
      <c r="D23835">
        <v>1</v>
      </c>
      <c r="E23835">
        <v>1</v>
      </c>
      <c r="F23835">
        <v>1</v>
      </c>
      <c r="G23835">
        <v>1</v>
      </c>
      <c r="H23835">
        <v>1</v>
      </c>
      <c r="I23835">
        <v>1</v>
      </c>
      <c r="J23835">
        <v>1</v>
      </c>
      <c r="K23835">
        <v>1</v>
      </c>
      <c r="L23835">
        <v>1</v>
      </c>
      <c r="M23835">
        <v>360</v>
      </c>
      <c r="N23835">
        <v>360</v>
      </c>
      <c r="O23835">
        <v>720</v>
      </c>
      <c r="P23835">
        <f>SUM(data_1666531922508_noWhiskey[[#This Row],[winepoints_signalled]:[max_price_signalled]])</f>
        <v>9</v>
      </c>
    </row>
    <row r="23836" spans="1:16" x14ac:dyDescent="0.35">
      <c r="A23836">
        <v>45455</v>
      </c>
      <c r="B23836" s="5" t="s">
        <v>11655</v>
      </c>
      <c r="C23836">
        <v>1</v>
      </c>
      <c r="D23836">
        <v>1</v>
      </c>
      <c r="E23836">
        <v>1</v>
      </c>
      <c r="F23836">
        <v>1</v>
      </c>
      <c r="G23836">
        <v>1</v>
      </c>
      <c r="H23836">
        <v>1</v>
      </c>
      <c r="I23836">
        <v>1</v>
      </c>
      <c r="J23836">
        <v>1</v>
      </c>
      <c r="K23836">
        <v>1</v>
      </c>
      <c r="L23836">
        <v>1</v>
      </c>
      <c r="M23836">
        <v>240</v>
      </c>
      <c r="N23836">
        <v>240</v>
      </c>
      <c r="O23836">
        <v>480</v>
      </c>
      <c r="P23836">
        <f>SUM(data_1666531922508_noWhiskey[[#This Row],[winepoints_signalled]:[max_price_signalled]])</f>
        <v>9</v>
      </c>
    </row>
    <row r="23837" spans="1:16" x14ac:dyDescent="0.35">
      <c r="A23837">
        <v>45456</v>
      </c>
      <c r="B23837" s="5" t="s">
        <v>11655</v>
      </c>
      <c r="C23837">
        <v>1</v>
      </c>
      <c r="D23837">
        <v>1</v>
      </c>
      <c r="E23837">
        <v>1</v>
      </c>
      <c r="F23837">
        <v>1</v>
      </c>
      <c r="G23837">
        <v>1</v>
      </c>
      <c r="H23837">
        <v>1</v>
      </c>
      <c r="I23837">
        <v>1</v>
      </c>
      <c r="J23837">
        <v>1</v>
      </c>
      <c r="K23837">
        <v>1</v>
      </c>
      <c r="L23837">
        <v>1</v>
      </c>
      <c r="M23837">
        <v>240</v>
      </c>
      <c r="N23837">
        <v>240</v>
      </c>
      <c r="O23837">
        <v>480</v>
      </c>
      <c r="P23837">
        <f>SUM(data_1666531922508_noWhiskey[[#This Row],[winepoints_signalled]:[max_price_signalled]])</f>
        <v>9</v>
      </c>
    </row>
    <row r="23838" spans="1:16" x14ac:dyDescent="0.35">
      <c r="A23838">
        <v>45457</v>
      </c>
      <c r="B23838" s="5" t="s">
        <v>11656</v>
      </c>
      <c r="C23838">
        <v>1</v>
      </c>
      <c r="D23838">
        <v>1</v>
      </c>
      <c r="E23838">
        <v>1</v>
      </c>
      <c r="F23838">
        <v>1</v>
      </c>
      <c r="G23838">
        <v>1</v>
      </c>
      <c r="H23838">
        <v>1</v>
      </c>
      <c r="I23838">
        <v>1</v>
      </c>
      <c r="J23838">
        <v>1</v>
      </c>
      <c r="K23838">
        <v>1</v>
      </c>
      <c r="L23838">
        <v>1</v>
      </c>
      <c r="M23838">
        <v>250</v>
      </c>
      <c r="N23838">
        <v>250</v>
      </c>
      <c r="O23838">
        <v>500</v>
      </c>
      <c r="P23838">
        <f>SUM(data_1666531922508_noWhiskey[[#This Row],[winepoints_signalled]:[max_price_signalled]])</f>
        <v>9</v>
      </c>
    </row>
    <row r="23839" spans="1:16" x14ac:dyDescent="0.35">
      <c r="A23839">
        <v>45458</v>
      </c>
      <c r="B23839" s="5" t="s">
        <v>11657</v>
      </c>
      <c r="C23839">
        <v>1</v>
      </c>
      <c r="D23839">
        <v>1</v>
      </c>
      <c r="E23839">
        <v>1</v>
      </c>
      <c r="F23839">
        <v>1</v>
      </c>
      <c r="G23839">
        <v>1</v>
      </c>
      <c r="H23839">
        <v>1</v>
      </c>
      <c r="I23839">
        <v>1</v>
      </c>
      <c r="J23839">
        <v>1</v>
      </c>
      <c r="K23839">
        <v>1</v>
      </c>
      <c r="L23839">
        <v>1</v>
      </c>
      <c r="M23839">
        <v>310</v>
      </c>
      <c r="N23839">
        <v>300</v>
      </c>
      <c r="O23839">
        <v>600</v>
      </c>
      <c r="P23839">
        <f>SUM(data_1666531922508_noWhiskey[[#This Row],[winepoints_signalled]:[max_price_signalled]])</f>
        <v>9</v>
      </c>
    </row>
    <row r="23840" spans="1:16" x14ac:dyDescent="0.35">
      <c r="A23840">
        <v>45459</v>
      </c>
      <c r="B23840" s="5" t="s">
        <v>620</v>
      </c>
      <c r="C23840">
        <v>0</v>
      </c>
      <c r="D23840">
        <v>1</v>
      </c>
      <c r="E23840">
        <v>1</v>
      </c>
      <c r="F23840">
        <v>1</v>
      </c>
      <c r="G23840">
        <v>1</v>
      </c>
      <c r="H23840">
        <v>1</v>
      </c>
      <c r="I23840">
        <v>1</v>
      </c>
      <c r="J23840">
        <v>1</v>
      </c>
      <c r="K23840">
        <v>1</v>
      </c>
      <c r="L23840">
        <v>1</v>
      </c>
      <c r="M23840">
        <v>355</v>
      </c>
      <c r="N23840">
        <v>265</v>
      </c>
      <c r="O23840">
        <v>530</v>
      </c>
      <c r="P23840">
        <f>SUM(data_1666531922508_noWhiskey[[#This Row],[winepoints_signalled]:[max_price_signalled]])</f>
        <v>8</v>
      </c>
    </row>
    <row r="23841" spans="1:16" x14ac:dyDescent="0.35">
      <c r="A23841">
        <v>45460</v>
      </c>
      <c r="B23841" s="5" t="s">
        <v>349</v>
      </c>
      <c r="C23841">
        <v>1</v>
      </c>
      <c r="D23841">
        <v>1</v>
      </c>
      <c r="E23841">
        <v>1</v>
      </c>
      <c r="F23841">
        <v>1</v>
      </c>
      <c r="G23841">
        <v>1</v>
      </c>
      <c r="H23841">
        <v>1</v>
      </c>
      <c r="I23841">
        <v>1</v>
      </c>
      <c r="J23841">
        <v>1</v>
      </c>
      <c r="K23841">
        <v>1</v>
      </c>
      <c r="L23841">
        <v>1</v>
      </c>
      <c r="M23841">
        <v>350</v>
      </c>
      <c r="N23841">
        <v>300</v>
      </c>
      <c r="O23841">
        <v>600</v>
      </c>
      <c r="P23841">
        <f>SUM(data_1666531922508_noWhiskey[[#This Row],[winepoints_signalled]:[max_price_signalled]])</f>
        <v>9</v>
      </c>
    </row>
    <row r="23842" spans="1:16" x14ac:dyDescent="0.35">
      <c r="A23842">
        <v>45461</v>
      </c>
      <c r="B23842" s="5" t="s">
        <v>881</v>
      </c>
      <c r="C23842">
        <v>1</v>
      </c>
      <c r="D23842">
        <v>1</v>
      </c>
      <c r="E23842">
        <v>1</v>
      </c>
      <c r="F23842">
        <v>1</v>
      </c>
      <c r="G23842">
        <v>1</v>
      </c>
      <c r="H23842">
        <v>1</v>
      </c>
      <c r="I23842">
        <v>1</v>
      </c>
      <c r="J23842">
        <v>1</v>
      </c>
      <c r="K23842">
        <v>1</v>
      </c>
      <c r="L23842">
        <v>1</v>
      </c>
      <c r="M23842">
        <v>350</v>
      </c>
      <c r="N23842">
        <v>300</v>
      </c>
      <c r="O23842">
        <v>600</v>
      </c>
      <c r="P23842">
        <f>SUM(data_1666531922508_noWhiskey[[#This Row],[winepoints_signalled]:[max_price_signalled]])</f>
        <v>9</v>
      </c>
    </row>
    <row r="23843" spans="1:16" x14ac:dyDescent="0.35">
      <c r="A23843">
        <v>45462</v>
      </c>
      <c r="B23843" s="5" t="s">
        <v>882</v>
      </c>
      <c r="C23843">
        <v>1</v>
      </c>
      <c r="D23843">
        <v>1</v>
      </c>
      <c r="E23843">
        <v>1</v>
      </c>
      <c r="F23843">
        <v>1</v>
      </c>
      <c r="G23843">
        <v>1</v>
      </c>
      <c r="H23843">
        <v>1</v>
      </c>
      <c r="I23843">
        <v>1</v>
      </c>
      <c r="J23843">
        <v>1</v>
      </c>
      <c r="K23843">
        <v>1</v>
      </c>
      <c r="L23843">
        <v>1</v>
      </c>
      <c r="M23843">
        <v>420</v>
      </c>
      <c r="N23843">
        <v>360</v>
      </c>
      <c r="O23843">
        <v>720</v>
      </c>
      <c r="P23843">
        <f>SUM(data_1666531922508_noWhiskey[[#This Row],[winepoints_signalled]:[max_price_signalled]])</f>
        <v>9</v>
      </c>
    </row>
    <row r="23844" spans="1:16" x14ac:dyDescent="0.35">
      <c r="A23844">
        <v>45463</v>
      </c>
      <c r="B23844" s="5" t="s">
        <v>884</v>
      </c>
      <c r="C23844">
        <v>1</v>
      </c>
      <c r="D23844">
        <v>1</v>
      </c>
      <c r="E23844">
        <v>1</v>
      </c>
      <c r="F23844">
        <v>1</v>
      </c>
      <c r="G23844">
        <v>1</v>
      </c>
      <c r="H23844">
        <v>1</v>
      </c>
      <c r="I23844">
        <v>1</v>
      </c>
      <c r="J23844">
        <v>1</v>
      </c>
      <c r="K23844">
        <v>1</v>
      </c>
      <c r="L23844">
        <v>1</v>
      </c>
      <c r="M23844">
        <v>360</v>
      </c>
      <c r="N23844">
        <v>310</v>
      </c>
      <c r="O23844">
        <v>620</v>
      </c>
      <c r="P23844">
        <f>SUM(data_1666531922508_noWhiskey[[#This Row],[winepoints_signalled]:[max_price_signalled]])</f>
        <v>9</v>
      </c>
    </row>
    <row r="23845" spans="1:16" x14ac:dyDescent="0.35">
      <c r="A23845">
        <v>45464</v>
      </c>
      <c r="B23845" s="5" t="s">
        <v>885</v>
      </c>
      <c r="C23845">
        <v>1</v>
      </c>
      <c r="D23845">
        <v>1</v>
      </c>
      <c r="E23845">
        <v>1</v>
      </c>
      <c r="F23845">
        <v>1</v>
      </c>
      <c r="G23845">
        <v>1</v>
      </c>
      <c r="H23845">
        <v>1</v>
      </c>
      <c r="I23845">
        <v>1</v>
      </c>
      <c r="J23845">
        <v>1</v>
      </c>
      <c r="K23845">
        <v>1</v>
      </c>
      <c r="L23845">
        <v>1</v>
      </c>
      <c r="M23845">
        <v>480</v>
      </c>
      <c r="N23845">
        <v>350</v>
      </c>
      <c r="O23845">
        <v>700</v>
      </c>
      <c r="P23845">
        <f>SUM(data_1666531922508_noWhiskey[[#This Row],[winepoints_signalled]:[max_price_signalled]])</f>
        <v>9</v>
      </c>
    </row>
    <row r="23846" spans="1:16" x14ac:dyDescent="0.35">
      <c r="A23846">
        <v>45465</v>
      </c>
      <c r="B23846" s="5" t="s">
        <v>2178</v>
      </c>
      <c r="C23846">
        <v>1</v>
      </c>
      <c r="D23846">
        <v>1</v>
      </c>
      <c r="E23846">
        <v>1</v>
      </c>
      <c r="F23846">
        <v>1</v>
      </c>
      <c r="G23846">
        <v>1</v>
      </c>
      <c r="H23846">
        <v>1</v>
      </c>
      <c r="I23846">
        <v>1</v>
      </c>
      <c r="J23846">
        <v>1</v>
      </c>
      <c r="K23846">
        <v>1</v>
      </c>
      <c r="L23846">
        <v>1</v>
      </c>
      <c r="M23846">
        <v>440</v>
      </c>
      <c r="N23846">
        <v>320</v>
      </c>
      <c r="O23846">
        <v>640</v>
      </c>
      <c r="P23846">
        <f>SUM(data_1666531922508_noWhiskey[[#This Row],[winepoints_signalled]:[max_price_signalled]])</f>
        <v>9</v>
      </c>
    </row>
    <row r="23847" spans="1:16" x14ac:dyDescent="0.35">
      <c r="A23847">
        <v>45466</v>
      </c>
      <c r="B23847" s="5" t="s">
        <v>3849</v>
      </c>
      <c r="C23847">
        <v>1</v>
      </c>
      <c r="D23847">
        <v>1</v>
      </c>
      <c r="E23847">
        <v>1</v>
      </c>
      <c r="F23847">
        <v>1</v>
      </c>
      <c r="G23847">
        <v>1</v>
      </c>
      <c r="H23847">
        <v>1</v>
      </c>
      <c r="I23847">
        <v>1</v>
      </c>
      <c r="J23847">
        <v>1</v>
      </c>
      <c r="K23847">
        <v>1</v>
      </c>
      <c r="L23847">
        <v>1</v>
      </c>
      <c r="M23847">
        <v>360</v>
      </c>
      <c r="N23847">
        <v>300</v>
      </c>
      <c r="O23847">
        <v>600</v>
      </c>
      <c r="P23847">
        <f>SUM(data_1666531922508_noWhiskey[[#This Row],[winepoints_signalled]:[max_price_signalled]])</f>
        <v>9</v>
      </c>
    </row>
    <row r="23848" spans="1:16" x14ac:dyDescent="0.35">
      <c r="A23848">
        <v>45467</v>
      </c>
      <c r="B23848" s="5" t="s">
        <v>11658</v>
      </c>
      <c r="C23848">
        <v>0</v>
      </c>
      <c r="D23848">
        <v>1</v>
      </c>
      <c r="E23848">
        <v>1</v>
      </c>
      <c r="F23848">
        <v>1</v>
      </c>
      <c r="G23848">
        <v>1</v>
      </c>
      <c r="H23848">
        <v>1</v>
      </c>
      <c r="I23848">
        <v>1</v>
      </c>
      <c r="J23848">
        <v>1</v>
      </c>
      <c r="K23848">
        <v>1</v>
      </c>
      <c r="L23848">
        <v>1</v>
      </c>
      <c r="M23848">
        <v>690</v>
      </c>
      <c r="N23848">
        <v>650</v>
      </c>
      <c r="O23848">
        <v>13</v>
      </c>
      <c r="P23848">
        <f>SUM(data_1666531922508_noWhiskey[[#This Row],[winepoints_signalled]:[max_price_signalled]])</f>
        <v>8</v>
      </c>
    </row>
    <row r="23849" spans="1:16" x14ac:dyDescent="0.35">
      <c r="A23849">
        <v>45468</v>
      </c>
      <c r="B23849" s="5" t="s">
        <v>5230</v>
      </c>
      <c r="C23849">
        <v>1</v>
      </c>
      <c r="D23849">
        <v>1</v>
      </c>
      <c r="E23849">
        <v>1</v>
      </c>
      <c r="F23849">
        <v>1</v>
      </c>
      <c r="G23849">
        <v>1</v>
      </c>
      <c r="H23849">
        <v>1</v>
      </c>
      <c r="I23849">
        <v>1</v>
      </c>
      <c r="J23849">
        <v>1</v>
      </c>
      <c r="K23849">
        <v>1</v>
      </c>
      <c r="L23849">
        <v>1</v>
      </c>
      <c r="M23849">
        <v>720</v>
      </c>
      <c r="N23849">
        <v>640</v>
      </c>
      <c r="O23849">
        <v>128</v>
      </c>
      <c r="P23849">
        <f>SUM(data_1666531922508_noWhiskey[[#This Row],[winepoints_signalled]:[max_price_signalled]])</f>
        <v>9</v>
      </c>
    </row>
    <row r="23850" spans="1:16" x14ac:dyDescent="0.35">
      <c r="A23850">
        <v>45469</v>
      </c>
      <c r="B23850" s="5" t="s">
        <v>1621</v>
      </c>
      <c r="C23850">
        <v>1</v>
      </c>
      <c r="D23850">
        <v>0</v>
      </c>
      <c r="E23850">
        <v>1</v>
      </c>
      <c r="F23850">
        <v>1</v>
      </c>
      <c r="G23850">
        <v>1</v>
      </c>
      <c r="H23850">
        <v>1</v>
      </c>
      <c r="I23850">
        <v>1</v>
      </c>
      <c r="J23850">
        <v>1</v>
      </c>
      <c r="K23850">
        <v>1</v>
      </c>
      <c r="L23850">
        <v>1</v>
      </c>
      <c r="M23850">
        <v>380</v>
      </c>
      <c r="N23850">
        <v>250</v>
      </c>
      <c r="O23850">
        <v>500</v>
      </c>
      <c r="P23850">
        <f>SUM(data_1666531922508_noWhiskey[[#This Row],[winepoints_signalled]:[max_price_signalled]])</f>
        <v>8</v>
      </c>
    </row>
    <row r="23851" spans="1:16" x14ac:dyDescent="0.35">
      <c r="A23851">
        <v>45470</v>
      </c>
      <c r="B23851" s="5" t="s">
        <v>1621</v>
      </c>
      <c r="C23851">
        <v>1</v>
      </c>
      <c r="D23851">
        <v>0</v>
      </c>
      <c r="E23851">
        <v>1</v>
      </c>
      <c r="F23851">
        <v>1</v>
      </c>
      <c r="G23851">
        <v>1</v>
      </c>
      <c r="H23851">
        <v>1</v>
      </c>
      <c r="I23851">
        <v>1</v>
      </c>
      <c r="J23851">
        <v>1</v>
      </c>
      <c r="K23851">
        <v>1</v>
      </c>
      <c r="L23851">
        <v>1</v>
      </c>
      <c r="M23851">
        <v>380</v>
      </c>
      <c r="N23851">
        <v>250</v>
      </c>
      <c r="O23851">
        <v>500</v>
      </c>
      <c r="P23851">
        <f>SUM(data_1666531922508_noWhiskey[[#This Row],[winepoints_signalled]:[max_price_signalled]])</f>
        <v>8</v>
      </c>
    </row>
    <row r="23852" spans="1:16" x14ac:dyDescent="0.35">
      <c r="A23852">
        <v>45471</v>
      </c>
      <c r="B23852" s="5" t="s">
        <v>469</v>
      </c>
      <c r="C23852">
        <v>1</v>
      </c>
      <c r="D23852">
        <v>0</v>
      </c>
      <c r="E23852">
        <v>1</v>
      </c>
      <c r="F23852">
        <v>1</v>
      </c>
      <c r="G23852">
        <v>1</v>
      </c>
      <c r="H23852">
        <v>1</v>
      </c>
      <c r="I23852">
        <v>1</v>
      </c>
      <c r="J23852">
        <v>1</v>
      </c>
      <c r="K23852">
        <v>1</v>
      </c>
      <c r="L23852">
        <v>1</v>
      </c>
      <c r="M23852">
        <v>730</v>
      </c>
      <c r="N23852">
        <v>650</v>
      </c>
      <c r="O23852">
        <v>13</v>
      </c>
      <c r="P23852">
        <f>SUM(data_1666531922508_noWhiskey[[#This Row],[winepoints_signalled]:[max_price_signalled]])</f>
        <v>8</v>
      </c>
    </row>
    <row r="23853" spans="1:16" x14ac:dyDescent="0.35">
      <c r="A23853">
        <v>45472</v>
      </c>
      <c r="B23853" s="5" t="s">
        <v>469</v>
      </c>
      <c r="C23853">
        <v>1</v>
      </c>
      <c r="D23853">
        <v>0</v>
      </c>
      <c r="E23853">
        <v>1</v>
      </c>
      <c r="F23853">
        <v>1</v>
      </c>
      <c r="G23853">
        <v>1</v>
      </c>
      <c r="H23853">
        <v>1</v>
      </c>
      <c r="I23853">
        <v>1</v>
      </c>
      <c r="J23853">
        <v>1</v>
      </c>
      <c r="K23853">
        <v>1</v>
      </c>
      <c r="L23853">
        <v>1</v>
      </c>
      <c r="M23853">
        <v>670</v>
      </c>
      <c r="N23853">
        <v>650</v>
      </c>
      <c r="O23853">
        <v>13</v>
      </c>
      <c r="P23853">
        <f>SUM(data_1666531922508_noWhiskey[[#This Row],[winepoints_signalled]:[max_price_signalled]])</f>
        <v>8</v>
      </c>
    </row>
    <row r="23854" spans="1:16" x14ac:dyDescent="0.35">
      <c r="A23854">
        <v>45473</v>
      </c>
      <c r="B23854" s="5" t="s">
        <v>312</v>
      </c>
      <c r="C23854">
        <v>1</v>
      </c>
      <c r="D23854">
        <v>0</v>
      </c>
      <c r="E23854">
        <v>1</v>
      </c>
      <c r="F23854">
        <v>1</v>
      </c>
      <c r="G23854">
        <v>1</v>
      </c>
      <c r="H23854">
        <v>1</v>
      </c>
      <c r="I23854">
        <v>1</v>
      </c>
      <c r="J23854">
        <v>1</v>
      </c>
      <c r="K23854">
        <v>1</v>
      </c>
      <c r="L23854">
        <v>1</v>
      </c>
      <c r="M23854">
        <v>370</v>
      </c>
      <c r="N23854">
        <v>300</v>
      </c>
      <c r="O23854">
        <v>600</v>
      </c>
      <c r="P23854">
        <f>SUM(data_1666531922508_noWhiskey[[#This Row],[winepoints_signalled]:[max_price_signalled]])</f>
        <v>8</v>
      </c>
    </row>
    <row r="23855" spans="1:16" x14ac:dyDescent="0.35">
      <c r="A23855">
        <v>45638</v>
      </c>
      <c r="B23855" s="5" t="s">
        <v>9677</v>
      </c>
      <c r="C23855">
        <v>0</v>
      </c>
      <c r="D23855">
        <v>0</v>
      </c>
      <c r="E23855">
        <v>1</v>
      </c>
      <c r="F23855">
        <v>1</v>
      </c>
      <c r="G23855">
        <v>1</v>
      </c>
      <c r="H23855">
        <v>1</v>
      </c>
      <c r="I23855">
        <v>1</v>
      </c>
      <c r="J23855">
        <v>1</v>
      </c>
      <c r="K23855">
        <v>1</v>
      </c>
      <c r="L23855">
        <v>0</v>
      </c>
      <c r="M23855">
        <v>0</v>
      </c>
      <c r="N23855">
        <v>45</v>
      </c>
      <c r="O23855">
        <v>90</v>
      </c>
      <c r="P23855">
        <f>SUM(data_1666531922508_noWhiskey[[#This Row],[winepoints_signalled]:[max_price_signalled]])</f>
        <v>7</v>
      </c>
    </row>
    <row r="23856" spans="1:16" x14ac:dyDescent="0.35">
      <c r="A23856">
        <v>45474</v>
      </c>
      <c r="B23856" s="5" t="s">
        <v>312</v>
      </c>
      <c r="C23856">
        <v>1</v>
      </c>
      <c r="D23856">
        <v>0</v>
      </c>
      <c r="E23856">
        <v>1</v>
      </c>
      <c r="F23856">
        <v>1</v>
      </c>
      <c r="G23856">
        <v>1</v>
      </c>
      <c r="H23856">
        <v>1</v>
      </c>
      <c r="I23856">
        <v>1</v>
      </c>
      <c r="J23856">
        <v>1</v>
      </c>
      <c r="K23856">
        <v>1</v>
      </c>
      <c r="L23856">
        <v>1</v>
      </c>
      <c r="M23856">
        <v>380</v>
      </c>
      <c r="N23856">
        <v>300</v>
      </c>
      <c r="O23856">
        <v>600</v>
      </c>
      <c r="P23856">
        <f>SUM(data_1666531922508_noWhiskey[[#This Row],[winepoints_signalled]:[max_price_signalled]])</f>
        <v>8</v>
      </c>
    </row>
    <row r="23857" spans="1:16" x14ac:dyDescent="0.35">
      <c r="A23857">
        <v>45475</v>
      </c>
      <c r="B23857" s="5" t="s">
        <v>41</v>
      </c>
      <c r="C23857">
        <v>1</v>
      </c>
      <c r="D23857">
        <v>0</v>
      </c>
      <c r="E23857">
        <v>1</v>
      </c>
      <c r="F23857">
        <v>1</v>
      </c>
      <c r="G23857">
        <v>1</v>
      </c>
      <c r="H23857">
        <v>1</v>
      </c>
      <c r="I23857">
        <v>1</v>
      </c>
      <c r="J23857">
        <v>1</v>
      </c>
      <c r="K23857">
        <v>1</v>
      </c>
      <c r="L23857">
        <v>1</v>
      </c>
      <c r="M23857">
        <v>415</v>
      </c>
      <c r="N23857">
        <v>325</v>
      </c>
      <c r="O23857">
        <v>650</v>
      </c>
      <c r="P23857">
        <f>SUM(data_1666531922508_noWhiskey[[#This Row],[winepoints_signalled]:[max_price_signalled]])</f>
        <v>8</v>
      </c>
    </row>
    <row r="23858" spans="1:16" x14ac:dyDescent="0.35">
      <c r="A23858">
        <v>45476</v>
      </c>
      <c r="B23858" s="5" t="s">
        <v>41</v>
      </c>
      <c r="C23858">
        <v>1</v>
      </c>
      <c r="D23858">
        <v>0</v>
      </c>
      <c r="E23858">
        <v>1</v>
      </c>
      <c r="F23858">
        <v>1</v>
      </c>
      <c r="G23858">
        <v>1</v>
      </c>
      <c r="H23858">
        <v>1</v>
      </c>
      <c r="I23858">
        <v>1</v>
      </c>
      <c r="J23858">
        <v>1</v>
      </c>
      <c r="K23858">
        <v>1</v>
      </c>
      <c r="L23858">
        <v>1</v>
      </c>
      <c r="M23858">
        <v>395</v>
      </c>
      <c r="N23858">
        <v>325</v>
      </c>
      <c r="O23858">
        <v>650</v>
      </c>
      <c r="P23858">
        <f>SUM(data_1666531922508_noWhiskey[[#This Row],[winepoints_signalled]:[max_price_signalled]])</f>
        <v>8</v>
      </c>
    </row>
    <row r="23859" spans="1:16" x14ac:dyDescent="0.35">
      <c r="A23859">
        <v>45477</v>
      </c>
      <c r="B23859" s="5" t="s">
        <v>882</v>
      </c>
      <c r="C23859">
        <v>1</v>
      </c>
      <c r="D23859">
        <v>0</v>
      </c>
      <c r="E23859">
        <v>1</v>
      </c>
      <c r="F23859">
        <v>1</v>
      </c>
      <c r="G23859">
        <v>1</v>
      </c>
      <c r="H23859">
        <v>1</v>
      </c>
      <c r="I23859">
        <v>1</v>
      </c>
      <c r="J23859">
        <v>1</v>
      </c>
      <c r="K23859">
        <v>1</v>
      </c>
      <c r="L23859">
        <v>1</v>
      </c>
      <c r="M23859">
        <v>420</v>
      </c>
      <c r="N23859">
        <v>360</v>
      </c>
      <c r="O23859">
        <v>720</v>
      </c>
      <c r="P23859">
        <f>SUM(data_1666531922508_noWhiskey[[#This Row],[winepoints_signalled]:[max_price_signalled]])</f>
        <v>8</v>
      </c>
    </row>
    <row r="23860" spans="1:16" x14ac:dyDescent="0.35">
      <c r="A23860">
        <v>45478</v>
      </c>
      <c r="B23860" s="5" t="s">
        <v>882</v>
      </c>
      <c r="C23860">
        <v>1</v>
      </c>
      <c r="D23860">
        <v>0</v>
      </c>
      <c r="E23860">
        <v>1</v>
      </c>
      <c r="F23860">
        <v>1</v>
      </c>
      <c r="G23860">
        <v>1</v>
      </c>
      <c r="H23860">
        <v>1</v>
      </c>
      <c r="I23860">
        <v>1</v>
      </c>
      <c r="J23860">
        <v>1</v>
      </c>
      <c r="K23860">
        <v>1</v>
      </c>
      <c r="L23860">
        <v>1</v>
      </c>
      <c r="M23860">
        <v>470</v>
      </c>
      <c r="N23860">
        <v>360</v>
      </c>
      <c r="O23860">
        <v>720</v>
      </c>
      <c r="P23860">
        <f>SUM(data_1666531922508_noWhiskey[[#This Row],[winepoints_signalled]:[max_price_signalled]])</f>
        <v>8</v>
      </c>
    </row>
    <row r="23861" spans="1:16" x14ac:dyDescent="0.35">
      <c r="A23861">
        <v>45479</v>
      </c>
      <c r="B23861" s="5" t="s">
        <v>8798</v>
      </c>
      <c r="C23861">
        <v>1</v>
      </c>
      <c r="D23861">
        <v>0</v>
      </c>
      <c r="E23861">
        <v>1</v>
      </c>
      <c r="F23861">
        <v>1</v>
      </c>
      <c r="G23861">
        <v>1</v>
      </c>
      <c r="H23861">
        <v>1</v>
      </c>
      <c r="I23861">
        <v>1</v>
      </c>
      <c r="J23861">
        <v>1</v>
      </c>
      <c r="K23861">
        <v>1</v>
      </c>
      <c r="L23861">
        <v>0</v>
      </c>
      <c r="M23861">
        <v>0</v>
      </c>
      <c r="N23861">
        <v>75</v>
      </c>
      <c r="O23861">
        <v>150</v>
      </c>
      <c r="P23861">
        <f>SUM(data_1666531922508_noWhiskey[[#This Row],[winepoints_signalled]:[max_price_signalled]])</f>
        <v>8</v>
      </c>
    </row>
    <row r="23862" spans="1:16" x14ac:dyDescent="0.35">
      <c r="A23862">
        <v>45480</v>
      </c>
      <c r="B23862" s="5" t="s">
        <v>10917</v>
      </c>
      <c r="C23862">
        <v>0</v>
      </c>
      <c r="D23862">
        <v>0</v>
      </c>
      <c r="E23862">
        <v>1</v>
      </c>
      <c r="F23862">
        <v>1</v>
      </c>
      <c r="G23862">
        <v>1</v>
      </c>
      <c r="H23862">
        <v>1</v>
      </c>
      <c r="I23862">
        <v>1</v>
      </c>
      <c r="J23862">
        <v>1</v>
      </c>
      <c r="K23862">
        <v>1</v>
      </c>
      <c r="L23862">
        <v>1</v>
      </c>
      <c r="M23862">
        <v>90</v>
      </c>
      <c r="N23862">
        <v>90</v>
      </c>
      <c r="O23862">
        <v>180</v>
      </c>
      <c r="P23862">
        <f>SUM(data_1666531922508_noWhiskey[[#This Row],[winepoints_signalled]:[max_price_signalled]])</f>
        <v>7</v>
      </c>
    </row>
    <row r="23863" spans="1:16" x14ac:dyDescent="0.35">
      <c r="A23863">
        <v>45481</v>
      </c>
      <c r="B23863" s="5" t="s">
        <v>8993</v>
      </c>
      <c r="C23863">
        <v>1</v>
      </c>
      <c r="D23863">
        <v>0</v>
      </c>
      <c r="E23863">
        <v>1</v>
      </c>
      <c r="F23863">
        <v>1</v>
      </c>
      <c r="G23863">
        <v>1</v>
      </c>
      <c r="H23863">
        <v>1</v>
      </c>
      <c r="I23863">
        <v>1</v>
      </c>
      <c r="J23863">
        <v>1</v>
      </c>
      <c r="K23863">
        <v>1</v>
      </c>
      <c r="L23863">
        <v>1</v>
      </c>
      <c r="M23863">
        <v>690</v>
      </c>
      <c r="N23863">
        <v>610</v>
      </c>
      <c r="O23863">
        <v>1225</v>
      </c>
      <c r="P23863">
        <f>SUM(data_1666531922508_noWhiskey[[#This Row],[winepoints_signalled]:[max_price_signalled]])</f>
        <v>8</v>
      </c>
    </row>
    <row r="23864" spans="1:16" x14ac:dyDescent="0.35">
      <c r="A23864">
        <v>45482</v>
      </c>
      <c r="B23864" s="5" t="s">
        <v>11241</v>
      </c>
      <c r="C23864">
        <v>0</v>
      </c>
      <c r="D23864">
        <v>1</v>
      </c>
      <c r="E23864">
        <v>1</v>
      </c>
      <c r="F23864">
        <v>1</v>
      </c>
      <c r="G23864">
        <v>1</v>
      </c>
      <c r="H23864">
        <v>1</v>
      </c>
      <c r="I23864">
        <v>1</v>
      </c>
      <c r="J23864">
        <v>1</v>
      </c>
      <c r="K23864">
        <v>1</v>
      </c>
      <c r="L23864">
        <v>1</v>
      </c>
      <c r="M23864">
        <v>240</v>
      </c>
      <c r="N23864">
        <v>230</v>
      </c>
      <c r="O23864">
        <v>460</v>
      </c>
      <c r="P23864">
        <f>SUM(data_1666531922508_noWhiskey[[#This Row],[winepoints_signalled]:[max_price_signalled]])</f>
        <v>8</v>
      </c>
    </row>
    <row r="23865" spans="1:16" x14ac:dyDescent="0.35">
      <c r="A23865">
        <v>45483</v>
      </c>
      <c r="B23865" s="5" t="s">
        <v>10992</v>
      </c>
      <c r="C23865">
        <v>1</v>
      </c>
      <c r="D23865">
        <v>1</v>
      </c>
      <c r="E23865">
        <v>1</v>
      </c>
      <c r="F23865">
        <v>1</v>
      </c>
      <c r="G23865">
        <v>1</v>
      </c>
      <c r="H23865">
        <v>1</v>
      </c>
      <c r="I23865">
        <v>1</v>
      </c>
      <c r="J23865">
        <v>1</v>
      </c>
      <c r="K23865">
        <v>1</v>
      </c>
      <c r="L23865">
        <v>1</v>
      </c>
      <c r="M23865">
        <v>90</v>
      </c>
      <c r="N23865">
        <v>90</v>
      </c>
      <c r="O23865">
        <v>180</v>
      </c>
      <c r="P23865">
        <f>SUM(data_1666531922508_noWhiskey[[#This Row],[winepoints_signalled]:[max_price_signalled]])</f>
        <v>9</v>
      </c>
    </row>
    <row r="23866" spans="1:16" x14ac:dyDescent="0.35">
      <c r="A23866">
        <v>45484</v>
      </c>
      <c r="B23866" s="5" t="s">
        <v>1434</v>
      </c>
      <c r="C23866">
        <v>1</v>
      </c>
      <c r="D23866">
        <v>0</v>
      </c>
      <c r="E23866">
        <v>1</v>
      </c>
      <c r="F23866">
        <v>1</v>
      </c>
      <c r="G23866">
        <v>1</v>
      </c>
      <c r="H23866">
        <v>1</v>
      </c>
      <c r="I23866">
        <v>1</v>
      </c>
      <c r="J23866">
        <v>1</v>
      </c>
      <c r="K23866">
        <v>1</v>
      </c>
      <c r="L23866">
        <v>1</v>
      </c>
      <c r="M23866">
        <v>75</v>
      </c>
      <c r="N23866">
        <v>75</v>
      </c>
      <c r="O23866">
        <v>150</v>
      </c>
      <c r="P23866">
        <f>SUM(data_1666531922508_noWhiskey[[#This Row],[winepoints_signalled]:[max_price_signalled]])</f>
        <v>8</v>
      </c>
    </row>
    <row r="23867" spans="1:16" x14ac:dyDescent="0.35">
      <c r="A23867">
        <v>45485</v>
      </c>
      <c r="B23867" s="5" t="s">
        <v>11241</v>
      </c>
      <c r="C23867">
        <v>0</v>
      </c>
      <c r="D23867">
        <v>1</v>
      </c>
      <c r="E23867">
        <v>1</v>
      </c>
      <c r="F23867">
        <v>1</v>
      </c>
      <c r="G23867">
        <v>1</v>
      </c>
      <c r="H23867">
        <v>1</v>
      </c>
      <c r="I23867">
        <v>1</v>
      </c>
      <c r="J23867">
        <v>1</v>
      </c>
      <c r="K23867">
        <v>1</v>
      </c>
      <c r="L23867">
        <v>1</v>
      </c>
      <c r="M23867">
        <v>230</v>
      </c>
      <c r="N23867">
        <v>230</v>
      </c>
      <c r="O23867">
        <v>460</v>
      </c>
      <c r="P23867">
        <f>SUM(data_1666531922508_noWhiskey[[#This Row],[winepoints_signalled]:[max_price_signalled]])</f>
        <v>8</v>
      </c>
    </row>
    <row r="23868" spans="1:16" x14ac:dyDescent="0.35">
      <c r="A23868">
        <v>45486</v>
      </c>
      <c r="B23868" s="5" t="s">
        <v>10211</v>
      </c>
      <c r="C23868">
        <v>0</v>
      </c>
      <c r="D23868">
        <v>0</v>
      </c>
      <c r="E23868">
        <v>1</v>
      </c>
      <c r="F23868">
        <v>1</v>
      </c>
      <c r="G23868">
        <v>1</v>
      </c>
      <c r="H23868">
        <v>1</v>
      </c>
      <c r="I23868">
        <v>1</v>
      </c>
      <c r="J23868">
        <v>1</v>
      </c>
      <c r="K23868">
        <v>1</v>
      </c>
      <c r="L23868">
        <v>1</v>
      </c>
      <c r="M23868">
        <v>30</v>
      </c>
      <c r="N23868">
        <v>30</v>
      </c>
      <c r="O23868">
        <v>60</v>
      </c>
      <c r="P23868">
        <f>SUM(data_1666531922508_noWhiskey[[#This Row],[winepoints_signalled]:[max_price_signalled]])</f>
        <v>7</v>
      </c>
    </row>
    <row r="23869" spans="1:16" x14ac:dyDescent="0.35">
      <c r="A23869">
        <v>45487</v>
      </c>
      <c r="B23869" s="5" t="s">
        <v>9756</v>
      </c>
      <c r="C23869">
        <v>1</v>
      </c>
      <c r="D23869">
        <v>0</v>
      </c>
      <c r="E23869">
        <v>1</v>
      </c>
      <c r="F23869">
        <v>1</v>
      </c>
      <c r="G23869">
        <v>1</v>
      </c>
      <c r="H23869">
        <v>1</v>
      </c>
      <c r="I23869">
        <v>1</v>
      </c>
      <c r="J23869">
        <v>1</v>
      </c>
      <c r="K23869">
        <v>1</v>
      </c>
      <c r="L23869">
        <v>1</v>
      </c>
      <c r="M23869">
        <v>190</v>
      </c>
      <c r="N23869">
        <v>150</v>
      </c>
      <c r="O23869">
        <v>300</v>
      </c>
      <c r="P23869">
        <f>SUM(data_1666531922508_noWhiskey[[#This Row],[winepoints_signalled]:[max_price_signalled]])</f>
        <v>8</v>
      </c>
    </row>
    <row r="23870" spans="1:16" x14ac:dyDescent="0.35">
      <c r="A23870">
        <v>45488</v>
      </c>
      <c r="B23870" s="5" t="s">
        <v>10547</v>
      </c>
      <c r="C23870">
        <v>0</v>
      </c>
      <c r="D23870">
        <v>0</v>
      </c>
      <c r="E23870">
        <v>1</v>
      </c>
      <c r="F23870">
        <v>1</v>
      </c>
      <c r="G23870">
        <v>1</v>
      </c>
      <c r="H23870">
        <v>1</v>
      </c>
      <c r="I23870">
        <v>1</v>
      </c>
      <c r="J23870">
        <v>1</v>
      </c>
      <c r="K23870">
        <v>1</v>
      </c>
      <c r="L23870">
        <v>1</v>
      </c>
      <c r="M23870">
        <v>190</v>
      </c>
      <c r="N23870">
        <v>180</v>
      </c>
      <c r="O23870">
        <v>360</v>
      </c>
      <c r="P23870">
        <f>SUM(data_1666531922508_noWhiskey[[#This Row],[winepoints_signalled]:[max_price_signalled]])</f>
        <v>7</v>
      </c>
    </row>
    <row r="23871" spans="1:16" x14ac:dyDescent="0.35">
      <c r="A23871">
        <v>45489</v>
      </c>
      <c r="B23871" s="5" t="s">
        <v>11431</v>
      </c>
      <c r="C23871">
        <v>0</v>
      </c>
      <c r="D23871">
        <v>0</v>
      </c>
      <c r="E23871">
        <v>1</v>
      </c>
      <c r="F23871">
        <v>1</v>
      </c>
      <c r="G23871">
        <v>1</v>
      </c>
      <c r="H23871">
        <v>1</v>
      </c>
      <c r="I23871">
        <v>1</v>
      </c>
      <c r="J23871">
        <v>1</v>
      </c>
      <c r="K23871">
        <v>1</v>
      </c>
      <c r="L23871">
        <v>1</v>
      </c>
      <c r="M23871">
        <v>60</v>
      </c>
      <c r="N23871">
        <v>60</v>
      </c>
      <c r="O23871">
        <v>120</v>
      </c>
      <c r="P23871">
        <f>SUM(data_1666531922508_noWhiskey[[#This Row],[winepoints_signalled]:[max_price_signalled]])</f>
        <v>7</v>
      </c>
    </row>
    <row r="23872" spans="1:16" x14ac:dyDescent="0.35">
      <c r="A23872">
        <v>45490</v>
      </c>
      <c r="B23872" s="5" t="s">
        <v>2615</v>
      </c>
      <c r="C23872">
        <v>0</v>
      </c>
      <c r="D23872">
        <v>0</v>
      </c>
      <c r="E23872">
        <v>1</v>
      </c>
      <c r="F23872">
        <v>1</v>
      </c>
      <c r="G23872">
        <v>1</v>
      </c>
      <c r="H23872">
        <v>1</v>
      </c>
      <c r="I23872">
        <v>1</v>
      </c>
      <c r="J23872">
        <v>1</v>
      </c>
      <c r="K23872">
        <v>1</v>
      </c>
      <c r="L23872">
        <v>0</v>
      </c>
      <c r="M23872">
        <v>0</v>
      </c>
      <c r="N23872">
        <v>90</v>
      </c>
      <c r="O23872">
        <v>180</v>
      </c>
      <c r="P23872">
        <f>SUM(data_1666531922508_noWhiskey[[#This Row],[winepoints_signalled]:[max_price_signalled]])</f>
        <v>7</v>
      </c>
    </row>
    <row r="23873" spans="1:16" x14ac:dyDescent="0.35">
      <c r="A23873">
        <v>45491</v>
      </c>
      <c r="B23873" s="5" t="s">
        <v>2615</v>
      </c>
      <c r="C23873">
        <v>0</v>
      </c>
      <c r="D23873">
        <v>0</v>
      </c>
      <c r="E23873">
        <v>1</v>
      </c>
      <c r="F23873">
        <v>1</v>
      </c>
      <c r="G23873">
        <v>1</v>
      </c>
      <c r="H23873">
        <v>1</v>
      </c>
      <c r="I23873">
        <v>1</v>
      </c>
      <c r="J23873">
        <v>1</v>
      </c>
      <c r="K23873">
        <v>1</v>
      </c>
      <c r="L23873">
        <v>0</v>
      </c>
      <c r="M23873">
        <v>0</v>
      </c>
      <c r="N23873">
        <v>90</v>
      </c>
      <c r="O23873">
        <v>180</v>
      </c>
      <c r="P23873">
        <f>SUM(data_1666531922508_noWhiskey[[#This Row],[winepoints_signalled]:[max_price_signalled]])</f>
        <v>7</v>
      </c>
    </row>
    <row r="23874" spans="1:16" x14ac:dyDescent="0.35">
      <c r="A23874">
        <v>45492</v>
      </c>
      <c r="B23874" s="5" t="s">
        <v>10917</v>
      </c>
      <c r="C23874">
        <v>0</v>
      </c>
      <c r="D23874">
        <v>0</v>
      </c>
      <c r="E23874">
        <v>1</v>
      </c>
      <c r="F23874">
        <v>1</v>
      </c>
      <c r="G23874">
        <v>1</v>
      </c>
      <c r="H23874">
        <v>1</v>
      </c>
      <c r="I23874">
        <v>1</v>
      </c>
      <c r="J23874">
        <v>1</v>
      </c>
      <c r="K23874">
        <v>1</v>
      </c>
      <c r="L23874">
        <v>1</v>
      </c>
      <c r="M23874">
        <v>100</v>
      </c>
      <c r="N23874">
        <v>100</v>
      </c>
      <c r="O23874">
        <v>200</v>
      </c>
      <c r="P23874">
        <f>SUM(data_1666531922508_noWhiskey[[#This Row],[winepoints_signalled]:[max_price_signalled]])</f>
        <v>7</v>
      </c>
    </row>
    <row r="23875" spans="1:16" x14ac:dyDescent="0.35">
      <c r="A23875">
        <v>45493</v>
      </c>
      <c r="B23875" s="5" t="s">
        <v>11659</v>
      </c>
      <c r="C23875">
        <v>0</v>
      </c>
      <c r="D23875">
        <v>0</v>
      </c>
      <c r="E23875">
        <v>1</v>
      </c>
      <c r="F23875">
        <v>1</v>
      </c>
      <c r="G23875">
        <v>1</v>
      </c>
      <c r="H23875">
        <v>1</v>
      </c>
      <c r="I23875">
        <v>1</v>
      </c>
      <c r="J23875">
        <v>1</v>
      </c>
      <c r="K23875">
        <v>1</v>
      </c>
      <c r="L23875">
        <v>0</v>
      </c>
      <c r="M23875">
        <v>0</v>
      </c>
      <c r="N23875">
        <v>60</v>
      </c>
      <c r="O23875">
        <v>120</v>
      </c>
      <c r="P23875">
        <f>SUM(data_1666531922508_noWhiskey[[#This Row],[winepoints_signalled]:[max_price_signalled]])</f>
        <v>7</v>
      </c>
    </row>
    <row r="23876" spans="1:16" x14ac:dyDescent="0.35">
      <c r="A23876">
        <v>45494</v>
      </c>
      <c r="B23876" s="5" t="s">
        <v>10970</v>
      </c>
      <c r="C23876">
        <v>0</v>
      </c>
      <c r="D23876">
        <v>0</v>
      </c>
      <c r="E23876">
        <v>1</v>
      </c>
      <c r="F23876">
        <v>1</v>
      </c>
      <c r="G23876">
        <v>1</v>
      </c>
      <c r="H23876">
        <v>1</v>
      </c>
      <c r="I23876">
        <v>1</v>
      </c>
      <c r="J23876">
        <v>1</v>
      </c>
      <c r="K23876">
        <v>1</v>
      </c>
      <c r="L23876">
        <v>0</v>
      </c>
      <c r="M23876">
        <v>0</v>
      </c>
      <c r="N23876">
        <v>230</v>
      </c>
      <c r="O23876">
        <v>460</v>
      </c>
      <c r="P23876">
        <f>SUM(data_1666531922508_noWhiskey[[#This Row],[winepoints_signalled]:[max_price_signalled]])</f>
        <v>7</v>
      </c>
    </row>
    <row r="23877" spans="1:16" x14ac:dyDescent="0.35">
      <c r="A23877">
        <v>45495</v>
      </c>
      <c r="B23877" s="5" t="s">
        <v>11660</v>
      </c>
      <c r="C23877">
        <v>0</v>
      </c>
      <c r="D23877">
        <v>0</v>
      </c>
      <c r="E23877">
        <v>1</v>
      </c>
      <c r="F23877">
        <v>1</v>
      </c>
      <c r="G23877">
        <v>1</v>
      </c>
      <c r="H23877">
        <v>1</v>
      </c>
      <c r="I23877">
        <v>1</v>
      </c>
      <c r="J23877">
        <v>1</v>
      </c>
      <c r="K23877">
        <v>1</v>
      </c>
      <c r="L23877">
        <v>1</v>
      </c>
      <c r="M23877">
        <v>60</v>
      </c>
      <c r="N23877">
        <v>60</v>
      </c>
      <c r="O23877">
        <v>120</v>
      </c>
      <c r="P23877">
        <f>SUM(data_1666531922508_noWhiskey[[#This Row],[winepoints_signalled]:[max_price_signalled]])</f>
        <v>7</v>
      </c>
    </row>
    <row r="23878" spans="1:16" x14ac:dyDescent="0.35">
      <c r="A23878">
        <v>45496</v>
      </c>
      <c r="B23878" s="5" t="s">
        <v>11661</v>
      </c>
      <c r="C23878">
        <v>1</v>
      </c>
      <c r="D23878">
        <v>0</v>
      </c>
      <c r="E23878">
        <v>1</v>
      </c>
      <c r="F23878">
        <v>1</v>
      </c>
      <c r="G23878">
        <v>1</v>
      </c>
      <c r="H23878">
        <v>1</v>
      </c>
      <c r="I23878">
        <v>1</v>
      </c>
      <c r="J23878">
        <v>1</v>
      </c>
      <c r="K23878">
        <v>1</v>
      </c>
      <c r="L23878">
        <v>1</v>
      </c>
      <c r="M23878">
        <v>215</v>
      </c>
      <c r="N23878">
        <v>195</v>
      </c>
      <c r="O23878">
        <v>390</v>
      </c>
      <c r="P23878">
        <f>SUM(data_1666531922508_noWhiskey[[#This Row],[winepoints_signalled]:[max_price_signalled]])</f>
        <v>8</v>
      </c>
    </row>
    <row r="23879" spans="1:16" x14ac:dyDescent="0.35">
      <c r="A23879">
        <v>45497</v>
      </c>
      <c r="B23879" s="5" t="s">
        <v>11660</v>
      </c>
      <c r="C23879">
        <v>0</v>
      </c>
      <c r="D23879">
        <v>0</v>
      </c>
      <c r="E23879">
        <v>1</v>
      </c>
      <c r="F23879">
        <v>1</v>
      </c>
      <c r="G23879">
        <v>1</v>
      </c>
      <c r="H23879">
        <v>1</v>
      </c>
      <c r="I23879">
        <v>1</v>
      </c>
      <c r="J23879">
        <v>1</v>
      </c>
      <c r="K23879">
        <v>1</v>
      </c>
      <c r="L23879">
        <v>1</v>
      </c>
      <c r="M23879">
        <v>60</v>
      </c>
      <c r="N23879">
        <v>60</v>
      </c>
      <c r="O23879">
        <v>120</v>
      </c>
      <c r="P23879">
        <f>SUM(data_1666531922508_noWhiskey[[#This Row],[winepoints_signalled]:[max_price_signalled]])</f>
        <v>7</v>
      </c>
    </row>
    <row r="23880" spans="1:16" x14ac:dyDescent="0.35">
      <c r="A23880">
        <v>45498</v>
      </c>
      <c r="B23880" s="5" t="s">
        <v>10212</v>
      </c>
      <c r="C23880">
        <v>0</v>
      </c>
      <c r="D23880">
        <v>1</v>
      </c>
      <c r="E23880">
        <v>1</v>
      </c>
      <c r="F23880">
        <v>1</v>
      </c>
      <c r="G23880">
        <v>1</v>
      </c>
      <c r="H23880">
        <v>1</v>
      </c>
      <c r="I23880">
        <v>1</v>
      </c>
      <c r="J23880">
        <v>1</v>
      </c>
      <c r="K23880">
        <v>1</v>
      </c>
      <c r="L23880">
        <v>1</v>
      </c>
      <c r="M23880">
        <v>105</v>
      </c>
      <c r="N23880">
        <v>45</v>
      </c>
      <c r="O23880">
        <v>90</v>
      </c>
      <c r="P23880">
        <f>SUM(data_1666531922508_noWhiskey[[#This Row],[winepoints_signalled]:[max_price_signalled]])</f>
        <v>8</v>
      </c>
    </row>
    <row r="23881" spans="1:16" x14ac:dyDescent="0.35">
      <c r="A23881">
        <v>45499</v>
      </c>
      <c r="B23881" s="5" t="s">
        <v>8075</v>
      </c>
      <c r="C23881">
        <v>1</v>
      </c>
      <c r="D23881">
        <v>1</v>
      </c>
      <c r="E23881">
        <v>1</v>
      </c>
      <c r="F23881">
        <v>1</v>
      </c>
      <c r="G23881">
        <v>1</v>
      </c>
      <c r="H23881">
        <v>1</v>
      </c>
      <c r="I23881">
        <v>1</v>
      </c>
      <c r="J23881">
        <v>1</v>
      </c>
      <c r="K23881">
        <v>1</v>
      </c>
      <c r="L23881">
        <v>1</v>
      </c>
      <c r="M23881">
        <v>745</v>
      </c>
      <c r="N23881">
        <v>565</v>
      </c>
      <c r="O23881">
        <v>1125</v>
      </c>
      <c r="P23881">
        <f>SUM(data_1666531922508_noWhiskey[[#This Row],[winepoints_signalled]:[max_price_signalled]])</f>
        <v>9</v>
      </c>
    </row>
    <row r="23882" spans="1:16" x14ac:dyDescent="0.35">
      <c r="A23882">
        <v>45500</v>
      </c>
      <c r="B23882" s="5" t="s">
        <v>11662</v>
      </c>
      <c r="C23882">
        <v>1</v>
      </c>
      <c r="D23882">
        <v>1</v>
      </c>
      <c r="E23882">
        <v>1</v>
      </c>
      <c r="F23882">
        <v>1</v>
      </c>
      <c r="G23882">
        <v>1</v>
      </c>
      <c r="H23882">
        <v>1</v>
      </c>
      <c r="I23882">
        <v>1</v>
      </c>
      <c r="J23882">
        <v>1</v>
      </c>
      <c r="K23882">
        <v>1</v>
      </c>
      <c r="L23882">
        <v>1</v>
      </c>
      <c r="M23882">
        <v>230</v>
      </c>
      <c r="N23882">
        <v>160</v>
      </c>
      <c r="O23882">
        <v>315</v>
      </c>
      <c r="P23882">
        <f>SUM(data_1666531922508_noWhiskey[[#This Row],[winepoints_signalled]:[max_price_signalled]])</f>
        <v>9</v>
      </c>
    </row>
    <row r="23883" spans="1:16" x14ac:dyDescent="0.35">
      <c r="A23883">
        <v>45501</v>
      </c>
      <c r="B23883" s="5" t="s">
        <v>11663</v>
      </c>
      <c r="C23883">
        <v>1</v>
      </c>
      <c r="D23883">
        <v>1</v>
      </c>
      <c r="E23883">
        <v>1</v>
      </c>
      <c r="F23883">
        <v>1</v>
      </c>
      <c r="G23883">
        <v>1</v>
      </c>
      <c r="H23883">
        <v>1</v>
      </c>
      <c r="I23883">
        <v>1</v>
      </c>
      <c r="J23883">
        <v>1</v>
      </c>
      <c r="K23883">
        <v>1</v>
      </c>
      <c r="L23883">
        <v>1</v>
      </c>
      <c r="M23883">
        <v>320</v>
      </c>
      <c r="N23883">
        <v>240</v>
      </c>
      <c r="O23883">
        <v>480</v>
      </c>
      <c r="P23883">
        <f>SUM(data_1666531922508_noWhiskey[[#This Row],[winepoints_signalled]:[max_price_signalled]])</f>
        <v>9</v>
      </c>
    </row>
    <row r="23884" spans="1:16" x14ac:dyDescent="0.35">
      <c r="A23884">
        <v>45639</v>
      </c>
      <c r="B23884" s="5" t="s">
        <v>9677</v>
      </c>
      <c r="C23884">
        <v>0</v>
      </c>
      <c r="D23884">
        <v>0</v>
      </c>
      <c r="E23884">
        <v>1</v>
      </c>
      <c r="F23884">
        <v>1</v>
      </c>
      <c r="G23884">
        <v>1</v>
      </c>
      <c r="H23884">
        <v>1</v>
      </c>
      <c r="I23884">
        <v>1</v>
      </c>
      <c r="J23884">
        <v>1</v>
      </c>
      <c r="K23884">
        <v>1</v>
      </c>
      <c r="L23884">
        <v>1</v>
      </c>
      <c r="M23884">
        <v>55</v>
      </c>
      <c r="N23884">
        <v>45</v>
      </c>
      <c r="O23884">
        <v>90</v>
      </c>
      <c r="P23884">
        <f>SUM(data_1666531922508_noWhiskey[[#This Row],[winepoints_signalled]:[max_price_signalled]])</f>
        <v>7</v>
      </c>
    </row>
    <row r="23885" spans="1:16" x14ac:dyDescent="0.35">
      <c r="A23885">
        <v>45502</v>
      </c>
      <c r="B23885" s="5" t="s">
        <v>11664</v>
      </c>
      <c r="C23885">
        <v>1</v>
      </c>
      <c r="D23885">
        <v>1</v>
      </c>
      <c r="E23885">
        <v>1</v>
      </c>
      <c r="F23885">
        <v>1</v>
      </c>
      <c r="G23885">
        <v>1</v>
      </c>
      <c r="H23885">
        <v>1</v>
      </c>
      <c r="I23885">
        <v>1</v>
      </c>
      <c r="J23885">
        <v>1</v>
      </c>
      <c r="K23885">
        <v>1</v>
      </c>
      <c r="L23885">
        <v>1</v>
      </c>
      <c r="M23885">
        <v>200</v>
      </c>
      <c r="N23885">
        <v>170</v>
      </c>
      <c r="O23885">
        <v>340</v>
      </c>
      <c r="P23885">
        <f>SUM(data_1666531922508_noWhiskey[[#This Row],[winepoints_signalled]:[max_price_signalled]])</f>
        <v>9</v>
      </c>
    </row>
    <row r="23886" spans="1:16" x14ac:dyDescent="0.35">
      <c r="A23886">
        <v>45503</v>
      </c>
      <c r="B23886" s="5" t="s">
        <v>11665</v>
      </c>
      <c r="C23886">
        <v>1</v>
      </c>
      <c r="D23886">
        <v>1</v>
      </c>
      <c r="E23886">
        <v>1</v>
      </c>
      <c r="F23886">
        <v>1</v>
      </c>
      <c r="G23886">
        <v>1</v>
      </c>
      <c r="H23886">
        <v>1</v>
      </c>
      <c r="I23886">
        <v>1</v>
      </c>
      <c r="J23886">
        <v>1</v>
      </c>
      <c r="K23886">
        <v>1</v>
      </c>
      <c r="L23886">
        <v>1</v>
      </c>
      <c r="M23886">
        <v>210</v>
      </c>
      <c r="N23886">
        <v>180</v>
      </c>
      <c r="O23886">
        <v>360</v>
      </c>
      <c r="P23886">
        <f>SUM(data_1666531922508_noWhiskey[[#This Row],[winepoints_signalled]:[max_price_signalled]])</f>
        <v>9</v>
      </c>
    </row>
    <row r="23887" spans="1:16" x14ac:dyDescent="0.35">
      <c r="A23887">
        <v>45504</v>
      </c>
      <c r="B23887" s="5" t="s">
        <v>11666</v>
      </c>
      <c r="C23887">
        <v>0</v>
      </c>
      <c r="D23887">
        <v>1</v>
      </c>
      <c r="E23887">
        <v>1</v>
      </c>
      <c r="F23887">
        <v>1</v>
      </c>
      <c r="G23887">
        <v>1</v>
      </c>
      <c r="H23887">
        <v>1</v>
      </c>
      <c r="I23887">
        <v>1</v>
      </c>
      <c r="J23887">
        <v>1</v>
      </c>
      <c r="K23887">
        <v>1</v>
      </c>
      <c r="L23887">
        <v>1</v>
      </c>
      <c r="M23887">
        <v>210</v>
      </c>
      <c r="N23887">
        <v>150</v>
      </c>
      <c r="O23887">
        <v>300</v>
      </c>
      <c r="P23887">
        <f>SUM(data_1666531922508_noWhiskey[[#This Row],[winepoints_signalled]:[max_price_signalled]])</f>
        <v>8</v>
      </c>
    </row>
    <row r="23888" spans="1:16" x14ac:dyDescent="0.35">
      <c r="A23888">
        <v>45505</v>
      </c>
      <c r="B23888" s="5" t="s">
        <v>11667</v>
      </c>
      <c r="C23888">
        <v>1</v>
      </c>
      <c r="D23888">
        <v>1</v>
      </c>
      <c r="E23888">
        <v>1</v>
      </c>
      <c r="F23888">
        <v>1</v>
      </c>
      <c r="G23888">
        <v>1</v>
      </c>
      <c r="H23888">
        <v>1</v>
      </c>
      <c r="I23888">
        <v>1</v>
      </c>
      <c r="J23888">
        <v>1</v>
      </c>
      <c r="K23888">
        <v>1</v>
      </c>
      <c r="L23888">
        <v>1</v>
      </c>
      <c r="M23888">
        <v>580</v>
      </c>
      <c r="N23888">
        <v>540</v>
      </c>
      <c r="O23888">
        <v>108</v>
      </c>
      <c r="P23888">
        <f>SUM(data_1666531922508_noWhiskey[[#This Row],[winepoints_signalled]:[max_price_signalled]])</f>
        <v>9</v>
      </c>
    </row>
    <row r="23889" spans="1:16" x14ac:dyDescent="0.35">
      <c r="A23889">
        <v>45506</v>
      </c>
      <c r="B23889" s="5" t="s">
        <v>11668</v>
      </c>
      <c r="C23889">
        <v>1</v>
      </c>
      <c r="D23889">
        <v>1</v>
      </c>
      <c r="E23889">
        <v>1</v>
      </c>
      <c r="F23889">
        <v>1</v>
      </c>
      <c r="G23889">
        <v>1</v>
      </c>
      <c r="H23889">
        <v>1</v>
      </c>
      <c r="I23889">
        <v>1</v>
      </c>
      <c r="J23889">
        <v>1</v>
      </c>
      <c r="K23889">
        <v>1</v>
      </c>
      <c r="L23889">
        <v>1</v>
      </c>
      <c r="M23889">
        <v>130</v>
      </c>
      <c r="N23889">
        <v>70</v>
      </c>
      <c r="O23889">
        <v>135</v>
      </c>
      <c r="P23889">
        <f>SUM(data_1666531922508_noWhiskey[[#This Row],[winepoints_signalled]:[max_price_signalled]])</f>
        <v>9</v>
      </c>
    </row>
    <row r="23890" spans="1:16" x14ac:dyDescent="0.35">
      <c r="A23890">
        <v>45507</v>
      </c>
      <c r="B23890" s="5" t="s">
        <v>11668</v>
      </c>
      <c r="C23890">
        <v>1</v>
      </c>
      <c r="D23890">
        <v>1</v>
      </c>
      <c r="E23890">
        <v>1</v>
      </c>
      <c r="F23890">
        <v>1</v>
      </c>
      <c r="G23890">
        <v>1</v>
      </c>
      <c r="H23890">
        <v>1</v>
      </c>
      <c r="I23890">
        <v>1</v>
      </c>
      <c r="J23890">
        <v>1</v>
      </c>
      <c r="K23890">
        <v>1</v>
      </c>
      <c r="L23890">
        <v>1</v>
      </c>
      <c r="M23890">
        <v>130</v>
      </c>
      <c r="N23890">
        <v>70</v>
      </c>
      <c r="O23890">
        <v>135</v>
      </c>
      <c r="P23890">
        <f>SUM(data_1666531922508_noWhiskey[[#This Row],[winepoints_signalled]:[max_price_signalled]])</f>
        <v>9</v>
      </c>
    </row>
    <row r="23891" spans="1:16" x14ac:dyDescent="0.35">
      <c r="A23891">
        <v>45508</v>
      </c>
      <c r="B23891" s="5" t="s">
        <v>7999</v>
      </c>
      <c r="C23891">
        <v>1</v>
      </c>
      <c r="D23891">
        <v>1</v>
      </c>
      <c r="E23891">
        <v>1</v>
      </c>
      <c r="F23891">
        <v>1</v>
      </c>
      <c r="G23891">
        <v>1</v>
      </c>
      <c r="H23891">
        <v>1</v>
      </c>
      <c r="I23891">
        <v>1</v>
      </c>
      <c r="J23891">
        <v>1</v>
      </c>
      <c r="K23891">
        <v>1</v>
      </c>
      <c r="L23891">
        <v>1</v>
      </c>
      <c r="M23891">
        <v>125</v>
      </c>
      <c r="N23891">
        <v>12</v>
      </c>
      <c r="O23891">
        <v>24</v>
      </c>
      <c r="P23891">
        <f>SUM(data_1666531922508_noWhiskey[[#This Row],[winepoints_signalled]:[max_price_signalled]])</f>
        <v>9</v>
      </c>
    </row>
    <row r="23892" spans="1:16" x14ac:dyDescent="0.35">
      <c r="A23892">
        <v>45509</v>
      </c>
      <c r="B23892" s="5" t="s">
        <v>8794</v>
      </c>
      <c r="C23892">
        <v>1</v>
      </c>
      <c r="D23892">
        <v>0</v>
      </c>
      <c r="E23892">
        <v>1</v>
      </c>
      <c r="F23892">
        <v>1</v>
      </c>
      <c r="G23892">
        <v>1</v>
      </c>
      <c r="H23892">
        <v>1</v>
      </c>
      <c r="I23892">
        <v>1</v>
      </c>
      <c r="J23892">
        <v>1</v>
      </c>
      <c r="K23892">
        <v>1</v>
      </c>
      <c r="L23892">
        <v>0</v>
      </c>
      <c r="M23892">
        <v>0</v>
      </c>
      <c r="N23892">
        <v>150</v>
      </c>
      <c r="O23892">
        <v>240</v>
      </c>
      <c r="P23892">
        <f>SUM(data_1666531922508_noWhiskey[[#This Row],[winepoints_signalled]:[max_price_signalled]])</f>
        <v>8</v>
      </c>
    </row>
    <row r="23893" spans="1:16" x14ac:dyDescent="0.35">
      <c r="A23893">
        <v>45510</v>
      </c>
      <c r="B23893" s="5" t="s">
        <v>7230</v>
      </c>
      <c r="C23893">
        <v>1</v>
      </c>
      <c r="D23893">
        <v>1</v>
      </c>
      <c r="E23893">
        <v>1</v>
      </c>
      <c r="F23893">
        <v>1</v>
      </c>
      <c r="G23893">
        <v>1</v>
      </c>
      <c r="H23893">
        <v>1</v>
      </c>
      <c r="I23893">
        <v>1</v>
      </c>
      <c r="J23893">
        <v>1</v>
      </c>
      <c r="K23893">
        <v>1</v>
      </c>
      <c r="L23893">
        <v>1</v>
      </c>
      <c r="M23893">
        <v>300</v>
      </c>
      <c r="N23893">
        <v>300</v>
      </c>
      <c r="O23893">
        <v>600</v>
      </c>
      <c r="P23893">
        <f>SUM(data_1666531922508_noWhiskey[[#This Row],[winepoints_signalled]:[max_price_signalled]])</f>
        <v>9</v>
      </c>
    </row>
    <row r="23894" spans="1:16" x14ac:dyDescent="0.35">
      <c r="A23894">
        <v>45511</v>
      </c>
      <c r="B23894" s="5" t="s">
        <v>7230</v>
      </c>
      <c r="C23894">
        <v>1</v>
      </c>
      <c r="D23894">
        <v>1</v>
      </c>
      <c r="E23894">
        <v>1</v>
      </c>
      <c r="F23894">
        <v>1</v>
      </c>
      <c r="G23894">
        <v>1</v>
      </c>
      <c r="H23894">
        <v>1</v>
      </c>
      <c r="I23894">
        <v>1</v>
      </c>
      <c r="J23894">
        <v>1</v>
      </c>
      <c r="K23894">
        <v>1</v>
      </c>
      <c r="L23894">
        <v>1</v>
      </c>
      <c r="M23894">
        <v>300</v>
      </c>
      <c r="N23894">
        <v>300</v>
      </c>
      <c r="O23894">
        <v>600</v>
      </c>
      <c r="P23894">
        <f>SUM(data_1666531922508_noWhiskey[[#This Row],[winepoints_signalled]:[max_price_signalled]])</f>
        <v>9</v>
      </c>
    </row>
    <row r="23895" spans="1:16" x14ac:dyDescent="0.35">
      <c r="A23895">
        <v>45512</v>
      </c>
      <c r="B23895" s="5" t="s">
        <v>7230</v>
      </c>
      <c r="C23895">
        <v>1</v>
      </c>
      <c r="D23895">
        <v>1</v>
      </c>
      <c r="E23895">
        <v>1</v>
      </c>
      <c r="F23895">
        <v>1</v>
      </c>
      <c r="G23895">
        <v>1</v>
      </c>
      <c r="H23895">
        <v>1</v>
      </c>
      <c r="I23895">
        <v>1</v>
      </c>
      <c r="J23895">
        <v>1</v>
      </c>
      <c r="K23895">
        <v>1</v>
      </c>
      <c r="L23895">
        <v>1</v>
      </c>
      <c r="M23895">
        <v>300</v>
      </c>
      <c r="N23895">
        <v>300</v>
      </c>
      <c r="O23895">
        <v>600</v>
      </c>
      <c r="P23895">
        <f>SUM(data_1666531922508_noWhiskey[[#This Row],[winepoints_signalled]:[max_price_signalled]])</f>
        <v>9</v>
      </c>
    </row>
    <row r="23896" spans="1:16" x14ac:dyDescent="0.35">
      <c r="A23896">
        <v>45513</v>
      </c>
      <c r="B23896" s="5" t="s">
        <v>7235</v>
      </c>
      <c r="C23896">
        <v>1</v>
      </c>
      <c r="D23896">
        <v>1</v>
      </c>
      <c r="E23896">
        <v>1</v>
      </c>
      <c r="F23896">
        <v>1</v>
      </c>
      <c r="G23896">
        <v>1</v>
      </c>
      <c r="H23896">
        <v>1</v>
      </c>
      <c r="I23896">
        <v>1</v>
      </c>
      <c r="J23896">
        <v>1</v>
      </c>
      <c r="K23896">
        <v>1</v>
      </c>
      <c r="L23896">
        <v>1</v>
      </c>
      <c r="M23896">
        <v>105</v>
      </c>
      <c r="N23896">
        <v>105</v>
      </c>
      <c r="O23896">
        <v>21</v>
      </c>
      <c r="P23896">
        <f>SUM(data_1666531922508_noWhiskey[[#This Row],[winepoints_signalled]:[max_price_signalled]])</f>
        <v>9</v>
      </c>
    </row>
    <row r="23897" spans="1:16" x14ac:dyDescent="0.35">
      <c r="A23897">
        <v>45514</v>
      </c>
      <c r="B23897" s="5" t="s">
        <v>7318</v>
      </c>
      <c r="C23897">
        <v>1</v>
      </c>
      <c r="D23897">
        <v>1</v>
      </c>
      <c r="E23897">
        <v>1</v>
      </c>
      <c r="F23897">
        <v>1</v>
      </c>
      <c r="G23897">
        <v>1</v>
      </c>
      <c r="H23897">
        <v>1</v>
      </c>
      <c r="I23897">
        <v>1</v>
      </c>
      <c r="J23897">
        <v>1</v>
      </c>
      <c r="K23897">
        <v>1</v>
      </c>
      <c r="L23897">
        <v>1</v>
      </c>
      <c r="M23897">
        <v>670</v>
      </c>
      <c r="N23897">
        <v>650</v>
      </c>
      <c r="O23897">
        <v>13</v>
      </c>
      <c r="P23897">
        <f>SUM(data_1666531922508_noWhiskey[[#This Row],[winepoints_signalled]:[max_price_signalled]])</f>
        <v>9</v>
      </c>
    </row>
    <row r="23898" spans="1:16" x14ac:dyDescent="0.35">
      <c r="A23898">
        <v>45515</v>
      </c>
      <c r="B23898" s="5" t="s">
        <v>6125</v>
      </c>
      <c r="C23898">
        <v>1</v>
      </c>
      <c r="D23898">
        <v>0</v>
      </c>
      <c r="E23898">
        <v>1</v>
      </c>
      <c r="F23898">
        <v>1</v>
      </c>
      <c r="G23898">
        <v>1</v>
      </c>
      <c r="H23898">
        <v>1</v>
      </c>
      <c r="I23898">
        <v>1</v>
      </c>
      <c r="J23898">
        <v>1</v>
      </c>
      <c r="K23898">
        <v>1</v>
      </c>
      <c r="L23898">
        <v>1</v>
      </c>
      <c r="M23898">
        <v>450</v>
      </c>
      <c r="N23898">
        <v>450</v>
      </c>
      <c r="O23898">
        <v>900</v>
      </c>
      <c r="P23898">
        <f>SUM(data_1666531922508_noWhiskey[[#This Row],[winepoints_signalled]:[max_price_signalled]])</f>
        <v>8</v>
      </c>
    </row>
    <row r="23899" spans="1:16" hidden="1" x14ac:dyDescent="0.35">
      <c r="A23899">
        <v>45516</v>
      </c>
      <c r="B23899" s="5" t="s">
        <v>1660</v>
      </c>
      <c r="C23899">
        <v>0</v>
      </c>
      <c r="D23899">
        <v>0</v>
      </c>
      <c r="E23899">
        <v>0</v>
      </c>
      <c r="F23899">
        <v>1</v>
      </c>
      <c r="G23899">
        <v>1</v>
      </c>
      <c r="H23899">
        <v>1</v>
      </c>
      <c r="I23899">
        <v>1</v>
      </c>
      <c r="J23899">
        <v>1</v>
      </c>
      <c r="K23899">
        <v>1</v>
      </c>
      <c r="L23899">
        <v>1</v>
      </c>
      <c r="M23899">
        <v>100</v>
      </c>
      <c r="N23899">
        <v>90</v>
      </c>
      <c r="O23899">
        <v>180</v>
      </c>
      <c r="P23899">
        <f>SUM(data_1666531922508_noWhiskey[[#This Row],[winepoints_signalled]:[max_price_signalled]])</f>
        <v>6</v>
      </c>
    </row>
    <row r="23900" spans="1:16" x14ac:dyDescent="0.35">
      <c r="A23900">
        <v>45517</v>
      </c>
      <c r="B23900" s="5" t="s">
        <v>8766</v>
      </c>
      <c r="C23900">
        <v>0</v>
      </c>
      <c r="D23900">
        <v>0</v>
      </c>
      <c r="E23900">
        <v>1</v>
      </c>
      <c r="F23900">
        <v>1</v>
      </c>
      <c r="G23900">
        <v>1</v>
      </c>
      <c r="H23900">
        <v>1</v>
      </c>
      <c r="I23900">
        <v>1</v>
      </c>
      <c r="J23900">
        <v>1</v>
      </c>
      <c r="K23900">
        <v>1</v>
      </c>
      <c r="L23900">
        <v>0</v>
      </c>
      <c r="M23900">
        <v>0</v>
      </c>
      <c r="N23900">
        <v>350</v>
      </c>
      <c r="O23900">
        <v>700</v>
      </c>
      <c r="P23900">
        <f>SUM(data_1666531922508_noWhiskey[[#This Row],[winepoints_signalled]:[max_price_signalled]])</f>
        <v>7</v>
      </c>
    </row>
    <row r="23901" spans="1:16" x14ac:dyDescent="0.35">
      <c r="A23901">
        <v>45518</v>
      </c>
      <c r="B23901" s="5" t="s">
        <v>6530</v>
      </c>
      <c r="C23901">
        <v>0</v>
      </c>
      <c r="D23901">
        <v>1</v>
      </c>
      <c r="E23901">
        <v>1</v>
      </c>
      <c r="F23901">
        <v>1</v>
      </c>
      <c r="G23901">
        <v>1</v>
      </c>
      <c r="H23901">
        <v>1</v>
      </c>
      <c r="I23901">
        <v>1</v>
      </c>
      <c r="J23901">
        <v>1</v>
      </c>
      <c r="K23901">
        <v>1</v>
      </c>
      <c r="L23901">
        <v>1</v>
      </c>
      <c r="M23901">
        <v>35</v>
      </c>
      <c r="N23901">
        <v>25</v>
      </c>
      <c r="O23901">
        <v>50</v>
      </c>
      <c r="P23901">
        <f>SUM(data_1666531922508_noWhiskey[[#This Row],[winepoints_signalled]:[max_price_signalled]])</f>
        <v>8</v>
      </c>
    </row>
    <row r="23902" spans="1:16" x14ac:dyDescent="0.35">
      <c r="A23902">
        <v>45519</v>
      </c>
      <c r="B23902" s="5" t="s">
        <v>38</v>
      </c>
      <c r="C23902">
        <v>0</v>
      </c>
      <c r="D23902">
        <v>0</v>
      </c>
      <c r="E23902">
        <v>1</v>
      </c>
      <c r="F23902">
        <v>1</v>
      </c>
      <c r="G23902">
        <v>1</v>
      </c>
      <c r="H23902">
        <v>1</v>
      </c>
      <c r="I23902">
        <v>1</v>
      </c>
      <c r="J23902">
        <v>1</v>
      </c>
      <c r="K23902">
        <v>1</v>
      </c>
      <c r="L23902">
        <v>1</v>
      </c>
      <c r="M23902">
        <v>120</v>
      </c>
      <c r="N23902">
        <v>120</v>
      </c>
      <c r="O23902">
        <v>240</v>
      </c>
      <c r="P23902">
        <f>SUM(data_1666531922508_noWhiskey[[#This Row],[winepoints_signalled]:[max_price_signalled]])</f>
        <v>7</v>
      </c>
    </row>
    <row r="23903" spans="1:16" x14ac:dyDescent="0.35">
      <c r="A23903">
        <v>45520</v>
      </c>
      <c r="B23903" s="5" t="s">
        <v>11669</v>
      </c>
      <c r="C23903">
        <v>0</v>
      </c>
      <c r="D23903">
        <v>1</v>
      </c>
      <c r="E23903">
        <v>1</v>
      </c>
      <c r="F23903">
        <v>1</v>
      </c>
      <c r="G23903">
        <v>1</v>
      </c>
      <c r="H23903">
        <v>1</v>
      </c>
      <c r="I23903">
        <v>1</v>
      </c>
      <c r="J23903">
        <v>1</v>
      </c>
      <c r="K23903">
        <v>1</v>
      </c>
      <c r="L23903">
        <v>1</v>
      </c>
      <c r="M23903">
        <v>150</v>
      </c>
      <c r="N23903">
        <v>100</v>
      </c>
      <c r="O23903">
        <v>200</v>
      </c>
      <c r="P23903">
        <f>SUM(data_1666531922508_noWhiskey[[#This Row],[winepoints_signalled]:[max_price_signalled]])</f>
        <v>8</v>
      </c>
    </row>
    <row r="23904" spans="1:16" x14ac:dyDescent="0.35">
      <c r="A23904">
        <v>45521</v>
      </c>
      <c r="B23904" s="5" t="s">
        <v>11670</v>
      </c>
      <c r="C23904">
        <v>0</v>
      </c>
      <c r="D23904">
        <v>1</v>
      </c>
      <c r="E23904">
        <v>1</v>
      </c>
      <c r="F23904">
        <v>1</v>
      </c>
      <c r="G23904">
        <v>1</v>
      </c>
      <c r="H23904">
        <v>1</v>
      </c>
      <c r="I23904">
        <v>1</v>
      </c>
      <c r="J23904">
        <v>1</v>
      </c>
      <c r="K23904">
        <v>1</v>
      </c>
      <c r="L23904">
        <v>1</v>
      </c>
      <c r="M23904">
        <v>120</v>
      </c>
      <c r="N23904">
        <v>100</v>
      </c>
      <c r="O23904">
        <v>200</v>
      </c>
      <c r="P23904">
        <f>SUM(data_1666531922508_noWhiskey[[#This Row],[winepoints_signalled]:[max_price_signalled]])</f>
        <v>8</v>
      </c>
    </row>
    <row r="23905" spans="1:16" x14ac:dyDescent="0.35">
      <c r="A23905">
        <v>45522</v>
      </c>
      <c r="B23905" s="5" t="s">
        <v>11671</v>
      </c>
      <c r="C23905">
        <v>0</v>
      </c>
      <c r="D23905">
        <v>1</v>
      </c>
      <c r="E23905">
        <v>1</v>
      </c>
      <c r="F23905">
        <v>1</v>
      </c>
      <c r="G23905">
        <v>1</v>
      </c>
      <c r="H23905">
        <v>1</v>
      </c>
      <c r="I23905">
        <v>1</v>
      </c>
      <c r="J23905">
        <v>1</v>
      </c>
      <c r="K23905">
        <v>1</v>
      </c>
      <c r="L23905">
        <v>1</v>
      </c>
      <c r="M23905">
        <v>645</v>
      </c>
      <c r="N23905">
        <v>565</v>
      </c>
      <c r="O23905">
        <v>1125</v>
      </c>
      <c r="P23905">
        <f>SUM(data_1666531922508_noWhiskey[[#This Row],[winepoints_signalled]:[max_price_signalled]])</f>
        <v>8</v>
      </c>
    </row>
    <row r="23906" spans="1:16" x14ac:dyDescent="0.35">
      <c r="A23906">
        <v>45523</v>
      </c>
      <c r="B23906" s="5" t="s">
        <v>452</v>
      </c>
      <c r="C23906">
        <v>0</v>
      </c>
      <c r="D23906">
        <v>1</v>
      </c>
      <c r="E23906">
        <v>1</v>
      </c>
      <c r="F23906">
        <v>1</v>
      </c>
      <c r="G23906">
        <v>1</v>
      </c>
      <c r="H23906">
        <v>1</v>
      </c>
      <c r="I23906">
        <v>1</v>
      </c>
      <c r="J23906">
        <v>1</v>
      </c>
      <c r="K23906">
        <v>1</v>
      </c>
      <c r="L23906">
        <v>1</v>
      </c>
      <c r="M23906">
        <v>200</v>
      </c>
      <c r="N23906">
        <v>200</v>
      </c>
      <c r="O23906">
        <v>400</v>
      </c>
      <c r="P23906">
        <f>SUM(data_1666531922508_noWhiskey[[#This Row],[winepoints_signalled]:[max_price_signalled]])</f>
        <v>8</v>
      </c>
    </row>
    <row r="23907" spans="1:16" x14ac:dyDescent="0.35">
      <c r="A23907">
        <v>45524</v>
      </c>
      <c r="B23907" s="5" t="s">
        <v>11672</v>
      </c>
      <c r="C23907">
        <v>1</v>
      </c>
      <c r="D23907">
        <v>1</v>
      </c>
      <c r="E23907">
        <v>1</v>
      </c>
      <c r="F23907">
        <v>1</v>
      </c>
      <c r="G23907">
        <v>1</v>
      </c>
      <c r="H23907">
        <v>1</v>
      </c>
      <c r="I23907">
        <v>1</v>
      </c>
      <c r="J23907">
        <v>1</v>
      </c>
      <c r="K23907">
        <v>1</v>
      </c>
      <c r="L23907">
        <v>1</v>
      </c>
      <c r="M23907">
        <v>260</v>
      </c>
      <c r="N23907">
        <v>120</v>
      </c>
      <c r="O23907">
        <v>240</v>
      </c>
      <c r="P23907">
        <f>SUM(data_1666531922508_noWhiskey[[#This Row],[winepoints_signalled]:[max_price_signalled]])</f>
        <v>9</v>
      </c>
    </row>
    <row r="23908" spans="1:16" x14ac:dyDescent="0.35">
      <c r="A23908">
        <v>45525</v>
      </c>
      <c r="B23908" s="5" t="s">
        <v>3007</v>
      </c>
      <c r="C23908">
        <v>1</v>
      </c>
      <c r="D23908">
        <v>1</v>
      </c>
      <c r="E23908">
        <v>1</v>
      </c>
      <c r="F23908">
        <v>1</v>
      </c>
      <c r="G23908">
        <v>1</v>
      </c>
      <c r="H23908">
        <v>1</v>
      </c>
      <c r="I23908">
        <v>1</v>
      </c>
      <c r="J23908">
        <v>1</v>
      </c>
      <c r="K23908">
        <v>1</v>
      </c>
      <c r="L23908">
        <v>1</v>
      </c>
      <c r="M23908">
        <v>540</v>
      </c>
      <c r="N23908">
        <v>480</v>
      </c>
      <c r="O23908">
        <v>960</v>
      </c>
      <c r="P23908">
        <f>SUM(data_1666531922508_noWhiskey[[#This Row],[winepoints_signalled]:[max_price_signalled]])</f>
        <v>9</v>
      </c>
    </row>
    <row r="23909" spans="1:16" x14ac:dyDescent="0.35">
      <c r="A23909">
        <v>45526</v>
      </c>
      <c r="B23909" s="5" t="s">
        <v>11673</v>
      </c>
      <c r="C23909">
        <v>1</v>
      </c>
      <c r="D23909">
        <v>1</v>
      </c>
      <c r="E23909">
        <v>1</v>
      </c>
      <c r="F23909">
        <v>1</v>
      </c>
      <c r="G23909">
        <v>1</v>
      </c>
      <c r="H23909">
        <v>1</v>
      </c>
      <c r="I23909">
        <v>1</v>
      </c>
      <c r="J23909">
        <v>1</v>
      </c>
      <c r="K23909">
        <v>1</v>
      </c>
      <c r="L23909">
        <v>1</v>
      </c>
      <c r="M23909">
        <v>350</v>
      </c>
      <c r="N23909">
        <v>260</v>
      </c>
      <c r="O23909">
        <v>520</v>
      </c>
      <c r="P23909">
        <f>SUM(data_1666531922508_noWhiskey[[#This Row],[winepoints_signalled]:[max_price_signalled]])</f>
        <v>9</v>
      </c>
    </row>
    <row r="23910" spans="1:16" x14ac:dyDescent="0.35">
      <c r="A23910">
        <v>45527</v>
      </c>
      <c r="B23910" s="5" t="s">
        <v>5304</v>
      </c>
      <c r="C23910">
        <v>1</v>
      </c>
      <c r="D23910">
        <v>1</v>
      </c>
      <c r="E23910">
        <v>1</v>
      </c>
      <c r="F23910">
        <v>1</v>
      </c>
      <c r="G23910">
        <v>1</v>
      </c>
      <c r="H23910">
        <v>1</v>
      </c>
      <c r="I23910">
        <v>1</v>
      </c>
      <c r="J23910">
        <v>1</v>
      </c>
      <c r="K23910">
        <v>1</v>
      </c>
      <c r="L23910">
        <v>1</v>
      </c>
      <c r="M23910">
        <v>345</v>
      </c>
      <c r="N23910">
        <v>275</v>
      </c>
      <c r="O23910">
        <v>550</v>
      </c>
      <c r="P23910">
        <f>SUM(data_1666531922508_noWhiskey[[#This Row],[winepoints_signalled]:[max_price_signalled]])</f>
        <v>9</v>
      </c>
    </row>
    <row r="23911" spans="1:16" x14ac:dyDescent="0.35">
      <c r="A23911">
        <v>45528</v>
      </c>
      <c r="B23911" s="5" t="s">
        <v>11674</v>
      </c>
      <c r="C23911">
        <v>1</v>
      </c>
      <c r="D23911">
        <v>1</v>
      </c>
      <c r="E23911">
        <v>1</v>
      </c>
      <c r="F23911">
        <v>1</v>
      </c>
      <c r="G23911">
        <v>1</v>
      </c>
      <c r="H23911">
        <v>1</v>
      </c>
      <c r="I23911">
        <v>1</v>
      </c>
      <c r="J23911">
        <v>1</v>
      </c>
      <c r="K23911">
        <v>1</v>
      </c>
      <c r="L23911">
        <v>1</v>
      </c>
      <c r="M23911">
        <v>175</v>
      </c>
      <c r="N23911">
        <v>155</v>
      </c>
      <c r="O23911">
        <v>310</v>
      </c>
      <c r="P23911">
        <f>SUM(data_1666531922508_noWhiskey[[#This Row],[winepoints_signalled]:[max_price_signalled]])</f>
        <v>9</v>
      </c>
    </row>
    <row r="23912" spans="1:16" x14ac:dyDescent="0.35">
      <c r="A23912">
        <v>45529</v>
      </c>
      <c r="B23912" s="5" t="s">
        <v>10288</v>
      </c>
      <c r="C23912">
        <v>0</v>
      </c>
      <c r="D23912">
        <v>0</v>
      </c>
      <c r="E23912">
        <v>1</v>
      </c>
      <c r="F23912">
        <v>1</v>
      </c>
      <c r="G23912">
        <v>1</v>
      </c>
      <c r="H23912">
        <v>1</v>
      </c>
      <c r="I23912">
        <v>1</v>
      </c>
      <c r="J23912">
        <v>1</v>
      </c>
      <c r="K23912">
        <v>1</v>
      </c>
      <c r="L23912">
        <v>0</v>
      </c>
      <c r="M23912">
        <v>0</v>
      </c>
      <c r="N23912">
        <v>230</v>
      </c>
      <c r="O23912">
        <v>460</v>
      </c>
      <c r="P23912">
        <f>SUM(data_1666531922508_noWhiskey[[#This Row],[winepoints_signalled]:[max_price_signalled]])</f>
        <v>7</v>
      </c>
    </row>
    <row r="23913" spans="1:16" x14ac:dyDescent="0.35">
      <c r="A23913">
        <v>45530</v>
      </c>
      <c r="B23913" s="5" t="s">
        <v>11281</v>
      </c>
      <c r="C23913">
        <v>0</v>
      </c>
      <c r="D23913">
        <v>0</v>
      </c>
      <c r="E23913">
        <v>1</v>
      </c>
      <c r="F23913">
        <v>1</v>
      </c>
      <c r="G23913">
        <v>1</v>
      </c>
      <c r="H23913">
        <v>1</v>
      </c>
      <c r="I23913">
        <v>1</v>
      </c>
      <c r="J23913">
        <v>1</v>
      </c>
      <c r="K23913">
        <v>1</v>
      </c>
      <c r="L23913">
        <v>1</v>
      </c>
      <c r="M23913">
        <v>105</v>
      </c>
      <c r="N23913">
        <v>105</v>
      </c>
      <c r="O23913">
        <v>210</v>
      </c>
      <c r="P23913">
        <f>SUM(data_1666531922508_noWhiskey[[#This Row],[winepoints_signalled]:[max_price_signalled]])</f>
        <v>7</v>
      </c>
    </row>
    <row r="23914" spans="1:16" x14ac:dyDescent="0.35">
      <c r="A23914">
        <v>45531</v>
      </c>
      <c r="B23914" s="5" t="s">
        <v>11675</v>
      </c>
      <c r="C23914">
        <v>1</v>
      </c>
      <c r="D23914">
        <v>0</v>
      </c>
      <c r="E23914">
        <v>1</v>
      </c>
      <c r="F23914">
        <v>1</v>
      </c>
      <c r="G23914">
        <v>1</v>
      </c>
      <c r="H23914">
        <v>1</v>
      </c>
      <c r="I23914">
        <v>1</v>
      </c>
      <c r="J23914">
        <v>1</v>
      </c>
      <c r="K23914">
        <v>1</v>
      </c>
      <c r="L23914">
        <v>1</v>
      </c>
      <c r="M23914">
        <v>412</v>
      </c>
      <c r="N23914">
        <v>392</v>
      </c>
      <c r="O23914">
        <v>560</v>
      </c>
      <c r="P23914">
        <f>SUM(data_1666531922508_noWhiskey[[#This Row],[winepoints_signalled]:[max_price_signalled]])</f>
        <v>8</v>
      </c>
    </row>
    <row r="23915" spans="1:16" x14ac:dyDescent="0.35">
      <c r="A23915">
        <v>45532</v>
      </c>
      <c r="B23915" s="5" t="s">
        <v>8895</v>
      </c>
      <c r="C23915">
        <v>1</v>
      </c>
      <c r="D23915">
        <v>1</v>
      </c>
      <c r="E23915">
        <v>1</v>
      </c>
      <c r="F23915">
        <v>1</v>
      </c>
      <c r="G23915">
        <v>1</v>
      </c>
      <c r="H23915">
        <v>1</v>
      </c>
      <c r="I23915">
        <v>1</v>
      </c>
      <c r="J23915">
        <v>1</v>
      </c>
      <c r="K23915">
        <v>1</v>
      </c>
      <c r="L23915">
        <v>1</v>
      </c>
      <c r="M23915">
        <v>300</v>
      </c>
      <c r="N23915">
        <v>300</v>
      </c>
      <c r="O23915">
        <v>600</v>
      </c>
      <c r="P23915">
        <f>SUM(data_1666531922508_noWhiskey[[#This Row],[winepoints_signalled]:[max_price_signalled]])</f>
        <v>9</v>
      </c>
    </row>
    <row r="23916" spans="1:16" x14ac:dyDescent="0.35">
      <c r="A23916">
        <v>45533</v>
      </c>
      <c r="B23916" s="5" t="s">
        <v>11587</v>
      </c>
      <c r="C23916">
        <v>0</v>
      </c>
      <c r="D23916">
        <v>1</v>
      </c>
      <c r="E23916">
        <v>1</v>
      </c>
      <c r="F23916">
        <v>1</v>
      </c>
      <c r="G23916">
        <v>1</v>
      </c>
      <c r="H23916">
        <v>1</v>
      </c>
      <c r="I23916">
        <v>1</v>
      </c>
      <c r="J23916">
        <v>1</v>
      </c>
      <c r="K23916">
        <v>1</v>
      </c>
      <c r="L23916">
        <v>1</v>
      </c>
      <c r="M23916">
        <v>160</v>
      </c>
      <c r="N23916">
        <v>150</v>
      </c>
      <c r="O23916">
        <v>300</v>
      </c>
      <c r="P23916">
        <f>SUM(data_1666531922508_noWhiskey[[#This Row],[winepoints_signalled]:[max_price_signalled]])</f>
        <v>8</v>
      </c>
    </row>
    <row r="23917" spans="1:16" x14ac:dyDescent="0.35">
      <c r="A23917">
        <v>45534</v>
      </c>
      <c r="B23917" s="5" t="s">
        <v>11266</v>
      </c>
      <c r="C23917">
        <v>1</v>
      </c>
      <c r="D23917">
        <v>1</v>
      </c>
      <c r="E23917">
        <v>1</v>
      </c>
      <c r="F23917">
        <v>1</v>
      </c>
      <c r="G23917">
        <v>1</v>
      </c>
      <c r="H23917">
        <v>1</v>
      </c>
      <c r="I23917">
        <v>1</v>
      </c>
      <c r="J23917">
        <v>1</v>
      </c>
      <c r="K23917">
        <v>1</v>
      </c>
      <c r="L23917">
        <v>0</v>
      </c>
      <c r="M23917">
        <v>0</v>
      </c>
      <c r="N23917">
        <v>150</v>
      </c>
      <c r="O23917">
        <v>300</v>
      </c>
      <c r="P23917">
        <f>SUM(data_1666531922508_noWhiskey[[#This Row],[winepoints_signalled]:[max_price_signalled]])</f>
        <v>9</v>
      </c>
    </row>
    <row r="23918" spans="1:16" x14ac:dyDescent="0.35">
      <c r="A23918">
        <v>45535</v>
      </c>
      <c r="B23918" s="5" t="s">
        <v>11676</v>
      </c>
      <c r="C23918">
        <v>0</v>
      </c>
      <c r="D23918">
        <v>1</v>
      </c>
      <c r="E23918">
        <v>1</v>
      </c>
      <c r="F23918">
        <v>1</v>
      </c>
      <c r="G23918">
        <v>1</v>
      </c>
      <c r="H23918">
        <v>1</v>
      </c>
      <c r="I23918">
        <v>1</v>
      </c>
      <c r="J23918">
        <v>1</v>
      </c>
      <c r="K23918">
        <v>1</v>
      </c>
      <c r="L23918">
        <v>1</v>
      </c>
      <c r="M23918">
        <v>140</v>
      </c>
      <c r="N23918">
        <v>90</v>
      </c>
      <c r="O23918">
        <v>180</v>
      </c>
      <c r="P23918">
        <f>SUM(data_1666531922508_noWhiskey[[#This Row],[winepoints_signalled]:[max_price_signalled]])</f>
        <v>8</v>
      </c>
    </row>
    <row r="23919" spans="1:16" x14ac:dyDescent="0.35">
      <c r="A23919">
        <v>45536</v>
      </c>
      <c r="B23919" s="5" t="s">
        <v>11519</v>
      </c>
      <c r="C23919">
        <v>1</v>
      </c>
      <c r="D23919">
        <v>0</v>
      </c>
      <c r="E23919">
        <v>1</v>
      </c>
      <c r="F23919">
        <v>1</v>
      </c>
      <c r="G23919">
        <v>1</v>
      </c>
      <c r="H23919">
        <v>1</v>
      </c>
      <c r="I23919">
        <v>1</v>
      </c>
      <c r="J23919">
        <v>1</v>
      </c>
      <c r="K23919">
        <v>1</v>
      </c>
      <c r="L23919">
        <v>1</v>
      </c>
      <c r="M23919">
        <v>180</v>
      </c>
      <c r="N23919">
        <v>180</v>
      </c>
      <c r="O23919">
        <v>360</v>
      </c>
      <c r="P23919">
        <f>SUM(data_1666531922508_noWhiskey[[#This Row],[winepoints_signalled]:[max_price_signalled]])</f>
        <v>8</v>
      </c>
    </row>
    <row r="23920" spans="1:16" x14ac:dyDescent="0.35">
      <c r="A23920">
        <v>45537</v>
      </c>
      <c r="B23920" s="5" t="s">
        <v>3569</v>
      </c>
      <c r="C23920">
        <v>0</v>
      </c>
      <c r="D23920">
        <v>0</v>
      </c>
      <c r="E23920">
        <v>1</v>
      </c>
      <c r="F23920">
        <v>1</v>
      </c>
      <c r="G23920">
        <v>1</v>
      </c>
      <c r="H23920">
        <v>1</v>
      </c>
      <c r="I23920">
        <v>1</v>
      </c>
      <c r="J23920">
        <v>1</v>
      </c>
      <c r="K23920">
        <v>1</v>
      </c>
      <c r="L23920">
        <v>0</v>
      </c>
      <c r="M23920">
        <v>0</v>
      </c>
      <c r="N23920">
        <v>60</v>
      </c>
      <c r="O23920">
        <v>120</v>
      </c>
      <c r="P23920">
        <f>SUM(data_1666531922508_noWhiskey[[#This Row],[winepoints_signalled]:[max_price_signalled]])</f>
        <v>7</v>
      </c>
    </row>
    <row r="23921" spans="1:16" x14ac:dyDescent="0.35">
      <c r="A23921">
        <v>45538</v>
      </c>
      <c r="B23921" s="5" t="s">
        <v>10557</v>
      </c>
      <c r="C23921">
        <v>0</v>
      </c>
      <c r="D23921">
        <v>1</v>
      </c>
      <c r="E23921">
        <v>1</v>
      </c>
      <c r="F23921">
        <v>1</v>
      </c>
      <c r="G23921">
        <v>1</v>
      </c>
      <c r="H23921">
        <v>1</v>
      </c>
      <c r="I23921">
        <v>1</v>
      </c>
      <c r="J23921">
        <v>1</v>
      </c>
      <c r="K23921">
        <v>1</v>
      </c>
      <c r="L23921">
        <v>1</v>
      </c>
      <c r="M23921">
        <v>680</v>
      </c>
      <c r="N23921">
        <v>270</v>
      </c>
      <c r="O23921">
        <v>510</v>
      </c>
      <c r="P23921">
        <f>SUM(data_1666531922508_noWhiskey[[#This Row],[winepoints_signalled]:[max_price_signalled]])</f>
        <v>8</v>
      </c>
    </row>
    <row r="23922" spans="1:16" x14ac:dyDescent="0.35">
      <c r="A23922">
        <v>45539</v>
      </c>
      <c r="B23922" s="5" t="s">
        <v>11677</v>
      </c>
      <c r="C23922">
        <v>0</v>
      </c>
      <c r="D23922">
        <v>0</v>
      </c>
      <c r="E23922">
        <v>1</v>
      </c>
      <c r="F23922">
        <v>1</v>
      </c>
      <c r="G23922">
        <v>1</v>
      </c>
      <c r="H23922">
        <v>1</v>
      </c>
      <c r="I23922">
        <v>1</v>
      </c>
      <c r="J23922">
        <v>1</v>
      </c>
      <c r="K23922">
        <v>1</v>
      </c>
      <c r="L23922">
        <v>1</v>
      </c>
      <c r="M23922">
        <v>160</v>
      </c>
      <c r="N23922">
        <v>120</v>
      </c>
      <c r="O23922">
        <v>240</v>
      </c>
      <c r="P23922">
        <f>SUM(data_1666531922508_noWhiskey[[#This Row],[winepoints_signalled]:[max_price_signalled]])</f>
        <v>7</v>
      </c>
    </row>
    <row r="23923" spans="1:16" x14ac:dyDescent="0.35">
      <c r="A23923">
        <v>45540</v>
      </c>
      <c r="B23923" s="5" t="s">
        <v>11678</v>
      </c>
      <c r="C23923">
        <v>1</v>
      </c>
      <c r="D23923">
        <v>0</v>
      </c>
      <c r="E23923">
        <v>1</v>
      </c>
      <c r="F23923">
        <v>1</v>
      </c>
      <c r="G23923">
        <v>1</v>
      </c>
      <c r="H23923">
        <v>1</v>
      </c>
      <c r="I23923">
        <v>1</v>
      </c>
      <c r="J23923">
        <v>1</v>
      </c>
      <c r="K23923">
        <v>1</v>
      </c>
      <c r="L23923">
        <v>1</v>
      </c>
      <c r="M23923">
        <v>180</v>
      </c>
      <c r="N23923">
        <v>180</v>
      </c>
      <c r="O23923">
        <v>360</v>
      </c>
      <c r="P23923">
        <f>SUM(data_1666531922508_noWhiskey[[#This Row],[winepoints_signalled]:[max_price_signalled]])</f>
        <v>8</v>
      </c>
    </row>
    <row r="23924" spans="1:16" x14ac:dyDescent="0.35">
      <c r="A23924">
        <v>45541</v>
      </c>
      <c r="B23924" s="5" t="s">
        <v>11679</v>
      </c>
      <c r="C23924">
        <v>1</v>
      </c>
      <c r="D23924">
        <v>0</v>
      </c>
      <c r="E23924">
        <v>1</v>
      </c>
      <c r="F23924">
        <v>1</v>
      </c>
      <c r="G23924">
        <v>1</v>
      </c>
      <c r="H23924">
        <v>1</v>
      </c>
      <c r="I23924">
        <v>1</v>
      </c>
      <c r="J23924">
        <v>1</v>
      </c>
      <c r="K23924">
        <v>1</v>
      </c>
      <c r="L23924">
        <v>1</v>
      </c>
      <c r="M23924">
        <v>180</v>
      </c>
      <c r="N23924">
        <v>160</v>
      </c>
      <c r="O23924">
        <v>320</v>
      </c>
      <c r="P23924">
        <f>SUM(data_1666531922508_noWhiskey[[#This Row],[winepoints_signalled]:[max_price_signalled]])</f>
        <v>8</v>
      </c>
    </row>
    <row r="23925" spans="1:16" x14ac:dyDescent="0.35">
      <c r="A23925">
        <v>45542</v>
      </c>
      <c r="B23925" s="5" t="s">
        <v>11680</v>
      </c>
      <c r="C23925">
        <v>1</v>
      </c>
      <c r="D23925">
        <v>0</v>
      </c>
      <c r="E23925">
        <v>1</v>
      </c>
      <c r="F23925">
        <v>1</v>
      </c>
      <c r="G23925">
        <v>1</v>
      </c>
      <c r="H23925">
        <v>1</v>
      </c>
      <c r="I23925">
        <v>1</v>
      </c>
      <c r="J23925">
        <v>1</v>
      </c>
      <c r="K23925">
        <v>1</v>
      </c>
      <c r="L23925">
        <v>1</v>
      </c>
      <c r="M23925">
        <v>250</v>
      </c>
      <c r="N23925">
        <v>200</v>
      </c>
      <c r="O23925">
        <v>400</v>
      </c>
      <c r="P23925">
        <f>SUM(data_1666531922508_noWhiskey[[#This Row],[winepoints_signalled]:[max_price_signalled]])</f>
        <v>8</v>
      </c>
    </row>
    <row r="23926" spans="1:16" x14ac:dyDescent="0.35">
      <c r="A23926">
        <v>45543</v>
      </c>
      <c r="B23926" s="5" t="s">
        <v>11681</v>
      </c>
      <c r="C23926">
        <v>0</v>
      </c>
      <c r="D23926">
        <v>0</v>
      </c>
      <c r="E23926">
        <v>1</v>
      </c>
      <c r="F23926">
        <v>1</v>
      </c>
      <c r="G23926">
        <v>1</v>
      </c>
      <c r="H23926">
        <v>1</v>
      </c>
      <c r="I23926">
        <v>1</v>
      </c>
      <c r="J23926">
        <v>1</v>
      </c>
      <c r="K23926">
        <v>1</v>
      </c>
      <c r="L23926">
        <v>1</v>
      </c>
      <c r="M23926">
        <v>130</v>
      </c>
      <c r="N23926">
        <v>120</v>
      </c>
      <c r="O23926">
        <v>240</v>
      </c>
      <c r="P23926">
        <f>SUM(data_1666531922508_noWhiskey[[#This Row],[winepoints_signalled]:[max_price_signalled]])</f>
        <v>7</v>
      </c>
    </row>
    <row r="23927" spans="1:16" x14ac:dyDescent="0.35">
      <c r="A23927">
        <v>45544</v>
      </c>
      <c r="B23927" s="5" t="s">
        <v>8690</v>
      </c>
      <c r="C23927">
        <v>1</v>
      </c>
      <c r="D23927">
        <v>0</v>
      </c>
      <c r="E23927">
        <v>1</v>
      </c>
      <c r="F23927">
        <v>1</v>
      </c>
      <c r="G23927">
        <v>1</v>
      </c>
      <c r="H23927">
        <v>1</v>
      </c>
      <c r="I23927">
        <v>1</v>
      </c>
      <c r="J23927">
        <v>1</v>
      </c>
      <c r="K23927">
        <v>1</v>
      </c>
      <c r="L23927">
        <v>1</v>
      </c>
      <c r="M23927">
        <v>30</v>
      </c>
      <c r="N23927">
        <v>30</v>
      </c>
      <c r="O23927">
        <v>60</v>
      </c>
      <c r="P23927">
        <f>SUM(data_1666531922508_noWhiskey[[#This Row],[winepoints_signalled]:[max_price_signalled]])</f>
        <v>8</v>
      </c>
    </row>
    <row r="23928" spans="1:16" x14ac:dyDescent="0.35">
      <c r="A23928">
        <v>45545</v>
      </c>
      <c r="B23928" s="5" t="s">
        <v>1067</v>
      </c>
      <c r="C23928">
        <v>0</v>
      </c>
      <c r="D23928">
        <v>0</v>
      </c>
      <c r="E23928">
        <v>1</v>
      </c>
      <c r="F23928">
        <v>1</v>
      </c>
      <c r="G23928">
        <v>1</v>
      </c>
      <c r="H23928">
        <v>1</v>
      </c>
      <c r="I23928">
        <v>1</v>
      </c>
      <c r="J23928">
        <v>1</v>
      </c>
      <c r="K23928">
        <v>1</v>
      </c>
      <c r="L23928">
        <v>1</v>
      </c>
      <c r="M23928">
        <v>185</v>
      </c>
      <c r="N23928">
        <v>115</v>
      </c>
      <c r="O23928">
        <v>230</v>
      </c>
      <c r="P23928">
        <f>SUM(data_1666531922508_noWhiskey[[#This Row],[winepoints_signalled]:[max_price_signalled]])</f>
        <v>7</v>
      </c>
    </row>
    <row r="23929" spans="1:16" x14ac:dyDescent="0.35">
      <c r="A23929">
        <v>45546</v>
      </c>
      <c r="B23929" s="5" t="s">
        <v>8449</v>
      </c>
      <c r="C23929">
        <v>0</v>
      </c>
      <c r="D23929">
        <v>0</v>
      </c>
      <c r="E23929">
        <v>1</v>
      </c>
      <c r="F23929">
        <v>1</v>
      </c>
      <c r="G23929">
        <v>1</v>
      </c>
      <c r="H23929">
        <v>1</v>
      </c>
      <c r="I23929">
        <v>1</v>
      </c>
      <c r="J23929">
        <v>1</v>
      </c>
      <c r="K23929">
        <v>1</v>
      </c>
      <c r="L23929">
        <v>1</v>
      </c>
      <c r="M23929">
        <v>470</v>
      </c>
      <c r="N23929">
        <v>300</v>
      </c>
      <c r="O23929">
        <v>600</v>
      </c>
      <c r="P23929">
        <f>SUM(data_1666531922508_noWhiskey[[#This Row],[winepoints_signalled]:[max_price_signalled]])</f>
        <v>7</v>
      </c>
    </row>
    <row r="23930" spans="1:16" x14ac:dyDescent="0.35">
      <c r="A23930">
        <v>45547</v>
      </c>
      <c r="B23930" s="5" t="s">
        <v>1299</v>
      </c>
      <c r="C23930">
        <v>0</v>
      </c>
      <c r="D23930">
        <v>0</v>
      </c>
      <c r="E23930">
        <v>1</v>
      </c>
      <c r="F23930">
        <v>1</v>
      </c>
      <c r="G23930">
        <v>1</v>
      </c>
      <c r="H23930">
        <v>1</v>
      </c>
      <c r="I23930">
        <v>1</v>
      </c>
      <c r="J23930">
        <v>1</v>
      </c>
      <c r="K23930">
        <v>1</v>
      </c>
      <c r="L23930">
        <v>1</v>
      </c>
      <c r="M23930">
        <v>220</v>
      </c>
      <c r="N23930">
        <v>130</v>
      </c>
      <c r="O23930">
        <v>260</v>
      </c>
      <c r="P23930">
        <f>SUM(data_1666531922508_noWhiskey[[#This Row],[winepoints_signalled]:[max_price_signalled]])</f>
        <v>7</v>
      </c>
    </row>
    <row r="23931" spans="1:16" x14ac:dyDescent="0.35">
      <c r="A23931">
        <v>45548</v>
      </c>
      <c r="B23931" s="5" t="s">
        <v>4005</v>
      </c>
      <c r="C23931">
        <v>0</v>
      </c>
      <c r="D23931">
        <v>0</v>
      </c>
      <c r="E23931">
        <v>1</v>
      </c>
      <c r="F23931">
        <v>1</v>
      </c>
      <c r="G23931">
        <v>1</v>
      </c>
      <c r="H23931">
        <v>1</v>
      </c>
      <c r="I23931">
        <v>1</v>
      </c>
      <c r="J23931">
        <v>1</v>
      </c>
      <c r="K23931">
        <v>1</v>
      </c>
      <c r="L23931">
        <v>0</v>
      </c>
      <c r="M23931">
        <v>0</v>
      </c>
      <c r="N23931">
        <v>250</v>
      </c>
      <c r="O23931">
        <v>500</v>
      </c>
      <c r="P23931">
        <f>SUM(data_1666531922508_noWhiskey[[#This Row],[winepoints_signalled]:[max_price_signalled]])</f>
        <v>7</v>
      </c>
    </row>
    <row r="23932" spans="1:16" x14ac:dyDescent="0.35">
      <c r="A23932">
        <v>45549</v>
      </c>
      <c r="B23932" s="5" t="s">
        <v>11682</v>
      </c>
      <c r="C23932">
        <v>1</v>
      </c>
      <c r="D23932">
        <v>1</v>
      </c>
      <c r="E23932">
        <v>1</v>
      </c>
      <c r="F23932">
        <v>1</v>
      </c>
      <c r="G23932">
        <v>1</v>
      </c>
      <c r="H23932">
        <v>1</v>
      </c>
      <c r="I23932">
        <v>1</v>
      </c>
      <c r="J23932">
        <v>1</v>
      </c>
      <c r="K23932">
        <v>1</v>
      </c>
      <c r="L23932">
        <v>1</v>
      </c>
      <c r="M23932">
        <v>450</v>
      </c>
      <c r="N23932">
        <v>450</v>
      </c>
      <c r="O23932">
        <v>900</v>
      </c>
      <c r="P23932">
        <f>SUM(data_1666531922508_noWhiskey[[#This Row],[winepoints_signalled]:[max_price_signalled]])</f>
        <v>9</v>
      </c>
    </row>
    <row r="23933" spans="1:16" x14ac:dyDescent="0.35">
      <c r="A23933">
        <v>45550</v>
      </c>
      <c r="B23933" s="5" t="s">
        <v>7600</v>
      </c>
      <c r="C23933">
        <v>1</v>
      </c>
      <c r="D23933">
        <v>0</v>
      </c>
      <c r="E23933">
        <v>1</v>
      </c>
      <c r="F23933">
        <v>1</v>
      </c>
      <c r="G23933">
        <v>1</v>
      </c>
      <c r="H23933">
        <v>1</v>
      </c>
      <c r="I23933">
        <v>1</v>
      </c>
      <c r="J23933">
        <v>1</v>
      </c>
      <c r="K23933">
        <v>1</v>
      </c>
      <c r="L23933">
        <v>1</v>
      </c>
      <c r="M23933">
        <v>140</v>
      </c>
      <c r="N23933">
        <v>90</v>
      </c>
      <c r="O23933">
        <v>180</v>
      </c>
      <c r="P23933">
        <f>SUM(data_1666531922508_noWhiskey[[#This Row],[winepoints_signalled]:[max_price_signalled]])</f>
        <v>8</v>
      </c>
    </row>
    <row r="23934" spans="1:16" x14ac:dyDescent="0.35">
      <c r="A23934">
        <v>45551</v>
      </c>
      <c r="B23934" s="5" t="s">
        <v>11683</v>
      </c>
      <c r="C23934">
        <v>1</v>
      </c>
      <c r="D23934">
        <v>1</v>
      </c>
      <c r="E23934">
        <v>1</v>
      </c>
      <c r="F23934">
        <v>1</v>
      </c>
      <c r="G23934">
        <v>1</v>
      </c>
      <c r="H23934">
        <v>1</v>
      </c>
      <c r="I23934">
        <v>1</v>
      </c>
      <c r="J23934">
        <v>1</v>
      </c>
      <c r="K23934">
        <v>1</v>
      </c>
      <c r="L23934">
        <v>1</v>
      </c>
      <c r="M23934">
        <v>230</v>
      </c>
      <c r="N23934">
        <v>160</v>
      </c>
      <c r="O23934">
        <v>320</v>
      </c>
      <c r="P23934">
        <f>SUM(data_1666531922508_noWhiskey[[#This Row],[winepoints_signalled]:[max_price_signalled]])</f>
        <v>9</v>
      </c>
    </row>
    <row r="23935" spans="1:16" x14ac:dyDescent="0.35">
      <c r="A23935">
        <v>45552</v>
      </c>
      <c r="B23935" s="5" t="s">
        <v>11684</v>
      </c>
      <c r="C23935">
        <v>0</v>
      </c>
      <c r="D23935">
        <v>1</v>
      </c>
      <c r="E23935">
        <v>1</v>
      </c>
      <c r="F23935">
        <v>1</v>
      </c>
      <c r="G23935">
        <v>1</v>
      </c>
      <c r="H23935">
        <v>1</v>
      </c>
      <c r="I23935">
        <v>1</v>
      </c>
      <c r="J23935">
        <v>1</v>
      </c>
      <c r="K23935">
        <v>1</v>
      </c>
      <c r="L23935">
        <v>1</v>
      </c>
      <c r="M23935">
        <v>280</v>
      </c>
      <c r="N23935">
        <v>270</v>
      </c>
      <c r="O23935">
        <v>540</v>
      </c>
      <c r="P23935">
        <f>SUM(data_1666531922508_noWhiskey[[#This Row],[winepoints_signalled]:[max_price_signalled]])</f>
        <v>8</v>
      </c>
    </row>
    <row r="23936" spans="1:16" x14ac:dyDescent="0.35">
      <c r="A23936">
        <v>45553</v>
      </c>
      <c r="B23936" s="5" t="s">
        <v>8447</v>
      </c>
      <c r="C23936">
        <v>1</v>
      </c>
      <c r="D23936">
        <v>1</v>
      </c>
      <c r="E23936">
        <v>1</v>
      </c>
      <c r="F23936">
        <v>1</v>
      </c>
      <c r="G23936">
        <v>1</v>
      </c>
      <c r="H23936">
        <v>1</v>
      </c>
      <c r="I23936">
        <v>1</v>
      </c>
      <c r="J23936">
        <v>1</v>
      </c>
      <c r="K23936">
        <v>1</v>
      </c>
      <c r="L23936">
        <v>1</v>
      </c>
      <c r="M23936">
        <v>340</v>
      </c>
      <c r="N23936">
        <v>280</v>
      </c>
      <c r="O23936">
        <v>560</v>
      </c>
      <c r="P23936">
        <f>SUM(data_1666531922508_noWhiskey[[#This Row],[winepoints_signalled]:[max_price_signalled]])</f>
        <v>9</v>
      </c>
    </row>
    <row r="23937" spans="1:16" x14ac:dyDescent="0.35">
      <c r="A23937">
        <v>45554</v>
      </c>
      <c r="B23937" s="5" t="s">
        <v>1400</v>
      </c>
      <c r="C23937">
        <v>1</v>
      </c>
      <c r="D23937">
        <v>1</v>
      </c>
      <c r="E23937">
        <v>1</v>
      </c>
      <c r="F23937">
        <v>1</v>
      </c>
      <c r="G23937">
        <v>1</v>
      </c>
      <c r="H23937">
        <v>1</v>
      </c>
      <c r="I23937">
        <v>1</v>
      </c>
      <c r="J23937">
        <v>1</v>
      </c>
      <c r="K23937">
        <v>1</v>
      </c>
      <c r="L23937">
        <v>1</v>
      </c>
      <c r="M23937">
        <v>200</v>
      </c>
      <c r="N23937">
        <v>170</v>
      </c>
      <c r="O23937">
        <v>340</v>
      </c>
      <c r="P23937">
        <f>SUM(data_1666531922508_noWhiskey[[#This Row],[winepoints_signalled]:[max_price_signalled]])</f>
        <v>9</v>
      </c>
    </row>
    <row r="23938" spans="1:16" x14ac:dyDescent="0.35">
      <c r="A23938">
        <v>45555</v>
      </c>
      <c r="B23938" s="5" t="s">
        <v>5488</v>
      </c>
      <c r="C23938">
        <v>1</v>
      </c>
      <c r="D23938">
        <v>0</v>
      </c>
      <c r="E23938">
        <v>1</v>
      </c>
      <c r="F23938">
        <v>1</v>
      </c>
      <c r="G23938">
        <v>1</v>
      </c>
      <c r="H23938">
        <v>1</v>
      </c>
      <c r="I23938">
        <v>1</v>
      </c>
      <c r="J23938">
        <v>1</v>
      </c>
      <c r="K23938">
        <v>1</v>
      </c>
      <c r="L23938">
        <v>1</v>
      </c>
      <c r="M23938">
        <v>540</v>
      </c>
      <c r="N23938">
        <v>500</v>
      </c>
      <c r="O23938">
        <v>1</v>
      </c>
      <c r="P23938">
        <f>SUM(data_1666531922508_noWhiskey[[#This Row],[winepoints_signalled]:[max_price_signalled]])</f>
        <v>8</v>
      </c>
    </row>
    <row r="23939" spans="1:16" x14ac:dyDescent="0.35">
      <c r="A23939">
        <v>45556</v>
      </c>
      <c r="B23939" s="5" t="s">
        <v>11685</v>
      </c>
      <c r="C23939">
        <v>1</v>
      </c>
      <c r="D23939">
        <v>0</v>
      </c>
      <c r="E23939">
        <v>1</v>
      </c>
      <c r="F23939">
        <v>1</v>
      </c>
      <c r="G23939">
        <v>1</v>
      </c>
      <c r="H23939">
        <v>1</v>
      </c>
      <c r="I23939">
        <v>1</v>
      </c>
      <c r="J23939">
        <v>1</v>
      </c>
      <c r="K23939">
        <v>1</v>
      </c>
      <c r="L23939">
        <v>1</v>
      </c>
      <c r="M23939">
        <v>320</v>
      </c>
      <c r="N23939">
        <v>280</v>
      </c>
      <c r="O23939">
        <v>560</v>
      </c>
      <c r="P23939">
        <f>SUM(data_1666531922508_noWhiskey[[#This Row],[winepoints_signalled]:[max_price_signalled]])</f>
        <v>8</v>
      </c>
    </row>
    <row r="23940" spans="1:16" x14ac:dyDescent="0.35">
      <c r="A23940">
        <v>45557</v>
      </c>
      <c r="B23940" s="5" t="s">
        <v>11685</v>
      </c>
      <c r="C23940">
        <v>1</v>
      </c>
      <c r="D23940">
        <v>0</v>
      </c>
      <c r="E23940">
        <v>1</v>
      </c>
      <c r="F23940">
        <v>1</v>
      </c>
      <c r="G23940">
        <v>1</v>
      </c>
      <c r="H23940">
        <v>1</v>
      </c>
      <c r="I23940">
        <v>1</v>
      </c>
      <c r="J23940">
        <v>1</v>
      </c>
      <c r="K23940">
        <v>1</v>
      </c>
      <c r="L23940">
        <v>1</v>
      </c>
      <c r="M23940">
        <v>320</v>
      </c>
      <c r="N23940">
        <v>280</v>
      </c>
      <c r="O23940">
        <v>560</v>
      </c>
      <c r="P23940">
        <f>SUM(data_1666531922508_noWhiskey[[#This Row],[winepoints_signalled]:[max_price_signalled]])</f>
        <v>8</v>
      </c>
    </row>
    <row r="23941" spans="1:16" x14ac:dyDescent="0.35">
      <c r="A23941">
        <v>45558</v>
      </c>
      <c r="B23941" s="5" t="s">
        <v>11686</v>
      </c>
      <c r="C23941">
        <v>1</v>
      </c>
      <c r="D23941">
        <v>0</v>
      </c>
      <c r="E23941">
        <v>1</v>
      </c>
      <c r="F23941">
        <v>1</v>
      </c>
      <c r="G23941">
        <v>1</v>
      </c>
      <c r="H23941">
        <v>1</v>
      </c>
      <c r="I23941">
        <v>1</v>
      </c>
      <c r="J23941">
        <v>1</v>
      </c>
      <c r="K23941">
        <v>1</v>
      </c>
      <c r="L23941">
        <v>1</v>
      </c>
      <c r="M23941">
        <v>250</v>
      </c>
      <c r="N23941">
        <v>250</v>
      </c>
      <c r="O23941">
        <v>500</v>
      </c>
      <c r="P23941">
        <f>SUM(data_1666531922508_noWhiskey[[#This Row],[winepoints_signalled]:[max_price_signalled]])</f>
        <v>8</v>
      </c>
    </row>
    <row r="23942" spans="1:16" x14ac:dyDescent="0.35">
      <c r="A23942">
        <v>45559</v>
      </c>
      <c r="B23942" s="5" t="s">
        <v>11687</v>
      </c>
      <c r="C23942">
        <v>0</v>
      </c>
      <c r="D23942">
        <v>1</v>
      </c>
      <c r="E23942">
        <v>1</v>
      </c>
      <c r="F23942">
        <v>1</v>
      </c>
      <c r="G23942">
        <v>1</v>
      </c>
      <c r="H23942">
        <v>1</v>
      </c>
      <c r="I23942">
        <v>1</v>
      </c>
      <c r="J23942">
        <v>1</v>
      </c>
      <c r="K23942">
        <v>1</v>
      </c>
      <c r="L23942">
        <v>1</v>
      </c>
      <c r="M23942">
        <v>180</v>
      </c>
      <c r="N23942">
        <v>180</v>
      </c>
      <c r="O23942">
        <v>360</v>
      </c>
      <c r="P23942">
        <f>SUM(data_1666531922508_noWhiskey[[#This Row],[winepoints_signalled]:[max_price_signalled]])</f>
        <v>8</v>
      </c>
    </row>
    <row r="23943" spans="1:16" x14ac:dyDescent="0.35">
      <c r="A23943">
        <v>45560</v>
      </c>
      <c r="B23943" s="5" t="s">
        <v>11688</v>
      </c>
      <c r="C23943">
        <v>1</v>
      </c>
      <c r="D23943">
        <v>1</v>
      </c>
      <c r="E23943">
        <v>1</v>
      </c>
      <c r="F23943">
        <v>1</v>
      </c>
      <c r="G23943">
        <v>1</v>
      </c>
      <c r="H23943">
        <v>1</v>
      </c>
      <c r="I23943">
        <v>1</v>
      </c>
      <c r="J23943">
        <v>1</v>
      </c>
      <c r="K23943">
        <v>1</v>
      </c>
      <c r="L23943">
        <v>1</v>
      </c>
      <c r="M23943">
        <v>38</v>
      </c>
      <c r="N23943">
        <v>27</v>
      </c>
      <c r="O23943">
        <v>54</v>
      </c>
      <c r="P23943">
        <f>SUM(data_1666531922508_noWhiskey[[#This Row],[winepoints_signalled]:[max_price_signalled]])</f>
        <v>9</v>
      </c>
    </row>
    <row r="23944" spans="1:16" x14ac:dyDescent="0.35">
      <c r="A23944">
        <v>45561</v>
      </c>
      <c r="B23944" s="5" t="s">
        <v>11689</v>
      </c>
      <c r="C23944">
        <v>1</v>
      </c>
      <c r="D23944">
        <v>1</v>
      </c>
      <c r="E23944">
        <v>1</v>
      </c>
      <c r="F23944">
        <v>1</v>
      </c>
      <c r="G23944">
        <v>1</v>
      </c>
      <c r="H23944">
        <v>1</v>
      </c>
      <c r="I23944">
        <v>1</v>
      </c>
      <c r="J23944">
        <v>1</v>
      </c>
      <c r="K23944">
        <v>1</v>
      </c>
      <c r="L23944">
        <v>1</v>
      </c>
      <c r="M23944">
        <v>185</v>
      </c>
      <c r="N23944">
        <v>135</v>
      </c>
      <c r="O23944">
        <v>27</v>
      </c>
      <c r="P23944">
        <f>SUM(data_1666531922508_noWhiskey[[#This Row],[winepoints_signalled]:[max_price_signalled]])</f>
        <v>9</v>
      </c>
    </row>
    <row r="23945" spans="1:16" x14ac:dyDescent="0.35">
      <c r="A23945">
        <v>45562</v>
      </c>
      <c r="B23945" s="5" t="s">
        <v>10671</v>
      </c>
      <c r="C23945">
        <v>1</v>
      </c>
      <c r="D23945">
        <v>1</v>
      </c>
      <c r="E23945">
        <v>1</v>
      </c>
      <c r="F23945">
        <v>1</v>
      </c>
      <c r="G23945">
        <v>1</v>
      </c>
      <c r="H23945">
        <v>1</v>
      </c>
      <c r="I23945">
        <v>1</v>
      </c>
      <c r="J23945">
        <v>1</v>
      </c>
      <c r="K23945">
        <v>1</v>
      </c>
      <c r="L23945">
        <v>1</v>
      </c>
      <c r="M23945">
        <v>13</v>
      </c>
      <c r="N23945">
        <v>13</v>
      </c>
      <c r="O23945">
        <v>26</v>
      </c>
      <c r="P23945">
        <f>SUM(data_1666531922508_noWhiskey[[#This Row],[winepoints_signalled]:[max_price_signalled]])</f>
        <v>9</v>
      </c>
    </row>
    <row r="23946" spans="1:16" x14ac:dyDescent="0.35">
      <c r="A23946">
        <v>45563</v>
      </c>
      <c r="B23946" s="5" t="s">
        <v>11690</v>
      </c>
      <c r="C23946">
        <v>0</v>
      </c>
      <c r="D23946">
        <v>1</v>
      </c>
      <c r="E23946">
        <v>1</v>
      </c>
      <c r="F23946">
        <v>1</v>
      </c>
      <c r="G23946">
        <v>1</v>
      </c>
      <c r="H23946">
        <v>1</v>
      </c>
      <c r="I23946">
        <v>1</v>
      </c>
      <c r="J23946">
        <v>1</v>
      </c>
      <c r="K23946">
        <v>1</v>
      </c>
      <c r="L23946">
        <v>1</v>
      </c>
      <c r="M23946">
        <v>200</v>
      </c>
      <c r="N23946">
        <v>180</v>
      </c>
      <c r="O23946">
        <v>360</v>
      </c>
      <c r="P23946">
        <f>SUM(data_1666531922508_noWhiskey[[#This Row],[winepoints_signalled]:[max_price_signalled]])</f>
        <v>8</v>
      </c>
    </row>
    <row r="23947" spans="1:16" x14ac:dyDescent="0.35">
      <c r="A23947">
        <v>45564</v>
      </c>
      <c r="B23947" s="5" t="s">
        <v>11691</v>
      </c>
      <c r="C23947">
        <v>0</v>
      </c>
      <c r="D23947">
        <v>1</v>
      </c>
      <c r="E23947">
        <v>1</v>
      </c>
      <c r="F23947">
        <v>1</v>
      </c>
      <c r="G23947">
        <v>1</v>
      </c>
      <c r="H23947">
        <v>1</v>
      </c>
      <c r="I23947">
        <v>1</v>
      </c>
      <c r="J23947">
        <v>1</v>
      </c>
      <c r="K23947">
        <v>1</v>
      </c>
      <c r="L23947">
        <v>1</v>
      </c>
      <c r="M23947">
        <v>150</v>
      </c>
      <c r="N23947">
        <v>120</v>
      </c>
      <c r="O23947">
        <v>240</v>
      </c>
      <c r="P23947">
        <f>SUM(data_1666531922508_noWhiskey[[#This Row],[winepoints_signalled]:[max_price_signalled]])</f>
        <v>8</v>
      </c>
    </row>
    <row r="23948" spans="1:16" x14ac:dyDescent="0.35">
      <c r="A23948">
        <v>45565</v>
      </c>
      <c r="B23948" s="5" t="s">
        <v>6078</v>
      </c>
      <c r="C23948">
        <v>1</v>
      </c>
      <c r="D23948">
        <v>1</v>
      </c>
      <c r="E23948">
        <v>1</v>
      </c>
      <c r="F23948">
        <v>1</v>
      </c>
      <c r="G23948">
        <v>1</v>
      </c>
      <c r="H23948">
        <v>1</v>
      </c>
      <c r="I23948">
        <v>1</v>
      </c>
      <c r="J23948">
        <v>1</v>
      </c>
      <c r="K23948">
        <v>1</v>
      </c>
      <c r="L23948">
        <v>1</v>
      </c>
      <c r="M23948">
        <v>19</v>
      </c>
      <c r="N23948">
        <v>11</v>
      </c>
      <c r="O23948">
        <v>22</v>
      </c>
      <c r="P23948">
        <f>SUM(data_1666531922508_noWhiskey[[#This Row],[winepoints_signalled]:[max_price_signalled]])</f>
        <v>9</v>
      </c>
    </row>
    <row r="23949" spans="1:16" x14ac:dyDescent="0.35">
      <c r="A23949">
        <v>45566</v>
      </c>
      <c r="B23949" s="5" t="s">
        <v>11692</v>
      </c>
      <c r="C23949">
        <v>0</v>
      </c>
      <c r="D23949">
        <v>1</v>
      </c>
      <c r="E23949">
        <v>1</v>
      </c>
      <c r="F23949">
        <v>1</v>
      </c>
      <c r="G23949">
        <v>1</v>
      </c>
      <c r="H23949">
        <v>1</v>
      </c>
      <c r="I23949">
        <v>1</v>
      </c>
      <c r="J23949">
        <v>1</v>
      </c>
      <c r="K23949">
        <v>1</v>
      </c>
      <c r="L23949">
        <v>1</v>
      </c>
      <c r="M23949">
        <v>275</v>
      </c>
      <c r="N23949">
        <v>235</v>
      </c>
      <c r="O23949">
        <v>470</v>
      </c>
      <c r="P23949">
        <f>SUM(data_1666531922508_noWhiskey[[#This Row],[winepoints_signalled]:[max_price_signalled]])</f>
        <v>8</v>
      </c>
    </row>
    <row r="23950" spans="1:16" x14ac:dyDescent="0.35">
      <c r="A23950">
        <v>45567</v>
      </c>
      <c r="B23950" s="5" t="s">
        <v>5549</v>
      </c>
      <c r="C23950">
        <v>1</v>
      </c>
      <c r="D23950">
        <v>1</v>
      </c>
      <c r="E23950">
        <v>1</v>
      </c>
      <c r="F23950">
        <v>1</v>
      </c>
      <c r="G23950">
        <v>1</v>
      </c>
      <c r="H23950">
        <v>1</v>
      </c>
      <c r="I23950">
        <v>1</v>
      </c>
      <c r="J23950">
        <v>1</v>
      </c>
      <c r="K23950">
        <v>1</v>
      </c>
      <c r="L23950">
        <v>1</v>
      </c>
      <c r="M23950">
        <v>250</v>
      </c>
      <c r="N23950">
        <v>220</v>
      </c>
      <c r="O23950">
        <v>440</v>
      </c>
      <c r="P23950">
        <f>SUM(data_1666531922508_noWhiskey[[#This Row],[winepoints_signalled]:[max_price_signalled]])</f>
        <v>9</v>
      </c>
    </row>
    <row r="23951" spans="1:16" x14ac:dyDescent="0.35">
      <c r="A23951">
        <v>45568</v>
      </c>
      <c r="B23951" s="5" t="s">
        <v>2122</v>
      </c>
      <c r="C23951">
        <v>1</v>
      </c>
      <c r="D23951">
        <v>1</v>
      </c>
      <c r="E23951">
        <v>1</v>
      </c>
      <c r="F23951">
        <v>1</v>
      </c>
      <c r="G23951">
        <v>1</v>
      </c>
      <c r="H23951">
        <v>1</v>
      </c>
      <c r="I23951">
        <v>1</v>
      </c>
      <c r="J23951">
        <v>1</v>
      </c>
      <c r="K23951">
        <v>1</v>
      </c>
      <c r="L23951">
        <v>1</v>
      </c>
      <c r="M23951">
        <v>825</v>
      </c>
      <c r="N23951">
        <v>725</v>
      </c>
      <c r="O23951">
        <v>145</v>
      </c>
      <c r="P23951">
        <f>SUM(data_1666531922508_noWhiskey[[#This Row],[winepoints_signalled]:[max_price_signalled]])</f>
        <v>9</v>
      </c>
    </row>
    <row r="23952" spans="1:16" x14ac:dyDescent="0.35">
      <c r="A23952">
        <v>45569</v>
      </c>
      <c r="B23952" s="5" t="s">
        <v>883</v>
      </c>
      <c r="C23952">
        <v>1</v>
      </c>
      <c r="D23952">
        <v>0</v>
      </c>
      <c r="E23952">
        <v>1</v>
      </c>
      <c r="F23952">
        <v>1</v>
      </c>
      <c r="G23952">
        <v>1</v>
      </c>
      <c r="H23952">
        <v>1</v>
      </c>
      <c r="I23952">
        <v>1</v>
      </c>
      <c r="J23952">
        <v>1</v>
      </c>
      <c r="K23952">
        <v>1</v>
      </c>
      <c r="L23952">
        <v>1</v>
      </c>
      <c r="M23952">
        <v>450</v>
      </c>
      <c r="N23952">
        <v>380</v>
      </c>
      <c r="O23952">
        <v>760</v>
      </c>
      <c r="P23952">
        <f>SUM(data_1666531922508_noWhiskey[[#This Row],[winepoints_signalled]:[max_price_signalled]])</f>
        <v>8</v>
      </c>
    </row>
    <row r="23953" spans="1:16" x14ac:dyDescent="0.35">
      <c r="A23953">
        <v>45570</v>
      </c>
      <c r="B23953" s="5" t="s">
        <v>883</v>
      </c>
      <c r="C23953">
        <v>1</v>
      </c>
      <c r="D23953">
        <v>0</v>
      </c>
      <c r="E23953">
        <v>1</v>
      </c>
      <c r="F23953">
        <v>1</v>
      </c>
      <c r="G23953">
        <v>1</v>
      </c>
      <c r="H23953">
        <v>1</v>
      </c>
      <c r="I23953">
        <v>1</v>
      </c>
      <c r="J23953">
        <v>1</v>
      </c>
      <c r="K23953">
        <v>1</v>
      </c>
      <c r="L23953">
        <v>1</v>
      </c>
      <c r="M23953">
        <v>440</v>
      </c>
      <c r="N23953">
        <v>380</v>
      </c>
      <c r="O23953">
        <v>760</v>
      </c>
      <c r="P23953">
        <f>SUM(data_1666531922508_noWhiskey[[#This Row],[winepoints_signalled]:[max_price_signalled]])</f>
        <v>8</v>
      </c>
    </row>
    <row r="23954" spans="1:16" x14ac:dyDescent="0.35">
      <c r="A23954">
        <v>45571</v>
      </c>
      <c r="B23954" s="5" t="s">
        <v>885</v>
      </c>
      <c r="C23954">
        <v>1</v>
      </c>
      <c r="D23954">
        <v>0</v>
      </c>
      <c r="E23954">
        <v>1</v>
      </c>
      <c r="F23954">
        <v>1</v>
      </c>
      <c r="G23954">
        <v>1</v>
      </c>
      <c r="H23954">
        <v>1</v>
      </c>
      <c r="I23954">
        <v>1</v>
      </c>
      <c r="J23954">
        <v>1</v>
      </c>
      <c r="K23954">
        <v>1</v>
      </c>
      <c r="L23954">
        <v>1</v>
      </c>
      <c r="M23954">
        <v>470</v>
      </c>
      <c r="N23954">
        <v>390</v>
      </c>
      <c r="O23954">
        <v>780</v>
      </c>
      <c r="P23954">
        <f>SUM(data_1666531922508_noWhiskey[[#This Row],[winepoints_signalled]:[max_price_signalled]])</f>
        <v>8</v>
      </c>
    </row>
    <row r="23955" spans="1:16" x14ac:dyDescent="0.35">
      <c r="A23955">
        <v>45572</v>
      </c>
      <c r="B23955" s="5" t="s">
        <v>885</v>
      </c>
      <c r="C23955">
        <v>1</v>
      </c>
      <c r="D23955">
        <v>0</v>
      </c>
      <c r="E23955">
        <v>1</v>
      </c>
      <c r="F23955">
        <v>1</v>
      </c>
      <c r="G23955">
        <v>1</v>
      </c>
      <c r="H23955">
        <v>1</v>
      </c>
      <c r="I23955">
        <v>1</v>
      </c>
      <c r="J23955">
        <v>1</v>
      </c>
      <c r="K23955">
        <v>1</v>
      </c>
      <c r="L23955">
        <v>1</v>
      </c>
      <c r="M23955">
        <v>460</v>
      </c>
      <c r="N23955">
        <v>390</v>
      </c>
      <c r="O23955">
        <v>780</v>
      </c>
      <c r="P23955">
        <f>SUM(data_1666531922508_noWhiskey[[#This Row],[winepoints_signalled]:[max_price_signalled]])</f>
        <v>8</v>
      </c>
    </row>
    <row r="23956" spans="1:16" x14ac:dyDescent="0.35">
      <c r="A23956">
        <v>45573</v>
      </c>
      <c r="B23956" s="5" t="s">
        <v>5601</v>
      </c>
      <c r="C23956">
        <v>1</v>
      </c>
      <c r="D23956">
        <v>0</v>
      </c>
      <c r="E23956">
        <v>1</v>
      </c>
      <c r="F23956">
        <v>1</v>
      </c>
      <c r="G23956">
        <v>1</v>
      </c>
      <c r="H23956">
        <v>1</v>
      </c>
      <c r="I23956">
        <v>1</v>
      </c>
      <c r="J23956">
        <v>1</v>
      </c>
      <c r="K23956">
        <v>1</v>
      </c>
      <c r="L23956">
        <v>1</v>
      </c>
      <c r="M23956">
        <v>420</v>
      </c>
      <c r="N23956">
        <v>350</v>
      </c>
      <c r="O23956">
        <v>700</v>
      </c>
      <c r="P23956">
        <f>SUM(data_1666531922508_noWhiskey[[#This Row],[winepoints_signalled]:[max_price_signalled]])</f>
        <v>8</v>
      </c>
    </row>
    <row r="23957" spans="1:16" x14ac:dyDescent="0.35">
      <c r="A23957">
        <v>45574</v>
      </c>
      <c r="B23957" s="5" t="s">
        <v>5601</v>
      </c>
      <c r="C23957">
        <v>1</v>
      </c>
      <c r="D23957">
        <v>0</v>
      </c>
      <c r="E23957">
        <v>1</v>
      </c>
      <c r="F23957">
        <v>1</v>
      </c>
      <c r="G23957">
        <v>1</v>
      </c>
      <c r="H23957">
        <v>1</v>
      </c>
      <c r="I23957">
        <v>1</v>
      </c>
      <c r="J23957">
        <v>1</v>
      </c>
      <c r="K23957">
        <v>1</v>
      </c>
      <c r="L23957">
        <v>1</v>
      </c>
      <c r="M23957">
        <v>450</v>
      </c>
      <c r="N23957">
        <v>350</v>
      </c>
      <c r="O23957">
        <v>700</v>
      </c>
      <c r="P23957">
        <f>SUM(data_1666531922508_noWhiskey[[#This Row],[winepoints_signalled]:[max_price_signalled]])</f>
        <v>8</v>
      </c>
    </row>
    <row r="23958" spans="1:16" x14ac:dyDescent="0.35">
      <c r="A23958">
        <v>45632</v>
      </c>
      <c r="B23958" s="5" t="s">
        <v>11263</v>
      </c>
      <c r="C23958">
        <v>1</v>
      </c>
      <c r="D23958">
        <v>0</v>
      </c>
      <c r="E23958">
        <v>1</v>
      </c>
      <c r="F23958">
        <v>1</v>
      </c>
      <c r="G23958">
        <v>1</v>
      </c>
      <c r="H23958">
        <v>1</v>
      </c>
      <c r="I23958">
        <v>1</v>
      </c>
      <c r="J23958">
        <v>1</v>
      </c>
      <c r="K23958">
        <v>1</v>
      </c>
      <c r="L23958">
        <v>1</v>
      </c>
      <c r="M23958">
        <v>260</v>
      </c>
      <c r="N23958">
        <v>250</v>
      </c>
      <c r="O23958">
        <v>500</v>
      </c>
      <c r="P23958">
        <f>SUM(data_1666531922508_noWhiskey[[#This Row],[winepoints_signalled]:[max_price_signalled]])</f>
        <v>8</v>
      </c>
    </row>
    <row r="23959" spans="1:16" x14ac:dyDescent="0.35">
      <c r="A23959">
        <v>45575</v>
      </c>
      <c r="B23959" s="5" t="s">
        <v>1584</v>
      </c>
      <c r="C23959">
        <v>1</v>
      </c>
      <c r="D23959">
        <v>0</v>
      </c>
      <c r="E23959">
        <v>1</v>
      </c>
      <c r="F23959">
        <v>1</v>
      </c>
      <c r="G23959">
        <v>1</v>
      </c>
      <c r="H23959">
        <v>1</v>
      </c>
      <c r="I23959">
        <v>1</v>
      </c>
      <c r="J23959">
        <v>1</v>
      </c>
      <c r="K23959">
        <v>1</v>
      </c>
      <c r="L23959">
        <v>1</v>
      </c>
      <c r="M23959">
        <v>380</v>
      </c>
      <c r="N23959">
        <v>350</v>
      </c>
      <c r="O23959">
        <v>700</v>
      </c>
      <c r="P23959">
        <f>SUM(data_1666531922508_noWhiskey[[#This Row],[winepoints_signalled]:[max_price_signalled]])</f>
        <v>8</v>
      </c>
    </row>
    <row r="23960" spans="1:16" x14ac:dyDescent="0.35">
      <c r="A23960">
        <v>45576</v>
      </c>
      <c r="B23960" s="5" t="s">
        <v>198</v>
      </c>
      <c r="C23960">
        <v>1</v>
      </c>
      <c r="D23960">
        <v>0</v>
      </c>
      <c r="E23960">
        <v>1</v>
      </c>
      <c r="F23960">
        <v>1</v>
      </c>
      <c r="G23960">
        <v>1</v>
      </c>
      <c r="H23960">
        <v>1</v>
      </c>
      <c r="I23960">
        <v>1</v>
      </c>
      <c r="J23960">
        <v>1</v>
      </c>
      <c r="K23960">
        <v>1</v>
      </c>
      <c r="L23960">
        <v>1</v>
      </c>
      <c r="M23960">
        <v>390</v>
      </c>
      <c r="N23960">
        <v>380</v>
      </c>
      <c r="O23960">
        <v>760</v>
      </c>
      <c r="P23960">
        <f>SUM(data_1666531922508_noWhiskey[[#This Row],[winepoints_signalled]:[max_price_signalled]])</f>
        <v>8</v>
      </c>
    </row>
    <row r="23961" spans="1:16" x14ac:dyDescent="0.35">
      <c r="A23961">
        <v>45577</v>
      </c>
      <c r="B23961" s="5" t="s">
        <v>198</v>
      </c>
      <c r="C23961">
        <v>1</v>
      </c>
      <c r="D23961">
        <v>0</v>
      </c>
      <c r="E23961">
        <v>1</v>
      </c>
      <c r="F23961">
        <v>1</v>
      </c>
      <c r="G23961">
        <v>1</v>
      </c>
      <c r="H23961">
        <v>1</v>
      </c>
      <c r="I23961">
        <v>1</v>
      </c>
      <c r="J23961">
        <v>1</v>
      </c>
      <c r="K23961">
        <v>1</v>
      </c>
      <c r="L23961">
        <v>1</v>
      </c>
      <c r="M23961">
        <v>420</v>
      </c>
      <c r="N23961">
        <v>380</v>
      </c>
      <c r="O23961">
        <v>760</v>
      </c>
      <c r="P23961">
        <f>SUM(data_1666531922508_noWhiskey[[#This Row],[winepoints_signalled]:[max_price_signalled]])</f>
        <v>8</v>
      </c>
    </row>
    <row r="23962" spans="1:16" x14ac:dyDescent="0.35">
      <c r="A23962">
        <v>45578</v>
      </c>
      <c r="B23962" s="5" t="s">
        <v>5644</v>
      </c>
      <c r="C23962">
        <v>1</v>
      </c>
      <c r="D23962">
        <v>0</v>
      </c>
      <c r="E23962">
        <v>1</v>
      </c>
      <c r="F23962">
        <v>1</v>
      </c>
      <c r="G23962">
        <v>1</v>
      </c>
      <c r="H23962">
        <v>1</v>
      </c>
      <c r="I23962">
        <v>1</v>
      </c>
      <c r="J23962">
        <v>1</v>
      </c>
      <c r="K23962">
        <v>1</v>
      </c>
      <c r="L23962">
        <v>1</v>
      </c>
      <c r="M23962">
        <v>390</v>
      </c>
      <c r="N23962">
        <v>340</v>
      </c>
      <c r="O23962">
        <v>680</v>
      </c>
      <c r="P23962">
        <f>SUM(data_1666531922508_noWhiskey[[#This Row],[winepoints_signalled]:[max_price_signalled]])</f>
        <v>8</v>
      </c>
    </row>
    <row r="23963" spans="1:16" x14ac:dyDescent="0.35">
      <c r="A23963">
        <v>45579</v>
      </c>
      <c r="B23963" s="5" t="s">
        <v>10547</v>
      </c>
      <c r="C23963">
        <v>0</v>
      </c>
      <c r="D23963">
        <v>0</v>
      </c>
      <c r="E23963">
        <v>1</v>
      </c>
      <c r="F23963">
        <v>1</v>
      </c>
      <c r="G23963">
        <v>1</v>
      </c>
      <c r="H23963">
        <v>1</v>
      </c>
      <c r="I23963">
        <v>1</v>
      </c>
      <c r="J23963">
        <v>1</v>
      </c>
      <c r="K23963">
        <v>1</v>
      </c>
      <c r="L23963">
        <v>1</v>
      </c>
      <c r="M23963">
        <v>180</v>
      </c>
      <c r="N23963">
        <v>180</v>
      </c>
      <c r="O23963">
        <v>360</v>
      </c>
      <c r="P23963">
        <f>SUM(data_1666531922508_noWhiskey[[#This Row],[winepoints_signalled]:[max_price_signalled]])</f>
        <v>7</v>
      </c>
    </row>
    <row r="23964" spans="1:16" x14ac:dyDescent="0.35">
      <c r="A23964">
        <v>45580</v>
      </c>
      <c r="B23964" s="5" t="s">
        <v>7385</v>
      </c>
      <c r="C23964">
        <v>0</v>
      </c>
      <c r="D23964">
        <v>0</v>
      </c>
      <c r="E23964">
        <v>1</v>
      </c>
      <c r="F23964">
        <v>1</v>
      </c>
      <c r="G23964">
        <v>1</v>
      </c>
      <c r="H23964">
        <v>1</v>
      </c>
      <c r="I23964">
        <v>1</v>
      </c>
      <c r="J23964">
        <v>1</v>
      </c>
      <c r="K23964">
        <v>1</v>
      </c>
      <c r="L23964">
        <v>1</v>
      </c>
      <c r="M23964">
        <v>90</v>
      </c>
      <c r="N23964">
        <v>90</v>
      </c>
      <c r="O23964">
        <v>180</v>
      </c>
      <c r="P23964">
        <f>SUM(data_1666531922508_noWhiskey[[#This Row],[winepoints_signalled]:[max_price_signalled]])</f>
        <v>7</v>
      </c>
    </row>
    <row r="23965" spans="1:16" x14ac:dyDescent="0.35">
      <c r="A23965">
        <v>45581</v>
      </c>
      <c r="B23965" s="5" t="s">
        <v>2675</v>
      </c>
      <c r="C23965">
        <v>1</v>
      </c>
      <c r="D23965">
        <v>0</v>
      </c>
      <c r="E23965">
        <v>1</v>
      </c>
      <c r="F23965">
        <v>1</v>
      </c>
      <c r="G23965">
        <v>1</v>
      </c>
      <c r="H23965">
        <v>1</v>
      </c>
      <c r="I23965">
        <v>1</v>
      </c>
      <c r="J23965">
        <v>1</v>
      </c>
      <c r="K23965">
        <v>1</v>
      </c>
      <c r="L23965">
        <v>0</v>
      </c>
      <c r="M23965">
        <v>0</v>
      </c>
      <c r="N23965">
        <v>195</v>
      </c>
      <c r="O23965">
        <v>390</v>
      </c>
      <c r="P23965">
        <f>SUM(data_1666531922508_noWhiskey[[#This Row],[winepoints_signalled]:[max_price_signalled]])</f>
        <v>8</v>
      </c>
    </row>
    <row r="23966" spans="1:16" x14ac:dyDescent="0.35">
      <c r="A23966">
        <v>45582</v>
      </c>
      <c r="B23966" s="5" t="s">
        <v>11281</v>
      </c>
      <c r="C23966">
        <v>0</v>
      </c>
      <c r="D23966">
        <v>0</v>
      </c>
      <c r="E23966">
        <v>1</v>
      </c>
      <c r="F23966">
        <v>1</v>
      </c>
      <c r="G23966">
        <v>1</v>
      </c>
      <c r="H23966">
        <v>1</v>
      </c>
      <c r="I23966">
        <v>1</v>
      </c>
      <c r="J23966">
        <v>1</v>
      </c>
      <c r="K23966">
        <v>1</v>
      </c>
      <c r="L23966">
        <v>1</v>
      </c>
      <c r="M23966">
        <v>105</v>
      </c>
      <c r="N23966">
        <v>105</v>
      </c>
      <c r="O23966">
        <v>210</v>
      </c>
      <c r="P23966">
        <f>SUM(data_1666531922508_noWhiskey[[#This Row],[winepoints_signalled]:[max_price_signalled]])</f>
        <v>7</v>
      </c>
    </row>
    <row r="23967" spans="1:16" x14ac:dyDescent="0.35">
      <c r="A23967">
        <v>45583</v>
      </c>
      <c r="B23967" s="5" t="s">
        <v>9860</v>
      </c>
      <c r="C23967">
        <v>0</v>
      </c>
      <c r="D23967">
        <v>0</v>
      </c>
      <c r="E23967">
        <v>1</v>
      </c>
      <c r="F23967">
        <v>1</v>
      </c>
      <c r="G23967">
        <v>1</v>
      </c>
      <c r="H23967">
        <v>1</v>
      </c>
      <c r="I23967">
        <v>1</v>
      </c>
      <c r="J23967">
        <v>1</v>
      </c>
      <c r="K23967">
        <v>1</v>
      </c>
      <c r="L23967">
        <v>1</v>
      </c>
      <c r="M23967">
        <v>220</v>
      </c>
      <c r="N23967">
        <v>200</v>
      </c>
      <c r="O23967">
        <v>400</v>
      </c>
      <c r="P23967">
        <f>SUM(data_1666531922508_noWhiskey[[#This Row],[winepoints_signalled]:[max_price_signalled]])</f>
        <v>7</v>
      </c>
    </row>
    <row r="23968" spans="1:16" x14ac:dyDescent="0.35">
      <c r="A23968">
        <v>45584</v>
      </c>
      <c r="B23968" s="5" t="s">
        <v>9874</v>
      </c>
      <c r="C23968">
        <v>0</v>
      </c>
      <c r="D23968">
        <v>0</v>
      </c>
      <c r="E23968">
        <v>1</v>
      </c>
      <c r="F23968">
        <v>1</v>
      </c>
      <c r="G23968">
        <v>1</v>
      </c>
      <c r="H23968">
        <v>1</v>
      </c>
      <c r="I23968">
        <v>1</v>
      </c>
      <c r="J23968">
        <v>1</v>
      </c>
      <c r="K23968">
        <v>1</v>
      </c>
      <c r="L23968">
        <v>1</v>
      </c>
      <c r="M23968">
        <v>220</v>
      </c>
      <c r="N23968">
        <v>220</v>
      </c>
      <c r="O23968">
        <v>440</v>
      </c>
      <c r="P23968">
        <f>SUM(data_1666531922508_noWhiskey[[#This Row],[winepoints_signalled]:[max_price_signalled]])</f>
        <v>7</v>
      </c>
    </row>
    <row r="23969" spans="1:16" x14ac:dyDescent="0.35">
      <c r="A23969">
        <v>45585</v>
      </c>
      <c r="B23969" s="5" t="s">
        <v>11659</v>
      </c>
      <c r="C23969">
        <v>0</v>
      </c>
      <c r="D23969">
        <v>0</v>
      </c>
      <c r="E23969">
        <v>1</v>
      </c>
      <c r="F23969">
        <v>1</v>
      </c>
      <c r="G23969">
        <v>1</v>
      </c>
      <c r="H23969">
        <v>1</v>
      </c>
      <c r="I23969">
        <v>1</v>
      </c>
      <c r="J23969">
        <v>1</v>
      </c>
      <c r="K23969">
        <v>1</v>
      </c>
      <c r="L23969">
        <v>1</v>
      </c>
      <c r="M23969">
        <v>60</v>
      </c>
      <c r="N23969">
        <v>60</v>
      </c>
      <c r="O23969">
        <v>120</v>
      </c>
      <c r="P23969">
        <f>SUM(data_1666531922508_noWhiskey[[#This Row],[winepoints_signalled]:[max_price_signalled]])</f>
        <v>7</v>
      </c>
    </row>
    <row r="23970" spans="1:16" x14ac:dyDescent="0.35">
      <c r="A23970">
        <v>45586</v>
      </c>
      <c r="B23970" s="5" t="s">
        <v>9067</v>
      </c>
      <c r="C23970">
        <v>0</v>
      </c>
      <c r="D23970">
        <v>0</v>
      </c>
      <c r="E23970">
        <v>1</v>
      </c>
      <c r="F23970">
        <v>1</v>
      </c>
      <c r="G23970">
        <v>1</v>
      </c>
      <c r="H23970">
        <v>1</v>
      </c>
      <c r="I23970">
        <v>1</v>
      </c>
      <c r="J23970">
        <v>1</v>
      </c>
      <c r="K23970">
        <v>1</v>
      </c>
      <c r="L23970">
        <v>0</v>
      </c>
      <c r="M23970">
        <v>0</v>
      </c>
      <c r="N23970">
        <v>70</v>
      </c>
      <c r="O23970">
        <v>140</v>
      </c>
      <c r="P23970">
        <f>SUM(data_1666531922508_noWhiskey[[#This Row],[winepoints_signalled]:[max_price_signalled]])</f>
        <v>7</v>
      </c>
    </row>
    <row r="23971" spans="1:16" x14ac:dyDescent="0.35">
      <c r="A23971">
        <v>45587</v>
      </c>
      <c r="B23971" s="5" t="s">
        <v>11693</v>
      </c>
      <c r="C23971">
        <v>1</v>
      </c>
      <c r="D23971">
        <v>0</v>
      </c>
      <c r="E23971">
        <v>1</v>
      </c>
      <c r="F23971">
        <v>1</v>
      </c>
      <c r="G23971">
        <v>1</v>
      </c>
      <c r="H23971">
        <v>1</v>
      </c>
      <c r="I23971">
        <v>1</v>
      </c>
      <c r="J23971">
        <v>1</v>
      </c>
      <c r="K23971">
        <v>1</v>
      </c>
      <c r="L23971">
        <v>1</v>
      </c>
      <c r="M23971">
        <v>300</v>
      </c>
      <c r="N23971">
        <v>290</v>
      </c>
      <c r="O23971">
        <v>580</v>
      </c>
      <c r="P23971">
        <f>SUM(data_1666531922508_noWhiskey[[#This Row],[winepoints_signalled]:[max_price_signalled]])</f>
        <v>8</v>
      </c>
    </row>
    <row r="23972" spans="1:16" x14ac:dyDescent="0.35">
      <c r="A23972">
        <v>45588</v>
      </c>
      <c r="B23972" s="5" t="s">
        <v>11148</v>
      </c>
      <c r="C23972">
        <v>0</v>
      </c>
      <c r="D23972">
        <v>1</v>
      </c>
      <c r="E23972">
        <v>1</v>
      </c>
      <c r="F23972">
        <v>1</v>
      </c>
      <c r="G23972">
        <v>1</v>
      </c>
      <c r="H23972">
        <v>1</v>
      </c>
      <c r="I23972">
        <v>1</v>
      </c>
      <c r="J23972">
        <v>1</v>
      </c>
      <c r="K23972">
        <v>1</v>
      </c>
      <c r="L23972">
        <v>1</v>
      </c>
      <c r="M23972">
        <v>60</v>
      </c>
      <c r="N23972">
        <v>60</v>
      </c>
      <c r="O23972">
        <v>120</v>
      </c>
      <c r="P23972">
        <f>SUM(data_1666531922508_noWhiskey[[#This Row],[winepoints_signalled]:[max_price_signalled]])</f>
        <v>8</v>
      </c>
    </row>
    <row r="23973" spans="1:16" x14ac:dyDescent="0.35">
      <c r="A23973">
        <v>45589</v>
      </c>
      <c r="B23973" s="5" t="s">
        <v>10288</v>
      </c>
      <c r="C23973">
        <v>0</v>
      </c>
      <c r="D23973">
        <v>0</v>
      </c>
      <c r="E23973">
        <v>1</v>
      </c>
      <c r="F23973">
        <v>1</v>
      </c>
      <c r="G23973">
        <v>1</v>
      </c>
      <c r="H23973">
        <v>1</v>
      </c>
      <c r="I23973">
        <v>1</v>
      </c>
      <c r="J23973">
        <v>1</v>
      </c>
      <c r="K23973">
        <v>1</v>
      </c>
      <c r="L23973">
        <v>0</v>
      </c>
      <c r="M23973">
        <v>0</v>
      </c>
      <c r="N23973">
        <v>230</v>
      </c>
      <c r="O23973">
        <v>460</v>
      </c>
      <c r="P23973">
        <f>SUM(data_1666531922508_noWhiskey[[#This Row],[winepoints_signalled]:[max_price_signalled]])</f>
        <v>7</v>
      </c>
    </row>
    <row r="23974" spans="1:16" x14ac:dyDescent="0.35">
      <c r="A23974">
        <v>45590</v>
      </c>
      <c r="B23974" s="5" t="s">
        <v>11248</v>
      </c>
      <c r="C23974">
        <v>0</v>
      </c>
      <c r="D23974">
        <v>0</v>
      </c>
      <c r="E23974">
        <v>1</v>
      </c>
      <c r="F23974">
        <v>1</v>
      </c>
      <c r="G23974">
        <v>1</v>
      </c>
      <c r="H23974">
        <v>1</v>
      </c>
      <c r="I23974">
        <v>1</v>
      </c>
      <c r="J23974">
        <v>1</v>
      </c>
      <c r="K23974">
        <v>1</v>
      </c>
      <c r="L23974">
        <v>1</v>
      </c>
      <c r="M23974">
        <v>60</v>
      </c>
      <c r="N23974">
        <v>60</v>
      </c>
      <c r="O23974">
        <v>120</v>
      </c>
      <c r="P23974">
        <f>SUM(data_1666531922508_noWhiskey[[#This Row],[winepoints_signalled]:[max_price_signalled]])</f>
        <v>7</v>
      </c>
    </row>
    <row r="23975" spans="1:16" x14ac:dyDescent="0.35">
      <c r="A23975">
        <v>45591</v>
      </c>
      <c r="B23975" s="5" t="s">
        <v>10970</v>
      </c>
      <c r="C23975">
        <v>0</v>
      </c>
      <c r="D23975">
        <v>0</v>
      </c>
      <c r="E23975">
        <v>1</v>
      </c>
      <c r="F23975">
        <v>1</v>
      </c>
      <c r="G23975">
        <v>1</v>
      </c>
      <c r="H23975">
        <v>1</v>
      </c>
      <c r="I23975">
        <v>1</v>
      </c>
      <c r="J23975">
        <v>1</v>
      </c>
      <c r="K23975">
        <v>1</v>
      </c>
      <c r="L23975">
        <v>0</v>
      </c>
      <c r="M23975">
        <v>0</v>
      </c>
      <c r="N23975">
        <v>230</v>
      </c>
      <c r="O23975">
        <v>460</v>
      </c>
      <c r="P23975">
        <f>SUM(data_1666531922508_noWhiskey[[#This Row],[winepoints_signalled]:[max_price_signalled]])</f>
        <v>7</v>
      </c>
    </row>
    <row r="23976" spans="1:16" x14ac:dyDescent="0.35">
      <c r="A23976">
        <v>45592</v>
      </c>
      <c r="B23976" s="5" t="s">
        <v>8677</v>
      </c>
      <c r="C23976">
        <v>0</v>
      </c>
      <c r="D23976">
        <v>0</v>
      </c>
      <c r="E23976">
        <v>1</v>
      </c>
      <c r="F23976">
        <v>1</v>
      </c>
      <c r="G23976">
        <v>1</v>
      </c>
      <c r="H23976">
        <v>1</v>
      </c>
      <c r="I23976">
        <v>1</v>
      </c>
      <c r="J23976">
        <v>1</v>
      </c>
      <c r="K23976">
        <v>1</v>
      </c>
      <c r="L23976">
        <v>1</v>
      </c>
      <c r="M23976">
        <v>700</v>
      </c>
      <c r="N23976">
        <v>400</v>
      </c>
      <c r="O23976">
        <v>800</v>
      </c>
      <c r="P23976">
        <f>SUM(data_1666531922508_noWhiskey[[#This Row],[winepoints_signalled]:[max_price_signalled]])</f>
        <v>7</v>
      </c>
    </row>
    <row r="23977" spans="1:16" x14ac:dyDescent="0.35">
      <c r="A23977">
        <v>45593</v>
      </c>
      <c r="B23977" s="5" t="s">
        <v>11626</v>
      </c>
      <c r="C23977">
        <v>0</v>
      </c>
      <c r="D23977">
        <v>0</v>
      </c>
      <c r="E23977">
        <v>1</v>
      </c>
      <c r="F23977">
        <v>1</v>
      </c>
      <c r="G23977">
        <v>1</v>
      </c>
      <c r="H23977">
        <v>1</v>
      </c>
      <c r="I23977">
        <v>1</v>
      </c>
      <c r="J23977">
        <v>1</v>
      </c>
      <c r="K23977">
        <v>1</v>
      </c>
      <c r="L23977">
        <v>1</v>
      </c>
      <c r="M23977">
        <v>330</v>
      </c>
      <c r="N23977">
        <v>300</v>
      </c>
      <c r="O23977">
        <v>600</v>
      </c>
      <c r="P23977">
        <f>SUM(data_1666531922508_noWhiskey[[#This Row],[winepoints_signalled]:[max_price_signalled]])</f>
        <v>7</v>
      </c>
    </row>
    <row r="23978" spans="1:16" x14ac:dyDescent="0.35">
      <c r="A23978">
        <v>45594</v>
      </c>
      <c r="B23978" s="5" t="s">
        <v>11694</v>
      </c>
      <c r="C23978">
        <v>0</v>
      </c>
      <c r="D23978">
        <v>1</v>
      </c>
      <c r="E23978">
        <v>1</v>
      </c>
      <c r="F23978">
        <v>1</v>
      </c>
      <c r="G23978">
        <v>1</v>
      </c>
      <c r="H23978">
        <v>1</v>
      </c>
      <c r="I23978">
        <v>1</v>
      </c>
      <c r="J23978">
        <v>1</v>
      </c>
      <c r="K23978">
        <v>1</v>
      </c>
      <c r="L23978">
        <v>1</v>
      </c>
      <c r="M23978">
        <v>170</v>
      </c>
      <c r="N23978">
        <v>130</v>
      </c>
      <c r="O23978">
        <v>260</v>
      </c>
      <c r="P23978">
        <f>SUM(data_1666531922508_noWhiskey[[#This Row],[winepoints_signalled]:[max_price_signalled]])</f>
        <v>8</v>
      </c>
    </row>
    <row r="23979" spans="1:16" x14ac:dyDescent="0.35">
      <c r="A23979">
        <v>45595</v>
      </c>
      <c r="B23979" s="5" t="s">
        <v>3975</v>
      </c>
      <c r="C23979">
        <v>1</v>
      </c>
      <c r="D23979">
        <v>1</v>
      </c>
      <c r="E23979">
        <v>1</v>
      </c>
      <c r="F23979">
        <v>1</v>
      </c>
      <c r="G23979">
        <v>1</v>
      </c>
      <c r="H23979">
        <v>1</v>
      </c>
      <c r="I23979">
        <v>1</v>
      </c>
      <c r="J23979">
        <v>1</v>
      </c>
      <c r="K23979">
        <v>1</v>
      </c>
      <c r="L23979">
        <v>1</v>
      </c>
      <c r="M23979">
        <v>690</v>
      </c>
      <c r="N23979">
        <v>690</v>
      </c>
      <c r="O23979">
        <v>138</v>
      </c>
      <c r="P23979">
        <f>SUM(data_1666531922508_noWhiskey[[#This Row],[winepoints_signalled]:[max_price_signalled]])</f>
        <v>9</v>
      </c>
    </row>
    <row r="23980" spans="1:16" x14ac:dyDescent="0.35">
      <c r="A23980">
        <v>45596</v>
      </c>
      <c r="B23980" s="5" t="s">
        <v>7999</v>
      </c>
      <c r="C23980">
        <v>1</v>
      </c>
      <c r="D23980">
        <v>1</v>
      </c>
      <c r="E23980">
        <v>1</v>
      </c>
      <c r="F23980">
        <v>1</v>
      </c>
      <c r="G23980">
        <v>1</v>
      </c>
      <c r="H23980">
        <v>1</v>
      </c>
      <c r="I23980">
        <v>1</v>
      </c>
      <c r="J23980">
        <v>1</v>
      </c>
      <c r="K23980">
        <v>1</v>
      </c>
      <c r="L23980">
        <v>0</v>
      </c>
      <c r="M23980">
        <v>0</v>
      </c>
      <c r="N23980">
        <v>12</v>
      </c>
      <c r="O23980">
        <v>24</v>
      </c>
      <c r="P23980">
        <f>SUM(data_1666531922508_noWhiskey[[#This Row],[winepoints_signalled]:[max_price_signalled]])</f>
        <v>9</v>
      </c>
    </row>
    <row r="23981" spans="1:16" x14ac:dyDescent="0.35">
      <c r="A23981">
        <v>45597</v>
      </c>
      <c r="B23981" s="5" t="s">
        <v>11695</v>
      </c>
      <c r="C23981">
        <v>1</v>
      </c>
      <c r="D23981">
        <v>1</v>
      </c>
      <c r="E23981">
        <v>1</v>
      </c>
      <c r="F23981">
        <v>1</v>
      </c>
      <c r="G23981">
        <v>1</v>
      </c>
      <c r="H23981">
        <v>1</v>
      </c>
      <c r="I23981">
        <v>1</v>
      </c>
      <c r="J23981">
        <v>1</v>
      </c>
      <c r="K23981">
        <v>1</v>
      </c>
      <c r="L23981">
        <v>0</v>
      </c>
      <c r="M23981">
        <v>0</v>
      </c>
      <c r="N23981">
        <v>12</v>
      </c>
      <c r="O23981">
        <v>24</v>
      </c>
      <c r="P23981">
        <f>SUM(data_1666531922508_noWhiskey[[#This Row],[winepoints_signalled]:[max_price_signalled]])</f>
        <v>9</v>
      </c>
    </row>
    <row r="23982" spans="1:16" x14ac:dyDescent="0.35">
      <c r="A23982">
        <v>45598</v>
      </c>
      <c r="B23982" s="5" t="s">
        <v>11696</v>
      </c>
      <c r="C23982">
        <v>1</v>
      </c>
      <c r="D23982">
        <v>1</v>
      </c>
      <c r="E23982">
        <v>1</v>
      </c>
      <c r="F23982">
        <v>1</v>
      </c>
      <c r="G23982">
        <v>1</v>
      </c>
      <c r="H23982">
        <v>1</v>
      </c>
      <c r="I23982">
        <v>1</v>
      </c>
      <c r="J23982">
        <v>1</v>
      </c>
      <c r="K23982">
        <v>1</v>
      </c>
      <c r="L23982">
        <v>1</v>
      </c>
      <c r="M23982">
        <v>16</v>
      </c>
      <c r="N23982">
        <v>720</v>
      </c>
      <c r="O23982">
        <v>144</v>
      </c>
      <c r="P23982">
        <f>SUM(data_1666531922508_noWhiskey[[#This Row],[winepoints_signalled]:[max_price_signalled]])</f>
        <v>9</v>
      </c>
    </row>
    <row r="23983" spans="1:16" x14ac:dyDescent="0.35">
      <c r="A23983">
        <v>45599</v>
      </c>
      <c r="B23983" s="5" t="s">
        <v>11288</v>
      </c>
      <c r="C23983">
        <v>1</v>
      </c>
      <c r="D23983">
        <v>1</v>
      </c>
      <c r="E23983">
        <v>1</v>
      </c>
      <c r="F23983">
        <v>1</v>
      </c>
      <c r="G23983">
        <v>1</v>
      </c>
      <c r="H23983">
        <v>1</v>
      </c>
      <c r="I23983">
        <v>1</v>
      </c>
      <c r="J23983">
        <v>1</v>
      </c>
      <c r="K23983">
        <v>1</v>
      </c>
      <c r="L23983">
        <v>1</v>
      </c>
      <c r="M23983">
        <v>660</v>
      </c>
      <c r="N23983">
        <v>270</v>
      </c>
      <c r="O23983">
        <v>540</v>
      </c>
      <c r="P23983">
        <f>SUM(data_1666531922508_noWhiskey[[#This Row],[winepoints_signalled]:[max_price_signalled]])</f>
        <v>9</v>
      </c>
    </row>
    <row r="23984" spans="1:16" x14ac:dyDescent="0.35">
      <c r="A23984">
        <v>45600</v>
      </c>
      <c r="B23984" s="5" t="s">
        <v>11697</v>
      </c>
      <c r="C23984">
        <v>1</v>
      </c>
      <c r="D23984">
        <v>1</v>
      </c>
      <c r="E23984">
        <v>1</v>
      </c>
      <c r="F23984">
        <v>1</v>
      </c>
      <c r="G23984">
        <v>1</v>
      </c>
      <c r="H23984">
        <v>1</v>
      </c>
      <c r="I23984">
        <v>1</v>
      </c>
      <c r="J23984">
        <v>1</v>
      </c>
      <c r="K23984">
        <v>1</v>
      </c>
      <c r="L23984">
        <v>1</v>
      </c>
      <c r="M23984">
        <v>198</v>
      </c>
      <c r="N23984">
        <v>168</v>
      </c>
      <c r="O23984">
        <v>336</v>
      </c>
      <c r="P23984">
        <f>SUM(data_1666531922508_noWhiskey[[#This Row],[winepoints_signalled]:[max_price_signalled]])</f>
        <v>9</v>
      </c>
    </row>
    <row r="23985" spans="1:16" x14ac:dyDescent="0.35">
      <c r="A23985">
        <v>45601</v>
      </c>
      <c r="B23985" s="5" t="s">
        <v>11698</v>
      </c>
      <c r="C23985">
        <v>1</v>
      </c>
      <c r="D23985">
        <v>1</v>
      </c>
      <c r="E23985">
        <v>1</v>
      </c>
      <c r="F23985">
        <v>1</v>
      </c>
      <c r="G23985">
        <v>1</v>
      </c>
      <c r="H23985">
        <v>1</v>
      </c>
      <c r="I23985">
        <v>1</v>
      </c>
      <c r="J23985">
        <v>1</v>
      </c>
      <c r="K23985">
        <v>1</v>
      </c>
      <c r="L23985">
        <v>1</v>
      </c>
      <c r="M23985">
        <v>870</v>
      </c>
      <c r="N23985">
        <v>630</v>
      </c>
      <c r="O23985">
        <v>126</v>
      </c>
      <c r="P23985">
        <f>SUM(data_1666531922508_noWhiskey[[#This Row],[winepoints_signalled]:[max_price_signalled]])</f>
        <v>9</v>
      </c>
    </row>
    <row r="23986" spans="1:16" x14ac:dyDescent="0.35">
      <c r="A23986">
        <v>45602</v>
      </c>
      <c r="B23986" s="5" t="s">
        <v>11698</v>
      </c>
      <c r="C23986">
        <v>1</v>
      </c>
      <c r="D23986">
        <v>1</v>
      </c>
      <c r="E23986">
        <v>1</v>
      </c>
      <c r="F23986">
        <v>1</v>
      </c>
      <c r="G23986">
        <v>1</v>
      </c>
      <c r="H23986">
        <v>1</v>
      </c>
      <c r="I23986">
        <v>1</v>
      </c>
      <c r="J23986">
        <v>1</v>
      </c>
      <c r="K23986">
        <v>1</v>
      </c>
      <c r="L23986">
        <v>1</v>
      </c>
      <c r="M23986">
        <v>890</v>
      </c>
      <c r="N23986">
        <v>630</v>
      </c>
      <c r="O23986">
        <v>126</v>
      </c>
      <c r="P23986">
        <f>SUM(data_1666531922508_noWhiskey[[#This Row],[winepoints_signalled]:[max_price_signalled]])</f>
        <v>9</v>
      </c>
    </row>
    <row r="23987" spans="1:16" x14ac:dyDescent="0.35">
      <c r="A23987">
        <v>45603</v>
      </c>
      <c r="B23987" s="5" t="s">
        <v>11699</v>
      </c>
      <c r="C23987">
        <v>1</v>
      </c>
      <c r="D23987">
        <v>1</v>
      </c>
      <c r="E23987">
        <v>1</v>
      </c>
      <c r="F23987">
        <v>1</v>
      </c>
      <c r="G23987">
        <v>1</v>
      </c>
      <c r="H23987">
        <v>1</v>
      </c>
      <c r="I23987">
        <v>1</v>
      </c>
      <c r="J23987">
        <v>1</v>
      </c>
      <c r="K23987">
        <v>1</v>
      </c>
      <c r="L23987">
        <v>1</v>
      </c>
      <c r="M23987">
        <v>360</v>
      </c>
      <c r="N23987">
        <v>200</v>
      </c>
      <c r="O23987">
        <v>400</v>
      </c>
      <c r="P23987">
        <f>SUM(data_1666531922508_noWhiskey[[#This Row],[winepoints_signalled]:[max_price_signalled]])</f>
        <v>9</v>
      </c>
    </row>
    <row r="23988" spans="1:16" x14ac:dyDescent="0.35">
      <c r="A23988">
        <v>45604</v>
      </c>
      <c r="B23988" s="5" t="s">
        <v>11700</v>
      </c>
      <c r="C23988">
        <v>0</v>
      </c>
      <c r="D23988">
        <v>1</v>
      </c>
      <c r="E23988">
        <v>1</v>
      </c>
      <c r="F23988">
        <v>1</v>
      </c>
      <c r="G23988">
        <v>1</v>
      </c>
      <c r="H23988">
        <v>1</v>
      </c>
      <c r="I23988">
        <v>1</v>
      </c>
      <c r="J23988">
        <v>1</v>
      </c>
      <c r="K23988">
        <v>1</v>
      </c>
      <c r="L23988">
        <v>1</v>
      </c>
      <c r="M23988">
        <v>120</v>
      </c>
      <c r="N23988">
        <v>100</v>
      </c>
      <c r="O23988">
        <v>200</v>
      </c>
      <c r="P23988">
        <f>SUM(data_1666531922508_noWhiskey[[#This Row],[winepoints_signalled]:[max_price_signalled]])</f>
        <v>8</v>
      </c>
    </row>
    <row r="23989" spans="1:16" x14ac:dyDescent="0.35">
      <c r="A23989">
        <v>45605</v>
      </c>
      <c r="B23989" s="5" t="s">
        <v>708</v>
      </c>
      <c r="C23989">
        <v>1</v>
      </c>
      <c r="D23989">
        <v>1</v>
      </c>
      <c r="E23989">
        <v>1</v>
      </c>
      <c r="F23989">
        <v>1</v>
      </c>
      <c r="G23989">
        <v>1</v>
      </c>
      <c r="H23989">
        <v>1</v>
      </c>
      <c r="I23989">
        <v>1</v>
      </c>
      <c r="J23989">
        <v>1</v>
      </c>
      <c r="K23989">
        <v>1</v>
      </c>
      <c r="L23989">
        <v>1</v>
      </c>
      <c r="M23989">
        <v>170</v>
      </c>
      <c r="N23989">
        <v>130</v>
      </c>
      <c r="O23989">
        <v>260</v>
      </c>
      <c r="P23989">
        <f>SUM(data_1666531922508_noWhiskey[[#This Row],[winepoints_signalled]:[max_price_signalled]])</f>
        <v>9</v>
      </c>
    </row>
    <row r="23990" spans="1:16" x14ac:dyDescent="0.35">
      <c r="A23990">
        <v>45606</v>
      </c>
      <c r="B23990" s="5" t="s">
        <v>11701</v>
      </c>
      <c r="C23990">
        <v>0</v>
      </c>
      <c r="D23990">
        <v>0</v>
      </c>
      <c r="E23990">
        <v>1</v>
      </c>
      <c r="F23990">
        <v>1</v>
      </c>
      <c r="G23990">
        <v>1</v>
      </c>
      <c r="H23990">
        <v>1</v>
      </c>
      <c r="I23990">
        <v>1</v>
      </c>
      <c r="J23990">
        <v>1</v>
      </c>
      <c r="K23990">
        <v>1</v>
      </c>
      <c r="L23990">
        <v>0</v>
      </c>
      <c r="M23990">
        <v>0</v>
      </c>
      <c r="N23990">
        <v>350</v>
      </c>
      <c r="O23990">
        <v>700</v>
      </c>
      <c r="P23990">
        <f>SUM(data_1666531922508_noWhiskey[[#This Row],[winepoints_signalled]:[max_price_signalled]])</f>
        <v>7</v>
      </c>
    </row>
    <row r="23991" spans="1:16" hidden="1" x14ac:dyDescent="0.35">
      <c r="A23991">
        <v>45607</v>
      </c>
      <c r="B23991" s="5" t="s">
        <v>1660</v>
      </c>
      <c r="C23991">
        <v>0</v>
      </c>
      <c r="D23991">
        <v>0</v>
      </c>
      <c r="E23991">
        <v>0</v>
      </c>
      <c r="F23991">
        <v>1</v>
      </c>
      <c r="G23991">
        <v>1</v>
      </c>
      <c r="H23991">
        <v>1</v>
      </c>
      <c r="I23991">
        <v>1</v>
      </c>
      <c r="J23991">
        <v>1</v>
      </c>
      <c r="K23991">
        <v>1</v>
      </c>
      <c r="L23991">
        <v>1</v>
      </c>
      <c r="M23991">
        <v>120</v>
      </c>
      <c r="N23991">
        <v>90</v>
      </c>
      <c r="O23991">
        <v>180</v>
      </c>
      <c r="P23991">
        <f>SUM(data_1666531922508_noWhiskey[[#This Row],[winepoints_signalled]:[max_price_signalled]])</f>
        <v>6</v>
      </c>
    </row>
    <row r="23992" spans="1:16" x14ac:dyDescent="0.35">
      <c r="A23992">
        <v>45608</v>
      </c>
      <c r="B23992" s="5" t="s">
        <v>208</v>
      </c>
      <c r="C23992">
        <v>0</v>
      </c>
      <c r="D23992">
        <v>0</v>
      </c>
      <c r="E23992">
        <v>1</v>
      </c>
      <c r="F23992">
        <v>1</v>
      </c>
      <c r="G23992">
        <v>1</v>
      </c>
      <c r="H23992">
        <v>1</v>
      </c>
      <c r="I23992">
        <v>1</v>
      </c>
      <c r="J23992">
        <v>1</v>
      </c>
      <c r="K23992">
        <v>1</v>
      </c>
      <c r="L23992">
        <v>0</v>
      </c>
      <c r="M23992">
        <v>0</v>
      </c>
      <c r="N23992">
        <v>150</v>
      </c>
      <c r="O23992">
        <v>240</v>
      </c>
      <c r="P23992">
        <f>SUM(data_1666531922508_noWhiskey[[#This Row],[winepoints_signalled]:[max_price_signalled]])</f>
        <v>7</v>
      </c>
    </row>
    <row r="23993" spans="1:16" hidden="1" x14ac:dyDescent="0.35">
      <c r="A23993">
        <v>45609</v>
      </c>
      <c r="B23993" s="5" t="s">
        <v>11702</v>
      </c>
      <c r="C23993">
        <v>0</v>
      </c>
      <c r="D23993">
        <v>0</v>
      </c>
      <c r="E23993">
        <v>0</v>
      </c>
      <c r="F23993">
        <v>1</v>
      </c>
      <c r="G23993">
        <v>1</v>
      </c>
      <c r="H23993">
        <v>1</v>
      </c>
      <c r="I23993">
        <v>1</v>
      </c>
      <c r="J23993">
        <v>1</v>
      </c>
      <c r="K23993">
        <v>1</v>
      </c>
      <c r="L23993">
        <v>1</v>
      </c>
      <c r="M23993">
        <v>640</v>
      </c>
      <c r="N23993">
        <v>400</v>
      </c>
      <c r="O23993">
        <v>800</v>
      </c>
      <c r="P23993">
        <f>SUM(data_1666531922508_noWhiskey[[#This Row],[winepoints_signalled]:[max_price_signalled]])</f>
        <v>6</v>
      </c>
    </row>
    <row r="23994" spans="1:16" x14ac:dyDescent="0.35">
      <c r="A23994">
        <v>45610</v>
      </c>
      <c r="B23994" s="5" t="s">
        <v>4005</v>
      </c>
      <c r="C23994">
        <v>0</v>
      </c>
      <c r="D23994">
        <v>0</v>
      </c>
      <c r="E23994">
        <v>1</v>
      </c>
      <c r="F23994">
        <v>1</v>
      </c>
      <c r="G23994">
        <v>1</v>
      </c>
      <c r="H23994">
        <v>1</v>
      </c>
      <c r="I23994">
        <v>1</v>
      </c>
      <c r="J23994">
        <v>1</v>
      </c>
      <c r="K23994">
        <v>1</v>
      </c>
      <c r="L23994">
        <v>0</v>
      </c>
      <c r="M23994">
        <v>0</v>
      </c>
      <c r="N23994">
        <v>450</v>
      </c>
      <c r="O23994">
        <v>900</v>
      </c>
      <c r="P23994">
        <f>SUM(data_1666531922508_noWhiskey[[#This Row],[winepoints_signalled]:[max_price_signalled]])</f>
        <v>7</v>
      </c>
    </row>
    <row r="23995" spans="1:16" x14ac:dyDescent="0.35">
      <c r="A23995">
        <v>45611</v>
      </c>
      <c r="B23995" s="5" t="s">
        <v>4958</v>
      </c>
      <c r="C23995">
        <v>0</v>
      </c>
      <c r="D23995">
        <v>0</v>
      </c>
      <c r="E23995">
        <v>1</v>
      </c>
      <c r="F23995">
        <v>1</v>
      </c>
      <c r="G23995">
        <v>1</v>
      </c>
      <c r="H23995">
        <v>1</v>
      </c>
      <c r="I23995">
        <v>1</v>
      </c>
      <c r="J23995">
        <v>1</v>
      </c>
      <c r="K23995">
        <v>1</v>
      </c>
      <c r="L23995">
        <v>1</v>
      </c>
      <c r="M23995">
        <v>45</v>
      </c>
      <c r="N23995">
        <v>45</v>
      </c>
      <c r="O23995">
        <v>90</v>
      </c>
      <c r="P23995">
        <f>SUM(data_1666531922508_noWhiskey[[#This Row],[winepoints_signalled]:[max_price_signalled]])</f>
        <v>7</v>
      </c>
    </row>
    <row r="23996" spans="1:16" x14ac:dyDescent="0.35">
      <c r="A23996">
        <v>45612</v>
      </c>
      <c r="B23996" s="5" t="s">
        <v>1199</v>
      </c>
      <c r="C23996">
        <v>0</v>
      </c>
      <c r="D23996">
        <v>0</v>
      </c>
      <c r="E23996">
        <v>1</v>
      </c>
      <c r="F23996">
        <v>1</v>
      </c>
      <c r="G23996">
        <v>1</v>
      </c>
      <c r="H23996">
        <v>1</v>
      </c>
      <c r="I23996">
        <v>1</v>
      </c>
      <c r="J23996">
        <v>1</v>
      </c>
      <c r="K23996">
        <v>1</v>
      </c>
      <c r="L23996">
        <v>1</v>
      </c>
      <c r="M23996">
        <v>90</v>
      </c>
      <c r="N23996">
        <v>90</v>
      </c>
      <c r="O23996">
        <v>150</v>
      </c>
      <c r="P23996">
        <f>SUM(data_1666531922508_noWhiskey[[#This Row],[winepoints_signalled]:[max_price_signalled]])</f>
        <v>7</v>
      </c>
    </row>
    <row r="23997" spans="1:16" x14ac:dyDescent="0.35">
      <c r="A23997">
        <v>45613</v>
      </c>
      <c r="B23997" s="5" t="s">
        <v>8861</v>
      </c>
      <c r="C23997">
        <v>0</v>
      </c>
      <c r="D23997">
        <v>0</v>
      </c>
      <c r="E23997">
        <v>1</v>
      </c>
      <c r="F23997">
        <v>1</v>
      </c>
      <c r="G23997">
        <v>1</v>
      </c>
      <c r="H23997">
        <v>1</v>
      </c>
      <c r="I23997">
        <v>1</v>
      </c>
      <c r="J23997">
        <v>1</v>
      </c>
      <c r="K23997">
        <v>1</v>
      </c>
      <c r="L23997">
        <v>1</v>
      </c>
      <c r="M23997">
        <v>105</v>
      </c>
      <c r="N23997">
        <v>105</v>
      </c>
      <c r="O23997">
        <v>210</v>
      </c>
      <c r="P23997">
        <f>SUM(data_1666531922508_noWhiskey[[#This Row],[winepoints_signalled]:[max_price_signalled]])</f>
        <v>7</v>
      </c>
    </row>
    <row r="23998" spans="1:16" x14ac:dyDescent="0.35">
      <c r="A23998">
        <v>45614</v>
      </c>
      <c r="B23998" s="5" t="s">
        <v>11703</v>
      </c>
      <c r="C23998">
        <v>1</v>
      </c>
      <c r="D23998">
        <v>1</v>
      </c>
      <c r="E23998">
        <v>1</v>
      </c>
      <c r="F23998">
        <v>1</v>
      </c>
      <c r="G23998">
        <v>1</v>
      </c>
      <c r="H23998">
        <v>1</v>
      </c>
      <c r="I23998">
        <v>1</v>
      </c>
      <c r="J23998">
        <v>1</v>
      </c>
      <c r="K23998">
        <v>1</v>
      </c>
      <c r="L23998">
        <v>1</v>
      </c>
      <c r="M23998">
        <v>205</v>
      </c>
      <c r="N23998">
        <v>85</v>
      </c>
      <c r="O23998">
        <v>170</v>
      </c>
      <c r="P23998">
        <f>SUM(data_1666531922508_noWhiskey[[#This Row],[winepoints_signalled]:[max_price_signalled]])</f>
        <v>9</v>
      </c>
    </row>
    <row r="23999" spans="1:16" x14ac:dyDescent="0.35">
      <c r="A23999">
        <v>45615</v>
      </c>
      <c r="B23999" s="5" t="s">
        <v>11704</v>
      </c>
      <c r="C23999">
        <v>1</v>
      </c>
      <c r="D23999">
        <v>1</v>
      </c>
      <c r="E23999">
        <v>1</v>
      </c>
      <c r="F23999">
        <v>1</v>
      </c>
      <c r="G23999">
        <v>1</v>
      </c>
      <c r="H23999">
        <v>1</v>
      </c>
      <c r="I23999">
        <v>1</v>
      </c>
      <c r="J23999">
        <v>1</v>
      </c>
      <c r="K23999">
        <v>1</v>
      </c>
      <c r="L23999">
        <v>1</v>
      </c>
      <c r="M23999">
        <v>460</v>
      </c>
      <c r="N23999">
        <v>400</v>
      </c>
      <c r="O23999">
        <v>800</v>
      </c>
      <c r="P23999">
        <f>SUM(data_1666531922508_noWhiskey[[#This Row],[winepoints_signalled]:[max_price_signalled]])</f>
        <v>9</v>
      </c>
    </row>
    <row r="24000" spans="1:16" x14ac:dyDescent="0.35">
      <c r="A24000">
        <v>45616</v>
      </c>
      <c r="B24000" s="5" t="s">
        <v>4378</v>
      </c>
      <c r="C24000">
        <v>1</v>
      </c>
      <c r="D24000">
        <v>1</v>
      </c>
      <c r="E24000">
        <v>1</v>
      </c>
      <c r="F24000">
        <v>1</v>
      </c>
      <c r="G24000">
        <v>1</v>
      </c>
      <c r="H24000">
        <v>1</v>
      </c>
      <c r="I24000">
        <v>1</v>
      </c>
      <c r="J24000">
        <v>1</v>
      </c>
      <c r="K24000">
        <v>1</v>
      </c>
      <c r="L24000">
        <v>1</v>
      </c>
      <c r="M24000">
        <v>160</v>
      </c>
      <c r="N24000">
        <v>120</v>
      </c>
      <c r="O24000">
        <v>240</v>
      </c>
      <c r="P24000">
        <f>SUM(data_1666531922508_noWhiskey[[#This Row],[winepoints_signalled]:[max_price_signalled]])</f>
        <v>9</v>
      </c>
    </row>
    <row r="24001" spans="1:16" x14ac:dyDescent="0.35">
      <c r="A24001">
        <v>45617</v>
      </c>
      <c r="B24001" s="5" t="s">
        <v>11705</v>
      </c>
      <c r="C24001">
        <v>0</v>
      </c>
      <c r="D24001">
        <v>1</v>
      </c>
      <c r="E24001">
        <v>1</v>
      </c>
      <c r="F24001">
        <v>1</v>
      </c>
      <c r="G24001">
        <v>1</v>
      </c>
      <c r="H24001">
        <v>1</v>
      </c>
      <c r="I24001">
        <v>1</v>
      </c>
      <c r="J24001">
        <v>1</v>
      </c>
      <c r="K24001">
        <v>1</v>
      </c>
      <c r="L24001">
        <v>1</v>
      </c>
      <c r="M24001">
        <v>170</v>
      </c>
      <c r="N24001">
        <v>140</v>
      </c>
      <c r="O24001">
        <v>280</v>
      </c>
      <c r="P24001">
        <f>SUM(data_1666531922508_noWhiskey[[#This Row],[winepoints_signalled]:[max_price_signalled]])</f>
        <v>8</v>
      </c>
    </row>
    <row r="24002" spans="1:16" x14ac:dyDescent="0.35">
      <c r="A24002">
        <v>45618</v>
      </c>
      <c r="B24002" s="5" t="s">
        <v>11706</v>
      </c>
      <c r="C24002">
        <v>0</v>
      </c>
      <c r="D24002">
        <v>1</v>
      </c>
      <c r="E24002">
        <v>1</v>
      </c>
      <c r="F24002">
        <v>1</v>
      </c>
      <c r="G24002">
        <v>1</v>
      </c>
      <c r="H24002">
        <v>1</v>
      </c>
      <c r="I24002">
        <v>1</v>
      </c>
      <c r="J24002">
        <v>1</v>
      </c>
      <c r="K24002">
        <v>1</v>
      </c>
      <c r="L24002">
        <v>1</v>
      </c>
      <c r="M24002">
        <v>190</v>
      </c>
      <c r="N24002">
        <v>160</v>
      </c>
      <c r="O24002">
        <v>315</v>
      </c>
      <c r="P24002">
        <f>SUM(data_1666531922508_noWhiskey[[#This Row],[winepoints_signalled]:[max_price_signalled]])</f>
        <v>8</v>
      </c>
    </row>
    <row r="24003" spans="1:16" x14ac:dyDescent="0.35">
      <c r="A24003">
        <v>45619</v>
      </c>
      <c r="B24003" s="5" t="s">
        <v>2828</v>
      </c>
      <c r="C24003">
        <v>1</v>
      </c>
      <c r="D24003">
        <v>1</v>
      </c>
      <c r="E24003">
        <v>1</v>
      </c>
      <c r="F24003">
        <v>1</v>
      </c>
      <c r="G24003">
        <v>1</v>
      </c>
      <c r="H24003">
        <v>1</v>
      </c>
      <c r="I24003">
        <v>1</v>
      </c>
      <c r="J24003">
        <v>1</v>
      </c>
      <c r="K24003">
        <v>1</v>
      </c>
      <c r="L24003">
        <v>1</v>
      </c>
      <c r="M24003">
        <v>180</v>
      </c>
      <c r="N24003">
        <v>180</v>
      </c>
      <c r="O24003">
        <v>360</v>
      </c>
      <c r="P24003">
        <f>SUM(data_1666531922508_noWhiskey[[#This Row],[winepoints_signalled]:[max_price_signalled]])</f>
        <v>9</v>
      </c>
    </row>
    <row r="24004" spans="1:16" x14ac:dyDescent="0.35">
      <c r="A24004">
        <v>45620</v>
      </c>
      <c r="B24004" s="5" t="s">
        <v>8772</v>
      </c>
      <c r="C24004">
        <v>1</v>
      </c>
      <c r="D24004">
        <v>1</v>
      </c>
      <c r="E24004">
        <v>1</v>
      </c>
      <c r="F24004">
        <v>1</v>
      </c>
      <c r="G24004">
        <v>1</v>
      </c>
      <c r="H24004">
        <v>1</v>
      </c>
      <c r="I24004">
        <v>1</v>
      </c>
      <c r="J24004">
        <v>1</v>
      </c>
      <c r="K24004">
        <v>1</v>
      </c>
      <c r="L24004">
        <v>1</v>
      </c>
      <c r="M24004">
        <v>220</v>
      </c>
      <c r="N24004">
        <v>210</v>
      </c>
      <c r="O24004">
        <v>420</v>
      </c>
      <c r="P24004">
        <f>SUM(data_1666531922508_noWhiskey[[#This Row],[winepoints_signalled]:[max_price_signalled]])</f>
        <v>9</v>
      </c>
    </row>
    <row r="24005" spans="1:16" x14ac:dyDescent="0.35">
      <c r="A24005">
        <v>45621</v>
      </c>
      <c r="B24005" s="5" t="s">
        <v>11707</v>
      </c>
      <c r="C24005">
        <v>0</v>
      </c>
      <c r="D24005">
        <v>1</v>
      </c>
      <c r="E24005">
        <v>1</v>
      </c>
      <c r="F24005">
        <v>1</v>
      </c>
      <c r="G24005">
        <v>1</v>
      </c>
      <c r="H24005">
        <v>1</v>
      </c>
      <c r="I24005">
        <v>1</v>
      </c>
      <c r="J24005">
        <v>1</v>
      </c>
      <c r="K24005">
        <v>1</v>
      </c>
      <c r="L24005">
        <v>1</v>
      </c>
      <c r="M24005">
        <v>250</v>
      </c>
      <c r="N24005">
        <v>140</v>
      </c>
      <c r="O24005">
        <v>280</v>
      </c>
      <c r="P24005">
        <f>SUM(data_1666531922508_noWhiskey[[#This Row],[winepoints_signalled]:[max_price_signalled]])</f>
        <v>8</v>
      </c>
    </row>
    <row r="24006" spans="1:16" x14ac:dyDescent="0.35">
      <c r="A24006">
        <v>45622</v>
      </c>
      <c r="B24006" s="5" t="s">
        <v>11708</v>
      </c>
      <c r="C24006">
        <v>0</v>
      </c>
      <c r="D24006">
        <v>1</v>
      </c>
      <c r="E24006">
        <v>1</v>
      </c>
      <c r="F24006">
        <v>1</v>
      </c>
      <c r="G24006">
        <v>1</v>
      </c>
      <c r="H24006">
        <v>1</v>
      </c>
      <c r="I24006">
        <v>1</v>
      </c>
      <c r="J24006">
        <v>1</v>
      </c>
      <c r="K24006">
        <v>1</v>
      </c>
      <c r="L24006">
        <v>1</v>
      </c>
      <c r="M24006">
        <v>180</v>
      </c>
      <c r="N24006">
        <v>150</v>
      </c>
      <c r="O24006">
        <v>300</v>
      </c>
      <c r="P24006">
        <f>SUM(data_1666531922508_noWhiskey[[#This Row],[winepoints_signalled]:[max_price_signalled]])</f>
        <v>8</v>
      </c>
    </row>
    <row r="24007" spans="1:16" x14ac:dyDescent="0.35">
      <c r="A24007">
        <v>45623</v>
      </c>
      <c r="B24007" s="5" t="s">
        <v>11709</v>
      </c>
      <c r="C24007">
        <v>0</v>
      </c>
      <c r="D24007">
        <v>1</v>
      </c>
      <c r="E24007">
        <v>1</v>
      </c>
      <c r="F24007">
        <v>1</v>
      </c>
      <c r="G24007">
        <v>1</v>
      </c>
      <c r="H24007">
        <v>1</v>
      </c>
      <c r="I24007">
        <v>1</v>
      </c>
      <c r="J24007">
        <v>1</v>
      </c>
      <c r="K24007">
        <v>1</v>
      </c>
      <c r="L24007">
        <v>1</v>
      </c>
      <c r="M24007">
        <v>170</v>
      </c>
      <c r="N24007">
        <v>110</v>
      </c>
      <c r="O24007">
        <v>220</v>
      </c>
      <c r="P24007">
        <f>SUM(data_1666531922508_noWhiskey[[#This Row],[winepoints_signalled]:[max_price_signalled]])</f>
        <v>8</v>
      </c>
    </row>
    <row r="24008" spans="1:16" x14ac:dyDescent="0.35">
      <c r="A24008">
        <v>45624</v>
      </c>
      <c r="B24008" s="5" t="s">
        <v>11710</v>
      </c>
      <c r="C24008">
        <v>0</v>
      </c>
      <c r="D24008">
        <v>1</v>
      </c>
      <c r="E24008">
        <v>1</v>
      </c>
      <c r="F24008">
        <v>1</v>
      </c>
      <c r="G24008">
        <v>1</v>
      </c>
      <c r="H24008">
        <v>1</v>
      </c>
      <c r="I24008">
        <v>1</v>
      </c>
      <c r="J24008">
        <v>1</v>
      </c>
      <c r="K24008">
        <v>1</v>
      </c>
      <c r="L24008">
        <v>1</v>
      </c>
      <c r="M24008">
        <v>175</v>
      </c>
      <c r="N24008">
        <v>125</v>
      </c>
      <c r="O24008">
        <v>250</v>
      </c>
      <c r="P24008">
        <f>SUM(data_1666531922508_noWhiskey[[#This Row],[winepoints_signalled]:[max_price_signalled]])</f>
        <v>8</v>
      </c>
    </row>
    <row r="24009" spans="1:16" x14ac:dyDescent="0.35">
      <c r="A24009">
        <v>45625</v>
      </c>
      <c r="B24009" s="5" t="s">
        <v>680</v>
      </c>
      <c r="C24009">
        <v>0</v>
      </c>
      <c r="D24009">
        <v>1</v>
      </c>
      <c r="E24009">
        <v>1</v>
      </c>
      <c r="F24009">
        <v>1</v>
      </c>
      <c r="G24009">
        <v>1</v>
      </c>
      <c r="H24009">
        <v>1</v>
      </c>
      <c r="I24009">
        <v>1</v>
      </c>
      <c r="J24009">
        <v>1</v>
      </c>
      <c r="K24009">
        <v>1</v>
      </c>
      <c r="L24009">
        <v>1</v>
      </c>
      <c r="M24009">
        <v>160</v>
      </c>
      <c r="N24009">
        <v>150</v>
      </c>
      <c r="O24009">
        <v>295</v>
      </c>
      <c r="P24009">
        <f>SUM(data_1666531922508_noWhiskey[[#This Row],[winepoints_signalled]:[max_price_signalled]])</f>
        <v>8</v>
      </c>
    </row>
    <row r="24010" spans="1:16" x14ac:dyDescent="0.35">
      <c r="A24010">
        <v>45626</v>
      </c>
      <c r="B24010" s="5" t="s">
        <v>11711</v>
      </c>
      <c r="C24010">
        <v>1</v>
      </c>
      <c r="D24010">
        <v>0</v>
      </c>
      <c r="E24010">
        <v>1</v>
      </c>
      <c r="F24010">
        <v>1</v>
      </c>
      <c r="G24010">
        <v>1</v>
      </c>
      <c r="H24010">
        <v>1</v>
      </c>
      <c r="I24010">
        <v>1</v>
      </c>
      <c r="J24010">
        <v>1</v>
      </c>
      <c r="K24010">
        <v>1</v>
      </c>
      <c r="L24010">
        <v>1</v>
      </c>
      <c r="M24010">
        <v>170</v>
      </c>
      <c r="N24010">
        <v>100</v>
      </c>
      <c r="O24010">
        <v>200</v>
      </c>
      <c r="P24010">
        <f>SUM(data_1666531922508_noWhiskey[[#This Row],[winepoints_signalled]:[max_price_signalled]])</f>
        <v>8</v>
      </c>
    </row>
    <row r="24011" spans="1:16" x14ac:dyDescent="0.35">
      <c r="A24011">
        <v>45627</v>
      </c>
      <c r="B24011" s="5" t="s">
        <v>10246</v>
      </c>
      <c r="C24011">
        <v>1</v>
      </c>
      <c r="D24011">
        <v>0</v>
      </c>
      <c r="E24011">
        <v>1</v>
      </c>
      <c r="F24011">
        <v>1</v>
      </c>
      <c r="G24011">
        <v>1</v>
      </c>
      <c r="H24011">
        <v>1</v>
      </c>
      <c r="I24011">
        <v>1</v>
      </c>
      <c r="J24011">
        <v>1</v>
      </c>
      <c r="K24011">
        <v>1</v>
      </c>
      <c r="L24011">
        <v>0</v>
      </c>
      <c r="M24011">
        <v>0</v>
      </c>
      <c r="N24011">
        <v>200</v>
      </c>
      <c r="O24011">
        <v>400</v>
      </c>
      <c r="P24011">
        <f>SUM(data_1666531922508_noWhiskey[[#This Row],[winepoints_signalled]:[max_price_signalled]])</f>
        <v>8</v>
      </c>
    </row>
    <row r="24012" spans="1:16" x14ac:dyDescent="0.35">
      <c r="A24012">
        <v>45628</v>
      </c>
      <c r="B24012" s="5" t="s">
        <v>2803</v>
      </c>
      <c r="C24012">
        <v>0</v>
      </c>
      <c r="D24012">
        <v>1</v>
      </c>
      <c r="E24012">
        <v>1</v>
      </c>
      <c r="F24012">
        <v>1</v>
      </c>
      <c r="G24012">
        <v>1</v>
      </c>
      <c r="H24012">
        <v>1</v>
      </c>
      <c r="I24012">
        <v>1</v>
      </c>
      <c r="J24012">
        <v>1</v>
      </c>
      <c r="K24012">
        <v>1</v>
      </c>
      <c r="L24012">
        <v>1</v>
      </c>
      <c r="M24012">
        <v>390</v>
      </c>
      <c r="N24012">
        <v>360</v>
      </c>
      <c r="O24012">
        <v>720</v>
      </c>
      <c r="P24012">
        <f>SUM(data_1666531922508_noWhiskey[[#This Row],[winepoints_signalled]:[max_price_signalled]])</f>
        <v>8</v>
      </c>
    </row>
    <row r="24013" spans="1:16" hidden="1" x14ac:dyDescent="0.35">
      <c r="A24013">
        <v>45629</v>
      </c>
      <c r="B24013" s="5" t="s">
        <v>9915</v>
      </c>
      <c r="C24013">
        <v>0</v>
      </c>
      <c r="D24013">
        <v>1</v>
      </c>
      <c r="E24013">
        <v>0</v>
      </c>
      <c r="F24013">
        <v>1</v>
      </c>
      <c r="G24013">
        <v>1</v>
      </c>
      <c r="H24013">
        <v>1</v>
      </c>
      <c r="I24013">
        <v>1</v>
      </c>
      <c r="J24013">
        <v>1</v>
      </c>
      <c r="K24013">
        <v>1</v>
      </c>
      <c r="L24013">
        <v>1</v>
      </c>
      <c r="M24013">
        <v>110</v>
      </c>
      <c r="N24013">
        <v>90</v>
      </c>
      <c r="O24013">
        <v>195</v>
      </c>
      <c r="P24013">
        <f>SUM(data_1666531922508_noWhiskey[[#This Row],[winepoints_signalled]:[max_price_signalled]])</f>
        <v>7</v>
      </c>
    </row>
    <row r="24014" spans="1:16" x14ac:dyDescent="0.35">
      <c r="A24014">
        <v>45630</v>
      </c>
      <c r="B24014" s="5" t="s">
        <v>9989</v>
      </c>
      <c r="C24014">
        <v>0</v>
      </c>
      <c r="D24014">
        <v>1</v>
      </c>
      <c r="E24014">
        <v>1</v>
      </c>
      <c r="F24014">
        <v>1</v>
      </c>
      <c r="G24014">
        <v>1</v>
      </c>
      <c r="H24014">
        <v>1</v>
      </c>
      <c r="I24014">
        <v>1</v>
      </c>
      <c r="J24014">
        <v>1</v>
      </c>
      <c r="K24014">
        <v>1</v>
      </c>
      <c r="L24014">
        <v>1</v>
      </c>
      <c r="M24014">
        <v>240</v>
      </c>
      <c r="N24014">
        <v>240</v>
      </c>
      <c r="O24014">
        <v>480</v>
      </c>
      <c r="P24014">
        <f>SUM(data_1666531922508_noWhiskey[[#This Row],[winepoints_signalled]:[max_price_signalled]])</f>
        <v>8</v>
      </c>
    </row>
    <row r="24015" spans="1:16" x14ac:dyDescent="0.35">
      <c r="A24015">
        <v>45631</v>
      </c>
      <c r="B24015" s="5" t="s">
        <v>10172</v>
      </c>
      <c r="C24015">
        <v>1</v>
      </c>
      <c r="D24015">
        <v>1</v>
      </c>
      <c r="E24015">
        <v>1</v>
      </c>
      <c r="F24015">
        <v>1</v>
      </c>
      <c r="G24015">
        <v>1</v>
      </c>
      <c r="H24015">
        <v>1</v>
      </c>
      <c r="I24015">
        <v>1</v>
      </c>
      <c r="J24015">
        <v>1</v>
      </c>
      <c r="K24015">
        <v>1</v>
      </c>
      <c r="L24015">
        <v>1</v>
      </c>
      <c r="M24015">
        <v>140</v>
      </c>
      <c r="N24015">
        <v>120</v>
      </c>
      <c r="O24015">
        <v>240</v>
      </c>
      <c r="P24015">
        <f>SUM(data_1666531922508_noWhiskey[[#This Row],[winepoints_signalled]:[max_price_signalled]])</f>
        <v>9</v>
      </c>
    </row>
    <row r="24016" spans="1:16" x14ac:dyDescent="0.35">
      <c r="A24016">
        <v>45633</v>
      </c>
      <c r="B24016" s="5" t="s">
        <v>7081</v>
      </c>
      <c r="C24016">
        <v>0</v>
      </c>
      <c r="D24016">
        <v>0</v>
      </c>
      <c r="E24016">
        <v>1</v>
      </c>
      <c r="F24016">
        <v>1</v>
      </c>
      <c r="G24016">
        <v>1</v>
      </c>
      <c r="H24016">
        <v>1</v>
      </c>
      <c r="I24016">
        <v>1</v>
      </c>
      <c r="J24016">
        <v>1</v>
      </c>
      <c r="K24016">
        <v>1</v>
      </c>
      <c r="L24016">
        <v>1</v>
      </c>
      <c r="M24016">
        <v>30</v>
      </c>
      <c r="N24016">
        <v>30</v>
      </c>
      <c r="O24016">
        <v>60</v>
      </c>
      <c r="P24016">
        <f>SUM(data_1666531922508_noWhiskey[[#This Row],[winepoints_signalled]:[max_price_signalled]])</f>
        <v>7</v>
      </c>
    </row>
    <row r="24017" spans="1:16" x14ac:dyDescent="0.35">
      <c r="A24017">
        <v>45641</v>
      </c>
      <c r="B24017" s="5" t="s">
        <v>11712</v>
      </c>
      <c r="C24017">
        <v>0</v>
      </c>
      <c r="D24017">
        <v>1</v>
      </c>
      <c r="E24017">
        <v>1</v>
      </c>
      <c r="F24017">
        <v>1</v>
      </c>
      <c r="G24017">
        <v>1</v>
      </c>
      <c r="H24017">
        <v>1</v>
      </c>
      <c r="I24017">
        <v>1</v>
      </c>
      <c r="J24017">
        <v>1</v>
      </c>
      <c r="K24017">
        <v>1</v>
      </c>
      <c r="L24017">
        <v>1</v>
      </c>
      <c r="M24017">
        <v>28</v>
      </c>
      <c r="N24017">
        <v>24</v>
      </c>
      <c r="O24017">
        <v>48</v>
      </c>
      <c r="P24017">
        <f>SUM(data_1666531922508_noWhiskey[[#This Row],[winepoints_signalled]:[max_price_signalled]])</f>
        <v>8</v>
      </c>
    </row>
    <row r="24018" spans="1:16" x14ac:dyDescent="0.35">
      <c r="A24018">
        <v>45642</v>
      </c>
      <c r="B24018" s="5" t="s">
        <v>1639</v>
      </c>
      <c r="C24018">
        <v>1</v>
      </c>
      <c r="D24018">
        <v>0</v>
      </c>
      <c r="E24018">
        <v>1</v>
      </c>
      <c r="F24018">
        <v>1</v>
      </c>
      <c r="G24018">
        <v>1</v>
      </c>
      <c r="H24018">
        <v>1</v>
      </c>
      <c r="I24018">
        <v>1</v>
      </c>
      <c r="J24018">
        <v>1</v>
      </c>
      <c r="K24018">
        <v>1</v>
      </c>
      <c r="L24018">
        <v>1</v>
      </c>
      <c r="M24018">
        <v>111</v>
      </c>
      <c r="N24018">
        <v>950</v>
      </c>
      <c r="O24018">
        <v>19</v>
      </c>
      <c r="P24018">
        <f>SUM(data_1666531922508_noWhiskey[[#This Row],[winepoints_signalled]:[max_price_signalled]])</f>
        <v>8</v>
      </c>
    </row>
    <row r="24019" spans="1:16" x14ac:dyDescent="0.35">
      <c r="A24019">
        <v>45643</v>
      </c>
      <c r="B24019" s="5" t="s">
        <v>8096</v>
      </c>
      <c r="C24019">
        <v>1</v>
      </c>
      <c r="D24019">
        <v>0</v>
      </c>
      <c r="E24019">
        <v>1</v>
      </c>
      <c r="F24019">
        <v>1</v>
      </c>
      <c r="G24019">
        <v>1</v>
      </c>
      <c r="H24019">
        <v>1</v>
      </c>
      <c r="I24019">
        <v>1</v>
      </c>
      <c r="J24019">
        <v>1</v>
      </c>
      <c r="K24019">
        <v>1</v>
      </c>
      <c r="L24019">
        <v>1</v>
      </c>
      <c r="M24019">
        <v>660</v>
      </c>
      <c r="N24019">
        <v>580</v>
      </c>
      <c r="O24019">
        <v>116</v>
      </c>
      <c r="P24019">
        <f>SUM(data_1666531922508_noWhiskey[[#This Row],[winepoints_signalled]:[max_price_signalled]])</f>
        <v>8</v>
      </c>
    </row>
    <row r="24020" spans="1:16" x14ac:dyDescent="0.35">
      <c r="A24020">
        <v>45644</v>
      </c>
      <c r="B24020" s="5" t="s">
        <v>10738</v>
      </c>
      <c r="C24020">
        <v>1</v>
      </c>
      <c r="D24020">
        <v>0</v>
      </c>
      <c r="E24020">
        <v>1</v>
      </c>
      <c r="F24020">
        <v>1</v>
      </c>
      <c r="G24020">
        <v>1</v>
      </c>
      <c r="H24020">
        <v>1</v>
      </c>
      <c r="I24020">
        <v>1</v>
      </c>
      <c r="J24020">
        <v>1</v>
      </c>
      <c r="K24020">
        <v>1</v>
      </c>
      <c r="L24020">
        <v>0</v>
      </c>
      <c r="M24020">
        <v>0</v>
      </c>
      <c r="N24020">
        <v>600</v>
      </c>
      <c r="O24020">
        <v>12</v>
      </c>
      <c r="P24020">
        <f>SUM(data_1666531922508_noWhiskey[[#This Row],[winepoints_signalled]:[max_price_signalled]])</f>
        <v>8</v>
      </c>
    </row>
    <row r="24021" spans="1:16" x14ac:dyDescent="0.35">
      <c r="A24021">
        <v>45645</v>
      </c>
      <c r="B24021" s="5" t="s">
        <v>6796</v>
      </c>
      <c r="C24021">
        <v>1</v>
      </c>
      <c r="D24021">
        <v>1</v>
      </c>
      <c r="E24021">
        <v>1</v>
      </c>
      <c r="F24021">
        <v>1</v>
      </c>
      <c r="G24021">
        <v>1</v>
      </c>
      <c r="H24021">
        <v>1</v>
      </c>
      <c r="I24021">
        <v>1</v>
      </c>
      <c r="J24021">
        <v>1</v>
      </c>
      <c r="K24021">
        <v>1</v>
      </c>
      <c r="L24021">
        <v>1</v>
      </c>
      <c r="M24021">
        <v>145</v>
      </c>
      <c r="N24021">
        <v>145</v>
      </c>
      <c r="O24021">
        <v>290</v>
      </c>
      <c r="P24021">
        <f>SUM(data_1666531922508_noWhiskey[[#This Row],[winepoints_signalled]:[max_price_signalled]])</f>
        <v>9</v>
      </c>
    </row>
    <row r="24022" spans="1:16" x14ac:dyDescent="0.35">
      <c r="A24022">
        <v>45646</v>
      </c>
      <c r="B24022" s="5" t="s">
        <v>6797</v>
      </c>
      <c r="C24022">
        <v>1</v>
      </c>
      <c r="D24022">
        <v>1</v>
      </c>
      <c r="E24022">
        <v>1</v>
      </c>
      <c r="F24022">
        <v>1</v>
      </c>
      <c r="G24022">
        <v>1</v>
      </c>
      <c r="H24022">
        <v>1</v>
      </c>
      <c r="I24022">
        <v>1</v>
      </c>
      <c r="J24022">
        <v>1</v>
      </c>
      <c r="K24022">
        <v>1</v>
      </c>
      <c r="L24022">
        <v>0</v>
      </c>
      <c r="M24022">
        <v>0</v>
      </c>
      <c r="N24022">
        <v>135</v>
      </c>
      <c r="O24022">
        <v>270</v>
      </c>
      <c r="P24022">
        <f>SUM(data_1666531922508_noWhiskey[[#This Row],[winepoints_signalled]:[max_price_signalled]])</f>
        <v>9</v>
      </c>
    </row>
    <row r="24023" spans="1:16" x14ac:dyDescent="0.35">
      <c r="A24023">
        <v>45647</v>
      </c>
      <c r="B24023" s="5" t="s">
        <v>6798</v>
      </c>
      <c r="C24023">
        <v>1</v>
      </c>
      <c r="D24023">
        <v>1</v>
      </c>
      <c r="E24023">
        <v>1</v>
      </c>
      <c r="F24023">
        <v>1</v>
      </c>
      <c r="G24023">
        <v>1</v>
      </c>
      <c r="H24023">
        <v>1</v>
      </c>
      <c r="I24023">
        <v>1</v>
      </c>
      <c r="J24023">
        <v>1</v>
      </c>
      <c r="K24023">
        <v>1</v>
      </c>
      <c r="L24023">
        <v>0</v>
      </c>
      <c r="M24023">
        <v>0</v>
      </c>
      <c r="N24023">
        <v>125</v>
      </c>
      <c r="O24023">
        <v>250</v>
      </c>
      <c r="P24023">
        <f>SUM(data_1666531922508_noWhiskey[[#This Row],[winepoints_signalled]:[max_price_signalled]])</f>
        <v>9</v>
      </c>
    </row>
    <row r="24024" spans="1:16" x14ac:dyDescent="0.35">
      <c r="A24024">
        <v>45648</v>
      </c>
      <c r="B24024" s="5" t="s">
        <v>208</v>
      </c>
      <c r="C24024">
        <v>0</v>
      </c>
      <c r="D24024">
        <v>0</v>
      </c>
      <c r="E24024">
        <v>1</v>
      </c>
      <c r="F24024">
        <v>1</v>
      </c>
      <c r="G24024">
        <v>1</v>
      </c>
      <c r="H24024">
        <v>1</v>
      </c>
      <c r="I24024">
        <v>1</v>
      </c>
      <c r="J24024">
        <v>1</v>
      </c>
      <c r="K24024">
        <v>1</v>
      </c>
      <c r="L24024">
        <v>0</v>
      </c>
      <c r="M24024">
        <v>0</v>
      </c>
      <c r="N24024">
        <v>150</v>
      </c>
      <c r="O24024">
        <v>240</v>
      </c>
      <c r="P24024">
        <f>SUM(data_1666531922508_noWhiskey[[#This Row],[winepoints_signalled]:[max_price_signalled]])</f>
        <v>7</v>
      </c>
    </row>
    <row r="24025" spans="1:16" x14ac:dyDescent="0.35">
      <c r="A24025">
        <v>45649</v>
      </c>
      <c r="B24025" s="5" t="s">
        <v>10559</v>
      </c>
      <c r="C24025">
        <v>0</v>
      </c>
      <c r="D24025">
        <v>0</v>
      </c>
      <c r="E24025">
        <v>1</v>
      </c>
      <c r="F24025">
        <v>1</v>
      </c>
      <c r="G24025">
        <v>1</v>
      </c>
      <c r="H24025">
        <v>1</v>
      </c>
      <c r="I24025">
        <v>1</v>
      </c>
      <c r="J24025">
        <v>1</v>
      </c>
      <c r="K24025">
        <v>1</v>
      </c>
      <c r="L24025">
        <v>0</v>
      </c>
      <c r="M24025">
        <v>0</v>
      </c>
      <c r="N24025">
        <v>150</v>
      </c>
      <c r="O24025">
        <v>240</v>
      </c>
      <c r="P24025">
        <f>SUM(data_1666531922508_noWhiskey[[#This Row],[winepoints_signalled]:[max_price_signalled]])</f>
        <v>7</v>
      </c>
    </row>
    <row r="24026" spans="1:16" x14ac:dyDescent="0.35">
      <c r="A24026">
        <v>45650</v>
      </c>
      <c r="B24026" s="5" t="s">
        <v>11713</v>
      </c>
      <c r="C24026">
        <v>0</v>
      </c>
      <c r="D24026">
        <v>1</v>
      </c>
      <c r="E24026">
        <v>1</v>
      </c>
      <c r="F24026">
        <v>1</v>
      </c>
      <c r="G24026">
        <v>1</v>
      </c>
      <c r="H24026">
        <v>1</v>
      </c>
      <c r="I24026">
        <v>1</v>
      </c>
      <c r="J24026">
        <v>1</v>
      </c>
      <c r="K24026">
        <v>1</v>
      </c>
      <c r="L24026">
        <v>0</v>
      </c>
      <c r="M24026">
        <v>0</v>
      </c>
      <c r="N24026">
        <v>410</v>
      </c>
      <c r="O24026">
        <v>820</v>
      </c>
      <c r="P24026">
        <f>SUM(data_1666531922508_noWhiskey[[#This Row],[winepoints_signalled]:[max_price_signalled]])</f>
        <v>8</v>
      </c>
    </row>
    <row r="24027" spans="1:16" x14ac:dyDescent="0.35">
      <c r="A24027">
        <v>45651</v>
      </c>
      <c r="B24027" s="5" t="s">
        <v>9931</v>
      </c>
      <c r="C24027">
        <v>1</v>
      </c>
      <c r="D24027">
        <v>1</v>
      </c>
      <c r="E24027">
        <v>1</v>
      </c>
      <c r="F24027">
        <v>1</v>
      </c>
      <c r="G24027">
        <v>1</v>
      </c>
      <c r="H24027">
        <v>1</v>
      </c>
      <c r="I24027">
        <v>1</v>
      </c>
      <c r="J24027">
        <v>1</v>
      </c>
      <c r="K24027">
        <v>1</v>
      </c>
      <c r="L24027">
        <v>1</v>
      </c>
      <c r="M24027">
        <v>470</v>
      </c>
      <c r="N24027">
        <v>460</v>
      </c>
      <c r="O24027">
        <v>920</v>
      </c>
      <c r="P24027">
        <f>SUM(data_1666531922508_noWhiskey[[#This Row],[winepoints_signalled]:[max_price_signalled]])</f>
        <v>9</v>
      </c>
    </row>
    <row r="24028" spans="1:16" x14ac:dyDescent="0.35">
      <c r="A24028">
        <v>45652</v>
      </c>
      <c r="B24028" s="5" t="s">
        <v>9931</v>
      </c>
      <c r="C24028">
        <v>1</v>
      </c>
      <c r="D24028">
        <v>1</v>
      </c>
      <c r="E24028">
        <v>1</v>
      </c>
      <c r="F24028">
        <v>1</v>
      </c>
      <c r="G24028">
        <v>1</v>
      </c>
      <c r="H24028">
        <v>1</v>
      </c>
      <c r="I24028">
        <v>1</v>
      </c>
      <c r="J24028">
        <v>1</v>
      </c>
      <c r="K24028">
        <v>1</v>
      </c>
      <c r="L24028">
        <v>1</v>
      </c>
      <c r="M24028">
        <v>240</v>
      </c>
      <c r="N24028">
        <v>230</v>
      </c>
      <c r="O24028">
        <v>460</v>
      </c>
      <c r="P24028">
        <f>SUM(data_1666531922508_noWhiskey[[#This Row],[winepoints_signalled]:[max_price_signalled]])</f>
        <v>9</v>
      </c>
    </row>
    <row r="24029" spans="1:16" x14ac:dyDescent="0.35">
      <c r="A24029">
        <v>45653</v>
      </c>
      <c r="B24029" s="5" t="s">
        <v>9931</v>
      </c>
      <c r="C24029">
        <v>1</v>
      </c>
      <c r="D24029">
        <v>1</v>
      </c>
      <c r="E24029">
        <v>1</v>
      </c>
      <c r="F24029">
        <v>1</v>
      </c>
      <c r="G24029">
        <v>1</v>
      </c>
      <c r="H24029">
        <v>1</v>
      </c>
      <c r="I24029">
        <v>1</v>
      </c>
      <c r="J24029">
        <v>1</v>
      </c>
      <c r="K24029">
        <v>1</v>
      </c>
      <c r="L24029">
        <v>1</v>
      </c>
      <c r="M24029">
        <v>240</v>
      </c>
      <c r="N24029">
        <v>230</v>
      </c>
      <c r="O24029">
        <v>460</v>
      </c>
      <c r="P24029">
        <f>SUM(data_1666531922508_noWhiskey[[#This Row],[winepoints_signalled]:[max_price_signalled]])</f>
        <v>9</v>
      </c>
    </row>
    <row r="24030" spans="1:16" x14ac:dyDescent="0.35">
      <c r="A24030">
        <v>45654</v>
      </c>
      <c r="B24030" s="5" t="s">
        <v>10422</v>
      </c>
      <c r="C24030">
        <v>1</v>
      </c>
      <c r="D24030">
        <v>1</v>
      </c>
      <c r="E24030">
        <v>1</v>
      </c>
      <c r="F24030">
        <v>1</v>
      </c>
      <c r="G24030">
        <v>1</v>
      </c>
      <c r="H24030">
        <v>1</v>
      </c>
      <c r="I24030">
        <v>1</v>
      </c>
      <c r="J24030">
        <v>1</v>
      </c>
      <c r="K24030">
        <v>1</v>
      </c>
      <c r="L24030">
        <v>0</v>
      </c>
      <c r="M24030">
        <v>0</v>
      </c>
      <c r="N24030">
        <v>255</v>
      </c>
      <c r="O24030">
        <v>510</v>
      </c>
      <c r="P24030">
        <f>SUM(data_1666531922508_noWhiskey[[#This Row],[winepoints_signalled]:[max_price_signalled]])</f>
        <v>9</v>
      </c>
    </row>
    <row r="24031" spans="1:16" x14ac:dyDescent="0.35">
      <c r="A24031">
        <v>45655</v>
      </c>
      <c r="B24031" s="5" t="s">
        <v>1273</v>
      </c>
      <c r="C24031">
        <v>0</v>
      </c>
      <c r="D24031">
        <v>1</v>
      </c>
      <c r="E24031">
        <v>1</v>
      </c>
      <c r="F24031">
        <v>1</v>
      </c>
      <c r="G24031">
        <v>1</v>
      </c>
      <c r="H24031">
        <v>1</v>
      </c>
      <c r="I24031">
        <v>1</v>
      </c>
      <c r="J24031">
        <v>1</v>
      </c>
      <c r="K24031">
        <v>1</v>
      </c>
      <c r="L24031">
        <v>1</v>
      </c>
      <c r="M24031">
        <v>290</v>
      </c>
      <c r="N24031">
        <v>280</v>
      </c>
      <c r="O24031">
        <v>560</v>
      </c>
      <c r="P24031">
        <f>SUM(data_1666531922508_noWhiskey[[#This Row],[winepoints_signalled]:[max_price_signalled]])</f>
        <v>8</v>
      </c>
    </row>
    <row r="24032" spans="1:16" x14ac:dyDescent="0.35">
      <c r="A24032">
        <v>45656</v>
      </c>
      <c r="B24032" s="5" t="s">
        <v>634</v>
      </c>
      <c r="C24032">
        <v>1</v>
      </c>
      <c r="D24032">
        <v>1</v>
      </c>
      <c r="E24032">
        <v>1</v>
      </c>
      <c r="F24032">
        <v>1</v>
      </c>
      <c r="G24032">
        <v>1</v>
      </c>
      <c r="H24032">
        <v>1</v>
      </c>
      <c r="I24032">
        <v>1</v>
      </c>
      <c r="J24032">
        <v>1</v>
      </c>
      <c r="K24032">
        <v>1</v>
      </c>
      <c r="L24032">
        <v>1</v>
      </c>
      <c r="M24032">
        <v>320</v>
      </c>
      <c r="N24032">
        <v>280</v>
      </c>
      <c r="O24032">
        <v>560</v>
      </c>
      <c r="P24032">
        <f>SUM(data_1666531922508_noWhiskey[[#This Row],[winepoints_signalled]:[max_price_signalled]])</f>
        <v>9</v>
      </c>
    </row>
    <row r="24033" spans="1:16" x14ac:dyDescent="0.35">
      <c r="A24033">
        <v>45657</v>
      </c>
      <c r="B24033" s="5" t="s">
        <v>11714</v>
      </c>
      <c r="C24033">
        <v>0</v>
      </c>
      <c r="D24033">
        <v>1</v>
      </c>
      <c r="E24033">
        <v>1</v>
      </c>
      <c r="F24033">
        <v>1</v>
      </c>
      <c r="G24033">
        <v>1</v>
      </c>
      <c r="H24033">
        <v>1</v>
      </c>
      <c r="I24033">
        <v>1</v>
      </c>
      <c r="J24033">
        <v>1</v>
      </c>
      <c r="K24033">
        <v>1</v>
      </c>
      <c r="L24033">
        <v>1</v>
      </c>
      <c r="M24033">
        <v>660</v>
      </c>
      <c r="N24033">
        <v>330</v>
      </c>
      <c r="O24033">
        <v>660</v>
      </c>
      <c r="P24033">
        <f>SUM(data_1666531922508_noWhiskey[[#This Row],[winepoints_signalled]:[max_price_signalled]])</f>
        <v>8</v>
      </c>
    </row>
    <row r="24034" spans="1:16" x14ac:dyDescent="0.35">
      <c r="A24034">
        <v>45658</v>
      </c>
      <c r="B24034" s="5" t="s">
        <v>1263</v>
      </c>
      <c r="C24034">
        <v>0</v>
      </c>
      <c r="D24034">
        <v>1</v>
      </c>
      <c r="E24034">
        <v>1</v>
      </c>
      <c r="F24034">
        <v>1</v>
      </c>
      <c r="G24034">
        <v>1</v>
      </c>
      <c r="H24034">
        <v>1</v>
      </c>
      <c r="I24034">
        <v>1</v>
      </c>
      <c r="J24034">
        <v>1</v>
      </c>
      <c r="K24034">
        <v>1</v>
      </c>
      <c r="L24034">
        <v>1</v>
      </c>
      <c r="M24034">
        <v>240</v>
      </c>
      <c r="N24034">
        <v>240</v>
      </c>
      <c r="O24034">
        <v>480</v>
      </c>
      <c r="P24034">
        <f>SUM(data_1666531922508_noWhiskey[[#This Row],[winepoints_signalled]:[max_price_signalled]])</f>
        <v>8</v>
      </c>
    </row>
    <row r="24035" spans="1:16" x14ac:dyDescent="0.35">
      <c r="A24035">
        <v>45659</v>
      </c>
      <c r="B24035" s="5" t="s">
        <v>1743</v>
      </c>
      <c r="C24035">
        <v>1</v>
      </c>
      <c r="D24035">
        <v>1</v>
      </c>
      <c r="E24035">
        <v>1</v>
      </c>
      <c r="F24035">
        <v>1</v>
      </c>
      <c r="G24035">
        <v>1</v>
      </c>
      <c r="H24035">
        <v>1</v>
      </c>
      <c r="I24035">
        <v>1</v>
      </c>
      <c r="J24035">
        <v>1</v>
      </c>
      <c r="K24035">
        <v>1</v>
      </c>
      <c r="L24035">
        <v>1</v>
      </c>
      <c r="M24035">
        <v>410</v>
      </c>
      <c r="N24035">
        <v>350</v>
      </c>
      <c r="O24035">
        <v>700</v>
      </c>
      <c r="P24035">
        <f>SUM(data_1666531922508_noWhiskey[[#This Row],[winepoints_signalled]:[max_price_signalled]])</f>
        <v>9</v>
      </c>
    </row>
    <row r="24036" spans="1:16" x14ac:dyDescent="0.35">
      <c r="A24036">
        <v>45660</v>
      </c>
      <c r="B24036" s="5" t="s">
        <v>1490</v>
      </c>
      <c r="C24036">
        <v>1</v>
      </c>
      <c r="D24036">
        <v>1</v>
      </c>
      <c r="E24036">
        <v>1</v>
      </c>
      <c r="F24036">
        <v>1</v>
      </c>
      <c r="G24036">
        <v>1</v>
      </c>
      <c r="H24036">
        <v>1</v>
      </c>
      <c r="I24036">
        <v>1</v>
      </c>
      <c r="J24036">
        <v>1</v>
      </c>
      <c r="K24036">
        <v>1</v>
      </c>
      <c r="L24036">
        <v>1</v>
      </c>
      <c r="M24036">
        <v>705</v>
      </c>
      <c r="N24036">
        <v>565</v>
      </c>
      <c r="O24036">
        <v>113</v>
      </c>
      <c r="P24036">
        <f>SUM(data_1666531922508_noWhiskey[[#This Row],[winepoints_signalled]:[max_price_signalled]])</f>
        <v>9</v>
      </c>
    </row>
    <row r="24037" spans="1:16" x14ac:dyDescent="0.35">
      <c r="A24037">
        <v>45661</v>
      </c>
      <c r="B24037" s="5" t="s">
        <v>2135</v>
      </c>
      <c r="C24037">
        <v>1</v>
      </c>
      <c r="D24037">
        <v>1</v>
      </c>
      <c r="E24037">
        <v>1</v>
      </c>
      <c r="F24037">
        <v>1</v>
      </c>
      <c r="G24037">
        <v>1</v>
      </c>
      <c r="H24037">
        <v>1</v>
      </c>
      <c r="I24037">
        <v>1</v>
      </c>
      <c r="J24037">
        <v>1</v>
      </c>
      <c r="K24037">
        <v>1</v>
      </c>
      <c r="L24037">
        <v>1</v>
      </c>
      <c r="M24037">
        <v>370</v>
      </c>
      <c r="N24037">
        <v>300</v>
      </c>
      <c r="O24037">
        <v>600</v>
      </c>
      <c r="P24037">
        <f>SUM(data_1666531922508_noWhiskey[[#This Row],[winepoints_signalled]:[max_price_signalled]])</f>
        <v>9</v>
      </c>
    </row>
    <row r="24038" spans="1:16" x14ac:dyDescent="0.35">
      <c r="A24038">
        <v>45662</v>
      </c>
      <c r="B24038" s="5" t="s">
        <v>2014</v>
      </c>
      <c r="C24038">
        <v>1</v>
      </c>
      <c r="D24038">
        <v>1</v>
      </c>
      <c r="E24038">
        <v>1</v>
      </c>
      <c r="F24038">
        <v>1</v>
      </c>
      <c r="G24038">
        <v>1</v>
      </c>
      <c r="H24038">
        <v>1</v>
      </c>
      <c r="I24038">
        <v>1</v>
      </c>
      <c r="J24038">
        <v>1</v>
      </c>
      <c r="K24038">
        <v>1</v>
      </c>
      <c r="L24038">
        <v>1</v>
      </c>
      <c r="M24038">
        <v>350</v>
      </c>
      <c r="N24038">
        <v>260</v>
      </c>
      <c r="O24038">
        <v>520</v>
      </c>
      <c r="P24038">
        <f>SUM(data_1666531922508_noWhiskey[[#This Row],[winepoints_signalled]:[max_price_signalled]])</f>
        <v>9</v>
      </c>
    </row>
    <row r="24039" spans="1:16" x14ac:dyDescent="0.35">
      <c r="A24039">
        <v>45685</v>
      </c>
      <c r="B24039" s="5" t="s">
        <v>1548</v>
      </c>
      <c r="C24039">
        <v>1</v>
      </c>
      <c r="D24039">
        <v>1</v>
      </c>
      <c r="E24039">
        <v>1</v>
      </c>
      <c r="F24039">
        <v>1</v>
      </c>
      <c r="G24039">
        <v>1</v>
      </c>
      <c r="H24039">
        <v>1</v>
      </c>
      <c r="I24039">
        <v>1</v>
      </c>
      <c r="J24039">
        <v>1</v>
      </c>
      <c r="K24039">
        <v>1</v>
      </c>
      <c r="L24039">
        <v>1</v>
      </c>
      <c r="M24039">
        <v>160</v>
      </c>
      <c r="N24039">
        <v>120</v>
      </c>
      <c r="O24039">
        <v>240</v>
      </c>
      <c r="P24039">
        <f>SUM(data_1666531922508_noWhiskey[[#This Row],[winepoints_signalled]:[max_price_signalled]])</f>
        <v>9</v>
      </c>
    </row>
    <row r="24040" spans="1:16" x14ac:dyDescent="0.35">
      <c r="A24040">
        <v>45663</v>
      </c>
      <c r="B24040" s="5" t="s">
        <v>681</v>
      </c>
      <c r="C24040">
        <v>1</v>
      </c>
      <c r="D24040">
        <v>1</v>
      </c>
      <c r="E24040">
        <v>1</v>
      </c>
      <c r="F24040">
        <v>1</v>
      </c>
      <c r="G24040">
        <v>1</v>
      </c>
      <c r="H24040">
        <v>1</v>
      </c>
      <c r="I24040">
        <v>1</v>
      </c>
      <c r="J24040">
        <v>1</v>
      </c>
      <c r="K24040">
        <v>1</v>
      </c>
      <c r="L24040">
        <v>1</v>
      </c>
      <c r="M24040">
        <v>365</v>
      </c>
      <c r="N24040">
        <v>325</v>
      </c>
      <c r="O24040">
        <v>650</v>
      </c>
      <c r="P24040">
        <f>SUM(data_1666531922508_noWhiskey[[#This Row],[winepoints_signalled]:[max_price_signalled]])</f>
        <v>9</v>
      </c>
    </row>
    <row r="24041" spans="1:16" x14ac:dyDescent="0.35">
      <c r="A24041">
        <v>45664</v>
      </c>
      <c r="B24041" s="5" t="s">
        <v>11715</v>
      </c>
      <c r="C24041">
        <v>0</v>
      </c>
      <c r="D24041">
        <v>1</v>
      </c>
      <c r="E24041">
        <v>1</v>
      </c>
      <c r="F24041">
        <v>1</v>
      </c>
      <c r="G24041">
        <v>1</v>
      </c>
      <c r="H24041">
        <v>1</v>
      </c>
      <c r="I24041">
        <v>1</v>
      </c>
      <c r="J24041">
        <v>1</v>
      </c>
      <c r="K24041">
        <v>1</v>
      </c>
      <c r="L24041">
        <v>1</v>
      </c>
      <c r="M24041">
        <v>260</v>
      </c>
      <c r="N24041">
        <v>260</v>
      </c>
      <c r="O24041">
        <v>520</v>
      </c>
      <c r="P24041">
        <f>SUM(data_1666531922508_noWhiskey[[#This Row],[winepoints_signalled]:[max_price_signalled]])</f>
        <v>8</v>
      </c>
    </row>
    <row r="24042" spans="1:16" x14ac:dyDescent="0.35">
      <c r="A24042">
        <v>45665</v>
      </c>
      <c r="B24042" s="5" t="s">
        <v>5644</v>
      </c>
      <c r="C24042">
        <v>1</v>
      </c>
      <c r="D24042">
        <v>0</v>
      </c>
      <c r="E24042">
        <v>1</v>
      </c>
      <c r="F24042">
        <v>1</v>
      </c>
      <c r="G24042">
        <v>1</v>
      </c>
      <c r="H24042">
        <v>1</v>
      </c>
      <c r="I24042">
        <v>1</v>
      </c>
      <c r="J24042">
        <v>1</v>
      </c>
      <c r="K24042">
        <v>1</v>
      </c>
      <c r="L24042">
        <v>1</v>
      </c>
      <c r="M24042">
        <v>390</v>
      </c>
      <c r="N24042">
        <v>340</v>
      </c>
      <c r="O24042">
        <v>680</v>
      </c>
      <c r="P24042">
        <f>SUM(data_1666531922508_noWhiskey[[#This Row],[winepoints_signalled]:[max_price_signalled]])</f>
        <v>8</v>
      </c>
    </row>
    <row r="24043" spans="1:16" x14ac:dyDescent="0.35">
      <c r="A24043">
        <v>45666</v>
      </c>
      <c r="B24043" s="5" t="s">
        <v>5086</v>
      </c>
      <c r="C24043">
        <v>1</v>
      </c>
      <c r="D24043">
        <v>0</v>
      </c>
      <c r="E24043">
        <v>1</v>
      </c>
      <c r="F24043">
        <v>1</v>
      </c>
      <c r="G24043">
        <v>1</v>
      </c>
      <c r="H24043">
        <v>1</v>
      </c>
      <c r="I24043">
        <v>1</v>
      </c>
      <c r="J24043">
        <v>1</v>
      </c>
      <c r="K24043">
        <v>1</v>
      </c>
      <c r="L24043">
        <v>1</v>
      </c>
      <c r="M24043">
        <v>640</v>
      </c>
      <c r="N24043">
        <v>480</v>
      </c>
      <c r="O24043">
        <v>960</v>
      </c>
      <c r="P24043">
        <f>SUM(data_1666531922508_noWhiskey[[#This Row],[winepoints_signalled]:[max_price_signalled]])</f>
        <v>8</v>
      </c>
    </row>
    <row r="24044" spans="1:16" x14ac:dyDescent="0.35">
      <c r="A24044">
        <v>45667</v>
      </c>
      <c r="B24044" s="5" t="s">
        <v>5086</v>
      </c>
      <c r="C24044">
        <v>1</v>
      </c>
      <c r="D24044">
        <v>0</v>
      </c>
      <c r="E24044">
        <v>1</v>
      </c>
      <c r="F24044">
        <v>1</v>
      </c>
      <c r="G24044">
        <v>1</v>
      </c>
      <c r="H24044">
        <v>1</v>
      </c>
      <c r="I24044">
        <v>1</v>
      </c>
      <c r="J24044">
        <v>1</v>
      </c>
      <c r="K24044">
        <v>1</v>
      </c>
      <c r="L24044">
        <v>1</v>
      </c>
      <c r="M24044">
        <v>640</v>
      </c>
      <c r="N24044">
        <v>480</v>
      </c>
      <c r="O24044">
        <v>960</v>
      </c>
      <c r="P24044">
        <f>SUM(data_1666531922508_noWhiskey[[#This Row],[winepoints_signalled]:[max_price_signalled]])</f>
        <v>8</v>
      </c>
    </row>
    <row r="24045" spans="1:16" x14ac:dyDescent="0.35">
      <c r="A24045">
        <v>45668</v>
      </c>
      <c r="B24045" s="5" t="s">
        <v>8994</v>
      </c>
      <c r="C24045">
        <v>1</v>
      </c>
      <c r="D24045">
        <v>0</v>
      </c>
      <c r="E24045">
        <v>1</v>
      </c>
      <c r="F24045">
        <v>1</v>
      </c>
      <c r="G24045">
        <v>1</v>
      </c>
      <c r="H24045">
        <v>1</v>
      </c>
      <c r="I24045">
        <v>1</v>
      </c>
      <c r="J24045">
        <v>1</v>
      </c>
      <c r="K24045">
        <v>1</v>
      </c>
      <c r="L24045">
        <v>1</v>
      </c>
      <c r="M24045">
        <v>440</v>
      </c>
      <c r="N24045">
        <v>420</v>
      </c>
      <c r="O24045">
        <v>840</v>
      </c>
      <c r="P24045">
        <f>SUM(data_1666531922508_noWhiskey[[#This Row],[winepoints_signalled]:[max_price_signalled]])</f>
        <v>8</v>
      </c>
    </row>
    <row r="24046" spans="1:16" x14ac:dyDescent="0.35">
      <c r="A24046">
        <v>45669</v>
      </c>
      <c r="B24046" s="5" t="s">
        <v>8994</v>
      </c>
      <c r="C24046">
        <v>1</v>
      </c>
      <c r="D24046">
        <v>0</v>
      </c>
      <c r="E24046">
        <v>1</v>
      </c>
      <c r="F24046">
        <v>1</v>
      </c>
      <c r="G24046">
        <v>1</v>
      </c>
      <c r="H24046">
        <v>1</v>
      </c>
      <c r="I24046">
        <v>1</v>
      </c>
      <c r="J24046">
        <v>1</v>
      </c>
      <c r="K24046">
        <v>1</v>
      </c>
      <c r="L24046">
        <v>1</v>
      </c>
      <c r="M24046">
        <v>450</v>
      </c>
      <c r="N24046">
        <v>420</v>
      </c>
      <c r="O24046">
        <v>840</v>
      </c>
      <c r="P24046">
        <f>SUM(data_1666531922508_noWhiskey[[#This Row],[winepoints_signalled]:[max_price_signalled]])</f>
        <v>8</v>
      </c>
    </row>
    <row r="24047" spans="1:16" x14ac:dyDescent="0.35">
      <c r="A24047">
        <v>45670</v>
      </c>
      <c r="B24047" s="5" t="s">
        <v>8995</v>
      </c>
      <c r="C24047">
        <v>1</v>
      </c>
      <c r="D24047">
        <v>0</v>
      </c>
      <c r="E24047">
        <v>1</v>
      </c>
      <c r="F24047">
        <v>1</v>
      </c>
      <c r="G24047">
        <v>1</v>
      </c>
      <c r="H24047">
        <v>1</v>
      </c>
      <c r="I24047">
        <v>1</v>
      </c>
      <c r="J24047">
        <v>1</v>
      </c>
      <c r="K24047">
        <v>1</v>
      </c>
      <c r="L24047">
        <v>1</v>
      </c>
      <c r="M24047">
        <v>400</v>
      </c>
      <c r="N24047">
        <v>350</v>
      </c>
      <c r="O24047">
        <v>700</v>
      </c>
      <c r="P24047">
        <f>SUM(data_1666531922508_noWhiskey[[#This Row],[winepoints_signalled]:[max_price_signalled]])</f>
        <v>8</v>
      </c>
    </row>
    <row r="24048" spans="1:16" x14ac:dyDescent="0.35">
      <c r="A24048">
        <v>45671</v>
      </c>
      <c r="B24048" s="5" t="s">
        <v>9248</v>
      </c>
      <c r="C24048">
        <v>1</v>
      </c>
      <c r="D24048">
        <v>0</v>
      </c>
      <c r="E24048">
        <v>1</v>
      </c>
      <c r="F24048">
        <v>1</v>
      </c>
      <c r="G24048">
        <v>1</v>
      </c>
      <c r="H24048">
        <v>1</v>
      </c>
      <c r="I24048">
        <v>1</v>
      </c>
      <c r="J24048">
        <v>1</v>
      </c>
      <c r="K24048">
        <v>1</v>
      </c>
      <c r="L24048">
        <v>1</v>
      </c>
      <c r="M24048">
        <v>450</v>
      </c>
      <c r="N24048">
        <v>420</v>
      </c>
      <c r="O24048">
        <v>840</v>
      </c>
      <c r="P24048">
        <f>SUM(data_1666531922508_noWhiskey[[#This Row],[winepoints_signalled]:[max_price_signalled]])</f>
        <v>8</v>
      </c>
    </row>
    <row r="24049" spans="1:16" x14ac:dyDescent="0.35">
      <c r="A24049">
        <v>45672</v>
      </c>
      <c r="B24049" s="5" t="s">
        <v>9248</v>
      </c>
      <c r="C24049">
        <v>1</v>
      </c>
      <c r="D24049">
        <v>0</v>
      </c>
      <c r="E24049">
        <v>1</v>
      </c>
      <c r="F24049">
        <v>1</v>
      </c>
      <c r="G24049">
        <v>1</v>
      </c>
      <c r="H24049">
        <v>1</v>
      </c>
      <c r="I24049">
        <v>1</v>
      </c>
      <c r="J24049">
        <v>1</v>
      </c>
      <c r="K24049">
        <v>1</v>
      </c>
      <c r="L24049">
        <v>1</v>
      </c>
      <c r="M24049">
        <v>430</v>
      </c>
      <c r="N24049">
        <v>420</v>
      </c>
      <c r="O24049">
        <v>840</v>
      </c>
      <c r="P24049">
        <f>SUM(data_1666531922508_noWhiskey[[#This Row],[winepoints_signalled]:[max_price_signalled]])</f>
        <v>8</v>
      </c>
    </row>
    <row r="24050" spans="1:16" x14ac:dyDescent="0.35">
      <c r="A24050">
        <v>45673</v>
      </c>
      <c r="B24050" s="5" t="s">
        <v>11716</v>
      </c>
      <c r="C24050">
        <v>1</v>
      </c>
      <c r="D24050">
        <v>0</v>
      </c>
      <c r="E24050">
        <v>1</v>
      </c>
      <c r="F24050">
        <v>1</v>
      </c>
      <c r="G24050">
        <v>1</v>
      </c>
      <c r="H24050">
        <v>1</v>
      </c>
      <c r="I24050">
        <v>1</v>
      </c>
      <c r="J24050">
        <v>1</v>
      </c>
      <c r="K24050">
        <v>1</v>
      </c>
      <c r="L24050">
        <v>1</v>
      </c>
      <c r="M24050">
        <v>730</v>
      </c>
      <c r="N24050">
        <v>550</v>
      </c>
      <c r="O24050">
        <v>11</v>
      </c>
      <c r="P24050">
        <f>SUM(data_1666531922508_noWhiskey[[#This Row],[winepoints_signalled]:[max_price_signalled]])</f>
        <v>8</v>
      </c>
    </row>
    <row r="24051" spans="1:16" x14ac:dyDescent="0.35">
      <c r="A24051">
        <v>45674</v>
      </c>
      <c r="B24051" s="5" t="s">
        <v>11717</v>
      </c>
      <c r="C24051">
        <v>1</v>
      </c>
      <c r="D24051">
        <v>0</v>
      </c>
      <c r="E24051">
        <v>1</v>
      </c>
      <c r="F24051">
        <v>1</v>
      </c>
      <c r="G24051">
        <v>1</v>
      </c>
      <c r="H24051">
        <v>1</v>
      </c>
      <c r="I24051">
        <v>1</v>
      </c>
      <c r="J24051">
        <v>1</v>
      </c>
      <c r="K24051">
        <v>1</v>
      </c>
      <c r="L24051">
        <v>1</v>
      </c>
      <c r="M24051">
        <v>240</v>
      </c>
      <c r="N24051">
        <v>220</v>
      </c>
      <c r="O24051">
        <v>400</v>
      </c>
      <c r="P24051">
        <f>SUM(data_1666531922508_noWhiskey[[#This Row],[winepoints_signalled]:[max_price_signalled]])</f>
        <v>8</v>
      </c>
    </row>
    <row r="24052" spans="1:16" x14ac:dyDescent="0.35">
      <c r="A24052">
        <v>45675</v>
      </c>
      <c r="B24052" s="5" t="s">
        <v>10212</v>
      </c>
      <c r="C24052">
        <v>0</v>
      </c>
      <c r="D24052">
        <v>0</v>
      </c>
      <c r="E24052">
        <v>1</v>
      </c>
      <c r="F24052">
        <v>1</v>
      </c>
      <c r="G24052">
        <v>1</v>
      </c>
      <c r="H24052">
        <v>1</v>
      </c>
      <c r="I24052">
        <v>1</v>
      </c>
      <c r="J24052">
        <v>1</v>
      </c>
      <c r="K24052">
        <v>1</v>
      </c>
      <c r="L24052">
        <v>1</v>
      </c>
      <c r="M24052">
        <v>55</v>
      </c>
      <c r="N24052">
        <v>45</v>
      </c>
      <c r="O24052">
        <v>90</v>
      </c>
      <c r="P24052">
        <f>SUM(data_1666531922508_noWhiskey[[#This Row],[winepoints_signalled]:[max_price_signalled]])</f>
        <v>7</v>
      </c>
    </row>
    <row r="24053" spans="1:16" x14ac:dyDescent="0.35">
      <c r="A24053">
        <v>45676</v>
      </c>
      <c r="B24053" s="5" t="s">
        <v>2671</v>
      </c>
      <c r="C24053">
        <v>0</v>
      </c>
      <c r="D24053">
        <v>0</v>
      </c>
      <c r="E24053">
        <v>1</v>
      </c>
      <c r="F24053">
        <v>1</v>
      </c>
      <c r="G24053">
        <v>1</v>
      </c>
      <c r="H24053">
        <v>1</v>
      </c>
      <c r="I24053">
        <v>1</v>
      </c>
      <c r="J24053">
        <v>1</v>
      </c>
      <c r="K24053">
        <v>1</v>
      </c>
      <c r="L24053">
        <v>1</v>
      </c>
      <c r="M24053">
        <v>60</v>
      </c>
      <c r="N24053">
        <v>60</v>
      </c>
      <c r="O24053">
        <v>120</v>
      </c>
      <c r="P24053">
        <f>SUM(data_1666531922508_noWhiskey[[#This Row],[winepoints_signalled]:[max_price_signalled]])</f>
        <v>7</v>
      </c>
    </row>
    <row r="24054" spans="1:16" x14ac:dyDescent="0.35">
      <c r="A24054">
        <v>45677</v>
      </c>
      <c r="B24054" s="5" t="s">
        <v>9372</v>
      </c>
      <c r="C24054">
        <v>0</v>
      </c>
      <c r="D24054">
        <v>1</v>
      </c>
      <c r="E24054">
        <v>1</v>
      </c>
      <c r="F24054">
        <v>1</v>
      </c>
      <c r="G24054">
        <v>1</v>
      </c>
      <c r="H24054">
        <v>1</v>
      </c>
      <c r="I24054">
        <v>1</v>
      </c>
      <c r="J24054">
        <v>1</v>
      </c>
      <c r="K24054">
        <v>1</v>
      </c>
      <c r="L24054">
        <v>0</v>
      </c>
      <c r="M24054">
        <v>0</v>
      </c>
      <c r="N24054">
        <v>115</v>
      </c>
      <c r="O24054">
        <v>230</v>
      </c>
      <c r="P24054">
        <f>SUM(data_1666531922508_noWhiskey[[#This Row],[winepoints_signalled]:[max_price_signalled]])</f>
        <v>8</v>
      </c>
    </row>
    <row r="24055" spans="1:16" x14ac:dyDescent="0.35">
      <c r="A24055">
        <v>45678</v>
      </c>
      <c r="B24055" s="5" t="s">
        <v>2568</v>
      </c>
      <c r="C24055">
        <v>1</v>
      </c>
      <c r="D24055">
        <v>1</v>
      </c>
      <c r="E24055">
        <v>1</v>
      </c>
      <c r="F24055">
        <v>1</v>
      </c>
      <c r="G24055">
        <v>1</v>
      </c>
      <c r="H24055">
        <v>1</v>
      </c>
      <c r="I24055">
        <v>1</v>
      </c>
      <c r="J24055">
        <v>1</v>
      </c>
      <c r="K24055">
        <v>1</v>
      </c>
      <c r="L24055">
        <v>1</v>
      </c>
      <c r="M24055">
        <v>650</v>
      </c>
      <c r="N24055">
        <v>530</v>
      </c>
      <c r="O24055">
        <v>106</v>
      </c>
      <c r="P24055">
        <f>SUM(data_1666531922508_noWhiskey[[#This Row],[winepoints_signalled]:[max_price_signalled]])</f>
        <v>9</v>
      </c>
    </row>
    <row r="24056" spans="1:16" x14ac:dyDescent="0.35">
      <c r="A24056">
        <v>45679</v>
      </c>
      <c r="B24056" s="5" t="s">
        <v>2568</v>
      </c>
      <c r="C24056">
        <v>1</v>
      </c>
      <c r="D24056">
        <v>1</v>
      </c>
      <c r="E24056">
        <v>1</v>
      </c>
      <c r="F24056">
        <v>1</v>
      </c>
      <c r="G24056">
        <v>1</v>
      </c>
      <c r="H24056">
        <v>1</v>
      </c>
      <c r="I24056">
        <v>1</v>
      </c>
      <c r="J24056">
        <v>1</v>
      </c>
      <c r="K24056">
        <v>1</v>
      </c>
      <c r="L24056">
        <v>1</v>
      </c>
      <c r="M24056">
        <v>610</v>
      </c>
      <c r="N24056">
        <v>530</v>
      </c>
      <c r="O24056">
        <v>106</v>
      </c>
      <c r="P24056">
        <f>SUM(data_1666531922508_noWhiskey[[#This Row],[winepoints_signalled]:[max_price_signalled]])</f>
        <v>9</v>
      </c>
    </row>
    <row r="24057" spans="1:16" x14ac:dyDescent="0.35">
      <c r="A24057">
        <v>45680</v>
      </c>
      <c r="B24057" s="5" t="s">
        <v>2568</v>
      </c>
      <c r="C24057">
        <v>1</v>
      </c>
      <c r="D24057">
        <v>1</v>
      </c>
      <c r="E24057">
        <v>1</v>
      </c>
      <c r="F24057">
        <v>1</v>
      </c>
      <c r="G24057">
        <v>1</v>
      </c>
      <c r="H24057">
        <v>1</v>
      </c>
      <c r="I24057">
        <v>1</v>
      </c>
      <c r="J24057">
        <v>1</v>
      </c>
      <c r="K24057">
        <v>1</v>
      </c>
      <c r="L24057">
        <v>1</v>
      </c>
      <c r="M24057">
        <v>610</v>
      </c>
      <c r="N24057">
        <v>530</v>
      </c>
      <c r="O24057">
        <v>106</v>
      </c>
      <c r="P24057">
        <f>SUM(data_1666531922508_noWhiskey[[#This Row],[winepoints_signalled]:[max_price_signalled]])</f>
        <v>9</v>
      </c>
    </row>
    <row r="24058" spans="1:16" x14ac:dyDescent="0.35">
      <c r="A24058">
        <v>45681</v>
      </c>
      <c r="B24058" s="5" t="s">
        <v>2568</v>
      </c>
      <c r="C24058">
        <v>1</v>
      </c>
      <c r="D24058">
        <v>1</v>
      </c>
      <c r="E24058">
        <v>1</v>
      </c>
      <c r="F24058">
        <v>1</v>
      </c>
      <c r="G24058">
        <v>1</v>
      </c>
      <c r="H24058">
        <v>1</v>
      </c>
      <c r="I24058">
        <v>1</v>
      </c>
      <c r="J24058">
        <v>1</v>
      </c>
      <c r="K24058">
        <v>1</v>
      </c>
      <c r="L24058">
        <v>1</v>
      </c>
      <c r="M24058">
        <v>610</v>
      </c>
      <c r="N24058">
        <v>530</v>
      </c>
      <c r="O24058">
        <v>106</v>
      </c>
      <c r="P24058">
        <f>SUM(data_1666531922508_noWhiskey[[#This Row],[winepoints_signalled]:[max_price_signalled]])</f>
        <v>9</v>
      </c>
    </row>
    <row r="24059" spans="1:16" x14ac:dyDescent="0.35">
      <c r="A24059">
        <v>45682</v>
      </c>
      <c r="B24059" s="5" t="s">
        <v>2568</v>
      </c>
      <c r="C24059">
        <v>1</v>
      </c>
      <c r="D24059">
        <v>1</v>
      </c>
      <c r="E24059">
        <v>1</v>
      </c>
      <c r="F24059">
        <v>1</v>
      </c>
      <c r="G24059">
        <v>1</v>
      </c>
      <c r="H24059">
        <v>1</v>
      </c>
      <c r="I24059">
        <v>1</v>
      </c>
      <c r="J24059">
        <v>1</v>
      </c>
      <c r="K24059">
        <v>1</v>
      </c>
      <c r="L24059">
        <v>1</v>
      </c>
      <c r="M24059">
        <v>610</v>
      </c>
      <c r="N24059">
        <v>530</v>
      </c>
      <c r="O24059">
        <v>106</v>
      </c>
      <c r="P24059">
        <f>SUM(data_1666531922508_noWhiskey[[#This Row],[winepoints_signalled]:[max_price_signalled]])</f>
        <v>9</v>
      </c>
    </row>
    <row r="24060" spans="1:16" x14ac:dyDescent="0.35">
      <c r="A24060">
        <v>45683</v>
      </c>
      <c r="B24060" s="5" t="s">
        <v>3382</v>
      </c>
      <c r="C24060">
        <v>0</v>
      </c>
      <c r="D24060">
        <v>1</v>
      </c>
      <c r="E24060">
        <v>1</v>
      </c>
      <c r="F24060">
        <v>1</v>
      </c>
      <c r="G24060">
        <v>1</v>
      </c>
      <c r="H24060">
        <v>1</v>
      </c>
      <c r="I24060">
        <v>1</v>
      </c>
      <c r="J24060">
        <v>1</v>
      </c>
      <c r="K24060">
        <v>1</v>
      </c>
      <c r="L24060">
        <v>1</v>
      </c>
      <c r="M24060">
        <v>290</v>
      </c>
      <c r="N24060">
        <v>230</v>
      </c>
      <c r="O24060">
        <v>460</v>
      </c>
      <c r="P24060">
        <f>SUM(data_1666531922508_noWhiskey[[#This Row],[winepoints_signalled]:[max_price_signalled]])</f>
        <v>8</v>
      </c>
    </row>
    <row r="24061" spans="1:16" x14ac:dyDescent="0.35">
      <c r="A24061">
        <v>45684</v>
      </c>
      <c r="B24061" s="5" t="s">
        <v>11218</v>
      </c>
      <c r="C24061">
        <v>0</v>
      </c>
      <c r="D24061">
        <v>1</v>
      </c>
      <c r="E24061">
        <v>1</v>
      </c>
      <c r="F24061">
        <v>1</v>
      </c>
      <c r="G24061">
        <v>1</v>
      </c>
      <c r="H24061">
        <v>1</v>
      </c>
      <c r="I24061">
        <v>1</v>
      </c>
      <c r="J24061">
        <v>1</v>
      </c>
      <c r="K24061">
        <v>1</v>
      </c>
      <c r="L24061">
        <v>1</v>
      </c>
      <c r="M24061">
        <v>350</v>
      </c>
      <c r="N24061">
        <v>350</v>
      </c>
      <c r="O24061">
        <v>700</v>
      </c>
      <c r="P24061">
        <f>SUM(data_1666531922508_noWhiskey[[#This Row],[winepoints_signalled]:[max_price_signalled]])</f>
        <v>8</v>
      </c>
    </row>
    <row r="24062" spans="1:16" x14ac:dyDescent="0.35">
      <c r="A24062">
        <v>45686</v>
      </c>
      <c r="B24062" s="5" t="s">
        <v>3469</v>
      </c>
      <c r="C24062">
        <v>1</v>
      </c>
      <c r="D24062">
        <v>1</v>
      </c>
      <c r="E24062">
        <v>1</v>
      </c>
      <c r="F24062">
        <v>1</v>
      </c>
      <c r="G24062">
        <v>1</v>
      </c>
      <c r="H24062">
        <v>1</v>
      </c>
      <c r="I24062">
        <v>1</v>
      </c>
      <c r="J24062">
        <v>1</v>
      </c>
      <c r="K24062">
        <v>1</v>
      </c>
      <c r="L24062">
        <v>1</v>
      </c>
      <c r="M24062">
        <v>170</v>
      </c>
      <c r="N24062">
        <v>120</v>
      </c>
      <c r="O24062">
        <v>240</v>
      </c>
      <c r="P24062">
        <f>SUM(data_1666531922508_noWhiskey[[#This Row],[winepoints_signalled]:[max_price_signalled]])</f>
        <v>9</v>
      </c>
    </row>
    <row r="24063" spans="1:16" x14ac:dyDescent="0.35">
      <c r="A24063">
        <v>45687</v>
      </c>
      <c r="B24063" s="5" t="s">
        <v>11718</v>
      </c>
      <c r="C24063">
        <v>1</v>
      </c>
      <c r="D24063">
        <v>1</v>
      </c>
      <c r="E24063">
        <v>1</v>
      </c>
      <c r="F24063">
        <v>1</v>
      </c>
      <c r="G24063">
        <v>1</v>
      </c>
      <c r="H24063">
        <v>1</v>
      </c>
      <c r="I24063">
        <v>1</v>
      </c>
      <c r="J24063">
        <v>1</v>
      </c>
      <c r="K24063">
        <v>1</v>
      </c>
      <c r="L24063">
        <v>1</v>
      </c>
      <c r="M24063">
        <v>440</v>
      </c>
      <c r="N24063">
        <v>250</v>
      </c>
      <c r="O24063">
        <v>500</v>
      </c>
      <c r="P24063">
        <f>SUM(data_1666531922508_noWhiskey[[#This Row],[winepoints_signalled]:[max_price_signalled]])</f>
        <v>9</v>
      </c>
    </row>
    <row r="24064" spans="1:16" x14ac:dyDescent="0.35">
      <c r="A24064">
        <v>45688</v>
      </c>
      <c r="B24064" s="5" t="s">
        <v>5656</v>
      </c>
      <c r="C24064">
        <v>1</v>
      </c>
      <c r="D24064">
        <v>0</v>
      </c>
      <c r="E24064">
        <v>1</v>
      </c>
      <c r="F24064">
        <v>1</v>
      </c>
      <c r="G24064">
        <v>1</v>
      </c>
      <c r="H24064">
        <v>1</v>
      </c>
      <c r="I24064">
        <v>1</v>
      </c>
      <c r="J24064">
        <v>1</v>
      </c>
      <c r="K24064">
        <v>1</v>
      </c>
      <c r="L24064">
        <v>0</v>
      </c>
      <c r="M24064">
        <v>0</v>
      </c>
      <c r="N24064">
        <v>335</v>
      </c>
      <c r="O24064">
        <v>670</v>
      </c>
      <c r="P24064">
        <f>SUM(data_1666531922508_noWhiskey[[#This Row],[winepoints_signalled]:[max_price_signalled]])</f>
        <v>8</v>
      </c>
    </row>
    <row r="24065" spans="1:16" x14ac:dyDescent="0.35">
      <c r="A24065">
        <v>45689</v>
      </c>
      <c r="B24065" s="5" t="s">
        <v>5735</v>
      </c>
      <c r="C24065">
        <v>1</v>
      </c>
      <c r="D24065">
        <v>0</v>
      </c>
      <c r="E24065">
        <v>1</v>
      </c>
      <c r="F24065">
        <v>1</v>
      </c>
      <c r="G24065">
        <v>1</v>
      </c>
      <c r="H24065">
        <v>1</v>
      </c>
      <c r="I24065">
        <v>1</v>
      </c>
      <c r="J24065">
        <v>1</v>
      </c>
      <c r="K24065">
        <v>1</v>
      </c>
      <c r="L24065">
        <v>0</v>
      </c>
      <c r="M24065">
        <v>0</v>
      </c>
      <c r="N24065">
        <v>130</v>
      </c>
      <c r="O24065">
        <v>260</v>
      </c>
      <c r="P24065">
        <f>SUM(data_1666531922508_noWhiskey[[#This Row],[winepoints_signalled]:[max_price_signalled]])</f>
        <v>8</v>
      </c>
    </row>
    <row r="24066" spans="1:16" x14ac:dyDescent="0.35">
      <c r="A24066">
        <v>45690</v>
      </c>
      <c r="B24066" s="5" t="s">
        <v>6617</v>
      </c>
      <c r="C24066">
        <v>1</v>
      </c>
      <c r="D24066">
        <v>1</v>
      </c>
      <c r="E24066">
        <v>1</v>
      </c>
      <c r="F24066">
        <v>1</v>
      </c>
      <c r="G24066">
        <v>1</v>
      </c>
      <c r="H24066">
        <v>1</v>
      </c>
      <c r="I24066">
        <v>1</v>
      </c>
      <c r="J24066">
        <v>1</v>
      </c>
      <c r="K24066">
        <v>1</v>
      </c>
      <c r="L24066">
        <v>1</v>
      </c>
      <c r="M24066">
        <v>260</v>
      </c>
      <c r="N24066">
        <v>200</v>
      </c>
      <c r="O24066">
        <v>400</v>
      </c>
      <c r="P24066">
        <f>SUM(data_1666531922508_noWhiskey[[#This Row],[winepoints_signalled]:[max_price_signalled]])</f>
        <v>9</v>
      </c>
    </row>
    <row r="24067" spans="1:16" x14ac:dyDescent="0.35">
      <c r="A24067">
        <v>45691</v>
      </c>
      <c r="B24067" s="5" t="s">
        <v>11719</v>
      </c>
      <c r="C24067">
        <v>1</v>
      </c>
      <c r="D24067">
        <v>1</v>
      </c>
      <c r="E24067">
        <v>1</v>
      </c>
      <c r="F24067">
        <v>1</v>
      </c>
      <c r="G24067">
        <v>1</v>
      </c>
      <c r="H24067">
        <v>1</v>
      </c>
      <c r="I24067">
        <v>1</v>
      </c>
      <c r="J24067">
        <v>1</v>
      </c>
      <c r="K24067">
        <v>1</v>
      </c>
      <c r="L24067">
        <v>1</v>
      </c>
      <c r="M24067">
        <v>75</v>
      </c>
      <c r="N24067">
        <v>65</v>
      </c>
      <c r="O24067">
        <v>130</v>
      </c>
      <c r="P24067">
        <f>SUM(data_1666531922508_noWhiskey[[#This Row],[winepoints_signalled]:[max_price_signalled]])</f>
        <v>9</v>
      </c>
    </row>
    <row r="24068" spans="1:16" x14ac:dyDescent="0.35">
      <c r="A24068">
        <v>45692</v>
      </c>
      <c r="B24068" s="5" t="s">
        <v>11720</v>
      </c>
      <c r="C24068">
        <v>0</v>
      </c>
      <c r="D24068">
        <v>0</v>
      </c>
      <c r="E24068">
        <v>1</v>
      </c>
      <c r="F24068">
        <v>1</v>
      </c>
      <c r="G24068">
        <v>1</v>
      </c>
      <c r="H24068">
        <v>1</v>
      </c>
      <c r="I24068">
        <v>1</v>
      </c>
      <c r="J24068">
        <v>1</v>
      </c>
      <c r="K24068">
        <v>1</v>
      </c>
      <c r="L24068">
        <v>1</v>
      </c>
      <c r="M24068">
        <v>105</v>
      </c>
      <c r="N24068">
        <v>75</v>
      </c>
      <c r="O24068">
        <v>150</v>
      </c>
      <c r="P24068">
        <f>SUM(data_1666531922508_noWhiskey[[#This Row],[winepoints_signalled]:[max_price_signalled]])</f>
        <v>7</v>
      </c>
    </row>
    <row r="24069" spans="1:16" x14ac:dyDescent="0.35">
      <c r="A24069">
        <v>45693</v>
      </c>
      <c r="B24069" s="5" t="s">
        <v>1423</v>
      </c>
      <c r="C24069">
        <v>1</v>
      </c>
      <c r="D24069">
        <v>1</v>
      </c>
      <c r="E24069">
        <v>1</v>
      </c>
      <c r="F24069">
        <v>1</v>
      </c>
      <c r="G24069">
        <v>1</v>
      </c>
      <c r="H24069">
        <v>1</v>
      </c>
      <c r="I24069">
        <v>1</v>
      </c>
      <c r="J24069">
        <v>1</v>
      </c>
      <c r="K24069">
        <v>1</v>
      </c>
      <c r="L24069">
        <v>1</v>
      </c>
      <c r="M24069">
        <v>190</v>
      </c>
      <c r="N24069">
        <v>190</v>
      </c>
      <c r="O24069">
        <v>385</v>
      </c>
      <c r="P24069">
        <f>SUM(data_1666531922508_noWhiskey[[#This Row],[winepoints_signalled]:[max_price_signalled]])</f>
        <v>9</v>
      </c>
    </row>
    <row r="24070" spans="1:16" x14ac:dyDescent="0.35">
      <c r="A24070">
        <v>45694</v>
      </c>
      <c r="B24070" s="5" t="s">
        <v>1423</v>
      </c>
      <c r="C24070">
        <v>1</v>
      </c>
      <c r="D24070">
        <v>1</v>
      </c>
      <c r="E24070">
        <v>1</v>
      </c>
      <c r="F24070">
        <v>1</v>
      </c>
      <c r="G24070">
        <v>1</v>
      </c>
      <c r="H24070">
        <v>1</v>
      </c>
      <c r="I24070">
        <v>1</v>
      </c>
      <c r="J24070">
        <v>1</v>
      </c>
      <c r="K24070">
        <v>1</v>
      </c>
      <c r="L24070">
        <v>1</v>
      </c>
      <c r="M24070">
        <v>190</v>
      </c>
      <c r="N24070">
        <v>190</v>
      </c>
      <c r="O24070">
        <v>385</v>
      </c>
      <c r="P24070">
        <f>SUM(data_1666531922508_noWhiskey[[#This Row],[winepoints_signalled]:[max_price_signalled]])</f>
        <v>9</v>
      </c>
    </row>
    <row r="24071" spans="1:16" x14ac:dyDescent="0.35">
      <c r="A24071">
        <v>45695</v>
      </c>
      <c r="B24071" s="5" t="s">
        <v>11721</v>
      </c>
      <c r="C24071">
        <v>1</v>
      </c>
      <c r="D24071">
        <v>1</v>
      </c>
      <c r="E24071">
        <v>1</v>
      </c>
      <c r="F24071">
        <v>1</v>
      </c>
      <c r="G24071">
        <v>1</v>
      </c>
      <c r="H24071">
        <v>1</v>
      </c>
      <c r="I24071">
        <v>1</v>
      </c>
      <c r="J24071">
        <v>1</v>
      </c>
      <c r="K24071">
        <v>1</v>
      </c>
      <c r="L24071">
        <v>1</v>
      </c>
      <c r="M24071">
        <v>130</v>
      </c>
      <c r="N24071">
        <v>130</v>
      </c>
      <c r="O24071">
        <v>260</v>
      </c>
      <c r="P24071">
        <f>SUM(data_1666531922508_noWhiskey[[#This Row],[winepoints_signalled]:[max_price_signalled]])</f>
        <v>9</v>
      </c>
    </row>
    <row r="24072" spans="1:16" x14ac:dyDescent="0.35">
      <c r="A24072">
        <v>45696</v>
      </c>
      <c r="B24072" s="5" t="s">
        <v>11722</v>
      </c>
      <c r="C24072">
        <v>0</v>
      </c>
      <c r="D24072">
        <v>1</v>
      </c>
      <c r="E24072">
        <v>1</v>
      </c>
      <c r="F24072">
        <v>1</v>
      </c>
      <c r="G24072">
        <v>1</v>
      </c>
      <c r="H24072">
        <v>1</v>
      </c>
      <c r="I24072">
        <v>1</v>
      </c>
      <c r="J24072">
        <v>1</v>
      </c>
      <c r="K24072">
        <v>1</v>
      </c>
      <c r="L24072">
        <v>1</v>
      </c>
      <c r="M24072">
        <v>25</v>
      </c>
      <c r="N24072">
        <v>15</v>
      </c>
      <c r="O24072">
        <v>30</v>
      </c>
      <c r="P24072">
        <f>SUM(data_1666531922508_noWhiskey[[#This Row],[winepoints_signalled]:[max_price_signalled]])</f>
        <v>8</v>
      </c>
    </row>
    <row r="24073" spans="1:16" x14ac:dyDescent="0.35">
      <c r="A24073">
        <v>45697</v>
      </c>
      <c r="B24073" s="5" t="s">
        <v>10189</v>
      </c>
      <c r="C24073">
        <v>0</v>
      </c>
      <c r="D24073">
        <v>0</v>
      </c>
      <c r="E24073">
        <v>1</v>
      </c>
      <c r="F24073">
        <v>1</v>
      </c>
      <c r="G24073">
        <v>1</v>
      </c>
      <c r="H24073">
        <v>1</v>
      </c>
      <c r="I24073">
        <v>1</v>
      </c>
      <c r="J24073">
        <v>1</v>
      </c>
      <c r="K24073">
        <v>1</v>
      </c>
      <c r="L24073">
        <v>1</v>
      </c>
      <c r="M24073">
        <v>60</v>
      </c>
      <c r="N24073">
        <v>60</v>
      </c>
      <c r="O24073">
        <v>120</v>
      </c>
      <c r="P24073">
        <f>SUM(data_1666531922508_noWhiskey[[#This Row],[winepoints_signalled]:[max_price_signalled]])</f>
        <v>7</v>
      </c>
    </row>
    <row r="24074" spans="1:16" x14ac:dyDescent="0.35">
      <c r="A24074">
        <v>45698</v>
      </c>
      <c r="B24074" s="5" t="s">
        <v>9364</v>
      </c>
      <c r="C24074">
        <v>1</v>
      </c>
      <c r="D24074">
        <v>1</v>
      </c>
      <c r="E24074">
        <v>1</v>
      </c>
      <c r="F24074">
        <v>1</v>
      </c>
      <c r="G24074">
        <v>1</v>
      </c>
      <c r="H24074">
        <v>1</v>
      </c>
      <c r="I24074">
        <v>1</v>
      </c>
      <c r="J24074">
        <v>1</v>
      </c>
      <c r="K24074">
        <v>1</v>
      </c>
      <c r="L24074">
        <v>1</v>
      </c>
      <c r="M24074">
        <v>340</v>
      </c>
      <c r="N24074">
        <v>320</v>
      </c>
      <c r="O24074">
        <v>640</v>
      </c>
      <c r="P24074">
        <f>SUM(data_1666531922508_noWhiskey[[#This Row],[winepoints_signalled]:[max_price_signalled]])</f>
        <v>9</v>
      </c>
    </row>
    <row r="24075" spans="1:16" hidden="1" x14ac:dyDescent="0.35">
      <c r="A24075">
        <v>45699</v>
      </c>
      <c r="B24075" s="5" t="s">
        <v>1660</v>
      </c>
      <c r="C24075">
        <v>0</v>
      </c>
      <c r="D24075">
        <v>0</v>
      </c>
      <c r="E24075">
        <v>0</v>
      </c>
      <c r="F24075">
        <v>1</v>
      </c>
      <c r="G24075">
        <v>1</v>
      </c>
      <c r="H24075">
        <v>1</v>
      </c>
      <c r="I24075">
        <v>1</v>
      </c>
      <c r="J24075">
        <v>1</v>
      </c>
      <c r="K24075">
        <v>1</v>
      </c>
      <c r="L24075">
        <v>1</v>
      </c>
      <c r="M24075">
        <v>110</v>
      </c>
      <c r="N24075">
        <v>90</v>
      </c>
      <c r="O24075">
        <v>180</v>
      </c>
      <c r="P24075">
        <f>SUM(data_1666531922508_noWhiskey[[#This Row],[winepoints_signalled]:[max_price_signalled]])</f>
        <v>6</v>
      </c>
    </row>
    <row r="24076" spans="1:16" x14ac:dyDescent="0.35">
      <c r="A24076">
        <v>45700</v>
      </c>
      <c r="B24076" s="5" t="s">
        <v>2615</v>
      </c>
      <c r="C24076">
        <v>0</v>
      </c>
      <c r="D24076">
        <v>0</v>
      </c>
      <c r="E24076">
        <v>1</v>
      </c>
      <c r="F24076">
        <v>1</v>
      </c>
      <c r="G24076">
        <v>1</v>
      </c>
      <c r="H24076">
        <v>1</v>
      </c>
      <c r="I24076">
        <v>1</v>
      </c>
      <c r="J24076">
        <v>1</v>
      </c>
      <c r="K24076">
        <v>1</v>
      </c>
      <c r="L24076">
        <v>0</v>
      </c>
      <c r="M24076">
        <v>0</v>
      </c>
      <c r="N24076">
        <v>240</v>
      </c>
      <c r="O24076">
        <v>480</v>
      </c>
      <c r="P24076">
        <f>SUM(data_1666531922508_noWhiskey[[#This Row],[winepoints_signalled]:[max_price_signalled]])</f>
        <v>7</v>
      </c>
    </row>
    <row r="24077" spans="1:16" x14ac:dyDescent="0.35">
      <c r="A24077">
        <v>45701</v>
      </c>
      <c r="B24077" s="5" t="s">
        <v>11723</v>
      </c>
      <c r="C24077">
        <v>0</v>
      </c>
      <c r="D24077">
        <v>1</v>
      </c>
      <c r="E24077">
        <v>1</v>
      </c>
      <c r="F24077">
        <v>1</v>
      </c>
      <c r="G24077">
        <v>1</v>
      </c>
      <c r="H24077">
        <v>1</v>
      </c>
      <c r="I24077">
        <v>1</v>
      </c>
      <c r="J24077">
        <v>1</v>
      </c>
      <c r="K24077">
        <v>1</v>
      </c>
      <c r="L24077">
        <v>0</v>
      </c>
      <c r="M24077">
        <v>0</v>
      </c>
      <c r="N24077">
        <v>190</v>
      </c>
      <c r="O24077">
        <v>380</v>
      </c>
      <c r="P24077">
        <f>SUM(data_1666531922508_noWhiskey[[#This Row],[winepoints_signalled]:[max_price_signalled]])</f>
        <v>8</v>
      </c>
    </row>
    <row r="24078" spans="1:16" hidden="1" x14ac:dyDescent="0.35">
      <c r="A24078">
        <v>45702</v>
      </c>
      <c r="B24078" s="5" t="s">
        <v>11724</v>
      </c>
      <c r="C24078">
        <v>0</v>
      </c>
      <c r="D24078">
        <v>1</v>
      </c>
      <c r="E24078">
        <v>0</v>
      </c>
      <c r="F24078">
        <v>1</v>
      </c>
      <c r="G24078">
        <v>1</v>
      </c>
      <c r="H24078">
        <v>1</v>
      </c>
      <c r="I24078">
        <v>1</v>
      </c>
      <c r="J24078">
        <v>1</v>
      </c>
      <c r="K24078">
        <v>1</v>
      </c>
      <c r="L24078">
        <v>1</v>
      </c>
      <c r="M24078">
        <v>70</v>
      </c>
      <c r="N24078">
        <v>50</v>
      </c>
      <c r="O24078">
        <v>100</v>
      </c>
      <c r="P24078">
        <f>SUM(data_1666531922508_noWhiskey[[#This Row],[winepoints_signalled]:[max_price_signalled]])</f>
        <v>7</v>
      </c>
    </row>
    <row r="24079" spans="1:16" x14ac:dyDescent="0.35">
      <c r="A24079">
        <v>45703</v>
      </c>
      <c r="B24079" s="5" t="s">
        <v>6460</v>
      </c>
      <c r="C24079">
        <v>0</v>
      </c>
      <c r="D24079">
        <v>1</v>
      </c>
      <c r="E24079">
        <v>1</v>
      </c>
      <c r="F24079">
        <v>1</v>
      </c>
      <c r="G24079">
        <v>1</v>
      </c>
      <c r="H24079">
        <v>1</v>
      </c>
      <c r="I24079">
        <v>1</v>
      </c>
      <c r="J24079">
        <v>1</v>
      </c>
      <c r="K24079">
        <v>1</v>
      </c>
      <c r="L24079">
        <v>1</v>
      </c>
      <c r="M24079">
        <v>55</v>
      </c>
      <c r="N24079">
        <v>55</v>
      </c>
      <c r="O24079">
        <v>80</v>
      </c>
      <c r="P24079">
        <f>SUM(data_1666531922508_noWhiskey[[#This Row],[winepoints_signalled]:[max_price_signalled]])</f>
        <v>8</v>
      </c>
    </row>
    <row r="24080" spans="1:16" x14ac:dyDescent="0.35">
      <c r="A24080">
        <v>45704</v>
      </c>
      <c r="B24080" s="5" t="s">
        <v>6533</v>
      </c>
      <c r="C24080">
        <v>0</v>
      </c>
      <c r="D24080">
        <v>0</v>
      </c>
      <c r="E24080">
        <v>1</v>
      </c>
      <c r="F24080">
        <v>1</v>
      </c>
      <c r="G24080">
        <v>1</v>
      </c>
      <c r="H24080">
        <v>1</v>
      </c>
      <c r="I24080">
        <v>1</v>
      </c>
      <c r="J24080">
        <v>1</v>
      </c>
      <c r="K24080">
        <v>1</v>
      </c>
      <c r="L24080">
        <v>1</v>
      </c>
      <c r="M24080">
        <v>60</v>
      </c>
      <c r="N24080">
        <v>60</v>
      </c>
      <c r="O24080">
        <v>120</v>
      </c>
      <c r="P24080">
        <f>SUM(data_1666531922508_noWhiskey[[#This Row],[winepoints_signalled]:[max_price_signalled]])</f>
        <v>7</v>
      </c>
    </row>
    <row r="24081" spans="1:16" x14ac:dyDescent="0.35">
      <c r="A24081">
        <v>45705</v>
      </c>
      <c r="B24081" s="5" t="s">
        <v>11725</v>
      </c>
      <c r="C24081">
        <v>0</v>
      </c>
      <c r="D24081">
        <v>1</v>
      </c>
      <c r="E24081">
        <v>1</v>
      </c>
      <c r="F24081">
        <v>1</v>
      </c>
      <c r="G24081">
        <v>1</v>
      </c>
      <c r="H24081">
        <v>1</v>
      </c>
      <c r="I24081">
        <v>1</v>
      </c>
      <c r="J24081">
        <v>1</v>
      </c>
      <c r="K24081">
        <v>1</v>
      </c>
      <c r="L24081">
        <v>1</v>
      </c>
      <c r="M24081">
        <v>100</v>
      </c>
      <c r="N24081">
        <v>90</v>
      </c>
      <c r="O24081">
        <v>180</v>
      </c>
      <c r="P24081">
        <f>SUM(data_1666531922508_noWhiskey[[#This Row],[winepoints_signalled]:[max_price_signalled]])</f>
        <v>8</v>
      </c>
    </row>
    <row r="24082" spans="1:16" x14ac:dyDescent="0.35">
      <c r="A24082">
        <v>45706</v>
      </c>
      <c r="B24082" s="5" t="s">
        <v>11726</v>
      </c>
      <c r="C24082">
        <v>1</v>
      </c>
      <c r="D24082">
        <v>1</v>
      </c>
      <c r="E24082">
        <v>1</v>
      </c>
      <c r="F24082">
        <v>1</v>
      </c>
      <c r="G24082">
        <v>1</v>
      </c>
      <c r="H24082">
        <v>1</v>
      </c>
      <c r="I24082">
        <v>1</v>
      </c>
      <c r="J24082">
        <v>1</v>
      </c>
      <c r="K24082">
        <v>1</v>
      </c>
      <c r="L24082">
        <v>1</v>
      </c>
      <c r="M24082">
        <v>160</v>
      </c>
      <c r="N24082">
        <v>120</v>
      </c>
      <c r="O24082">
        <v>240</v>
      </c>
      <c r="P24082">
        <f>SUM(data_1666531922508_noWhiskey[[#This Row],[winepoints_signalled]:[max_price_signalled]])</f>
        <v>9</v>
      </c>
    </row>
    <row r="24083" spans="1:16" x14ac:dyDescent="0.35">
      <c r="A24083">
        <v>45707</v>
      </c>
      <c r="B24083" s="5" t="s">
        <v>11727</v>
      </c>
      <c r="C24083">
        <v>1</v>
      </c>
      <c r="D24083">
        <v>1</v>
      </c>
      <c r="E24083">
        <v>1</v>
      </c>
      <c r="F24083">
        <v>1</v>
      </c>
      <c r="G24083">
        <v>1</v>
      </c>
      <c r="H24083">
        <v>1</v>
      </c>
      <c r="I24083">
        <v>1</v>
      </c>
      <c r="J24083">
        <v>1</v>
      </c>
      <c r="K24083">
        <v>1</v>
      </c>
      <c r="L24083">
        <v>1</v>
      </c>
      <c r="M24083">
        <v>180</v>
      </c>
      <c r="N24083">
        <v>180</v>
      </c>
      <c r="O24083">
        <v>360</v>
      </c>
      <c r="P24083">
        <f>SUM(data_1666531922508_noWhiskey[[#This Row],[winepoints_signalled]:[max_price_signalled]])</f>
        <v>9</v>
      </c>
    </row>
    <row r="24084" spans="1:16" x14ac:dyDescent="0.35">
      <c r="A24084">
        <v>45708</v>
      </c>
      <c r="B24084" s="5" t="s">
        <v>9597</v>
      </c>
      <c r="C24084">
        <v>0</v>
      </c>
      <c r="D24084">
        <v>1</v>
      </c>
      <c r="E24084">
        <v>1</v>
      </c>
      <c r="F24084">
        <v>1</v>
      </c>
      <c r="G24084">
        <v>1</v>
      </c>
      <c r="H24084">
        <v>1</v>
      </c>
      <c r="I24084">
        <v>1</v>
      </c>
      <c r="J24084">
        <v>1</v>
      </c>
      <c r="K24084">
        <v>1</v>
      </c>
      <c r="L24084">
        <v>1</v>
      </c>
      <c r="M24084">
        <v>125</v>
      </c>
      <c r="N24084">
        <v>75</v>
      </c>
      <c r="O24084">
        <v>150</v>
      </c>
      <c r="P24084">
        <f>SUM(data_1666531922508_noWhiskey[[#This Row],[winepoints_signalled]:[max_price_signalled]])</f>
        <v>8</v>
      </c>
    </row>
    <row r="24085" spans="1:16" x14ac:dyDescent="0.35">
      <c r="A24085">
        <v>45709</v>
      </c>
      <c r="B24085" s="5" t="s">
        <v>11728</v>
      </c>
      <c r="C24085">
        <v>1</v>
      </c>
      <c r="D24085">
        <v>1</v>
      </c>
      <c r="E24085">
        <v>1</v>
      </c>
      <c r="F24085">
        <v>1</v>
      </c>
      <c r="G24085">
        <v>1</v>
      </c>
      <c r="H24085">
        <v>1</v>
      </c>
      <c r="I24085">
        <v>1</v>
      </c>
      <c r="J24085">
        <v>1</v>
      </c>
      <c r="K24085">
        <v>1</v>
      </c>
      <c r="L24085">
        <v>1</v>
      </c>
      <c r="M24085">
        <v>65</v>
      </c>
      <c r="N24085">
        <v>55</v>
      </c>
      <c r="O24085">
        <v>110</v>
      </c>
      <c r="P24085">
        <f>SUM(data_1666531922508_noWhiskey[[#This Row],[winepoints_signalled]:[max_price_signalled]])</f>
        <v>9</v>
      </c>
    </row>
    <row r="24086" spans="1:16" x14ac:dyDescent="0.35">
      <c r="A24086">
        <v>45710</v>
      </c>
      <c r="B24086" s="5" t="s">
        <v>11729</v>
      </c>
      <c r="C24086">
        <v>1</v>
      </c>
      <c r="D24086">
        <v>1</v>
      </c>
      <c r="E24086">
        <v>1</v>
      </c>
      <c r="F24086">
        <v>1</v>
      </c>
      <c r="G24086">
        <v>1</v>
      </c>
      <c r="H24086">
        <v>1</v>
      </c>
      <c r="I24086">
        <v>1</v>
      </c>
      <c r="J24086">
        <v>1</v>
      </c>
      <c r="K24086">
        <v>1</v>
      </c>
      <c r="L24086">
        <v>1</v>
      </c>
      <c r="M24086">
        <v>120</v>
      </c>
      <c r="N24086">
        <v>120</v>
      </c>
      <c r="O24086">
        <v>240</v>
      </c>
      <c r="P24086">
        <f>SUM(data_1666531922508_noWhiskey[[#This Row],[winepoints_signalled]:[max_price_signalled]])</f>
        <v>9</v>
      </c>
    </row>
    <row r="24087" spans="1:16" x14ac:dyDescent="0.35">
      <c r="A24087">
        <v>45711</v>
      </c>
      <c r="B24087" s="5" t="s">
        <v>2615</v>
      </c>
      <c r="C24087">
        <v>0</v>
      </c>
      <c r="D24087">
        <v>0</v>
      </c>
      <c r="E24087">
        <v>1</v>
      </c>
      <c r="F24087">
        <v>1</v>
      </c>
      <c r="G24087">
        <v>1</v>
      </c>
      <c r="H24087">
        <v>1</v>
      </c>
      <c r="I24087">
        <v>1</v>
      </c>
      <c r="J24087">
        <v>1</v>
      </c>
      <c r="K24087">
        <v>1</v>
      </c>
      <c r="L24087">
        <v>1</v>
      </c>
      <c r="M24087">
        <v>100</v>
      </c>
      <c r="N24087">
        <v>90</v>
      </c>
      <c r="O24087">
        <v>180</v>
      </c>
      <c r="P24087">
        <f>SUM(data_1666531922508_noWhiskey[[#This Row],[winepoints_signalled]:[max_price_signalled]])</f>
        <v>7</v>
      </c>
    </row>
    <row r="24088" spans="1:16" x14ac:dyDescent="0.35">
      <c r="A24088">
        <v>45712</v>
      </c>
      <c r="B24088" s="5" t="s">
        <v>11730</v>
      </c>
      <c r="C24088">
        <v>1</v>
      </c>
      <c r="D24088">
        <v>1</v>
      </c>
      <c r="E24088">
        <v>1</v>
      </c>
      <c r="F24088">
        <v>1</v>
      </c>
      <c r="G24088">
        <v>1</v>
      </c>
      <c r="H24088">
        <v>1</v>
      </c>
      <c r="I24088">
        <v>1</v>
      </c>
      <c r="J24088">
        <v>1</v>
      </c>
      <c r="K24088">
        <v>1</v>
      </c>
      <c r="L24088">
        <v>1</v>
      </c>
      <c r="M24088">
        <v>1215</v>
      </c>
      <c r="N24088">
        <v>1215</v>
      </c>
      <c r="O24088">
        <v>243</v>
      </c>
      <c r="P24088">
        <f>SUM(data_1666531922508_noWhiskey[[#This Row],[winepoints_signalled]:[max_price_signalled]])</f>
        <v>9</v>
      </c>
    </row>
    <row r="24089" spans="1:16" x14ac:dyDescent="0.35">
      <c r="A24089">
        <v>45713</v>
      </c>
      <c r="B24089" s="5" t="s">
        <v>11731</v>
      </c>
      <c r="C24089">
        <v>0</v>
      </c>
      <c r="D24089">
        <v>0</v>
      </c>
      <c r="E24089">
        <v>1</v>
      </c>
      <c r="F24089">
        <v>1</v>
      </c>
      <c r="G24089">
        <v>1</v>
      </c>
      <c r="H24089">
        <v>1</v>
      </c>
      <c r="I24089">
        <v>1</v>
      </c>
      <c r="J24089">
        <v>1</v>
      </c>
      <c r="K24089">
        <v>1</v>
      </c>
      <c r="L24089">
        <v>1</v>
      </c>
      <c r="M24089">
        <v>80</v>
      </c>
      <c r="N24089">
        <v>80</v>
      </c>
      <c r="O24089">
        <v>160</v>
      </c>
      <c r="P24089">
        <f>SUM(data_1666531922508_noWhiskey[[#This Row],[winepoints_signalled]:[max_price_signalled]])</f>
        <v>7</v>
      </c>
    </row>
    <row r="24090" spans="1:16" x14ac:dyDescent="0.35">
      <c r="A24090">
        <v>45714</v>
      </c>
      <c r="B24090" s="5" t="s">
        <v>9677</v>
      </c>
      <c r="C24090">
        <v>0</v>
      </c>
      <c r="D24090">
        <v>0</v>
      </c>
      <c r="E24090">
        <v>1</v>
      </c>
      <c r="F24090">
        <v>1</v>
      </c>
      <c r="G24090">
        <v>1</v>
      </c>
      <c r="H24090">
        <v>1</v>
      </c>
      <c r="I24090">
        <v>1</v>
      </c>
      <c r="J24090">
        <v>1</v>
      </c>
      <c r="K24090">
        <v>1</v>
      </c>
      <c r="L24090">
        <v>1</v>
      </c>
      <c r="M24090">
        <v>90</v>
      </c>
      <c r="N24090">
        <v>90</v>
      </c>
      <c r="O24090">
        <v>180</v>
      </c>
      <c r="P24090">
        <f>SUM(data_1666531922508_noWhiskey[[#This Row],[winepoints_signalled]:[max_price_signalled]])</f>
        <v>7</v>
      </c>
    </row>
    <row r="24091" spans="1:16" x14ac:dyDescent="0.35">
      <c r="A24091">
        <v>45715</v>
      </c>
      <c r="B24091" s="5" t="s">
        <v>11548</v>
      </c>
      <c r="C24091">
        <v>1</v>
      </c>
      <c r="D24091">
        <v>0</v>
      </c>
      <c r="E24091">
        <v>1</v>
      </c>
      <c r="F24091">
        <v>1</v>
      </c>
      <c r="G24091">
        <v>1</v>
      </c>
      <c r="H24091">
        <v>1</v>
      </c>
      <c r="I24091">
        <v>1</v>
      </c>
      <c r="J24091">
        <v>1</v>
      </c>
      <c r="K24091">
        <v>1</v>
      </c>
      <c r="L24091">
        <v>1</v>
      </c>
      <c r="M24091">
        <v>250</v>
      </c>
      <c r="N24091">
        <v>120</v>
      </c>
      <c r="O24091">
        <v>240</v>
      </c>
      <c r="P24091">
        <f>SUM(data_1666531922508_noWhiskey[[#This Row],[winepoints_signalled]:[max_price_signalled]])</f>
        <v>8</v>
      </c>
    </row>
    <row r="24092" spans="1:16" x14ac:dyDescent="0.35">
      <c r="A24092">
        <v>45716</v>
      </c>
      <c r="B24092" s="5" t="s">
        <v>11266</v>
      </c>
      <c r="C24092">
        <v>1</v>
      </c>
      <c r="D24092">
        <v>1</v>
      </c>
      <c r="E24092">
        <v>1</v>
      </c>
      <c r="F24092">
        <v>1</v>
      </c>
      <c r="G24092">
        <v>1</v>
      </c>
      <c r="H24092">
        <v>1</v>
      </c>
      <c r="I24092">
        <v>1</v>
      </c>
      <c r="J24092">
        <v>1</v>
      </c>
      <c r="K24092">
        <v>1</v>
      </c>
      <c r="L24092">
        <v>0</v>
      </c>
      <c r="M24092">
        <v>0</v>
      </c>
      <c r="N24092">
        <v>150</v>
      </c>
      <c r="O24092">
        <v>300</v>
      </c>
      <c r="P24092">
        <f>SUM(data_1666531922508_noWhiskey[[#This Row],[winepoints_signalled]:[max_price_signalled]])</f>
        <v>9</v>
      </c>
    </row>
    <row r="24093" spans="1:16" x14ac:dyDescent="0.35">
      <c r="A24093">
        <v>45717</v>
      </c>
      <c r="B24093" s="5" t="s">
        <v>11732</v>
      </c>
      <c r="C24093">
        <v>0</v>
      </c>
      <c r="D24093">
        <v>1</v>
      </c>
      <c r="E24093">
        <v>1</v>
      </c>
      <c r="F24093">
        <v>1</v>
      </c>
      <c r="G24093">
        <v>1</v>
      </c>
      <c r="H24093">
        <v>1</v>
      </c>
      <c r="I24093">
        <v>1</v>
      </c>
      <c r="J24093">
        <v>1</v>
      </c>
      <c r="K24093">
        <v>1</v>
      </c>
      <c r="L24093">
        <v>1</v>
      </c>
      <c r="M24093">
        <v>180</v>
      </c>
      <c r="N24093">
        <v>180</v>
      </c>
      <c r="O24093">
        <v>360</v>
      </c>
      <c r="P24093">
        <f>SUM(data_1666531922508_noWhiskey[[#This Row],[winepoints_signalled]:[max_price_signalled]])</f>
        <v>8</v>
      </c>
    </row>
    <row r="24094" spans="1:16" x14ac:dyDescent="0.35">
      <c r="A24094">
        <v>45718</v>
      </c>
      <c r="B24094" s="5" t="s">
        <v>11248</v>
      </c>
      <c r="C24094">
        <v>0</v>
      </c>
      <c r="D24094">
        <v>0</v>
      </c>
      <c r="E24094">
        <v>1</v>
      </c>
      <c r="F24094">
        <v>1</v>
      </c>
      <c r="G24094">
        <v>1</v>
      </c>
      <c r="H24094">
        <v>1</v>
      </c>
      <c r="I24094">
        <v>1</v>
      </c>
      <c r="J24094">
        <v>1</v>
      </c>
      <c r="K24094">
        <v>1</v>
      </c>
      <c r="L24094">
        <v>1</v>
      </c>
      <c r="M24094">
        <v>60</v>
      </c>
      <c r="N24094">
        <v>60</v>
      </c>
      <c r="O24094">
        <v>120</v>
      </c>
      <c r="P24094">
        <f>SUM(data_1666531922508_noWhiskey[[#This Row],[winepoints_signalled]:[max_price_signalled]])</f>
        <v>7</v>
      </c>
    </row>
    <row r="24095" spans="1:16" x14ac:dyDescent="0.35">
      <c r="A24095">
        <v>45719</v>
      </c>
      <c r="B24095" s="5" t="s">
        <v>11552</v>
      </c>
      <c r="C24095">
        <v>0</v>
      </c>
      <c r="D24095">
        <v>0</v>
      </c>
      <c r="E24095">
        <v>1</v>
      </c>
      <c r="F24095">
        <v>1</v>
      </c>
      <c r="G24095">
        <v>1</v>
      </c>
      <c r="H24095">
        <v>1</v>
      </c>
      <c r="I24095">
        <v>1</v>
      </c>
      <c r="J24095">
        <v>1</v>
      </c>
      <c r="K24095">
        <v>1</v>
      </c>
      <c r="L24095">
        <v>1</v>
      </c>
      <c r="M24095">
        <v>180</v>
      </c>
      <c r="N24095">
        <v>90</v>
      </c>
      <c r="O24095">
        <v>180</v>
      </c>
      <c r="P24095">
        <f>SUM(data_1666531922508_noWhiskey[[#This Row],[winepoints_signalled]:[max_price_signalled]])</f>
        <v>7</v>
      </c>
    </row>
    <row r="24096" spans="1:16" x14ac:dyDescent="0.35">
      <c r="A24096">
        <v>45720</v>
      </c>
      <c r="B24096" s="5" t="s">
        <v>11597</v>
      </c>
      <c r="C24096">
        <v>0</v>
      </c>
      <c r="D24096">
        <v>0</v>
      </c>
      <c r="E24096">
        <v>1</v>
      </c>
      <c r="F24096">
        <v>1</v>
      </c>
      <c r="G24096">
        <v>1</v>
      </c>
      <c r="H24096">
        <v>1</v>
      </c>
      <c r="I24096">
        <v>1</v>
      </c>
      <c r="J24096">
        <v>1</v>
      </c>
      <c r="K24096">
        <v>1</v>
      </c>
      <c r="L24096">
        <v>1</v>
      </c>
      <c r="M24096">
        <v>80</v>
      </c>
      <c r="N24096">
        <v>60</v>
      </c>
      <c r="O24096">
        <v>120</v>
      </c>
      <c r="P24096">
        <f>SUM(data_1666531922508_noWhiskey[[#This Row],[winepoints_signalled]:[max_price_signalled]])</f>
        <v>7</v>
      </c>
    </row>
    <row r="24097" spans="1:16" x14ac:dyDescent="0.35">
      <c r="A24097">
        <v>45721</v>
      </c>
      <c r="B24097" s="5" t="s">
        <v>10666</v>
      </c>
      <c r="C24097">
        <v>0</v>
      </c>
      <c r="D24097">
        <v>0</v>
      </c>
      <c r="E24097">
        <v>1</v>
      </c>
      <c r="F24097">
        <v>1</v>
      </c>
      <c r="G24097">
        <v>1</v>
      </c>
      <c r="H24097">
        <v>1</v>
      </c>
      <c r="I24097">
        <v>1</v>
      </c>
      <c r="J24097">
        <v>1</v>
      </c>
      <c r="K24097">
        <v>1</v>
      </c>
      <c r="L24097">
        <v>1</v>
      </c>
      <c r="M24097">
        <v>225</v>
      </c>
      <c r="N24097">
        <v>225</v>
      </c>
      <c r="O24097">
        <v>435</v>
      </c>
      <c r="P24097">
        <f>SUM(data_1666531922508_noWhiskey[[#This Row],[winepoints_signalled]:[max_price_signalled]])</f>
        <v>7</v>
      </c>
    </row>
    <row r="24098" spans="1:16" x14ac:dyDescent="0.35">
      <c r="A24098">
        <v>45722</v>
      </c>
      <c r="B24098" s="5" t="s">
        <v>11733</v>
      </c>
      <c r="C24098">
        <v>0</v>
      </c>
      <c r="D24098">
        <v>0</v>
      </c>
      <c r="E24098">
        <v>1</v>
      </c>
      <c r="F24098">
        <v>1</v>
      </c>
      <c r="G24098">
        <v>1</v>
      </c>
      <c r="H24098">
        <v>1</v>
      </c>
      <c r="I24098">
        <v>1</v>
      </c>
      <c r="J24098">
        <v>1</v>
      </c>
      <c r="K24098">
        <v>1</v>
      </c>
      <c r="L24098">
        <v>1</v>
      </c>
      <c r="M24098">
        <v>140</v>
      </c>
      <c r="N24098">
        <v>40</v>
      </c>
      <c r="O24098">
        <v>80</v>
      </c>
      <c r="P24098">
        <f>SUM(data_1666531922508_noWhiskey[[#This Row],[winepoints_signalled]:[max_price_signalled]])</f>
        <v>7</v>
      </c>
    </row>
    <row r="24099" spans="1:16" x14ac:dyDescent="0.35">
      <c r="A24099">
        <v>45723</v>
      </c>
      <c r="B24099" s="5" t="s">
        <v>10969</v>
      </c>
      <c r="C24099">
        <v>0</v>
      </c>
      <c r="D24099">
        <v>1</v>
      </c>
      <c r="E24099">
        <v>1</v>
      </c>
      <c r="F24099">
        <v>1</v>
      </c>
      <c r="G24099">
        <v>1</v>
      </c>
      <c r="H24099">
        <v>1</v>
      </c>
      <c r="I24099">
        <v>1</v>
      </c>
      <c r="J24099">
        <v>1</v>
      </c>
      <c r="K24099">
        <v>1</v>
      </c>
      <c r="L24099">
        <v>1</v>
      </c>
      <c r="M24099">
        <v>100</v>
      </c>
      <c r="N24099">
        <v>100</v>
      </c>
      <c r="O24099">
        <v>200</v>
      </c>
      <c r="P24099">
        <f>SUM(data_1666531922508_noWhiskey[[#This Row],[winepoints_signalled]:[max_price_signalled]])</f>
        <v>8</v>
      </c>
    </row>
    <row r="24100" spans="1:16" x14ac:dyDescent="0.35">
      <c r="A24100">
        <v>45724</v>
      </c>
      <c r="B24100" s="5" t="s">
        <v>11734</v>
      </c>
      <c r="C24100">
        <v>0</v>
      </c>
      <c r="D24100">
        <v>0</v>
      </c>
      <c r="E24100">
        <v>1</v>
      </c>
      <c r="F24100">
        <v>1</v>
      </c>
      <c r="G24100">
        <v>1</v>
      </c>
      <c r="H24100">
        <v>1</v>
      </c>
      <c r="I24100">
        <v>1</v>
      </c>
      <c r="J24100">
        <v>1</v>
      </c>
      <c r="K24100">
        <v>1</v>
      </c>
      <c r="L24100">
        <v>1</v>
      </c>
      <c r="M24100">
        <v>88</v>
      </c>
      <c r="N24100">
        <v>48</v>
      </c>
      <c r="O24100">
        <v>90</v>
      </c>
      <c r="P24100">
        <f>SUM(data_1666531922508_noWhiskey[[#This Row],[winepoints_signalled]:[max_price_signalled]])</f>
        <v>7</v>
      </c>
    </row>
    <row r="24101" spans="1:16" x14ac:dyDescent="0.35">
      <c r="A24101">
        <v>45725</v>
      </c>
      <c r="B24101" s="5" t="s">
        <v>10738</v>
      </c>
      <c r="C24101">
        <v>1</v>
      </c>
      <c r="D24101">
        <v>0</v>
      </c>
      <c r="E24101">
        <v>1</v>
      </c>
      <c r="F24101">
        <v>1</v>
      </c>
      <c r="G24101">
        <v>1</v>
      </c>
      <c r="H24101">
        <v>1</v>
      </c>
      <c r="I24101">
        <v>1</v>
      </c>
      <c r="J24101">
        <v>1</v>
      </c>
      <c r="K24101">
        <v>1</v>
      </c>
      <c r="L24101">
        <v>0</v>
      </c>
      <c r="M24101">
        <v>0</v>
      </c>
      <c r="N24101">
        <v>600</v>
      </c>
      <c r="O24101">
        <v>12</v>
      </c>
      <c r="P24101">
        <f>SUM(data_1666531922508_noWhiskey[[#This Row],[winepoints_signalled]:[max_price_signalled]])</f>
        <v>8</v>
      </c>
    </row>
    <row r="24102" spans="1:16" x14ac:dyDescent="0.35">
      <c r="A24102">
        <v>45726</v>
      </c>
      <c r="B24102" s="5" t="s">
        <v>3650</v>
      </c>
      <c r="C24102">
        <v>1</v>
      </c>
      <c r="D24102">
        <v>1</v>
      </c>
      <c r="E24102">
        <v>1</v>
      </c>
      <c r="F24102">
        <v>1</v>
      </c>
      <c r="G24102">
        <v>1</v>
      </c>
      <c r="H24102">
        <v>1</v>
      </c>
      <c r="I24102">
        <v>1</v>
      </c>
      <c r="J24102">
        <v>1</v>
      </c>
      <c r="K24102">
        <v>1</v>
      </c>
      <c r="L24102">
        <v>1</v>
      </c>
      <c r="M24102">
        <v>160</v>
      </c>
      <c r="N24102">
        <v>90</v>
      </c>
      <c r="O24102">
        <v>180</v>
      </c>
      <c r="P24102">
        <f>SUM(data_1666531922508_noWhiskey[[#This Row],[winepoints_signalled]:[max_price_signalled]])</f>
        <v>9</v>
      </c>
    </row>
    <row r="24103" spans="1:16" x14ac:dyDescent="0.35">
      <c r="A24103">
        <v>45727</v>
      </c>
      <c r="B24103" s="5" t="s">
        <v>1584</v>
      </c>
      <c r="C24103">
        <v>1</v>
      </c>
      <c r="D24103">
        <v>1</v>
      </c>
      <c r="E24103">
        <v>1</v>
      </c>
      <c r="F24103">
        <v>1</v>
      </c>
      <c r="G24103">
        <v>1</v>
      </c>
      <c r="H24103">
        <v>1</v>
      </c>
      <c r="I24103">
        <v>1</v>
      </c>
      <c r="J24103">
        <v>1</v>
      </c>
      <c r="K24103">
        <v>1</v>
      </c>
      <c r="L24103">
        <v>1</v>
      </c>
      <c r="M24103">
        <v>370</v>
      </c>
      <c r="N24103">
        <v>320</v>
      </c>
      <c r="O24103">
        <v>640</v>
      </c>
      <c r="P24103">
        <f>SUM(data_1666531922508_noWhiskey[[#This Row],[winepoints_signalled]:[max_price_signalled]])</f>
        <v>9</v>
      </c>
    </row>
    <row r="24104" spans="1:16" x14ac:dyDescent="0.35">
      <c r="A24104">
        <v>45728</v>
      </c>
      <c r="B24104" s="5" t="s">
        <v>9312</v>
      </c>
      <c r="C24104">
        <v>1</v>
      </c>
      <c r="D24104">
        <v>1</v>
      </c>
      <c r="E24104">
        <v>1</v>
      </c>
      <c r="F24104">
        <v>1</v>
      </c>
      <c r="G24104">
        <v>1</v>
      </c>
      <c r="H24104">
        <v>1</v>
      </c>
      <c r="I24104">
        <v>1</v>
      </c>
      <c r="J24104">
        <v>1</v>
      </c>
      <c r="K24104">
        <v>1</v>
      </c>
      <c r="L24104">
        <v>1</v>
      </c>
      <c r="M24104">
        <v>18</v>
      </c>
      <c r="N24104">
        <v>165</v>
      </c>
      <c r="O24104">
        <v>33</v>
      </c>
      <c r="P24104">
        <f>SUM(data_1666531922508_noWhiskey[[#This Row],[winepoints_signalled]:[max_price_signalled]])</f>
        <v>9</v>
      </c>
    </row>
    <row r="24105" spans="1:16" x14ac:dyDescent="0.35">
      <c r="A24105">
        <v>45729</v>
      </c>
      <c r="B24105" s="5" t="s">
        <v>8201</v>
      </c>
      <c r="C24105">
        <v>0</v>
      </c>
      <c r="D24105">
        <v>0</v>
      </c>
      <c r="E24105">
        <v>1</v>
      </c>
      <c r="F24105">
        <v>1</v>
      </c>
      <c r="G24105">
        <v>1</v>
      </c>
      <c r="H24105">
        <v>1</v>
      </c>
      <c r="I24105">
        <v>1</v>
      </c>
      <c r="J24105">
        <v>1</v>
      </c>
      <c r="K24105">
        <v>1</v>
      </c>
      <c r="L24105">
        <v>1</v>
      </c>
      <c r="M24105">
        <v>70</v>
      </c>
      <c r="N24105">
        <v>60</v>
      </c>
      <c r="O24105">
        <v>120</v>
      </c>
      <c r="P24105">
        <f>SUM(data_1666531922508_noWhiskey[[#This Row],[winepoints_signalled]:[max_price_signalled]])</f>
        <v>7</v>
      </c>
    </row>
    <row r="24106" spans="1:16" x14ac:dyDescent="0.35">
      <c r="A24106">
        <v>45730</v>
      </c>
      <c r="B24106" s="5" t="s">
        <v>9677</v>
      </c>
      <c r="C24106">
        <v>0</v>
      </c>
      <c r="D24106">
        <v>0</v>
      </c>
      <c r="E24106">
        <v>1</v>
      </c>
      <c r="F24106">
        <v>1</v>
      </c>
      <c r="G24106">
        <v>1</v>
      </c>
      <c r="H24106">
        <v>1</v>
      </c>
      <c r="I24106">
        <v>1</v>
      </c>
      <c r="J24106">
        <v>1</v>
      </c>
      <c r="K24106">
        <v>1</v>
      </c>
      <c r="L24106">
        <v>0</v>
      </c>
      <c r="M24106">
        <v>0</v>
      </c>
      <c r="N24106">
        <v>90</v>
      </c>
      <c r="O24106">
        <v>180</v>
      </c>
      <c r="P24106">
        <f>SUM(data_1666531922508_noWhiskey[[#This Row],[winepoints_signalled]:[max_price_signalled]])</f>
        <v>7</v>
      </c>
    </row>
    <row r="24107" spans="1:16" x14ac:dyDescent="0.35">
      <c r="A24107">
        <v>45731</v>
      </c>
      <c r="B24107" s="5" t="s">
        <v>6532</v>
      </c>
      <c r="C24107">
        <v>0</v>
      </c>
      <c r="D24107">
        <v>0</v>
      </c>
      <c r="E24107">
        <v>1</v>
      </c>
      <c r="F24107">
        <v>1</v>
      </c>
      <c r="G24107">
        <v>1</v>
      </c>
      <c r="H24107">
        <v>1</v>
      </c>
      <c r="I24107">
        <v>1</v>
      </c>
      <c r="J24107">
        <v>1</v>
      </c>
      <c r="K24107">
        <v>1</v>
      </c>
      <c r="L24107">
        <v>1</v>
      </c>
      <c r="M24107">
        <v>60</v>
      </c>
      <c r="N24107">
        <v>60</v>
      </c>
      <c r="O24107">
        <v>120</v>
      </c>
      <c r="P24107">
        <f>SUM(data_1666531922508_noWhiskey[[#This Row],[winepoints_signalled]:[max_price_signalled]])</f>
        <v>7</v>
      </c>
    </row>
    <row r="24108" spans="1:16" x14ac:dyDescent="0.35">
      <c r="A24108">
        <v>45732</v>
      </c>
      <c r="B24108" s="5" t="s">
        <v>10159</v>
      </c>
      <c r="C24108">
        <v>0</v>
      </c>
      <c r="D24108">
        <v>0</v>
      </c>
      <c r="E24108">
        <v>1</v>
      </c>
      <c r="F24108">
        <v>1</v>
      </c>
      <c r="G24108">
        <v>1</v>
      </c>
      <c r="H24108">
        <v>1</v>
      </c>
      <c r="I24108">
        <v>1</v>
      </c>
      <c r="J24108">
        <v>1</v>
      </c>
      <c r="K24108">
        <v>1</v>
      </c>
      <c r="L24108">
        <v>1</v>
      </c>
      <c r="M24108">
        <v>70</v>
      </c>
      <c r="N24108">
        <v>60</v>
      </c>
      <c r="O24108">
        <v>120</v>
      </c>
      <c r="P24108">
        <f>SUM(data_1666531922508_noWhiskey[[#This Row],[winepoints_signalled]:[max_price_signalled]])</f>
        <v>7</v>
      </c>
    </row>
    <row r="24109" spans="1:16" x14ac:dyDescent="0.35">
      <c r="A24109">
        <v>45733</v>
      </c>
      <c r="B24109" s="5" t="s">
        <v>8586</v>
      </c>
      <c r="C24109">
        <v>0</v>
      </c>
      <c r="D24109">
        <v>1</v>
      </c>
      <c r="E24109">
        <v>1</v>
      </c>
      <c r="F24109">
        <v>1</v>
      </c>
      <c r="G24109">
        <v>1</v>
      </c>
      <c r="H24109">
        <v>1</v>
      </c>
      <c r="I24109">
        <v>1</v>
      </c>
      <c r="J24109">
        <v>1</v>
      </c>
      <c r="K24109">
        <v>1</v>
      </c>
      <c r="L24109">
        <v>0</v>
      </c>
      <c r="M24109">
        <v>0</v>
      </c>
      <c r="N24109">
        <v>420</v>
      </c>
      <c r="O24109">
        <v>840</v>
      </c>
      <c r="P24109">
        <f>SUM(data_1666531922508_noWhiskey[[#This Row],[winepoints_signalled]:[max_price_signalled]])</f>
        <v>8</v>
      </c>
    </row>
    <row r="24110" spans="1:16" x14ac:dyDescent="0.35">
      <c r="A24110">
        <v>45734</v>
      </c>
      <c r="B24110" s="5" t="s">
        <v>11735</v>
      </c>
      <c r="C24110">
        <v>1</v>
      </c>
      <c r="D24110">
        <v>1</v>
      </c>
      <c r="E24110">
        <v>1</v>
      </c>
      <c r="F24110">
        <v>1</v>
      </c>
      <c r="G24110">
        <v>1</v>
      </c>
      <c r="H24110">
        <v>1</v>
      </c>
      <c r="I24110">
        <v>1</v>
      </c>
      <c r="J24110">
        <v>1</v>
      </c>
      <c r="K24110">
        <v>1</v>
      </c>
      <c r="L24110">
        <v>1</v>
      </c>
      <c r="M24110">
        <v>295</v>
      </c>
      <c r="N24110">
        <v>195</v>
      </c>
      <c r="O24110">
        <v>390</v>
      </c>
      <c r="P24110">
        <f>SUM(data_1666531922508_noWhiskey[[#This Row],[winepoints_signalled]:[max_price_signalled]])</f>
        <v>9</v>
      </c>
    </row>
    <row r="24111" spans="1:16" x14ac:dyDescent="0.35">
      <c r="A24111">
        <v>45735</v>
      </c>
      <c r="B24111" s="5" t="s">
        <v>11736</v>
      </c>
      <c r="C24111">
        <v>0</v>
      </c>
      <c r="D24111">
        <v>1</v>
      </c>
      <c r="E24111">
        <v>1</v>
      </c>
      <c r="F24111">
        <v>1</v>
      </c>
      <c r="G24111">
        <v>1</v>
      </c>
      <c r="H24111">
        <v>1</v>
      </c>
      <c r="I24111">
        <v>1</v>
      </c>
      <c r="J24111">
        <v>1</v>
      </c>
      <c r="K24111">
        <v>1</v>
      </c>
      <c r="L24111">
        <v>1</v>
      </c>
      <c r="M24111">
        <v>300</v>
      </c>
      <c r="N24111">
        <v>300</v>
      </c>
      <c r="O24111">
        <v>600</v>
      </c>
      <c r="P24111">
        <f>SUM(data_1666531922508_noWhiskey[[#This Row],[winepoints_signalled]:[max_price_signalled]])</f>
        <v>8</v>
      </c>
    </row>
    <row r="24112" spans="1:16" x14ac:dyDescent="0.35">
      <c r="A24112">
        <v>45736</v>
      </c>
      <c r="B24112" s="5" t="s">
        <v>10295</v>
      </c>
      <c r="C24112">
        <v>1</v>
      </c>
      <c r="D24112">
        <v>1</v>
      </c>
      <c r="E24112">
        <v>1</v>
      </c>
      <c r="F24112">
        <v>1</v>
      </c>
      <c r="G24112">
        <v>1</v>
      </c>
      <c r="H24112">
        <v>1</v>
      </c>
      <c r="I24112">
        <v>1</v>
      </c>
      <c r="J24112">
        <v>1</v>
      </c>
      <c r="K24112">
        <v>1</v>
      </c>
      <c r="L24112">
        <v>1</v>
      </c>
      <c r="M24112">
        <v>200</v>
      </c>
      <c r="N24112">
        <v>200</v>
      </c>
      <c r="O24112">
        <v>400</v>
      </c>
      <c r="P24112">
        <f>SUM(data_1666531922508_noWhiskey[[#This Row],[winepoints_signalled]:[max_price_signalled]])</f>
        <v>9</v>
      </c>
    </row>
    <row r="24113" spans="1:16" x14ac:dyDescent="0.35">
      <c r="A24113">
        <v>45737</v>
      </c>
      <c r="B24113" s="5" t="s">
        <v>5776</v>
      </c>
      <c r="C24113">
        <v>1</v>
      </c>
      <c r="D24113">
        <v>1</v>
      </c>
      <c r="E24113">
        <v>1</v>
      </c>
      <c r="F24113">
        <v>1</v>
      </c>
      <c r="G24113">
        <v>1</v>
      </c>
      <c r="H24113">
        <v>1</v>
      </c>
      <c r="I24113">
        <v>1</v>
      </c>
      <c r="J24113">
        <v>1</v>
      </c>
      <c r="K24113">
        <v>1</v>
      </c>
      <c r="L24113">
        <v>1</v>
      </c>
      <c r="M24113">
        <v>140</v>
      </c>
      <c r="N24113">
        <v>110</v>
      </c>
      <c r="O24113">
        <v>220</v>
      </c>
      <c r="P24113">
        <f>SUM(data_1666531922508_noWhiskey[[#This Row],[winepoints_signalled]:[max_price_signalled]])</f>
        <v>9</v>
      </c>
    </row>
    <row r="24114" spans="1:16" x14ac:dyDescent="0.35">
      <c r="A24114">
        <v>45738</v>
      </c>
      <c r="B24114" s="5" t="s">
        <v>6484</v>
      </c>
      <c r="C24114">
        <v>1</v>
      </c>
      <c r="D24114">
        <v>1</v>
      </c>
      <c r="E24114">
        <v>1</v>
      </c>
      <c r="F24114">
        <v>1</v>
      </c>
      <c r="G24114">
        <v>1</v>
      </c>
      <c r="H24114">
        <v>1</v>
      </c>
      <c r="I24114">
        <v>1</v>
      </c>
      <c r="J24114">
        <v>1</v>
      </c>
      <c r="K24114">
        <v>1</v>
      </c>
      <c r="L24114">
        <v>1</v>
      </c>
      <c r="M24114">
        <v>260</v>
      </c>
      <c r="N24114">
        <v>210</v>
      </c>
      <c r="O24114">
        <v>420</v>
      </c>
      <c r="P24114">
        <f>SUM(data_1666531922508_noWhiskey[[#This Row],[winepoints_signalled]:[max_price_signalled]])</f>
        <v>9</v>
      </c>
    </row>
    <row r="24115" spans="1:16" x14ac:dyDescent="0.35">
      <c r="A24115">
        <v>45739</v>
      </c>
      <c r="B24115" s="5" t="s">
        <v>11737</v>
      </c>
      <c r="C24115">
        <v>1</v>
      </c>
      <c r="D24115">
        <v>1</v>
      </c>
      <c r="E24115">
        <v>1</v>
      </c>
      <c r="F24115">
        <v>1</v>
      </c>
      <c r="G24115">
        <v>1</v>
      </c>
      <c r="H24115">
        <v>1</v>
      </c>
      <c r="I24115">
        <v>1</v>
      </c>
      <c r="J24115">
        <v>1</v>
      </c>
      <c r="K24115">
        <v>1</v>
      </c>
      <c r="L24115">
        <v>1</v>
      </c>
      <c r="M24115">
        <v>120</v>
      </c>
      <c r="N24115">
        <v>80</v>
      </c>
      <c r="O24115">
        <v>130</v>
      </c>
      <c r="P24115">
        <f>SUM(data_1666531922508_noWhiskey[[#This Row],[winepoints_signalled]:[max_price_signalled]])</f>
        <v>9</v>
      </c>
    </row>
    <row r="24116" spans="1:16" x14ac:dyDescent="0.35">
      <c r="A24116">
        <v>45740</v>
      </c>
      <c r="B24116" s="5" t="s">
        <v>11738</v>
      </c>
      <c r="C24116">
        <v>1</v>
      </c>
      <c r="D24116">
        <v>1</v>
      </c>
      <c r="E24116">
        <v>1</v>
      </c>
      <c r="F24116">
        <v>1</v>
      </c>
      <c r="G24116">
        <v>1</v>
      </c>
      <c r="H24116">
        <v>1</v>
      </c>
      <c r="I24116">
        <v>1</v>
      </c>
      <c r="J24116">
        <v>1</v>
      </c>
      <c r="K24116">
        <v>1</v>
      </c>
      <c r="L24116">
        <v>1</v>
      </c>
      <c r="M24116">
        <v>350</v>
      </c>
      <c r="N24116">
        <v>300</v>
      </c>
      <c r="O24116">
        <v>440</v>
      </c>
      <c r="P24116">
        <f>SUM(data_1666531922508_noWhiskey[[#This Row],[winepoints_signalled]:[max_price_signalled]])</f>
        <v>9</v>
      </c>
    </row>
    <row r="24117" spans="1:16" x14ac:dyDescent="0.35">
      <c r="A24117">
        <v>45741</v>
      </c>
      <c r="B24117" s="5" t="s">
        <v>11738</v>
      </c>
      <c r="C24117">
        <v>1</v>
      </c>
      <c r="D24117">
        <v>1</v>
      </c>
      <c r="E24117">
        <v>1</v>
      </c>
      <c r="F24117">
        <v>1</v>
      </c>
      <c r="G24117">
        <v>1</v>
      </c>
      <c r="H24117">
        <v>1</v>
      </c>
      <c r="I24117">
        <v>1</v>
      </c>
      <c r="J24117">
        <v>1</v>
      </c>
      <c r="K24117">
        <v>1</v>
      </c>
      <c r="L24117">
        <v>1</v>
      </c>
      <c r="M24117">
        <v>360</v>
      </c>
      <c r="N24117">
        <v>300</v>
      </c>
      <c r="O24117">
        <v>440</v>
      </c>
      <c r="P24117">
        <f>SUM(data_1666531922508_noWhiskey[[#This Row],[winepoints_signalled]:[max_price_signalled]])</f>
        <v>9</v>
      </c>
    </row>
    <row r="24118" spans="1:16" x14ac:dyDescent="0.35">
      <c r="A24118">
        <v>45742</v>
      </c>
      <c r="B24118" s="5" t="s">
        <v>11738</v>
      </c>
      <c r="C24118">
        <v>1</v>
      </c>
      <c r="D24118">
        <v>1</v>
      </c>
      <c r="E24118">
        <v>1</v>
      </c>
      <c r="F24118">
        <v>1</v>
      </c>
      <c r="G24118">
        <v>1</v>
      </c>
      <c r="H24118">
        <v>1</v>
      </c>
      <c r="I24118">
        <v>1</v>
      </c>
      <c r="J24118">
        <v>1</v>
      </c>
      <c r="K24118">
        <v>1</v>
      </c>
      <c r="L24118">
        <v>1</v>
      </c>
      <c r="M24118">
        <v>360</v>
      </c>
      <c r="N24118">
        <v>300</v>
      </c>
      <c r="O24118">
        <v>440</v>
      </c>
      <c r="P24118">
        <f>SUM(data_1666531922508_noWhiskey[[#This Row],[winepoints_signalled]:[max_price_signalled]])</f>
        <v>9</v>
      </c>
    </row>
    <row r="24119" spans="1:16" x14ac:dyDescent="0.35">
      <c r="A24119">
        <v>45743</v>
      </c>
      <c r="B24119" s="5" t="s">
        <v>10795</v>
      </c>
      <c r="C24119">
        <v>1</v>
      </c>
      <c r="D24119">
        <v>1</v>
      </c>
      <c r="E24119">
        <v>1</v>
      </c>
      <c r="F24119">
        <v>1</v>
      </c>
      <c r="G24119">
        <v>1</v>
      </c>
      <c r="H24119">
        <v>1</v>
      </c>
      <c r="I24119">
        <v>1</v>
      </c>
      <c r="J24119">
        <v>1</v>
      </c>
      <c r="K24119">
        <v>1</v>
      </c>
      <c r="L24119">
        <v>1</v>
      </c>
      <c r="M24119">
        <v>260</v>
      </c>
      <c r="N24119">
        <v>260</v>
      </c>
      <c r="O24119">
        <v>400</v>
      </c>
      <c r="P24119">
        <f>SUM(data_1666531922508_noWhiskey[[#This Row],[winepoints_signalled]:[max_price_signalled]])</f>
        <v>9</v>
      </c>
    </row>
    <row r="24120" spans="1:16" x14ac:dyDescent="0.35">
      <c r="A24120">
        <v>45744</v>
      </c>
      <c r="B24120" s="5" t="s">
        <v>10795</v>
      </c>
      <c r="C24120">
        <v>1</v>
      </c>
      <c r="D24120">
        <v>1</v>
      </c>
      <c r="E24120">
        <v>1</v>
      </c>
      <c r="F24120">
        <v>1</v>
      </c>
      <c r="G24120">
        <v>1</v>
      </c>
      <c r="H24120">
        <v>1</v>
      </c>
      <c r="I24120">
        <v>1</v>
      </c>
      <c r="J24120">
        <v>1</v>
      </c>
      <c r="K24120">
        <v>1</v>
      </c>
      <c r="L24120">
        <v>1</v>
      </c>
      <c r="M24120">
        <v>260</v>
      </c>
      <c r="N24120">
        <v>260</v>
      </c>
      <c r="O24120">
        <v>400</v>
      </c>
      <c r="P24120">
        <f>SUM(data_1666531922508_noWhiskey[[#This Row],[winepoints_signalled]:[max_price_signalled]])</f>
        <v>9</v>
      </c>
    </row>
    <row r="24121" spans="1:16" x14ac:dyDescent="0.35">
      <c r="A24121">
        <v>45745</v>
      </c>
      <c r="B24121" s="5" t="s">
        <v>319</v>
      </c>
      <c r="C24121">
        <v>0</v>
      </c>
      <c r="D24121">
        <v>1</v>
      </c>
      <c r="E24121">
        <v>1</v>
      </c>
      <c r="F24121">
        <v>1</v>
      </c>
      <c r="G24121">
        <v>1</v>
      </c>
      <c r="H24121">
        <v>1</v>
      </c>
      <c r="I24121">
        <v>1</v>
      </c>
      <c r="J24121">
        <v>1</v>
      </c>
      <c r="K24121">
        <v>1</v>
      </c>
      <c r="L24121">
        <v>1</v>
      </c>
      <c r="M24121">
        <v>360</v>
      </c>
      <c r="N24121">
        <v>300</v>
      </c>
      <c r="O24121">
        <v>600</v>
      </c>
      <c r="P24121">
        <f>SUM(data_1666531922508_noWhiskey[[#This Row],[winepoints_signalled]:[max_price_signalled]])</f>
        <v>8</v>
      </c>
    </row>
    <row r="24122" spans="1:16" x14ac:dyDescent="0.35">
      <c r="A24122">
        <v>45746</v>
      </c>
      <c r="B24122" s="5" t="s">
        <v>620</v>
      </c>
      <c r="C24122">
        <v>0</v>
      </c>
      <c r="D24122">
        <v>1</v>
      </c>
      <c r="E24122">
        <v>1</v>
      </c>
      <c r="F24122">
        <v>1</v>
      </c>
      <c r="G24122">
        <v>1</v>
      </c>
      <c r="H24122">
        <v>1</v>
      </c>
      <c r="I24122">
        <v>1</v>
      </c>
      <c r="J24122">
        <v>1</v>
      </c>
      <c r="K24122">
        <v>1</v>
      </c>
      <c r="L24122">
        <v>1</v>
      </c>
      <c r="M24122">
        <v>340</v>
      </c>
      <c r="N24122">
        <v>280</v>
      </c>
      <c r="O24122">
        <v>560</v>
      </c>
      <c r="P24122">
        <f>SUM(data_1666531922508_noWhiskey[[#This Row],[winepoints_signalled]:[max_price_signalled]])</f>
        <v>8</v>
      </c>
    </row>
    <row r="24123" spans="1:16" x14ac:dyDescent="0.35">
      <c r="A24123">
        <v>45747</v>
      </c>
      <c r="B24123" s="5" t="s">
        <v>11739</v>
      </c>
      <c r="C24123">
        <v>0</v>
      </c>
      <c r="D24123">
        <v>1</v>
      </c>
      <c r="E24123">
        <v>1</v>
      </c>
      <c r="F24123">
        <v>1</v>
      </c>
      <c r="G24123">
        <v>1</v>
      </c>
      <c r="H24123">
        <v>1</v>
      </c>
      <c r="I24123">
        <v>1</v>
      </c>
      <c r="J24123">
        <v>1</v>
      </c>
      <c r="K24123">
        <v>1</v>
      </c>
      <c r="L24123">
        <v>1</v>
      </c>
      <c r="M24123">
        <v>245</v>
      </c>
      <c r="N24123">
        <v>245</v>
      </c>
      <c r="O24123">
        <v>490</v>
      </c>
      <c r="P24123">
        <f>SUM(data_1666531922508_noWhiskey[[#This Row],[winepoints_signalled]:[max_price_signalled]])</f>
        <v>8</v>
      </c>
    </row>
    <row r="24124" spans="1:16" x14ac:dyDescent="0.35">
      <c r="A24124">
        <v>45748</v>
      </c>
      <c r="B24124" s="5" t="s">
        <v>9291</v>
      </c>
      <c r="C24124">
        <v>1</v>
      </c>
      <c r="D24124">
        <v>1</v>
      </c>
      <c r="E24124">
        <v>1</v>
      </c>
      <c r="F24124">
        <v>1</v>
      </c>
      <c r="G24124">
        <v>1</v>
      </c>
      <c r="H24124">
        <v>1</v>
      </c>
      <c r="I24124">
        <v>1</v>
      </c>
      <c r="J24124">
        <v>1</v>
      </c>
      <c r="K24124">
        <v>1</v>
      </c>
      <c r="L24124">
        <v>1</v>
      </c>
      <c r="M24124">
        <v>450</v>
      </c>
      <c r="N24124">
        <v>440</v>
      </c>
      <c r="O24124">
        <v>880</v>
      </c>
      <c r="P24124">
        <f>SUM(data_1666531922508_noWhiskey[[#This Row],[winepoints_signalled]:[max_price_signalled]])</f>
        <v>9</v>
      </c>
    </row>
    <row r="24125" spans="1:16" x14ac:dyDescent="0.35">
      <c r="A24125">
        <v>45749</v>
      </c>
      <c r="B24125" s="5" t="s">
        <v>6520</v>
      </c>
      <c r="C24125">
        <v>1</v>
      </c>
      <c r="D24125">
        <v>1</v>
      </c>
      <c r="E24125">
        <v>1</v>
      </c>
      <c r="F24125">
        <v>1</v>
      </c>
      <c r="G24125">
        <v>1</v>
      </c>
      <c r="H24125">
        <v>1</v>
      </c>
      <c r="I24125">
        <v>1</v>
      </c>
      <c r="J24125">
        <v>1</v>
      </c>
      <c r="K24125">
        <v>1</v>
      </c>
      <c r="L24125">
        <v>1</v>
      </c>
      <c r="M24125">
        <v>340</v>
      </c>
      <c r="N24125">
        <v>300</v>
      </c>
      <c r="O24125">
        <v>600</v>
      </c>
      <c r="P24125">
        <f>SUM(data_1666531922508_noWhiskey[[#This Row],[winepoints_signalled]:[max_price_signalled]])</f>
        <v>9</v>
      </c>
    </row>
    <row r="24126" spans="1:16" x14ac:dyDescent="0.35">
      <c r="A24126">
        <v>45750</v>
      </c>
      <c r="B24126" s="5" t="s">
        <v>11740</v>
      </c>
      <c r="C24126">
        <v>1</v>
      </c>
      <c r="D24126">
        <v>1</v>
      </c>
      <c r="E24126">
        <v>1</v>
      </c>
      <c r="F24126">
        <v>1</v>
      </c>
      <c r="G24126">
        <v>1</v>
      </c>
      <c r="H24126">
        <v>1</v>
      </c>
      <c r="I24126">
        <v>1</v>
      </c>
      <c r="J24126">
        <v>1</v>
      </c>
      <c r="K24126">
        <v>1</v>
      </c>
      <c r="L24126">
        <v>1</v>
      </c>
      <c r="M24126">
        <v>16</v>
      </c>
      <c r="N24126">
        <v>13</v>
      </c>
      <c r="O24126">
        <v>26</v>
      </c>
      <c r="P24126">
        <f>SUM(data_1666531922508_noWhiskey[[#This Row],[winepoints_signalled]:[max_price_signalled]])</f>
        <v>9</v>
      </c>
    </row>
    <row r="24127" spans="1:16" x14ac:dyDescent="0.35">
      <c r="A24127">
        <v>45751</v>
      </c>
      <c r="B24127" s="5" t="s">
        <v>5612</v>
      </c>
      <c r="C24127">
        <v>0</v>
      </c>
      <c r="D24127">
        <v>1</v>
      </c>
      <c r="E24127">
        <v>1</v>
      </c>
      <c r="F24127">
        <v>1</v>
      </c>
      <c r="G24127">
        <v>1</v>
      </c>
      <c r="H24127">
        <v>1</v>
      </c>
      <c r="I24127">
        <v>1</v>
      </c>
      <c r="J24127">
        <v>1</v>
      </c>
      <c r="K24127">
        <v>1</v>
      </c>
      <c r="L24127">
        <v>1</v>
      </c>
      <c r="M24127">
        <v>220</v>
      </c>
      <c r="N24127">
        <v>220</v>
      </c>
      <c r="O24127">
        <v>440</v>
      </c>
      <c r="P24127">
        <f>SUM(data_1666531922508_noWhiskey[[#This Row],[winepoints_signalled]:[max_price_signalled]])</f>
        <v>8</v>
      </c>
    </row>
    <row r="24128" spans="1:16" x14ac:dyDescent="0.35">
      <c r="A24128">
        <v>45752</v>
      </c>
      <c r="B24128" s="5" t="s">
        <v>1931</v>
      </c>
      <c r="C24128">
        <v>1</v>
      </c>
      <c r="D24128">
        <v>1</v>
      </c>
      <c r="E24128">
        <v>1</v>
      </c>
      <c r="F24128">
        <v>1</v>
      </c>
      <c r="G24128">
        <v>1</v>
      </c>
      <c r="H24128">
        <v>1</v>
      </c>
      <c r="I24128">
        <v>1</v>
      </c>
      <c r="J24128">
        <v>1</v>
      </c>
      <c r="K24128">
        <v>1</v>
      </c>
      <c r="L24128">
        <v>1</v>
      </c>
      <c r="M24128">
        <v>200</v>
      </c>
      <c r="N24128">
        <v>170</v>
      </c>
      <c r="O24128">
        <v>340</v>
      </c>
      <c r="P24128">
        <f>SUM(data_1666531922508_noWhiskey[[#This Row],[winepoints_signalled]:[max_price_signalled]])</f>
        <v>9</v>
      </c>
    </row>
    <row r="24129" spans="1:16" x14ac:dyDescent="0.35">
      <c r="A24129">
        <v>45753</v>
      </c>
      <c r="B24129" s="5" t="s">
        <v>11741</v>
      </c>
      <c r="C24129">
        <v>0</v>
      </c>
      <c r="D24129">
        <v>1</v>
      </c>
      <c r="E24129">
        <v>1</v>
      </c>
      <c r="F24129">
        <v>1</v>
      </c>
      <c r="G24129">
        <v>1</v>
      </c>
      <c r="H24129">
        <v>1</v>
      </c>
      <c r="I24129">
        <v>1</v>
      </c>
      <c r="J24129">
        <v>1</v>
      </c>
      <c r="K24129">
        <v>1</v>
      </c>
      <c r="L24129">
        <v>1</v>
      </c>
      <c r="M24129">
        <v>270</v>
      </c>
      <c r="N24129">
        <v>250</v>
      </c>
      <c r="O24129">
        <v>500</v>
      </c>
      <c r="P24129">
        <f>SUM(data_1666531922508_noWhiskey[[#This Row],[winepoints_signalled]:[max_price_signalled]])</f>
        <v>8</v>
      </c>
    </row>
    <row r="24130" spans="1:16" x14ac:dyDescent="0.35">
      <c r="A24130">
        <v>45754</v>
      </c>
      <c r="B24130" s="5" t="s">
        <v>2221</v>
      </c>
      <c r="C24130">
        <v>1</v>
      </c>
      <c r="D24130">
        <v>1</v>
      </c>
      <c r="E24130">
        <v>1</v>
      </c>
      <c r="F24130">
        <v>1</v>
      </c>
      <c r="G24130">
        <v>1</v>
      </c>
      <c r="H24130">
        <v>1</v>
      </c>
      <c r="I24130">
        <v>1</v>
      </c>
      <c r="J24130">
        <v>1</v>
      </c>
      <c r="K24130">
        <v>1</v>
      </c>
      <c r="L24130">
        <v>1</v>
      </c>
      <c r="M24130">
        <v>200</v>
      </c>
      <c r="N24130">
        <v>150</v>
      </c>
      <c r="O24130">
        <v>300</v>
      </c>
      <c r="P24130">
        <f>SUM(data_1666531922508_noWhiskey[[#This Row],[winepoints_signalled]:[max_price_signalled]])</f>
        <v>9</v>
      </c>
    </row>
    <row r="24131" spans="1:16" x14ac:dyDescent="0.35">
      <c r="A24131">
        <v>45755</v>
      </c>
      <c r="B24131" s="5" t="s">
        <v>11717</v>
      </c>
      <c r="C24131">
        <v>1</v>
      </c>
      <c r="D24131">
        <v>0</v>
      </c>
      <c r="E24131">
        <v>1</v>
      </c>
      <c r="F24131">
        <v>1</v>
      </c>
      <c r="G24131">
        <v>1</v>
      </c>
      <c r="H24131">
        <v>1</v>
      </c>
      <c r="I24131">
        <v>1</v>
      </c>
      <c r="J24131">
        <v>1</v>
      </c>
      <c r="K24131">
        <v>1</v>
      </c>
      <c r="L24131">
        <v>1</v>
      </c>
      <c r="M24131">
        <v>240</v>
      </c>
      <c r="N24131">
        <v>220</v>
      </c>
      <c r="O24131">
        <v>400</v>
      </c>
      <c r="P24131">
        <f>SUM(data_1666531922508_noWhiskey[[#This Row],[winepoints_signalled]:[max_price_signalled]])</f>
        <v>8</v>
      </c>
    </row>
    <row r="24132" spans="1:16" x14ac:dyDescent="0.35">
      <c r="A24132">
        <v>45756</v>
      </c>
      <c r="B24132" s="5" t="s">
        <v>11742</v>
      </c>
      <c r="C24132">
        <v>1</v>
      </c>
      <c r="D24132">
        <v>0</v>
      </c>
      <c r="E24132">
        <v>1</v>
      </c>
      <c r="F24132">
        <v>1</v>
      </c>
      <c r="G24132">
        <v>1</v>
      </c>
      <c r="H24132">
        <v>1</v>
      </c>
      <c r="I24132">
        <v>1</v>
      </c>
      <c r="J24132">
        <v>1</v>
      </c>
      <c r="K24132">
        <v>1</v>
      </c>
      <c r="L24132">
        <v>1</v>
      </c>
      <c r="M24132">
        <v>2</v>
      </c>
      <c r="N24132">
        <v>2</v>
      </c>
      <c r="O24132">
        <v>4</v>
      </c>
      <c r="P24132">
        <f>SUM(data_1666531922508_noWhiskey[[#This Row],[winepoints_signalled]:[max_price_signalled]])</f>
        <v>8</v>
      </c>
    </row>
    <row r="24133" spans="1:16" x14ac:dyDescent="0.35">
      <c r="A24133">
        <v>45757</v>
      </c>
      <c r="B24133" s="5" t="s">
        <v>11743</v>
      </c>
      <c r="C24133">
        <v>0</v>
      </c>
      <c r="D24133">
        <v>0</v>
      </c>
      <c r="E24133">
        <v>1</v>
      </c>
      <c r="F24133">
        <v>1</v>
      </c>
      <c r="G24133">
        <v>1</v>
      </c>
      <c r="H24133">
        <v>1</v>
      </c>
      <c r="I24133">
        <v>1</v>
      </c>
      <c r="J24133">
        <v>1</v>
      </c>
      <c r="K24133">
        <v>1</v>
      </c>
      <c r="L24133">
        <v>1</v>
      </c>
      <c r="M24133">
        <v>80</v>
      </c>
      <c r="N24133">
        <v>70</v>
      </c>
      <c r="O24133">
        <v>140</v>
      </c>
      <c r="P24133">
        <f>SUM(data_1666531922508_noWhiskey[[#This Row],[winepoints_signalled]:[max_price_signalled]])</f>
        <v>7</v>
      </c>
    </row>
    <row r="24134" spans="1:16" x14ac:dyDescent="0.35">
      <c r="A24134">
        <v>45760</v>
      </c>
      <c r="B24134" s="5" t="s">
        <v>11744</v>
      </c>
      <c r="C24134">
        <v>0</v>
      </c>
      <c r="D24134">
        <v>0</v>
      </c>
      <c r="E24134">
        <v>1</v>
      </c>
      <c r="F24134">
        <v>1</v>
      </c>
      <c r="G24134">
        <v>1</v>
      </c>
      <c r="H24134">
        <v>1</v>
      </c>
      <c r="I24134">
        <v>1</v>
      </c>
      <c r="J24134">
        <v>1</v>
      </c>
      <c r="K24134">
        <v>1</v>
      </c>
      <c r="L24134">
        <v>1</v>
      </c>
      <c r="M24134">
        <v>100</v>
      </c>
      <c r="N24134">
        <v>100</v>
      </c>
      <c r="O24134">
        <v>170</v>
      </c>
      <c r="P24134">
        <f>SUM(data_1666531922508_noWhiskey[[#This Row],[winepoints_signalled]:[max_price_signalled]])</f>
        <v>7</v>
      </c>
    </row>
    <row r="24135" spans="1:16" x14ac:dyDescent="0.35">
      <c r="A24135">
        <v>45814</v>
      </c>
      <c r="B24135" s="5" t="s">
        <v>11745</v>
      </c>
      <c r="C24135">
        <v>0</v>
      </c>
      <c r="D24135">
        <v>1</v>
      </c>
      <c r="E24135">
        <v>1</v>
      </c>
      <c r="F24135">
        <v>1</v>
      </c>
      <c r="G24135">
        <v>1</v>
      </c>
      <c r="H24135">
        <v>1</v>
      </c>
      <c r="I24135">
        <v>1</v>
      </c>
      <c r="J24135">
        <v>1</v>
      </c>
      <c r="K24135">
        <v>1</v>
      </c>
      <c r="L24135">
        <v>1</v>
      </c>
      <c r="M24135">
        <v>110</v>
      </c>
      <c r="N24135">
        <v>60</v>
      </c>
      <c r="O24135">
        <v>120</v>
      </c>
      <c r="P24135">
        <f>SUM(data_1666531922508_noWhiskey[[#This Row],[winepoints_signalled]:[max_price_signalled]])</f>
        <v>8</v>
      </c>
    </row>
    <row r="24136" spans="1:16" x14ac:dyDescent="0.35">
      <c r="A24136">
        <v>45761</v>
      </c>
      <c r="B24136" s="5" t="s">
        <v>11746</v>
      </c>
      <c r="C24136">
        <v>1</v>
      </c>
      <c r="D24136">
        <v>0</v>
      </c>
      <c r="E24136">
        <v>1</v>
      </c>
      <c r="F24136">
        <v>1</v>
      </c>
      <c r="G24136">
        <v>1</v>
      </c>
      <c r="H24136">
        <v>1</v>
      </c>
      <c r="I24136">
        <v>1</v>
      </c>
      <c r="J24136">
        <v>1</v>
      </c>
      <c r="K24136">
        <v>1</v>
      </c>
      <c r="L24136">
        <v>1</v>
      </c>
      <c r="M24136">
        <v>210</v>
      </c>
      <c r="N24136">
        <v>210</v>
      </c>
      <c r="O24136">
        <v>420</v>
      </c>
      <c r="P24136">
        <f>SUM(data_1666531922508_noWhiskey[[#This Row],[winepoints_signalled]:[max_price_signalled]])</f>
        <v>8</v>
      </c>
    </row>
    <row r="24137" spans="1:16" x14ac:dyDescent="0.35">
      <c r="A24137">
        <v>45762</v>
      </c>
      <c r="B24137" s="5" t="s">
        <v>11747</v>
      </c>
      <c r="C24137">
        <v>1</v>
      </c>
      <c r="D24137">
        <v>0</v>
      </c>
      <c r="E24137">
        <v>1</v>
      </c>
      <c r="F24137">
        <v>1</v>
      </c>
      <c r="G24137">
        <v>1</v>
      </c>
      <c r="H24137">
        <v>1</v>
      </c>
      <c r="I24137">
        <v>1</v>
      </c>
      <c r="J24137">
        <v>1</v>
      </c>
      <c r="K24137">
        <v>1</v>
      </c>
      <c r="L24137">
        <v>1</v>
      </c>
      <c r="M24137">
        <v>85</v>
      </c>
      <c r="N24137">
        <v>85</v>
      </c>
      <c r="O24137">
        <v>170</v>
      </c>
      <c r="P24137">
        <f>SUM(data_1666531922508_noWhiskey[[#This Row],[winepoints_signalled]:[max_price_signalled]])</f>
        <v>8</v>
      </c>
    </row>
    <row r="24138" spans="1:16" x14ac:dyDescent="0.35">
      <c r="A24138">
        <v>45763</v>
      </c>
      <c r="B24138" s="5" t="s">
        <v>11748</v>
      </c>
      <c r="C24138">
        <v>1</v>
      </c>
      <c r="D24138">
        <v>0</v>
      </c>
      <c r="E24138">
        <v>1</v>
      </c>
      <c r="F24138">
        <v>1</v>
      </c>
      <c r="G24138">
        <v>1</v>
      </c>
      <c r="H24138">
        <v>1</v>
      </c>
      <c r="I24138">
        <v>1</v>
      </c>
      <c r="J24138">
        <v>1</v>
      </c>
      <c r="K24138">
        <v>1</v>
      </c>
      <c r="L24138">
        <v>1</v>
      </c>
      <c r="M24138">
        <v>65</v>
      </c>
      <c r="N24138">
        <v>55</v>
      </c>
      <c r="O24138">
        <v>100</v>
      </c>
      <c r="P24138">
        <f>SUM(data_1666531922508_noWhiskey[[#This Row],[winepoints_signalled]:[max_price_signalled]])</f>
        <v>8</v>
      </c>
    </row>
    <row r="24139" spans="1:16" x14ac:dyDescent="0.35">
      <c r="A24139">
        <v>45764</v>
      </c>
      <c r="B24139" s="5" t="s">
        <v>11749</v>
      </c>
      <c r="C24139">
        <v>0</v>
      </c>
      <c r="D24139">
        <v>0</v>
      </c>
      <c r="E24139">
        <v>1</v>
      </c>
      <c r="F24139">
        <v>1</v>
      </c>
      <c r="G24139">
        <v>1</v>
      </c>
      <c r="H24139">
        <v>1</v>
      </c>
      <c r="I24139">
        <v>1</v>
      </c>
      <c r="J24139">
        <v>1</v>
      </c>
      <c r="K24139">
        <v>1</v>
      </c>
      <c r="L24139">
        <v>1</v>
      </c>
      <c r="M24139">
        <v>80</v>
      </c>
      <c r="N24139">
        <v>60</v>
      </c>
      <c r="O24139">
        <v>120</v>
      </c>
      <c r="P24139">
        <f>SUM(data_1666531922508_noWhiskey[[#This Row],[winepoints_signalled]:[max_price_signalled]])</f>
        <v>7</v>
      </c>
    </row>
    <row r="24140" spans="1:16" x14ac:dyDescent="0.35">
      <c r="A24140">
        <v>45765</v>
      </c>
      <c r="B24140" s="5" t="s">
        <v>11660</v>
      </c>
      <c r="C24140">
        <v>0</v>
      </c>
      <c r="D24140">
        <v>0</v>
      </c>
      <c r="E24140">
        <v>1</v>
      </c>
      <c r="F24140">
        <v>1</v>
      </c>
      <c r="G24140">
        <v>1</v>
      </c>
      <c r="H24140">
        <v>1</v>
      </c>
      <c r="I24140">
        <v>1</v>
      </c>
      <c r="J24140">
        <v>1</v>
      </c>
      <c r="K24140">
        <v>1</v>
      </c>
      <c r="L24140">
        <v>1</v>
      </c>
      <c r="M24140">
        <v>60</v>
      </c>
      <c r="N24140">
        <v>60</v>
      </c>
      <c r="O24140">
        <v>120</v>
      </c>
      <c r="P24140">
        <f>SUM(data_1666531922508_noWhiskey[[#This Row],[winepoints_signalled]:[max_price_signalled]])</f>
        <v>7</v>
      </c>
    </row>
    <row r="24141" spans="1:16" x14ac:dyDescent="0.35">
      <c r="A24141">
        <v>45766</v>
      </c>
      <c r="B24141" s="5" t="s">
        <v>9874</v>
      </c>
      <c r="C24141">
        <v>0</v>
      </c>
      <c r="D24141">
        <v>0</v>
      </c>
      <c r="E24141">
        <v>1</v>
      </c>
      <c r="F24141">
        <v>1</v>
      </c>
      <c r="G24141">
        <v>1</v>
      </c>
      <c r="H24141">
        <v>1</v>
      </c>
      <c r="I24141">
        <v>1</v>
      </c>
      <c r="J24141">
        <v>1</v>
      </c>
      <c r="K24141">
        <v>1</v>
      </c>
      <c r="L24141">
        <v>1</v>
      </c>
      <c r="M24141">
        <v>220</v>
      </c>
      <c r="N24141">
        <v>220</v>
      </c>
      <c r="O24141">
        <v>440</v>
      </c>
      <c r="P24141">
        <f>SUM(data_1666531922508_noWhiskey[[#This Row],[winepoints_signalled]:[max_price_signalled]])</f>
        <v>7</v>
      </c>
    </row>
    <row r="24142" spans="1:16" x14ac:dyDescent="0.35">
      <c r="A24142">
        <v>45767</v>
      </c>
      <c r="B24142" s="5" t="s">
        <v>11750</v>
      </c>
      <c r="C24142">
        <v>0</v>
      </c>
      <c r="D24142">
        <v>0</v>
      </c>
      <c r="E24142">
        <v>1</v>
      </c>
      <c r="F24142">
        <v>1</v>
      </c>
      <c r="G24142">
        <v>1</v>
      </c>
      <c r="H24142">
        <v>1</v>
      </c>
      <c r="I24142">
        <v>1</v>
      </c>
      <c r="J24142">
        <v>1</v>
      </c>
      <c r="K24142">
        <v>1</v>
      </c>
      <c r="L24142">
        <v>1</v>
      </c>
      <c r="M24142">
        <v>90</v>
      </c>
      <c r="N24142">
        <v>90</v>
      </c>
      <c r="O24142">
        <v>180</v>
      </c>
      <c r="P24142">
        <f>SUM(data_1666531922508_noWhiskey[[#This Row],[winepoints_signalled]:[max_price_signalled]])</f>
        <v>7</v>
      </c>
    </row>
    <row r="24143" spans="1:16" x14ac:dyDescent="0.35">
      <c r="A24143">
        <v>45768</v>
      </c>
      <c r="B24143" s="5" t="s">
        <v>11266</v>
      </c>
      <c r="C24143">
        <v>1</v>
      </c>
      <c r="D24143">
        <v>1</v>
      </c>
      <c r="E24143">
        <v>1</v>
      </c>
      <c r="F24143">
        <v>1</v>
      </c>
      <c r="G24143">
        <v>1</v>
      </c>
      <c r="H24143">
        <v>1</v>
      </c>
      <c r="I24143">
        <v>1</v>
      </c>
      <c r="J24143">
        <v>1</v>
      </c>
      <c r="K24143">
        <v>1</v>
      </c>
      <c r="L24143">
        <v>0</v>
      </c>
      <c r="M24143">
        <v>0</v>
      </c>
      <c r="N24143">
        <v>150</v>
      </c>
      <c r="O24143">
        <v>300</v>
      </c>
      <c r="P24143">
        <f>SUM(data_1666531922508_noWhiskey[[#This Row],[winepoints_signalled]:[max_price_signalled]])</f>
        <v>9</v>
      </c>
    </row>
    <row r="24144" spans="1:16" x14ac:dyDescent="0.35">
      <c r="A24144">
        <v>45769</v>
      </c>
      <c r="B24144" s="5" t="s">
        <v>10278</v>
      </c>
      <c r="C24144">
        <v>0</v>
      </c>
      <c r="D24144">
        <v>1</v>
      </c>
      <c r="E24144">
        <v>1</v>
      </c>
      <c r="F24144">
        <v>1</v>
      </c>
      <c r="G24144">
        <v>1</v>
      </c>
      <c r="H24144">
        <v>1</v>
      </c>
      <c r="I24144">
        <v>1</v>
      </c>
      <c r="J24144">
        <v>1</v>
      </c>
      <c r="K24144">
        <v>1</v>
      </c>
      <c r="L24144">
        <v>1</v>
      </c>
      <c r="M24144">
        <v>300</v>
      </c>
      <c r="N24144">
        <v>300</v>
      </c>
      <c r="O24144">
        <v>600</v>
      </c>
      <c r="P24144">
        <f>SUM(data_1666531922508_noWhiskey[[#This Row],[winepoints_signalled]:[max_price_signalled]])</f>
        <v>8</v>
      </c>
    </row>
    <row r="24145" spans="1:16" x14ac:dyDescent="0.35">
      <c r="A24145">
        <v>45770</v>
      </c>
      <c r="B24145" s="5" t="s">
        <v>11148</v>
      </c>
      <c r="C24145">
        <v>0</v>
      </c>
      <c r="D24145">
        <v>1</v>
      </c>
      <c r="E24145">
        <v>1</v>
      </c>
      <c r="F24145">
        <v>1</v>
      </c>
      <c r="G24145">
        <v>1</v>
      </c>
      <c r="H24145">
        <v>1</v>
      </c>
      <c r="I24145">
        <v>1</v>
      </c>
      <c r="J24145">
        <v>1</v>
      </c>
      <c r="K24145">
        <v>1</v>
      </c>
      <c r="L24145">
        <v>1</v>
      </c>
      <c r="M24145">
        <v>60</v>
      </c>
      <c r="N24145">
        <v>60</v>
      </c>
      <c r="O24145">
        <v>120</v>
      </c>
      <c r="P24145">
        <f>SUM(data_1666531922508_noWhiskey[[#This Row],[winepoints_signalled]:[max_price_signalled]])</f>
        <v>8</v>
      </c>
    </row>
    <row r="24146" spans="1:16" x14ac:dyDescent="0.35">
      <c r="A24146">
        <v>45771</v>
      </c>
      <c r="B24146" s="5" t="s">
        <v>2675</v>
      </c>
      <c r="C24146">
        <v>1</v>
      </c>
      <c r="D24146">
        <v>0</v>
      </c>
      <c r="E24146">
        <v>1</v>
      </c>
      <c r="F24146">
        <v>1</v>
      </c>
      <c r="G24146">
        <v>1</v>
      </c>
      <c r="H24146">
        <v>1</v>
      </c>
      <c r="I24146">
        <v>1</v>
      </c>
      <c r="J24146">
        <v>1</v>
      </c>
      <c r="K24146">
        <v>1</v>
      </c>
      <c r="L24146">
        <v>0</v>
      </c>
      <c r="M24146">
        <v>0</v>
      </c>
      <c r="N24146">
        <v>195</v>
      </c>
      <c r="O24146">
        <v>390</v>
      </c>
      <c r="P24146">
        <f>SUM(data_1666531922508_noWhiskey[[#This Row],[winepoints_signalled]:[max_price_signalled]])</f>
        <v>8</v>
      </c>
    </row>
    <row r="24147" spans="1:16" x14ac:dyDescent="0.35">
      <c r="A24147">
        <v>45772</v>
      </c>
      <c r="B24147" s="5" t="s">
        <v>9469</v>
      </c>
      <c r="C24147">
        <v>0</v>
      </c>
      <c r="D24147">
        <v>0</v>
      </c>
      <c r="E24147">
        <v>1</v>
      </c>
      <c r="F24147">
        <v>1</v>
      </c>
      <c r="G24147">
        <v>1</v>
      </c>
      <c r="H24147">
        <v>1</v>
      </c>
      <c r="I24147">
        <v>1</v>
      </c>
      <c r="J24147">
        <v>1</v>
      </c>
      <c r="K24147">
        <v>1</v>
      </c>
      <c r="L24147">
        <v>0</v>
      </c>
      <c r="M24147">
        <v>0</v>
      </c>
      <c r="N24147">
        <v>210</v>
      </c>
      <c r="O24147">
        <v>420</v>
      </c>
      <c r="P24147">
        <f>SUM(data_1666531922508_noWhiskey[[#This Row],[winepoints_signalled]:[max_price_signalled]])</f>
        <v>7</v>
      </c>
    </row>
    <row r="24148" spans="1:16" x14ac:dyDescent="0.35">
      <c r="A24148">
        <v>45773</v>
      </c>
      <c r="B24148" s="5" t="s">
        <v>11266</v>
      </c>
      <c r="C24148">
        <v>1</v>
      </c>
      <c r="D24148">
        <v>1</v>
      </c>
      <c r="E24148">
        <v>1</v>
      </c>
      <c r="F24148">
        <v>1</v>
      </c>
      <c r="G24148">
        <v>1</v>
      </c>
      <c r="H24148">
        <v>1</v>
      </c>
      <c r="I24148">
        <v>1</v>
      </c>
      <c r="J24148">
        <v>1</v>
      </c>
      <c r="K24148">
        <v>1</v>
      </c>
      <c r="L24148">
        <v>0</v>
      </c>
      <c r="M24148">
        <v>0</v>
      </c>
      <c r="N24148">
        <v>150</v>
      </c>
      <c r="O24148">
        <v>300</v>
      </c>
      <c r="P24148">
        <f>SUM(data_1666531922508_noWhiskey[[#This Row],[winepoints_signalled]:[max_price_signalled]])</f>
        <v>9</v>
      </c>
    </row>
    <row r="24149" spans="1:16" x14ac:dyDescent="0.35">
      <c r="A24149">
        <v>45774</v>
      </c>
      <c r="B24149" s="5" t="s">
        <v>11751</v>
      </c>
      <c r="C24149">
        <v>0</v>
      </c>
      <c r="D24149">
        <v>1</v>
      </c>
      <c r="E24149">
        <v>1</v>
      </c>
      <c r="F24149">
        <v>1</v>
      </c>
      <c r="G24149">
        <v>1</v>
      </c>
      <c r="H24149">
        <v>1</v>
      </c>
      <c r="I24149">
        <v>1</v>
      </c>
      <c r="J24149">
        <v>1</v>
      </c>
      <c r="K24149">
        <v>1</v>
      </c>
      <c r="L24149">
        <v>0</v>
      </c>
      <c r="M24149">
        <v>0</v>
      </c>
      <c r="N24149">
        <v>600</v>
      </c>
      <c r="O24149">
        <v>12</v>
      </c>
      <c r="P24149">
        <f>SUM(data_1666531922508_noWhiskey[[#This Row],[winepoints_signalled]:[max_price_signalled]])</f>
        <v>8</v>
      </c>
    </row>
    <row r="24150" spans="1:16" x14ac:dyDescent="0.35">
      <c r="A24150">
        <v>45775</v>
      </c>
      <c r="B24150" s="5" t="s">
        <v>1423</v>
      </c>
      <c r="C24150">
        <v>1</v>
      </c>
      <c r="D24150">
        <v>1</v>
      </c>
      <c r="E24150">
        <v>1</v>
      </c>
      <c r="F24150">
        <v>1</v>
      </c>
      <c r="G24150">
        <v>1</v>
      </c>
      <c r="H24150">
        <v>1</v>
      </c>
      <c r="I24150">
        <v>1</v>
      </c>
      <c r="J24150">
        <v>1</v>
      </c>
      <c r="K24150">
        <v>1</v>
      </c>
      <c r="L24150">
        <v>1</v>
      </c>
      <c r="M24150">
        <v>190</v>
      </c>
      <c r="N24150">
        <v>190</v>
      </c>
      <c r="O24150">
        <v>385</v>
      </c>
      <c r="P24150">
        <f>SUM(data_1666531922508_noWhiskey[[#This Row],[winepoints_signalled]:[max_price_signalled]])</f>
        <v>9</v>
      </c>
    </row>
    <row r="24151" spans="1:16" x14ac:dyDescent="0.35">
      <c r="A24151">
        <v>45776</v>
      </c>
      <c r="B24151" s="5" t="s">
        <v>2739</v>
      </c>
      <c r="C24151">
        <v>1</v>
      </c>
      <c r="D24151">
        <v>1</v>
      </c>
      <c r="E24151">
        <v>1</v>
      </c>
      <c r="F24151">
        <v>1</v>
      </c>
      <c r="G24151">
        <v>1</v>
      </c>
      <c r="H24151">
        <v>1</v>
      </c>
      <c r="I24151">
        <v>1</v>
      </c>
      <c r="J24151">
        <v>1</v>
      </c>
      <c r="K24151">
        <v>1</v>
      </c>
      <c r="L24151">
        <v>1</v>
      </c>
      <c r="M24151">
        <v>370</v>
      </c>
      <c r="N24151">
        <v>150</v>
      </c>
      <c r="O24151">
        <v>300</v>
      </c>
      <c r="P24151">
        <f>SUM(data_1666531922508_noWhiskey[[#This Row],[winepoints_signalled]:[max_price_signalled]])</f>
        <v>9</v>
      </c>
    </row>
    <row r="24152" spans="1:16" x14ac:dyDescent="0.35">
      <c r="A24152">
        <v>45777</v>
      </c>
      <c r="B24152" s="5" t="s">
        <v>2739</v>
      </c>
      <c r="C24152">
        <v>1</v>
      </c>
      <c r="D24152">
        <v>1</v>
      </c>
      <c r="E24152">
        <v>1</v>
      </c>
      <c r="F24152">
        <v>1</v>
      </c>
      <c r="G24152">
        <v>1</v>
      </c>
      <c r="H24152">
        <v>1</v>
      </c>
      <c r="I24152">
        <v>1</v>
      </c>
      <c r="J24152">
        <v>1</v>
      </c>
      <c r="K24152">
        <v>1</v>
      </c>
      <c r="L24152">
        <v>1</v>
      </c>
      <c r="M24152">
        <v>130</v>
      </c>
      <c r="N24152">
        <v>50</v>
      </c>
      <c r="O24152">
        <v>100</v>
      </c>
      <c r="P24152">
        <f>SUM(data_1666531922508_noWhiskey[[#This Row],[winepoints_signalled]:[max_price_signalled]])</f>
        <v>9</v>
      </c>
    </row>
    <row r="24153" spans="1:16" x14ac:dyDescent="0.35">
      <c r="A24153">
        <v>45778</v>
      </c>
      <c r="B24153" s="5" t="s">
        <v>11752</v>
      </c>
      <c r="C24153">
        <v>1</v>
      </c>
      <c r="D24153">
        <v>0</v>
      </c>
      <c r="E24153">
        <v>1</v>
      </c>
      <c r="F24153">
        <v>1</v>
      </c>
      <c r="G24153">
        <v>1</v>
      </c>
      <c r="H24153">
        <v>1</v>
      </c>
      <c r="I24153">
        <v>1</v>
      </c>
      <c r="J24153">
        <v>1</v>
      </c>
      <c r="K24153">
        <v>1</v>
      </c>
      <c r="L24153">
        <v>1</v>
      </c>
      <c r="M24153">
        <v>120</v>
      </c>
      <c r="N24153">
        <v>80</v>
      </c>
      <c r="O24153">
        <v>160</v>
      </c>
      <c r="P24153">
        <f>SUM(data_1666531922508_noWhiskey[[#This Row],[winepoints_signalled]:[max_price_signalled]])</f>
        <v>8</v>
      </c>
    </row>
    <row r="24154" spans="1:16" x14ac:dyDescent="0.35">
      <c r="A24154">
        <v>45779</v>
      </c>
      <c r="B24154" s="5" t="s">
        <v>681</v>
      </c>
      <c r="C24154">
        <v>1</v>
      </c>
      <c r="D24154">
        <v>0</v>
      </c>
      <c r="E24154">
        <v>1</v>
      </c>
      <c r="F24154">
        <v>1</v>
      </c>
      <c r="G24154">
        <v>1</v>
      </c>
      <c r="H24154">
        <v>1</v>
      </c>
      <c r="I24154">
        <v>1</v>
      </c>
      <c r="J24154">
        <v>1</v>
      </c>
      <c r="K24154">
        <v>1</v>
      </c>
      <c r="L24154">
        <v>1</v>
      </c>
      <c r="M24154">
        <v>365</v>
      </c>
      <c r="N24154">
        <v>325</v>
      </c>
      <c r="O24154">
        <v>650</v>
      </c>
      <c r="P24154">
        <f>SUM(data_1666531922508_noWhiskey[[#This Row],[winepoints_signalled]:[max_price_signalled]])</f>
        <v>8</v>
      </c>
    </row>
    <row r="24155" spans="1:16" x14ac:dyDescent="0.35">
      <c r="A24155">
        <v>45780</v>
      </c>
      <c r="B24155" s="5" t="s">
        <v>681</v>
      </c>
      <c r="C24155">
        <v>1</v>
      </c>
      <c r="D24155">
        <v>0</v>
      </c>
      <c r="E24155">
        <v>1</v>
      </c>
      <c r="F24155">
        <v>1</v>
      </c>
      <c r="G24155">
        <v>1</v>
      </c>
      <c r="H24155">
        <v>1</v>
      </c>
      <c r="I24155">
        <v>1</v>
      </c>
      <c r="J24155">
        <v>1</v>
      </c>
      <c r="K24155">
        <v>1</v>
      </c>
      <c r="L24155">
        <v>1</v>
      </c>
      <c r="M24155">
        <v>385</v>
      </c>
      <c r="N24155">
        <v>325</v>
      </c>
      <c r="O24155">
        <v>650</v>
      </c>
      <c r="P24155">
        <f>SUM(data_1666531922508_noWhiskey[[#This Row],[winepoints_signalled]:[max_price_signalled]])</f>
        <v>8</v>
      </c>
    </row>
    <row r="24156" spans="1:16" x14ac:dyDescent="0.35">
      <c r="A24156">
        <v>45781</v>
      </c>
      <c r="B24156" s="5" t="s">
        <v>7585</v>
      </c>
      <c r="C24156">
        <v>1</v>
      </c>
      <c r="D24156">
        <v>0</v>
      </c>
      <c r="E24156">
        <v>1</v>
      </c>
      <c r="F24156">
        <v>1</v>
      </c>
      <c r="G24156">
        <v>1</v>
      </c>
      <c r="H24156">
        <v>1</v>
      </c>
      <c r="I24156">
        <v>1</v>
      </c>
      <c r="J24156">
        <v>1</v>
      </c>
      <c r="K24156">
        <v>1</v>
      </c>
      <c r="L24156">
        <v>1</v>
      </c>
      <c r="M24156">
        <v>460</v>
      </c>
      <c r="N24156">
        <v>220</v>
      </c>
      <c r="O24156">
        <v>440</v>
      </c>
      <c r="P24156">
        <f>SUM(data_1666531922508_noWhiskey[[#This Row],[winepoints_signalled]:[max_price_signalled]])</f>
        <v>8</v>
      </c>
    </row>
    <row r="24157" spans="1:16" x14ac:dyDescent="0.35">
      <c r="A24157">
        <v>45782</v>
      </c>
      <c r="B24157" s="5" t="s">
        <v>1292</v>
      </c>
      <c r="C24157">
        <v>1</v>
      </c>
      <c r="D24157">
        <v>0</v>
      </c>
      <c r="E24157">
        <v>1</v>
      </c>
      <c r="F24157">
        <v>1</v>
      </c>
      <c r="G24157">
        <v>1</v>
      </c>
      <c r="H24157">
        <v>1</v>
      </c>
      <c r="I24157">
        <v>1</v>
      </c>
      <c r="J24157">
        <v>1</v>
      </c>
      <c r="K24157">
        <v>1</v>
      </c>
      <c r="L24157">
        <v>1</v>
      </c>
      <c r="M24157">
        <v>390</v>
      </c>
      <c r="N24157">
        <v>230</v>
      </c>
      <c r="O24157">
        <v>460</v>
      </c>
      <c r="P24157">
        <f>SUM(data_1666531922508_noWhiskey[[#This Row],[winepoints_signalled]:[max_price_signalled]])</f>
        <v>8</v>
      </c>
    </row>
    <row r="24158" spans="1:16" x14ac:dyDescent="0.35">
      <c r="A24158">
        <v>45783</v>
      </c>
      <c r="B24158" s="5" t="s">
        <v>11753</v>
      </c>
      <c r="C24158">
        <v>0</v>
      </c>
      <c r="D24158">
        <v>0</v>
      </c>
      <c r="E24158">
        <v>1</v>
      </c>
      <c r="F24158">
        <v>1</v>
      </c>
      <c r="G24158">
        <v>1</v>
      </c>
      <c r="H24158">
        <v>1</v>
      </c>
      <c r="I24158">
        <v>1</v>
      </c>
      <c r="J24158">
        <v>1</v>
      </c>
      <c r="K24158">
        <v>1</v>
      </c>
      <c r="L24158">
        <v>0</v>
      </c>
      <c r="M24158">
        <v>0</v>
      </c>
      <c r="N24158">
        <v>270</v>
      </c>
      <c r="O24158">
        <v>540</v>
      </c>
      <c r="P24158">
        <f>SUM(data_1666531922508_noWhiskey[[#This Row],[winepoints_signalled]:[max_price_signalled]])</f>
        <v>7</v>
      </c>
    </row>
    <row r="24159" spans="1:16" x14ac:dyDescent="0.35">
      <c r="A24159">
        <v>45784</v>
      </c>
      <c r="B24159" s="5" t="s">
        <v>11753</v>
      </c>
      <c r="C24159">
        <v>0</v>
      </c>
      <c r="D24159">
        <v>0</v>
      </c>
      <c r="E24159">
        <v>1</v>
      </c>
      <c r="F24159">
        <v>1</v>
      </c>
      <c r="G24159">
        <v>1</v>
      </c>
      <c r="H24159">
        <v>1</v>
      </c>
      <c r="I24159">
        <v>1</v>
      </c>
      <c r="J24159">
        <v>1</v>
      </c>
      <c r="K24159">
        <v>1</v>
      </c>
      <c r="L24159">
        <v>1</v>
      </c>
      <c r="M24159">
        <v>270</v>
      </c>
      <c r="N24159">
        <v>270</v>
      </c>
      <c r="O24159">
        <v>540</v>
      </c>
      <c r="P24159">
        <f>SUM(data_1666531922508_noWhiskey[[#This Row],[winepoints_signalled]:[max_price_signalled]])</f>
        <v>7</v>
      </c>
    </row>
    <row r="24160" spans="1:16" x14ac:dyDescent="0.35">
      <c r="A24160">
        <v>45815</v>
      </c>
      <c r="B24160" s="5" t="s">
        <v>11754</v>
      </c>
      <c r="C24160">
        <v>1</v>
      </c>
      <c r="D24160">
        <v>1</v>
      </c>
      <c r="E24160">
        <v>1</v>
      </c>
      <c r="F24160">
        <v>1</v>
      </c>
      <c r="G24160">
        <v>1</v>
      </c>
      <c r="H24160">
        <v>1</v>
      </c>
      <c r="I24160">
        <v>1</v>
      </c>
      <c r="J24160">
        <v>1</v>
      </c>
      <c r="K24160">
        <v>1</v>
      </c>
      <c r="L24160">
        <v>1</v>
      </c>
      <c r="M24160">
        <v>235</v>
      </c>
      <c r="N24160">
        <v>195</v>
      </c>
      <c r="O24160">
        <v>390</v>
      </c>
      <c r="P24160">
        <f>SUM(data_1666531922508_noWhiskey[[#This Row],[winepoints_signalled]:[max_price_signalled]])</f>
        <v>9</v>
      </c>
    </row>
    <row r="24161" spans="1:16" x14ac:dyDescent="0.35">
      <c r="A24161">
        <v>45785</v>
      </c>
      <c r="B24161" s="5" t="s">
        <v>5267</v>
      </c>
      <c r="C24161">
        <v>1</v>
      </c>
      <c r="D24161">
        <v>1</v>
      </c>
      <c r="E24161">
        <v>1</v>
      </c>
      <c r="F24161">
        <v>1</v>
      </c>
      <c r="G24161">
        <v>1</v>
      </c>
      <c r="H24161">
        <v>1</v>
      </c>
      <c r="I24161">
        <v>1</v>
      </c>
      <c r="J24161">
        <v>1</v>
      </c>
      <c r="K24161">
        <v>1</v>
      </c>
      <c r="L24161">
        <v>1</v>
      </c>
      <c r="M24161">
        <v>265</v>
      </c>
      <c r="N24161">
        <v>215</v>
      </c>
      <c r="O24161">
        <v>42</v>
      </c>
      <c r="P24161">
        <f>SUM(data_1666531922508_noWhiskey[[#This Row],[winepoints_signalled]:[max_price_signalled]])</f>
        <v>9</v>
      </c>
    </row>
    <row r="24162" spans="1:16" x14ac:dyDescent="0.35">
      <c r="A24162">
        <v>45786</v>
      </c>
      <c r="B24162" s="5" t="s">
        <v>7237</v>
      </c>
      <c r="C24162">
        <v>1</v>
      </c>
      <c r="D24162">
        <v>1</v>
      </c>
      <c r="E24162">
        <v>1</v>
      </c>
      <c r="F24162">
        <v>1</v>
      </c>
      <c r="G24162">
        <v>1</v>
      </c>
      <c r="H24162">
        <v>1</v>
      </c>
      <c r="I24162">
        <v>1</v>
      </c>
      <c r="J24162">
        <v>1</v>
      </c>
      <c r="K24162">
        <v>1</v>
      </c>
      <c r="L24162">
        <v>1</v>
      </c>
      <c r="M24162">
        <v>219</v>
      </c>
      <c r="N24162">
        <v>219</v>
      </c>
      <c r="O24162">
        <v>3</v>
      </c>
      <c r="P24162">
        <f>SUM(data_1666531922508_noWhiskey[[#This Row],[winepoints_signalled]:[max_price_signalled]])</f>
        <v>9</v>
      </c>
    </row>
    <row r="24163" spans="1:16" x14ac:dyDescent="0.35">
      <c r="A24163">
        <v>45787</v>
      </c>
      <c r="B24163" s="5" t="s">
        <v>3720</v>
      </c>
      <c r="C24163">
        <v>1</v>
      </c>
      <c r="D24163">
        <v>1</v>
      </c>
      <c r="E24163">
        <v>1</v>
      </c>
      <c r="F24163">
        <v>1</v>
      </c>
      <c r="G24163">
        <v>1</v>
      </c>
      <c r="H24163">
        <v>1</v>
      </c>
      <c r="I24163">
        <v>1</v>
      </c>
      <c r="J24163">
        <v>1</v>
      </c>
      <c r="K24163">
        <v>1</v>
      </c>
      <c r="L24163">
        <v>1</v>
      </c>
      <c r="M24163">
        <v>169</v>
      </c>
      <c r="N24163">
        <v>154</v>
      </c>
      <c r="O24163">
        <v>308</v>
      </c>
      <c r="P24163">
        <f>SUM(data_1666531922508_noWhiskey[[#This Row],[winepoints_signalled]:[max_price_signalled]])</f>
        <v>9</v>
      </c>
    </row>
    <row r="24164" spans="1:16" x14ac:dyDescent="0.35">
      <c r="A24164">
        <v>45788</v>
      </c>
      <c r="B24164" s="5" t="s">
        <v>283</v>
      </c>
      <c r="C24164">
        <v>1</v>
      </c>
      <c r="D24164">
        <v>0</v>
      </c>
      <c r="E24164">
        <v>1</v>
      </c>
      <c r="F24164">
        <v>1</v>
      </c>
      <c r="G24164">
        <v>1</v>
      </c>
      <c r="H24164">
        <v>1</v>
      </c>
      <c r="I24164">
        <v>1</v>
      </c>
      <c r="J24164">
        <v>1</v>
      </c>
      <c r="K24164">
        <v>1</v>
      </c>
      <c r="L24164">
        <v>0</v>
      </c>
      <c r="M24164">
        <v>0</v>
      </c>
      <c r="N24164">
        <v>360</v>
      </c>
      <c r="O24164">
        <v>720</v>
      </c>
      <c r="P24164">
        <f>SUM(data_1666531922508_noWhiskey[[#This Row],[winepoints_signalled]:[max_price_signalled]])</f>
        <v>8</v>
      </c>
    </row>
    <row r="24165" spans="1:16" x14ac:dyDescent="0.35">
      <c r="A24165">
        <v>45789</v>
      </c>
      <c r="B24165" s="5" t="s">
        <v>283</v>
      </c>
      <c r="C24165">
        <v>1</v>
      </c>
      <c r="D24165">
        <v>0</v>
      </c>
      <c r="E24165">
        <v>1</v>
      </c>
      <c r="F24165">
        <v>1</v>
      </c>
      <c r="G24165">
        <v>1</v>
      </c>
      <c r="H24165">
        <v>1</v>
      </c>
      <c r="I24165">
        <v>1</v>
      </c>
      <c r="J24165">
        <v>1</v>
      </c>
      <c r="K24165">
        <v>1</v>
      </c>
      <c r="L24165">
        <v>0</v>
      </c>
      <c r="M24165">
        <v>0</v>
      </c>
      <c r="N24165">
        <v>360</v>
      </c>
      <c r="O24165">
        <v>720</v>
      </c>
      <c r="P24165">
        <f>SUM(data_1666531922508_noWhiskey[[#This Row],[winepoints_signalled]:[max_price_signalled]])</f>
        <v>8</v>
      </c>
    </row>
    <row r="24166" spans="1:16" x14ac:dyDescent="0.35">
      <c r="A24166">
        <v>45790</v>
      </c>
      <c r="B24166" s="5" t="s">
        <v>283</v>
      </c>
      <c r="C24166">
        <v>1</v>
      </c>
      <c r="D24166">
        <v>0</v>
      </c>
      <c r="E24166">
        <v>1</v>
      </c>
      <c r="F24166">
        <v>1</v>
      </c>
      <c r="G24166">
        <v>1</v>
      </c>
      <c r="H24166">
        <v>1</v>
      </c>
      <c r="I24166">
        <v>1</v>
      </c>
      <c r="J24166">
        <v>1</v>
      </c>
      <c r="K24166">
        <v>1</v>
      </c>
      <c r="L24166">
        <v>0</v>
      </c>
      <c r="M24166">
        <v>0</v>
      </c>
      <c r="N24166">
        <v>180</v>
      </c>
      <c r="O24166">
        <v>360</v>
      </c>
      <c r="P24166">
        <f>SUM(data_1666531922508_noWhiskey[[#This Row],[winepoints_signalled]:[max_price_signalled]])</f>
        <v>8</v>
      </c>
    </row>
    <row r="24167" spans="1:16" x14ac:dyDescent="0.35">
      <c r="A24167">
        <v>45791</v>
      </c>
      <c r="B24167" s="5" t="s">
        <v>11755</v>
      </c>
      <c r="C24167">
        <v>0</v>
      </c>
      <c r="D24167">
        <v>0</v>
      </c>
      <c r="E24167">
        <v>1</v>
      </c>
      <c r="F24167">
        <v>1</v>
      </c>
      <c r="G24167">
        <v>1</v>
      </c>
      <c r="H24167">
        <v>1</v>
      </c>
      <c r="I24167">
        <v>1</v>
      </c>
      <c r="J24167">
        <v>1</v>
      </c>
      <c r="K24167">
        <v>1</v>
      </c>
      <c r="L24167">
        <v>1</v>
      </c>
      <c r="M24167">
        <v>80</v>
      </c>
      <c r="N24167">
        <v>60</v>
      </c>
      <c r="O24167">
        <v>120</v>
      </c>
      <c r="P24167">
        <f>SUM(data_1666531922508_noWhiskey[[#This Row],[winepoints_signalled]:[max_price_signalled]])</f>
        <v>7</v>
      </c>
    </row>
    <row r="24168" spans="1:16" x14ac:dyDescent="0.35">
      <c r="A24168">
        <v>45792</v>
      </c>
      <c r="B24168" s="5" t="s">
        <v>4958</v>
      </c>
      <c r="C24168">
        <v>0</v>
      </c>
      <c r="D24168">
        <v>0</v>
      </c>
      <c r="E24168">
        <v>1</v>
      </c>
      <c r="F24168">
        <v>1</v>
      </c>
      <c r="G24168">
        <v>1</v>
      </c>
      <c r="H24168">
        <v>1</v>
      </c>
      <c r="I24168">
        <v>1</v>
      </c>
      <c r="J24168">
        <v>1</v>
      </c>
      <c r="K24168">
        <v>1</v>
      </c>
      <c r="L24168">
        <v>1</v>
      </c>
      <c r="M24168">
        <v>45</v>
      </c>
      <c r="N24168">
        <v>45</v>
      </c>
      <c r="O24168">
        <v>90</v>
      </c>
      <c r="P24168">
        <f>SUM(data_1666531922508_noWhiskey[[#This Row],[winepoints_signalled]:[max_price_signalled]])</f>
        <v>7</v>
      </c>
    </row>
    <row r="24169" spans="1:16" x14ac:dyDescent="0.35">
      <c r="A24169">
        <v>45793</v>
      </c>
      <c r="B24169" s="5" t="s">
        <v>7034</v>
      </c>
      <c r="C24169">
        <v>0</v>
      </c>
      <c r="D24169">
        <v>1</v>
      </c>
      <c r="E24169">
        <v>1</v>
      </c>
      <c r="F24169">
        <v>1</v>
      </c>
      <c r="G24169">
        <v>1</v>
      </c>
      <c r="H24169">
        <v>1</v>
      </c>
      <c r="I24169">
        <v>1</v>
      </c>
      <c r="J24169">
        <v>1</v>
      </c>
      <c r="K24169">
        <v>1</v>
      </c>
      <c r="L24169">
        <v>1</v>
      </c>
      <c r="M24169">
        <v>490</v>
      </c>
      <c r="N24169">
        <v>480</v>
      </c>
      <c r="O24169">
        <v>960</v>
      </c>
      <c r="P24169">
        <f>SUM(data_1666531922508_noWhiskey[[#This Row],[winepoints_signalled]:[max_price_signalled]])</f>
        <v>8</v>
      </c>
    </row>
    <row r="24170" spans="1:16" x14ac:dyDescent="0.35">
      <c r="A24170">
        <v>45794</v>
      </c>
      <c r="B24170" s="5" t="s">
        <v>10075</v>
      </c>
      <c r="C24170">
        <v>0</v>
      </c>
      <c r="D24170">
        <v>0</v>
      </c>
      <c r="E24170">
        <v>1</v>
      </c>
      <c r="F24170">
        <v>1</v>
      </c>
      <c r="G24170">
        <v>1</v>
      </c>
      <c r="H24170">
        <v>1</v>
      </c>
      <c r="I24170">
        <v>1</v>
      </c>
      <c r="J24170">
        <v>1</v>
      </c>
      <c r="K24170">
        <v>1</v>
      </c>
      <c r="L24170">
        <v>1</v>
      </c>
      <c r="M24170">
        <v>310</v>
      </c>
      <c r="N24170">
        <v>200</v>
      </c>
      <c r="O24170">
        <v>400</v>
      </c>
      <c r="P24170">
        <f>SUM(data_1666531922508_noWhiskey[[#This Row],[winepoints_signalled]:[max_price_signalled]])</f>
        <v>7</v>
      </c>
    </row>
    <row r="24171" spans="1:16" x14ac:dyDescent="0.35">
      <c r="A24171">
        <v>45795</v>
      </c>
      <c r="B24171" s="5" t="s">
        <v>11350</v>
      </c>
      <c r="C24171">
        <v>0</v>
      </c>
      <c r="D24171">
        <v>0</v>
      </c>
      <c r="E24171">
        <v>1</v>
      </c>
      <c r="F24171">
        <v>1</v>
      </c>
      <c r="G24171">
        <v>1</v>
      </c>
      <c r="H24171">
        <v>1</v>
      </c>
      <c r="I24171">
        <v>1</v>
      </c>
      <c r="J24171">
        <v>1</v>
      </c>
      <c r="K24171">
        <v>1</v>
      </c>
      <c r="L24171">
        <v>0</v>
      </c>
      <c r="M24171">
        <v>0</v>
      </c>
      <c r="N24171">
        <v>100</v>
      </c>
      <c r="O24171">
        <v>200</v>
      </c>
      <c r="P24171">
        <f>SUM(data_1666531922508_noWhiskey[[#This Row],[winepoints_signalled]:[max_price_signalled]])</f>
        <v>7</v>
      </c>
    </row>
    <row r="24172" spans="1:16" x14ac:dyDescent="0.35">
      <c r="A24172">
        <v>45796</v>
      </c>
      <c r="B24172" s="5" t="s">
        <v>11756</v>
      </c>
      <c r="C24172">
        <v>0</v>
      </c>
      <c r="D24172">
        <v>1</v>
      </c>
      <c r="E24172">
        <v>1</v>
      </c>
      <c r="F24172">
        <v>1</v>
      </c>
      <c r="G24172">
        <v>1</v>
      </c>
      <c r="H24172">
        <v>1</v>
      </c>
      <c r="I24172">
        <v>1</v>
      </c>
      <c r="J24172">
        <v>1</v>
      </c>
      <c r="K24172">
        <v>1</v>
      </c>
      <c r="L24172">
        <v>1</v>
      </c>
      <c r="M24172">
        <v>15</v>
      </c>
      <c r="N24172">
        <v>15</v>
      </c>
      <c r="O24172">
        <v>30</v>
      </c>
      <c r="P24172">
        <f>SUM(data_1666531922508_noWhiskey[[#This Row],[winepoints_signalled]:[max_price_signalled]])</f>
        <v>8</v>
      </c>
    </row>
    <row r="24173" spans="1:16" x14ac:dyDescent="0.35">
      <c r="A24173">
        <v>45797</v>
      </c>
      <c r="B24173" s="5" t="s">
        <v>10870</v>
      </c>
      <c r="C24173">
        <v>0</v>
      </c>
      <c r="D24173">
        <v>1</v>
      </c>
      <c r="E24173">
        <v>1</v>
      </c>
      <c r="F24173">
        <v>1</v>
      </c>
      <c r="G24173">
        <v>1</v>
      </c>
      <c r="H24173">
        <v>1</v>
      </c>
      <c r="I24173">
        <v>1</v>
      </c>
      <c r="J24173">
        <v>1</v>
      </c>
      <c r="K24173">
        <v>1</v>
      </c>
      <c r="L24173">
        <v>1</v>
      </c>
      <c r="M24173">
        <v>300</v>
      </c>
      <c r="N24173">
        <v>300</v>
      </c>
      <c r="O24173">
        <v>600</v>
      </c>
      <c r="P24173">
        <f>SUM(data_1666531922508_noWhiskey[[#This Row],[winepoints_signalled]:[max_price_signalled]])</f>
        <v>8</v>
      </c>
    </row>
    <row r="24174" spans="1:16" x14ac:dyDescent="0.35">
      <c r="A24174">
        <v>45798</v>
      </c>
      <c r="B24174" s="5" t="s">
        <v>10870</v>
      </c>
      <c r="C24174">
        <v>0</v>
      </c>
      <c r="D24174">
        <v>1</v>
      </c>
      <c r="E24174">
        <v>1</v>
      </c>
      <c r="F24174">
        <v>1</v>
      </c>
      <c r="G24174">
        <v>1</v>
      </c>
      <c r="H24174">
        <v>1</v>
      </c>
      <c r="I24174">
        <v>1</v>
      </c>
      <c r="J24174">
        <v>1</v>
      </c>
      <c r="K24174">
        <v>1</v>
      </c>
      <c r="L24174">
        <v>1</v>
      </c>
      <c r="M24174">
        <v>300</v>
      </c>
      <c r="N24174">
        <v>300</v>
      </c>
      <c r="O24174">
        <v>600</v>
      </c>
      <c r="P24174">
        <f>SUM(data_1666531922508_noWhiskey[[#This Row],[winepoints_signalled]:[max_price_signalled]])</f>
        <v>8</v>
      </c>
    </row>
    <row r="24175" spans="1:16" x14ac:dyDescent="0.35">
      <c r="A24175">
        <v>45799</v>
      </c>
      <c r="B24175" s="5" t="s">
        <v>10870</v>
      </c>
      <c r="C24175">
        <v>0</v>
      </c>
      <c r="D24175">
        <v>1</v>
      </c>
      <c r="E24175">
        <v>1</v>
      </c>
      <c r="F24175">
        <v>1</v>
      </c>
      <c r="G24175">
        <v>1</v>
      </c>
      <c r="H24175">
        <v>1</v>
      </c>
      <c r="I24175">
        <v>1</v>
      </c>
      <c r="J24175">
        <v>1</v>
      </c>
      <c r="K24175">
        <v>1</v>
      </c>
      <c r="L24175">
        <v>1</v>
      </c>
      <c r="M24175">
        <v>300</v>
      </c>
      <c r="N24175">
        <v>300</v>
      </c>
      <c r="O24175">
        <v>600</v>
      </c>
      <c r="P24175">
        <f>SUM(data_1666531922508_noWhiskey[[#This Row],[winepoints_signalled]:[max_price_signalled]])</f>
        <v>8</v>
      </c>
    </row>
    <row r="24176" spans="1:16" x14ac:dyDescent="0.35">
      <c r="A24176">
        <v>45800</v>
      </c>
      <c r="B24176" s="5" t="s">
        <v>10870</v>
      </c>
      <c r="C24176">
        <v>0</v>
      </c>
      <c r="D24176">
        <v>1</v>
      </c>
      <c r="E24176">
        <v>1</v>
      </c>
      <c r="F24176">
        <v>1</v>
      </c>
      <c r="G24176">
        <v>1</v>
      </c>
      <c r="H24176">
        <v>1</v>
      </c>
      <c r="I24176">
        <v>1</v>
      </c>
      <c r="J24176">
        <v>1</v>
      </c>
      <c r="K24176">
        <v>1</v>
      </c>
      <c r="L24176">
        <v>1</v>
      </c>
      <c r="M24176">
        <v>300</v>
      </c>
      <c r="N24176">
        <v>300</v>
      </c>
      <c r="O24176">
        <v>600</v>
      </c>
      <c r="P24176">
        <f>SUM(data_1666531922508_noWhiskey[[#This Row],[winepoints_signalled]:[max_price_signalled]])</f>
        <v>8</v>
      </c>
    </row>
    <row r="24177" spans="1:16" x14ac:dyDescent="0.35">
      <c r="A24177">
        <v>45801</v>
      </c>
      <c r="B24177" s="5" t="s">
        <v>10870</v>
      </c>
      <c r="C24177">
        <v>0</v>
      </c>
      <c r="D24177">
        <v>1</v>
      </c>
      <c r="E24177">
        <v>1</v>
      </c>
      <c r="F24177">
        <v>1</v>
      </c>
      <c r="G24177">
        <v>1</v>
      </c>
      <c r="H24177">
        <v>1</v>
      </c>
      <c r="I24177">
        <v>1</v>
      </c>
      <c r="J24177">
        <v>1</v>
      </c>
      <c r="K24177">
        <v>1</v>
      </c>
      <c r="L24177">
        <v>1</v>
      </c>
      <c r="M24177">
        <v>300</v>
      </c>
      <c r="N24177">
        <v>300</v>
      </c>
      <c r="O24177">
        <v>600</v>
      </c>
      <c r="P24177">
        <f>SUM(data_1666531922508_noWhiskey[[#This Row],[winepoints_signalled]:[max_price_signalled]])</f>
        <v>8</v>
      </c>
    </row>
    <row r="24178" spans="1:16" x14ac:dyDescent="0.35">
      <c r="A24178">
        <v>45802</v>
      </c>
      <c r="B24178" s="5" t="s">
        <v>11757</v>
      </c>
      <c r="C24178">
        <v>0</v>
      </c>
      <c r="D24178">
        <v>1</v>
      </c>
      <c r="E24178">
        <v>1</v>
      </c>
      <c r="F24178">
        <v>1</v>
      </c>
      <c r="G24178">
        <v>1</v>
      </c>
      <c r="H24178">
        <v>1</v>
      </c>
      <c r="I24178">
        <v>1</v>
      </c>
      <c r="J24178">
        <v>1</v>
      </c>
      <c r="K24178">
        <v>1</v>
      </c>
      <c r="L24178">
        <v>1</v>
      </c>
      <c r="M24178">
        <v>210</v>
      </c>
      <c r="N24178">
        <v>150</v>
      </c>
      <c r="O24178">
        <v>300</v>
      </c>
      <c r="P24178">
        <f>SUM(data_1666531922508_noWhiskey[[#This Row],[winepoints_signalled]:[max_price_signalled]])</f>
        <v>8</v>
      </c>
    </row>
    <row r="24179" spans="1:16" x14ac:dyDescent="0.35">
      <c r="A24179">
        <v>45803</v>
      </c>
      <c r="B24179" s="5" t="s">
        <v>11065</v>
      </c>
      <c r="C24179">
        <v>0</v>
      </c>
      <c r="D24179">
        <v>0</v>
      </c>
      <c r="E24179">
        <v>1</v>
      </c>
      <c r="F24179">
        <v>1</v>
      </c>
      <c r="G24179">
        <v>1</v>
      </c>
      <c r="H24179">
        <v>1</v>
      </c>
      <c r="I24179">
        <v>1</v>
      </c>
      <c r="J24179">
        <v>1</v>
      </c>
      <c r="K24179">
        <v>1</v>
      </c>
      <c r="L24179">
        <v>1</v>
      </c>
      <c r="M24179">
        <v>60</v>
      </c>
      <c r="N24179">
        <v>60</v>
      </c>
      <c r="O24179">
        <v>120</v>
      </c>
      <c r="P24179">
        <f>SUM(data_1666531922508_noWhiskey[[#This Row],[winepoints_signalled]:[max_price_signalled]])</f>
        <v>7</v>
      </c>
    </row>
    <row r="24180" spans="1:16" x14ac:dyDescent="0.35">
      <c r="A24180">
        <v>45804</v>
      </c>
      <c r="B24180" s="5" t="s">
        <v>11120</v>
      </c>
      <c r="C24180">
        <v>0</v>
      </c>
      <c r="D24180">
        <v>1</v>
      </c>
      <c r="E24180">
        <v>1</v>
      </c>
      <c r="F24180">
        <v>1</v>
      </c>
      <c r="G24180">
        <v>1</v>
      </c>
      <c r="H24180">
        <v>1</v>
      </c>
      <c r="I24180">
        <v>1</v>
      </c>
      <c r="J24180">
        <v>1</v>
      </c>
      <c r="K24180">
        <v>1</v>
      </c>
      <c r="L24180">
        <v>1</v>
      </c>
      <c r="M24180">
        <v>120</v>
      </c>
      <c r="N24180">
        <v>120</v>
      </c>
      <c r="O24180">
        <v>235</v>
      </c>
      <c r="P24180">
        <f>SUM(data_1666531922508_noWhiskey[[#This Row],[winepoints_signalled]:[max_price_signalled]])</f>
        <v>8</v>
      </c>
    </row>
    <row r="24181" spans="1:16" x14ac:dyDescent="0.35">
      <c r="A24181">
        <v>45805</v>
      </c>
      <c r="B24181" s="5" t="s">
        <v>11758</v>
      </c>
      <c r="C24181">
        <v>1</v>
      </c>
      <c r="D24181">
        <v>1</v>
      </c>
      <c r="E24181">
        <v>1</v>
      </c>
      <c r="F24181">
        <v>1</v>
      </c>
      <c r="G24181">
        <v>1</v>
      </c>
      <c r="H24181">
        <v>1</v>
      </c>
      <c r="I24181">
        <v>1</v>
      </c>
      <c r="J24181">
        <v>1</v>
      </c>
      <c r="K24181">
        <v>1</v>
      </c>
      <c r="L24181">
        <v>1</v>
      </c>
      <c r="M24181">
        <v>200</v>
      </c>
      <c r="N24181">
        <v>160</v>
      </c>
      <c r="O24181">
        <v>320</v>
      </c>
      <c r="P24181">
        <f>SUM(data_1666531922508_noWhiskey[[#This Row],[winepoints_signalled]:[max_price_signalled]])</f>
        <v>9</v>
      </c>
    </row>
    <row r="24182" spans="1:16" x14ac:dyDescent="0.35">
      <c r="A24182">
        <v>45806</v>
      </c>
      <c r="B24182" s="5" t="s">
        <v>11759</v>
      </c>
      <c r="C24182">
        <v>0</v>
      </c>
      <c r="D24182">
        <v>0</v>
      </c>
      <c r="E24182">
        <v>1</v>
      </c>
      <c r="F24182">
        <v>1</v>
      </c>
      <c r="G24182">
        <v>1</v>
      </c>
      <c r="H24182">
        <v>1</v>
      </c>
      <c r="I24182">
        <v>1</v>
      </c>
      <c r="J24182">
        <v>1</v>
      </c>
      <c r="K24182">
        <v>1</v>
      </c>
      <c r="L24182">
        <v>1</v>
      </c>
      <c r="M24182">
        <v>170</v>
      </c>
      <c r="N24182">
        <v>170</v>
      </c>
      <c r="O24182">
        <v>340</v>
      </c>
      <c r="P24182">
        <f>SUM(data_1666531922508_noWhiskey[[#This Row],[winepoints_signalled]:[max_price_signalled]])</f>
        <v>7</v>
      </c>
    </row>
    <row r="24183" spans="1:16" x14ac:dyDescent="0.35">
      <c r="A24183">
        <v>45807</v>
      </c>
      <c r="B24183" s="5" t="s">
        <v>11561</v>
      </c>
      <c r="C24183">
        <v>0</v>
      </c>
      <c r="D24183">
        <v>1</v>
      </c>
      <c r="E24183">
        <v>1</v>
      </c>
      <c r="F24183">
        <v>1</v>
      </c>
      <c r="G24183">
        <v>1</v>
      </c>
      <c r="H24183">
        <v>1</v>
      </c>
      <c r="I24183">
        <v>1</v>
      </c>
      <c r="J24183">
        <v>1</v>
      </c>
      <c r="K24183">
        <v>1</v>
      </c>
      <c r="L24183">
        <v>0</v>
      </c>
      <c r="M24183">
        <v>0</v>
      </c>
      <c r="N24183">
        <v>180</v>
      </c>
      <c r="O24183">
        <v>360</v>
      </c>
      <c r="P24183">
        <f>SUM(data_1666531922508_noWhiskey[[#This Row],[winepoints_signalled]:[max_price_signalled]])</f>
        <v>8</v>
      </c>
    </row>
    <row r="24184" spans="1:16" x14ac:dyDescent="0.35">
      <c r="A24184">
        <v>45808</v>
      </c>
      <c r="B24184" s="5" t="s">
        <v>11760</v>
      </c>
      <c r="C24184">
        <v>0</v>
      </c>
      <c r="D24184">
        <v>0</v>
      </c>
      <c r="E24184">
        <v>1</v>
      </c>
      <c r="F24184">
        <v>1</v>
      </c>
      <c r="G24184">
        <v>1</v>
      </c>
      <c r="H24184">
        <v>1</v>
      </c>
      <c r="I24184">
        <v>1</v>
      </c>
      <c r="J24184">
        <v>1</v>
      </c>
      <c r="K24184">
        <v>1</v>
      </c>
      <c r="L24184">
        <v>1</v>
      </c>
      <c r="M24184">
        <v>150</v>
      </c>
      <c r="N24184">
        <v>150</v>
      </c>
      <c r="O24184">
        <v>250</v>
      </c>
      <c r="P24184">
        <f>SUM(data_1666531922508_noWhiskey[[#This Row],[winepoints_signalled]:[max_price_signalled]])</f>
        <v>7</v>
      </c>
    </row>
    <row r="24185" spans="1:16" x14ac:dyDescent="0.35">
      <c r="A24185">
        <v>45809</v>
      </c>
      <c r="B24185" s="5" t="s">
        <v>10246</v>
      </c>
      <c r="C24185">
        <v>1</v>
      </c>
      <c r="D24185">
        <v>0</v>
      </c>
      <c r="E24185">
        <v>1</v>
      </c>
      <c r="F24185">
        <v>1</v>
      </c>
      <c r="G24185">
        <v>1</v>
      </c>
      <c r="H24185">
        <v>1</v>
      </c>
      <c r="I24185">
        <v>1</v>
      </c>
      <c r="J24185">
        <v>1</v>
      </c>
      <c r="K24185">
        <v>1</v>
      </c>
      <c r="L24185">
        <v>0</v>
      </c>
      <c r="M24185">
        <v>0</v>
      </c>
      <c r="N24185">
        <v>100</v>
      </c>
      <c r="O24185">
        <v>200</v>
      </c>
      <c r="P24185">
        <f>SUM(data_1666531922508_noWhiskey[[#This Row],[winepoints_signalled]:[max_price_signalled]])</f>
        <v>8</v>
      </c>
    </row>
    <row r="24186" spans="1:16" x14ac:dyDescent="0.35">
      <c r="A24186">
        <v>45810</v>
      </c>
      <c r="B24186" s="5" t="s">
        <v>10970</v>
      </c>
      <c r="C24186">
        <v>0</v>
      </c>
      <c r="D24186">
        <v>0</v>
      </c>
      <c r="E24186">
        <v>1</v>
      </c>
      <c r="F24186">
        <v>1</v>
      </c>
      <c r="G24186">
        <v>1</v>
      </c>
      <c r="H24186">
        <v>1</v>
      </c>
      <c r="I24186">
        <v>1</v>
      </c>
      <c r="J24186">
        <v>1</v>
      </c>
      <c r="K24186">
        <v>1</v>
      </c>
      <c r="L24186">
        <v>0</v>
      </c>
      <c r="M24186">
        <v>0</v>
      </c>
      <c r="N24186">
        <v>230</v>
      </c>
      <c r="O24186">
        <v>460</v>
      </c>
      <c r="P24186">
        <f>SUM(data_1666531922508_noWhiskey[[#This Row],[winepoints_signalled]:[max_price_signalled]])</f>
        <v>7</v>
      </c>
    </row>
    <row r="24187" spans="1:16" x14ac:dyDescent="0.35">
      <c r="A24187">
        <v>45811</v>
      </c>
      <c r="B24187" s="5" t="s">
        <v>11761</v>
      </c>
      <c r="C24187">
        <v>0</v>
      </c>
      <c r="D24187">
        <v>0</v>
      </c>
      <c r="E24187">
        <v>1</v>
      </c>
      <c r="F24187">
        <v>1</v>
      </c>
      <c r="G24187">
        <v>1</v>
      </c>
      <c r="H24187">
        <v>1</v>
      </c>
      <c r="I24187">
        <v>1</v>
      </c>
      <c r="J24187">
        <v>1</v>
      </c>
      <c r="K24187">
        <v>1</v>
      </c>
      <c r="L24187">
        <v>1</v>
      </c>
      <c r="M24187">
        <v>100</v>
      </c>
      <c r="N24187">
        <v>70</v>
      </c>
      <c r="O24187">
        <v>140</v>
      </c>
      <c r="P24187">
        <f>SUM(data_1666531922508_noWhiskey[[#This Row],[winepoints_signalled]:[max_price_signalled]])</f>
        <v>7</v>
      </c>
    </row>
    <row r="24188" spans="1:16" x14ac:dyDescent="0.35">
      <c r="A24188">
        <v>45812</v>
      </c>
      <c r="B24188" s="5" t="s">
        <v>10664</v>
      </c>
      <c r="C24188">
        <v>1</v>
      </c>
      <c r="D24188">
        <v>0</v>
      </c>
      <c r="E24188">
        <v>1</v>
      </c>
      <c r="F24188">
        <v>1</v>
      </c>
      <c r="G24188">
        <v>1</v>
      </c>
      <c r="H24188">
        <v>1</v>
      </c>
      <c r="I24188">
        <v>1</v>
      </c>
      <c r="J24188">
        <v>1</v>
      </c>
      <c r="K24188">
        <v>1</v>
      </c>
      <c r="L24188">
        <v>0</v>
      </c>
      <c r="M24188">
        <v>0</v>
      </c>
      <c r="N24188">
        <v>270</v>
      </c>
      <c r="O24188">
        <v>510</v>
      </c>
      <c r="P24188">
        <f>SUM(data_1666531922508_noWhiskey[[#This Row],[winepoints_signalled]:[max_price_signalled]])</f>
        <v>8</v>
      </c>
    </row>
    <row r="24189" spans="1:16" x14ac:dyDescent="0.35">
      <c r="A24189">
        <v>45813</v>
      </c>
      <c r="B24189" s="5" t="s">
        <v>10214</v>
      </c>
      <c r="C24189">
        <v>0</v>
      </c>
      <c r="D24189">
        <v>1</v>
      </c>
      <c r="E24189">
        <v>1</v>
      </c>
      <c r="F24189">
        <v>1</v>
      </c>
      <c r="G24189">
        <v>1</v>
      </c>
      <c r="H24189">
        <v>1</v>
      </c>
      <c r="I24189">
        <v>1</v>
      </c>
      <c r="J24189">
        <v>1</v>
      </c>
      <c r="K24189">
        <v>1</v>
      </c>
      <c r="L24189">
        <v>1</v>
      </c>
      <c r="M24189">
        <v>65</v>
      </c>
      <c r="N24189">
        <v>45</v>
      </c>
      <c r="O24189">
        <v>90</v>
      </c>
      <c r="P24189">
        <f>SUM(data_1666531922508_noWhiskey[[#This Row],[winepoints_signalled]:[max_price_signalled]])</f>
        <v>8</v>
      </c>
    </row>
    <row r="24190" spans="1:16" x14ac:dyDescent="0.35">
      <c r="A24190">
        <v>45816</v>
      </c>
      <c r="B24190" s="5" t="s">
        <v>7416</v>
      </c>
      <c r="C24190">
        <v>0</v>
      </c>
      <c r="D24190">
        <v>1</v>
      </c>
      <c r="E24190">
        <v>1</v>
      </c>
      <c r="F24190">
        <v>1</v>
      </c>
      <c r="G24190">
        <v>1</v>
      </c>
      <c r="H24190">
        <v>1</v>
      </c>
      <c r="I24190">
        <v>1</v>
      </c>
      <c r="J24190">
        <v>1</v>
      </c>
      <c r="K24190">
        <v>1</v>
      </c>
      <c r="L24190">
        <v>1</v>
      </c>
      <c r="M24190">
        <v>240</v>
      </c>
      <c r="N24190">
        <v>240</v>
      </c>
      <c r="O24190">
        <v>480</v>
      </c>
      <c r="P24190">
        <f>SUM(data_1666531922508_noWhiskey[[#This Row],[winepoints_signalled]:[max_price_signalled]])</f>
        <v>8</v>
      </c>
    </row>
    <row r="24191" spans="1:16" x14ac:dyDescent="0.35">
      <c r="A24191">
        <v>45817</v>
      </c>
      <c r="B24191" s="5" t="s">
        <v>2615</v>
      </c>
      <c r="C24191">
        <v>0</v>
      </c>
      <c r="D24191">
        <v>0</v>
      </c>
      <c r="E24191">
        <v>1</v>
      </c>
      <c r="F24191">
        <v>1</v>
      </c>
      <c r="G24191">
        <v>1</v>
      </c>
      <c r="H24191">
        <v>1</v>
      </c>
      <c r="I24191">
        <v>1</v>
      </c>
      <c r="J24191">
        <v>1</v>
      </c>
      <c r="K24191">
        <v>1</v>
      </c>
      <c r="L24191">
        <v>1</v>
      </c>
      <c r="M24191">
        <v>100</v>
      </c>
      <c r="N24191">
        <v>90</v>
      </c>
      <c r="O24191">
        <v>195</v>
      </c>
      <c r="P24191">
        <f>SUM(data_1666531922508_noWhiskey[[#This Row],[winepoints_signalled]:[max_price_signalled]])</f>
        <v>7</v>
      </c>
    </row>
    <row r="24192" spans="1:16" x14ac:dyDescent="0.35">
      <c r="A24192">
        <v>45818</v>
      </c>
      <c r="B24192" s="5" t="s">
        <v>11762</v>
      </c>
      <c r="C24192">
        <v>0</v>
      </c>
      <c r="D24192">
        <v>0</v>
      </c>
      <c r="E24192">
        <v>1</v>
      </c>
      <c r="F24192">
        <v>1</v>
      </c>
      <c r="G24192">
        <v>1</v>
      </c>
      <c r="H24192">
        <v>1</v>
      </c>
      <c r="I24192">
        <v>1</v>
      </c>
      <c r="J24192">
        <v>1</v>
      </c>
      <c r="K24192">
        <v>1</v>
      </c>
      <c r="L24192">
        <v>1</v>
      </c>
      <c r="M24192">
        <v>160</v>
      </c>
      <c r="N24192">
        <v>160</v>
      </c>
      <c r="O24192">
        <v>305</v>
      </c>
      <c r="P24192">
        <f>SUM(data_1666531922508_noWhiskey[[#This Row],[winepoints_signalled]:[max_price_signalled]])</f>
        <v>7</v>
      </c>
    </row>
    <row r="24193" spans="1:16" x14ac:dyDescent="0.35">
      <c r="A24193">
        <v>45819</v>
      </c>
      <c r="B24193" s="5" t="s">
        <v>11413</v>
      </c>
      <c r="C24193">
        <v>0</v>
      </c>
      <c r="D24193">
        <v>0</v>
      </c>
      <c r="E24193">
        <v>1</v>
      </c>
      <c r="F24193">
        <v>1</v>
      </c>
      <c r="G24193">
        <v>1</v>
      </c>
      <c r="H24193">
        <v>1</v>
      </c>
      <c r="I24193">
        <v>1</v>
      </c>
      <c r="J24193">
        <v>1</v>
      </c>
      <c r="K24193">
        <v>1</v>
      </c>
      <c r="L24193">
        <v>0</v>
      </c>
      <c r="M24193">
        <v>0</v>
      </c>
      <c r="N24193">
        <v>40</v>
      </c>
      <c r="O24193">
        <v>75</v>
      </c>
      <c r="P24193">
        <f>SUM(data_1666531922508_noWhiskey[[#This Row],[winepoints_signalled]:[max_price_signalled]])</f>
        <v>7</v>
      </c>
    </row>
    <row r="24194" spans="1:16" x14ac:dyDescent="0.35">
      <c r="A24194">
        <v>45820</v>
      </c>
      <c r="B24194" s="5" t="s">
        <v>8700</v>
      </c>
      <c r="C24194">
        <v>1</v>
      </c>
      <c r="D24194">
        <v>0</v>
      </c>
      <c r="E24194">
        <v>1</v>
      </c>
      <c r="F24194">
        <v>1</v>
      </c>
      <c r="G24194">
        <v>1</v>
      </c>
      <c r="H24194">
        <v>1</v>
      </c>
      <c r="I24194">
        <v>1</v>
      </c>
      <c r="J24194">
        <v>1</v>
      </c>
      <c r="K24194">
        <v>1</v>
      </c>
      <c r="L24194">
        <v>1</v>
      </c>
      <c r="M24194">
        <v>240</v>
      </c>
      <c r="N24194">
        <v>240</v>
      </c>
      <c r="O24194">
        <v>480</v>
      </c>
      <c r="P24194">
        <f>SUM(data_1666531922508_noWhiskey[[#This Row],[winepoints_signalled]:[max_price_signalled]])</f>
        <v>8</v>
      </c>
    </row>
    <row r="24195" spans="1:16" x14ac:dyDescent="0.35">
      <c r="A24195">
        <v>45821</v>
      </c>
      <c r="B24195" s="5" t="s">
        <v>8700</v>
      </c>
      <c r="C24195">
        <v>1</v>
      </c>
      <c r="D24195">
        <v>0</v>
      </c>
      <c r="E24195">
        <v>1</v>
      </c>
      <c r="F24195">
        <v>1</v>
      </c>
      <c r="G24195">
        <v>1</v>
      </c>
      <c r="H24195">
        <v>1</v>
      </c>
      <c r="I24195">
        <v>1</v>
      </c>
      <c r="J24195">
        <v>1</v>
      </c>
      <c r="K24195">
        <v>1</v>
      </c>
      <c r="L24195">
        <v>1</v>
      </c>
      <c r="M24195">
        <v>160</v>
      </c>
      <c r="N24195">
        <v>160</v>
      </c>
      <c r="O24195">
        <v>320</v>
      </c>
      <c r="P24195">
        <f>SUM(data_1666531922508_noWhiskey[[#This Row],[winepoints_signalled]:[max_price_signalled]])</f>
        <v>8</v>
      </c>
    </row>
    <row r="24196" spans="1:16" x14ac:dyDescent="0.35">
      <c r="A24196">
        <v>45822</v>
      </c>
      <c r="B24196" s="5" t="s">
        <v>8700</v>
      </c>
      <c r="C24196">
        <v>1</v>
      </c>
      <c r="D24196">
        <v>0</v>
      </c>
      <c r="E24196">
        <v>1</v>
      </c>
      <c r="F24196">
        <v>1</v>
      </c>
      <c r="G24196">
        <v>1</v>
      </c>
      <c r="H24196">
        <v>1</v>
      </c>
      <c r="I24196">
        <v>1</v>
      </c>
      <c r="J24196">
        <v>1</v>
      </c>
      <c r="K24196">
        <v>1</v>
      </c>
      <c r="L24196">
        <v>1</v>
      </c>
      <c r="M24196">
        <v>90</v>
      </c>
      <c r="N24196">
        <v>80</v>
      </c>
      <c r="O24196">
        <v>160</v>
      </c>
      <c r="P24196">
        <f>SUM(data_1666531922508_noWhiskey[[#This Row],[winepoints_signalled]:[max_price_signalled]])</f>
        <v>8</v>
      </c>
    </row>
    <row r="24197" spans="1:16" x14ac:dyDescent="0.35">
      <c r="A24197">
        <v>45823</v>
      </c>
      <c r="B24197" s="5" t="s">
        <v>11267</v>
      </c>
      <c r="C24197">
        <v>0</v>
      </c>
      <c r="D24197">
        <v>0</v>
      </c>
      <c r="E24197">
        <v>1</v>
      </c>
      <c r="F24197">
        <v>1</v>
      </c>
      <c r="G24197">
        <v>1</v>
      </c>
      <c r="H24197">
        <v>1</v>
      </c>
      <c r="I24197">
        <v>1</v>
      </c>
      <c r="J24197">
        <v>1</v>
      </c>
      <c r="K24197">
        <v>1</v>
      </c>
      <c r="L24197">
        <v>0</v>
      </c>
      <c r="M24197">
        <v>0</v>
      </c>
      <c r="N24197">
        <v>11</v>
      </c>
      <c r="O24197">
        <v>22</v>
      </c>
      <c r="P24197">
        <f>SUM(data_1666531922508_noWhiskey[[#This Row],[winepoints_signalled]:[max_price_signalled]])</f>
        <v>7</v>
      </c>
    </row>
    <row r="24198" spans="1:16" hidden="1" x14ac:dyDescent="0.35">
      <c r="A24198">
        <v>45824</v>
      </c>
      <c r="B24198" s="5" t="s">
        <v>8226</v>
      </c>
      <c r="C24198">
        <v>0</v>
      </c>
      <c r="D24198">
        <v>0</v>
      </c>
      <c r="E24198">
        <v>0</v>
      </c>
      <c r="F24198">
        <v>1</v>
      </c>
      <c r="G24198">
        <v>1</v>
      </c>
      <c r="H24198">
        <v>1</v>
      </c>
      <c r="I24198">
        <v>1</v>
      </c>
      <c r="J24198">
        <v>1</v>
      </c>
      <c r="K24198">
        <v>1</v>
      </c>
      <c r="L24198">
        <v>1</v>
      </c>
      <c r="M24198">
        <v>770</v>
      </c>
      <c r="N24198">
        <v>550</v>
      </c>
      <c r="O24198">
        <v>11</v>
      </c>
      <c r="P24198">
        <f>SUM(data_1666531922508_noWhiskey[[#This Row],[winepoints_signalled]:[max_price_signalled]])</f>
        <v>6</v>
      </c>
    </row>
    <row r="24199" spans="1:16" x14ac:dyDescent="0.35">
      <c r="A24199">
        <v>45825</v>
      </c>
      <c r="B24199" s="5" t="s">
        <v>10795</v>
      </c>
      <c r="C24199">
        <v>1</v>
      </c>
      <c r="D24199">
        <v>1</v>
      </c>
      <c r="E24199">
        <v>1</v>
      </c>
      <c r="F24199">
        <v>1</v>
      </c>
      <c r="G24199">
        <v>1</v>
      </c>
      <c r="H24199">
        <v>1</v>
      </c>
      <c r="I24199">
        <v>1</v>
      </c>
      <c r="J24199">
        <v>1</v>
      </c>
      <c r="K24199">
        <v>1</v>
      </c>
      <c r="L24199">
        <v>1</v>
      </c>
      <c r="M24199">
        <v>290</v>
      </c>
      <c r="N24199">
        <v>260</v>
      </c>
      <c r="O24199">
        <v>400</v>
      </c>
      <c r="P24199">
        <f>SUM(data_1666531922508_noWhiskey[[#This Row],[winepoints_signalled]:[max_price_signalled]])</f>
        <v>9</v>
      </c>
    </row>
    <row r="24200" spans="1:16" x14ac:dyDescent="0.35">
      <c r="A24200">
        <v>45826</v>
      </c>
      <c r="B24200" s="5" t="s">
        <v>11763</v>
      </c>
      <c r="C24200">
        <v>0</v>
      </c>
      <c r="D24200">
        <v>1</v>
      </c>
      <c r="E24200">
        <v>1</v>
      </c>
      <c r="F24200">
        <v>1</v>
      </c>
      <c r="G24200">
        <v>1</v>
      </c>
      <c r="H24200">
        <v>1</v>
      </c>
      <c r="I24200">
        <v>1</v>
      </c>
      <c r="J24200">
        <v>1</v>
      </c>
      <c r="K24200">
        <v>1</v>
      </c>
      <c r="L24200">
        <v>1</v>
      </c>
      <c r="M24200">
        <v>240</v>
      </c>
      <c r="N24200">
        <v>240</v>
      </c>
      <c r="O24200">
        <v>420</v>
      </c>
      <c r="P24200">
        <f>SUM(data_1666531922508_noWhiskey[[#This Row],[winepoints_signalled]:[max_price_signalled]])</f>
        <v>8</v>
      </c>
    </row>
    <row r="24201" spans="1:16" x14ac:dyDescent="0.35">
      <c r="A24201">
        <v>45827</v>
      </c>
      <c r="B24201" s="5" t="s">
        <v>11764</v>
      </c>
      <c r="C24201">
        <v>1</v>
      </c>
      <c r="D24201">
        <v>1</v>
      </c>
      <c r="E24201">
        <v>1</v>
      </c>
      <c r="F24201">
        <v>1</v>
      </c>
      <c r="G24201">
        <v>1</v>
      </c>
      <c r="H24201">
        <v>1</v>
      </c>
      <c r="I24201">
        <v>1</v>
      </c>
      <c r="J24201">
        <v>1</v>
      </c>
      <c r="K24201">
        <v>1</v>
      </c>
      <c r="L24201">
        <v>1</v>
      </c>
      <c r="M24201">
        <v>225</v>
      </c>
      <c r="N24201">
        <v>225</v>
      </c>
      <c r="O24201">
        <v>360</v>
      </c>
      <c r="P24201">
        <f>SUM(data_1666531922508_noWhiskey[[#This Row],[winepoints_signalled]:[max_price_signalled]])</f>
        <v>9</v>
      </c>
    </row>
    <row r="24202" spans="1:16" x14ac:dyDescent="0.35">
      <c r="A24202">
        <v>45828</v>
      </c>
      <c r="B24202" s="5" t="s">
        <v>11765</v>
      </c>
      <c r="C24202">
        <v>0</v>
      </c>
      <c r="D24202">
        <v>1</v>
      </c>
      <c r="E24202">
        <v>1</v>
      </c>
      <c r="F24202">
        <v>1</v>
      </c>
      <c r="G24202">
        <v>1</v>
      </c>
      <c r="H24202">
        <v>1</v>
      </c>
      <c r="I24202">
        <v>1</v>
      </c>
      <c r="J24202">
        <v>1</v>
      </c>
      <c r="K24202">
        <v>1</v>
      </c>
      <c r="L24202">
        <v>1</v>
      </c>
      <c r="M24202">
        <v>180</v>
      </c>
      <c r="N24202">
        <v>180</v>
      </c>
      <c r="O24202">
        <v>300</v>
      </c>
      <c r="P24202">
        <f>SUM(data_1666531922508_noWhiskey[[#This Row],[winepoints_signalled]:[max_price_signalled]])</f>
        <v>8</v>
      </c>
    </row>
    <row r="24203" spans="1:16" x14ac:dyDescent="0.35">
      <c r="A24203">
        <v>45829</v>
      </c>
      <c r="B24203" s="5" t="s">
        <v>11765</v>
      </c>
      <c r="C24203">
        <v>0</v>
      </c>
      <c r="D24203">
        <v>1</v>
      </c>
      <c r="E24203">
        <v>1</v>
      </c>
      <c r="F24203">
        <v>1</v>
      </c>
      <c r="G24203">
        <v>1</v>
      </c>
      <c r="H24203">
        <v>1</v>
      </c>
      <c r="I24203">
        <v>1</v>
      </c>
      <c r="J24203">
        <v>1</v>
      </c>
      <c r="K24203">
        <v>1</v>
      </c>
      <c r="L24203">
        <v>1</v>
      </c>
      <c r="M24203">
        <v>180</v>
      </c>
      <c r="N24203">
        <v>180</v>
      </c>
      <c r="O24203">
        <v>300</v>
      </c>
      <c r="P24203">
        <f>SUM(data_1666531922508_noWhiskey[[#This Row],[winepoints_signalled]:[max_price_signalled]])</f>
        <v>8</v>
      </c>
    </row>
    <row r="24204" spans="1:16" hidden="1" x14ac:dyDescent="0.35">
      <c r="A24204">
        <v>45830</v>
      </c>
      <c r="B24204" s="5" t="s">
        <v>11766</v>
      </c>
      <c r="C24204">
        <v>0</v>
      </c>
      <c r="D24204">
        <v>1</v>
      </c>
      <c r="E24204">
        <v>0</v>
      </c>
      <c r="F24204">
        <v>1</v>
      </c>
      <c r="G24204">
        <v>1</v>
      </c>
      <c r="H24204">
        <v>1</v>
      </c>
      <c r="I24204">
        <v>1</v>
      </c>
      <c r="J24204">
        <v>1</v>
      </c>
      <c r="K24204">
        <v>1</v>
      </c>
      <c r="L24204">
        <v>1</v>
      </c>
      <c r="M24204">
        <v>220</v>
      </c>
      <c r="N24204">
        <v>220</v>
      </c>
      <c r="O24204">
        <v>440</v>
      </c>
      <c r="P24204">
        <f>SUM(data_1666531922508_noWhiskey[[#This Row],[winepoints_signalled]:[max_price_signalled]])</f>
        <v>7</v>
      </c>
    </row>
    <row r="24205" spans="1:16" hidden="1" x14ac:dyDescent="0.35">
      <c r="A24205">
        <v>45831</v>
      </c>
      <c r="B24205" s="5" t="s">
        <v>11766</v>
      </c>
      <c r="C24205">
        <v>0</v>
      </c>
      <c r="D24205">
        <v>1</v>
      </c>
      <c r="E24205">
        <v>0</v>
      </c>
      <c r="F24205">
        <v>1</v>
      </c>
      <c r="G24205">
        <v>1</v>
      </c>
      <c r="H24205">
        <v>1</v>
      </c>
      <c r="I24205">
        <v>1</v>
      </c>
      <c r="J24205">
        <v>1</v>
      </c>
      <c r="K24205">
        <v>1</v>
      </c>
      <c r="L24205">
        <v>1</v>
      </c>
      <c r="M24205">
        <v>240</v>
      </c>
      <c r="N24205">
        <v>220</v>
      </c>
      <c r="O24205">
        <v>440</v>
      </c>
      <c r="P24205">
        <f>SUM(data_1666531922508_noWhiskey[[#This Row],[winepoints_signalled]:[max_price_signalled]])</f>
        <v>7</v>
      </c>
    </row>
    <row r="24206" spans="1:16" hidden="1" x14ac:dyDescent="0.35">
      <c r="A24206">
        <v>45832</v>
      </c>
      <c r="B24206" s="5" t="s">
        <v>11766</v>
      </c>
      <c r="C24206">
        <v>0</v>
      </c>
      <c r="D24206">
        <v>1</v>
      </c>
      <c r="E24206">
        <v>0</v>
      </c>
      <c r="F24206">
        <v>1</v>
      </c>
      <c r="G24206">
        <v>1</v>
      </c>
      <c r="H24206">
        <v>1</v>
      </c>
      <c r="I24206">
        <v>1</v>
      </c>
      <c r="J24206">
        <v>1</v>
      </c>
      <c r="K24206">
        <v>1</v>
      </c>
      <c r="L24206">
        <v>1</v>
      </c>
      <c r="M24206">
        <v>240</v>
      </c>
      <c r="N24206">
        <v>220</v>
      </c>
      <c r="O24206">
        <v>440</v>
      </c>
      <c r="P24206">
        <f>SUM(data_1666531922508_noWhiskey[[#This Row],[winepoints_signalled]:[max_price_signalled]])</f>
        <v>7</v>
      </c>
    </row>
    <row r="24207" spans="1:16" x14ac:dyDescent="0.35">
      <c r="A24207">
        <v>45833</v>
      </c>
      <c r="B24207" s="5" t="s">
        <v>9726</v>
      </c>
      <c r="C24207">
        <v>1</v>
      </c>
      <c r="D24207">
        <v>1</v>
      </c>
      <c r="E24207">
        <v>1</v>
      </c>
      <c r="F24207">
        <v>1</v>
      </c>
      <c r="G24207">
        <v>1</v>
      </c>
      <c r="H24207">
        <v>1</v>
      </c>
      <c r="I24207">
        <v>1</v>
      </c>
      <c r="J24207">
        <v>1</v>
      </c>
      <c r="K24207">
        <v>1</v>
      </c>
      <c r="L24207">
        <v>1</v>
      </c>
      <c r="M24207">
        <v>300</v>
      </c>
      <c r="N24207">
        <v>220</v>
      </c>
      <c r="O24207">
        <v>350</v>
      </c>
      <c r="P24207">
        <f>SUM(data_1666531922508_noWhiskey[[#This Row],[winepoints_signalled]:[max_price_signalled]])</f>
        <v>9</v>
      </c>
    </row>
    <row r="24208" spans="1:16" x14ac:dyDescent="0.35">
      <c r="A24208">
        <v>45834</v>
      </c>
      <c r="B24208" s="5" t="s">
        <v>9727</v>
      </c>
      <c r="C24208">
        <v>1</v>
      </c>
      <c r="D24208">
        <v>1</v>
      </c>
      <c r="E24208">
        <v>1</v>
      </c>
      <c r="F24208">
        <v>1</v>
      </c>
      <c r="G24208">
        <v>1</v>
      </c>
      <c r="H24208">
        <v>1</v>
      </c>
      <c r="I24208">
        <v>1</v>
      </c>
      <c r="J24208">
        <v>1</v>
      </c>
      <c r="K24208">
        <v>1</v>
      </c>
      <c r="L24208">
        <v>1</v>
      </c>
      <c r="M24208">
        <v>270</v>
      </c>
      <c r="N24208">
        <v>250</v>
      </c>
      <c r="O24208">
        <v>400</v>
      </c>
      <c r="P24208">
        <f>SUM(data_1666531922508_noWhiskey[[#This Row],[winepoints_signalled]:[max_price_signalled]])</f>
        <v>9</v>
      </c>
    </row>
    <row r="24209" spans="1:16" x14ac:dyDescent="0.35">
      <c r="A24209">
        <v>45835</v>
      </c>
      <c r="B24209" s="5" t="s">
        <v>11767</v>
      </c>
      <c r="C24209">
        <v>1</v>
      </c>
      <c r="D24209">
        <v>1</v>
      </c>
      <c r="E24209">
        <v>1</v>
      </c>
      <c r="F24209">
        <v>1</v>
      </c>
      <c r="G24209">
        <v>1</v>
      </c>
      <c r="H24209">
        <v>1</v>
      </c>
      <c r="I24209">
        <v>1</v>
      </c>
      <c r="J24209">
        <v>1</v>
      </c>
      <c r="K24209">
        <v>1</v>
      </c>
      <c r="L24209">
        <v>1</v>
      </c>
      <c r="M24209">
        <v>360</v>
      </c>
      <c r="N24209">
        <v>250</v>
      </c>
      <c r="O24209">
        <v>500</v>
      </c>
      <c r="P24209">
        <f>SUM(data_1666531922508_noWhiskey[[#This Row],[winepoints_signalled]:[max_price_signalled]])</f>
        <v>9</v>
      </c>
    </row>
    <row r="24210" spans="1:16" x14ac:dyDescent="0.35">
      <c r="A24210">
        <v>45836</v>
      </c>
      <c r="B24210" s="5" t="s">
        <v>1145</v>
      </c>
      <c r="C24210">
        <v>1</v>
      </c>
      <c r="D24210">
        <v>1</v>
      </c>
      <c r="E24210">
        <v>1</v>
      </c>
      <c r="F24210">
        <v>1</v>
      </c>
      <c r="G24210">
        <v>1</v>
      </c>
      <c r="H24210">
        <v>1</v>
      </c>
      <c r="I24210">
        <v>1</v>
      </c>
      <c r="J24210">
        <v>1</v>
      </c>
      <c r="K24210">
        <v>1</v>
      </c>
      <c r="L24210">
        <v>1</v>
      </c>
      <c r="M24210">
        <v>285</v>
      </c>
      <c r="N24210">
        <v>265</v>
      </c>
      <c r="O24210">
        <v>530</v>
      </c>
      <c r="P24210">
        <f>SUM(data_1666531922508_noWhiskey[[#This Row],[winepoints_signalled]:[max_price_signalled]])</f>
        <v>9</v>
      </c>
    </row>
    <row r="24211" spans="1:16" x14ac:dyDescent="0.35">
      <c r="A24211">
        <v>45837</v>
      </c>
      <c r="B24211" s="5" t="s">
        <v>10714</v>
      </c>
      <c r="C24211">
        <v>0</v>
      </c>
      <c r="D24211">
        <v>0</v>
      </c>
      <c r="E24211">
        <v>1</v>
      </c>
      <c r="F24211">
        <v>1</v>
      </c>
      <c r="G24211">
        <v>1</v>
      </c>
      <c r="H24211">
        <v>1</v>
      </c>
      <c r="I24211">
        <v>1</v>
      </c>
      <c r="J24211">
        <v>1</v>
      </c>
      <c r="K24211">
        <v>1</v>
      </c>
      <c r="L24211">
        <v>0</v>
      </c>
      <c r="M24211">
        <v>0</v>
      </c>
      <c r="N24211">
        <v>220</v>
      </c>
      <c r="O24211">
        <v>440</v>
      </c>
      <c r="P24211">
        <f>SUM(data_1666531922508_noWhiskey[[#This Row],[winepoints_signalled]:[max_price_signalled]])</f>
        <v>7</v>
      </c>
    </row>
    <row r="24212" spans="1:16" x14ac:dyDescent="0.35">
      <c r="A24212">
        <v>45838</v>
      </c>
      <c r="B24212" s="5" t="s">
        <v>11768</v>
      </c>
      <c r="C24212">
        <v>1</v>
      </c>
      <c r="D24212">
        <v>1</v>
      </c>
      <c r="E24212">
        <v>1</v>
      </c>
      <c r="F24212">
        <v>1</v>
      </c>
      <c r="G24212">
        <v>1</v>
      </c>
      <c r="H24212">
        <v>1</v>
      </c>
      <c r="I24212">
        <v>1</v>
      </c>
      <c r="J24212">
        <v>1</v>
      </c>
      <c r="K24212">
        <v>1</v>
      </c>
      <c r="L24212">
        <v>1</v>
      </c>
      <c r="M24212">
        <v>1</v>
      </c>
      <c r="N24212">
        <v>1</v>
      </c>
      <c r="O24212">
        <v>2</v>
      </c>
      <c r="P24212">
        <f>SUM(data_1666531922508_noWhiskey[[#This Row],[winepoints_signalled]:[max_price_signalled]])</f>
        <v>9</v>
      </c>
    </row>
    <row r="24213" spans="1:16" x14ac:dyDescent="0.35">
      <c r="A24213">
        <v>45839</v>
      </c>
      <c r="B24213" s="5" t="s">
        <v>11769</v>
      </c>
      <c r="C24213">
        <v>0</v>
      </c>
      <c r="D24213">
        <v>1</v>
      </c>
      <c r="E24213">
        <v>1</v>
      </c>
      <c r="F24213">
        <v>1</v>
      </c>
      <c r="G24213">
        <v>1</v>
      </c>
      <c r="H24213">
        <v>1</v>
      </c>
      <c r="I24213">
        <v>1</v>
      </c>
      <c r="J24213">
        <v>1</v>
      </c>
      <c r="K24213">
        <v>1</v>
      </c>
      <c r="L24213">
        <v>1</v>
      </c>
      <c r="M24213">
        <v>270</v>
      </c>
      <c r="N24213">
        <v>260</v>
      </c>
      <c r="O24213">
        <v>320</v>
      </c>
      <c r="P24213">
        <f>SUM(data_1666531922508_noWhiskey[[#This Row],[winepoints_signalled]:[max_price_signalled]])</f>
        <v>8</v>
      </c>
    </row>
    <row r="24214" spans="1:16" x14ac:dyDescent="0.35">
      <c r="A24214">
        <v>45840</v>
      </c>
      <c r="B24214" s="5" t="s">
        <v>11770</v>
      </c>
      <c r="C24214">
        <v>1</v>
      </c>
      <c r="D24214">
        <v>1</v>
      </c>
      <c r="E24214">
        <v>1</v>
      </c>
      <c r="F24214">
        <v>1</v>
      </c>
      <c r="G24214">
        <v>1</v>
      </c>
      <c r="H24214">
        <v>1</v>
      </c>
      <c r="I24214">
        <v>1</v>
      </c>
      <c r="J24214">
        <v>1</v>
      </c>
      <c r="K24214">
        <v>1</v>
      </c>
      <c r="L24214">
        <v>1</v>
      </c>
      <c r="M24214">
        <v>125</v>
      </c>
      <c r="N24214">
        <v>900</v>
      </c>
      <c r="O24214">
        <v>18</v>
      </c>
      <c r="P24214">
        <f>SUM(data_1666531922508_noWhiskey[[#This Row],[winepoints_signalled]:[max_price_signalled]])</f>
        <v>9</v>
      </c>
    </row>
    <row r="24215" spans="1:16" x14ac:dyDescent="0.35">
      <c r="A24215">
        <v>45841</v>
      </c>
      <c r="B24215" s="5" t="s">
        <v>11771</v>
      </c>
      <c r="C24215">
        <v>1</v>
      </c>
      <c r="D24215">
        <v>1</v>
      </c>
      <c r="E24215">
        <v>1</v>
      </c>
      <c r="F24215">
        <v>1</v>
      </c>
      <c r="G24215">
        <v>1</v>
      </c>
      <c r="H24215">
        <v>1</v>
      </c>
      <c r="I24215">
        <v>1</v>
      </c>
      <c r="J24215">
        <v>1</v>
      </c>
      <c r="K24215">
        <v>1</v>
      </c>
      <c r="L24215">
        <v>1</v>
      </c>
      <c r="M24215">
        <v>121</v>
      </c>
      <c r="N24215">
        <v>950</v>
      </c>
      <c r="O24215">
        <v>19</v>
      </c>
      <c r="P24215">
        <f>SUM(data_1666531922508_noWhiskey[[#This Row],[winepoints_signalled]:[max_price_signalled]])</f>
        <v>9</v>
      </c>
    </row>
    <row r="24216" spans="1:16" x14ac:dyDescent="0.35">
      <c r="A24216">
        <v>45842</v>
      </c>
      <c r="B24216" s="5" t="s">
        <v>6433</v>
      </c>
      <c r="C24216">
        <v>0</v>
      </c>
      <c r="D24216">
        <v>1</v>
      </c>
      <c r="E24216">
        <v>1</v>
      </c>
      <c r="F24216">
        <v>1</v>
      </c>
      <c r="G24216">
        <v>1</v>
      </c>
      <c r="H24216">
        <v>1</v>
      </c>
      <c r="I24216">
        <v>1</v>
      </c>
      <c r="J24216">
        <v>1</v>
      </c>
      <c r="K24216">
        <v>1</v>
      </c>
      <c r="L24216">
        <v>1</v>
      </c>
      <c r="M24216">
        <v>380</v>
      </c>
      <c r="N24216">
        <v>380</v>
      </c>
      <c r="O24216">
        <v>760</v>
      </c>
      <c r="P24216">
        <f>SUM(data_1666531922508_noWhiskey[[#This Row],[winepoints_signalled]:[max_price_signalled]])</f>
        <v>8</v>
      </c>
    </row>
    <row r="24217" spans="1:16" x14ac:dyDescent="0.35">
      <c r="A24217">
        <v>45843</v>
      </c>
      <c r="B24217" s="5" t="s">
        <v>11772</v>
      </c>
      <c r="C24217">
        <v>0</v>
      </c>
      <c r="D24217">
        <v>1</v>
      </c>
      <c r="E24217">
        <v>1</v>
      </c>
      <c r="F24217">
        <v>1</v>
      </c>
      <c r="G24217">
        <v>1</v>
      </c>
      <c r="H24217">
        <v>1</v>
      </c>
      <c r="I24217">
        <v>1</v>
      </c>
      <c r="J24217">
        <v>1</v>
      </c>
      <c r="K24217">
        <v>1</v>
      </c>
      <c r="L24217">
        <v>1</v>
      </c>
      <c r="M24217">
        <v>430</v>
      </c>
      <c r="N24217">
        <v>430</v>
      </c>
      <c r="O24217">
        <v>860</v>
      </c>
      <c r="P24217">
        <f>SUM(data_1666531922508_noWhiskey[[#This Row],[winepoints_signalled]:[max_price_signalled]])</f>
        <v>8</v>
      </c>
    </row>
    <row r="24218" spans="1:16" x14ac:dyDescent="0.35">
      <c r="A24218">
        <v>45844</v>
      </c>
      <c r="B24218" s="5" t="s">
        <v>10711</v>
      </c>
      <c r="C24218">
        <v>1</v>
      </c>
      <c r="D24218">
        <v>1</v>
      </c>
      <c r="E24218">
        <v>1</v>
      </c>
      <c r="F24218">
        <v>1</v>
      </c>
      <c r="G24218">
        <v>1</v>
      </c>
      <c r="H24218">
        <v>1</v>
      </c>
      <c r="I24218">
        <v>1</v>
      </c>
      <c r="J24218">
        <v>1</v>
      </c>
      <c r="K24218">
        <v>1</v>
      </c>
      <c r="L24218">
        <v>1</v>
      </c>
      <c r="M24218">
        <v>180</v>
      </c>
      <c r="N24218">
        <v>130</v>
      </c>
      <c r="O24218">
        <v>260</v>
      </c>
      <c r="P24218">
        <f>SUM(data_1666531922508_noWhiskey[[#This Row],[winepoints_signalled]:[max_price_signalled]])</f>
        <v>9</v>
      </c>
    </row>
    <row r="24219" spans="1:16" x14ac:dyDescent="0.35">
      <c r="A24219">
        <v>45845</v>
      </c>
      <c r="B24219" s="5" t="s">
        <v>3546</v>
      </c>
      <c r="C24219">
        <v>0</v>
      </c>
      <c r="D24219">
        <v>0</v>
      </c>
      <c r="E24219">
        <v>1</v>
      </c>
      <c r="F24219">
        <v>1</v>
      </c>
      <c r="G24219">
        <v>1</v>
      </c>
      <c r="H24219">
        <v>1</v>
      </c>
      <c r="I24219">
        <v>1</v>
      </c>
      <c r="J24219">
        <v>1</v>
      </c>
      <c r="K24219">
        <v>1</v>
      </c>
      <c r="L24219">
        <v>1</v>
      </c>
      <c r="M24219">
        <v>90</v>
      </c>
      <c r="N24219">
        <v>90</v>
      </c>
      <c r="O24219">
        <v>180</v>
      </c>
      <c r="P24219">
        <f>SUM(data_1666531922508_noWhiskey[[#This Row],[winepoints_signalled]:[max_price_signalled]])</f>
        <v>7</v>
      </c>
    </row>
    <row r="24220" spans="1:16" x14ac:dyDescent="0.35">
      <c r="A24220">
        <v>45846</v>
      </c>
      <c r="B24220" s="5" t="s">
        <v>741</v>
      </c>
      <c r="C24220">
        <v>1</v>
      </c>
      <c r="D24220">
        <v>0</v>
      </c>
      <c r="E24220">
        <v>1</v>
      </c>
      <c r="F24220">
        <v>1</v>
      </c>
      <c r="G24220">
        <v>1</v>
      </c>
      <c r="H24220">
        <v>1</v>
      </c>
      <c r="I24220">
        <v>1</v>
      </c>
      <c r="J24220">
        <v>1</v>
      </c>
      <c r="K24220">
        <v>1</v>
      </c>
      <c r="L24220">
        <v>1</v>
      </c>
      <c r="M24220">
        <v>240</v>
      </c>
      <c r="N24220">
        <v>130</v>
      </c>
      <c r="O24220">
        <v>260</v>
      </c>
      <c r="P24220">
        <f>SUM(data_1666531922508_noWhiskey[[#This Row],[winepoints_signalled]:[max_price_signalled]])</f>
        <v>8</v>
      </c>
    </row>
    <row r="24221" spans="1:16" x14ac:dyDescent="0.35">
      <c r="A24221">
        <v>45847</v>
      </c>
      <c r="B24221" s="5" t="s">
        <v>1639</v>
      </c>
      <c r="C24221">
        <v>1</v>
      </c>
      <c r="D24221">
        <v>0</v>
      </c>
      <c r="E24221">
        <v>1</v>
      </c>
      <c r="F24221">
        <v>1</v>
      </c>
      <c r="G24221">
        <v>1</v>
      </c>
      <c r="H24221">
        <v>1</v>
      </c>
      <c r="I24221">
        <v>1</v>
      </c>
      <c r="J24221">
        <v>1</v>
      </c>
      <c r="K24221">
        <v>1</v>
      </c>
      <c r="L24221">
        <v>1</v>
      </c>
      <c r="M24221">
        <v>12</v>
      </c>
      <c r="N24221">
        <v>11</v>
      </c>
      <c r="O24221">
        <v>2</v>
      </c>
      <c r="P24221">
        <f>SUM(data_1666531922508_noWhiskey[[#This Row],[winepoints_signalled]:[max_price_signalled]])</f>
        <v>8</v>
      </c>
    </row>
    <row r="24222" spans="1:16" x14ac:dyDescent="0.35">
      <c r="A24222">
        <v>45848</v>
      </c>
      <c r="B24222" s="5" t="s">
        <v>1594</v>
      </c>
      <c r="C24222">
        <v>1</v>
      </c>
      <c r="D24222">
        <v>0</v>
      </c>
      <c r="E24222">
        <v>1</v>
      </c>
      <c r="F24222">
        <v>1</v>
      </c>
      <c r="G24222">
        <v>1</v>
      </c>
      <c r="H24222">
        <v>1</v>
      </c>
      <c r="I24222">
        <v>1</v>
      </c>
      <c r="J24222">
        <v>1</v>
      </c>
      <c r="K24222">
        <v>1</v>
      </c>
      <c r="L24222">
        <v>1</v>
      </c>
      <c r="M24222">
        <v>140</v>
      </c>
      <c r="N24222">
        <v>140</v>
      </c>
      <c r="O24222">
        <v>280</v>
      </c>
      <c r="P24222">
        <f>SUM(data_1666531922508_noWhiskey[[#This Row],[winepoints_signalled]:[max_price_signalled]])</f>
        <v>8</v>
      </c>
    </row>
    <row r="24223" spans="1:16" x14ac:dyDescent="0.35">
      <c r="A24223">
        <v>45849</v>
      </c>
      <c r="B24223" s="5" t="s">
        <v>11773</v>
      </c>
      <c r="C24223">
        <v>0</v>
      </c>
      <c r="D24223">
        <v>0</v>
      </c>
      <c r="E24223">
        <v>1</v>
      </c>
      <c r="F24223">
        <v>1</v>
      </c>
      <c r="G24223">
        <v>1</v>
      </c>
      <c r="H24223">
        <v>1</v>
      </c>
      <c r="I24223">
        <v>1</v>
      </c>
      <c r="J24223">
        <v>1</v>
      </c>
      <c r="K24223">
        <v>1</v>
      </c>
      <c r="L24223">
        <v>1</v>
      </c>
      <c r="M24223">
        <v>140</v>
      </c>
      <c r="N24223">
        <v>130</v>
      </c>
      <c r="O24223">
        <v>260</v>
      </c>
      <c r="P24223">
        <f>SUM(data_1666531922508_noWhiskey[[#This Row],[winepoints_signalled]:[max_price_signalled]])</f>
        <v>7</v>
      </c>
    </row>
    <row r="24224" spans="1:16" x14ac:dyDescent="0.35">
      <c r="A24224">
        <v>45850</v>
      </c>
      <c r="B24224" s="5" t="s">
        <v>6115</v>
      </c>
      <c r="C24224">
        <v>1</v>
      </c>
      <c r="D24224">
        <v>0</v>
      </c>
      <c r="E24224">
        <v>1</v>
      </c>
      <c r="F24224">
        <v>1</v>
      </c>
      <c r="G24224">
        <v>1</v>
      </c>
      <c r="H24224">
        <v>1</v>
      </c>
      <c r="I24224">
        <v>1</v>
      </c>
      <c r="J24224">
        <v>1</v>
      </c>
      <c r="K24224">
        <v>1</v>
      </c>
      <c r="L24224">
        <v>1</v>
      </c>
      <c r="M24224">
        <v>420</v>
      </c>
      <c r="N24224">
        <v>340</v>
      </c>
      <c r="O24224">
        <v>680</v>
      </c>
      <c r="P24224">
        <f>SUM(data_1666531922508_noWhiskey[[#This Row],[winepoints_signalled]:[max_price_signalled]])</f>
        <v>8</v>
      </c>
    </row>
    <row r="24225" spans="1:16" x14ac:dyDescent="0.35">
      <c r="A24225">
        <v>45851</v>
      </c>
      <c r="B24225" s="5" t="s">
        <v>6115</v>
      </c>
      <c r="C24225">
        <v>1</v>
      </c>
      <c r="D24225">
        <v>0</v>
      </c>
      <c r="E24225">
        <v>1</v>
      </c>
      <c r="F24225">
        <v>1</v>
      </c>
      <c r="G24225">
        <v>1</v>
      </c>
      <c r="H24225">
        <v>1</v>
      </c>
      <c r="I24225">
        <v>1</v>
      </c>
      <c r="J24225">
        <v>1</v>
      </c>
      <c r="K24225">
        <v>1</v>
      </c>
      <c r="L24225">
        <v>1</v>
      </c>
      <c r="M24225">
        <v>420</v>
      </c>
      <c r="N24225">
        <v>340</v>
      </c>
      <c r="O24225">
        <v>680</v>
      </c>
      <c r="P24225">
        <f>SUM(data_1666531922508_noWhiskey[[#This Row],[winepoints_signalled]:[max_price_signalled]])</f>
        <v>8</v>
      </c>
    </row>
    <row r="24226" spans="1:16" x14ac:dyDescent="0.35">
      <c r="A24226">
        <v>45852</v>
      </c>
      <c r="B24226" s="5" t="s">
        <v>6115</v>
      </c>
      <c r="C24226">
        <v>1</v>
      </c>
      <c r="D24226">
        <v>0</v>
      </c>
      <c r="E24226">
        <v>1</v>
      </c>
      <c r="F24226">
        <v>1</v>
      </c>
      <c r="G24226">
        <v>1</v>
      </c>
      <c r="H24226">
        <v>1</v>
      </c>
      <c r="I24226">
        <v>1</v>
      </c>
      <c r="J24226">
        <v>1</v>
      </c>
      <c r="K24226">
        <v>1</v>
      </c>
      <c r="L24226">
        <v>1</v>
      </c>
      <c r="M24226">
        <v>210</v>
      </c>
      <c r="N24226">
        <v>170</v>
      </c>
      <c r="O24226">
        <v>340</v>
      </c>
      <c r="P24226">
        <f>SUM(data_1666531922508_noWhiskey[[#This Row],[winepoints_signalled]:[max_price_signalled]])</f>
        <v>8</v>
      </c>
    </row>
    <row r="24227" spans="1:16" x14ac:dyDescent="0.35">
      <c r="A24227">
        <v>45853</v>
      </c>
      <c r="B24227" s="5" t="s">
        <v>6115</v>
      </c>
      <c r="C24227">
        <v>1</v>
      </c>
      <c r="D24227">
        <v>0</v>
      </c>
      <c r="E24227">
        <v>1</v>
      </c>
      <c r="F24227">
        <v>1</v>
      </c>
      <c r="G24227">
        <v>1</v>
      </c>
      <c r="H24227">
        <v>1</v>
      </c>
      <c r="I24227">
        <v>1</v>
      </c>
      <c r="J24227">
        <v>1</v>
      </c>
      <c r="K24227">
        <v>1</v>
      </c>
      <c r="L24227">
        <v>1</v>
      </c>
      <c r="M24227">
        <v>210</v>
      </c>
      <c r="N24227">
        <v>170</v>
      </c>
      <c r="O24227">
        <v>340</v>
      </c>
      <c r="P24227">
        <f>SUM(data_1666531922508_noWhiskey[[#This Row],[winepoints_signalled]:[max_price_signalled]])</f>
        <v>8</v>
      </c>
    </row>
    <row r="24228" spans="1:16" x14ac:dyDescent="0.35">
      <c r="A24228">
        <v>45854</v>
      </c>
      <c r="B24228" s="5" t="s">
        <v>11774</v>
      </c>
      <c r="C24228">
        <v>1</v>
      </c>
      <c r="D24228">
        <v>1</v>
      </c>
      <c r="E24228">
        <v>1</v>
      </c>
      <c r="F24228">
        <v>1</v>
      </c>
      <c r="G24228">
        <v>1</v>
      </c>
      <c r="H24228">
        <v>1</v>
      </c>
      <c r="I24228">
        <v>1</v>
      </c>
      <c r="J24228">
        <v>1</v>
      </c>
      <c r="K24228">
        <v>1</v>
      </c>
      <c r="L24228">
        <v>1</v>
      </c>
      <c r="M24228">
        <v>320</v>
      </c>
      <c r="N24228">
        <v>240</v>
      </c>
      <c r="O24228">
        <v>480</v>
      </c>
      <c r="P24228">
        <f>SUM(data_1666531922508_noWhiskey[[#This Row],[winepoints_signalled]:[max_price_signalled]])</f>
        <v>9</v>
      </c>
    </row>
    <row r="24229" spans="1:16" x14ac:dyDescent="0.35">
      <c r="A24229">
        <v>45855</v>
      </c>
      <c r="B24229" s="5" t="s">
        <v>11775</v>
      </c>
      <c r="C24229">
        <v>0</v>
      </c>
      <c r="D24229">
        <v>0</v>
      </c>
      <c r="E24229">
        <v>1</v>
      </c>
      <c r="F24229">
        <v>1</v>
      </c>
      <c r="G24229">
        <v>1</v>
      </c>
      <c r="H24229">
        <v>1</v>
      </c>
      <c r="I24229">
        <v>1</v>
      </c>
      <c r="J24229">
        <v>1</v>
      </c>
      <c r="K24229">
        <v>1</v>
      </c>
      <c r="L24229">
        <v>1</v>
      </c>
      <c r="M24229">
        <v>750</v>
      </c>
      <c r="N24229">
        <v>750</v>
      </c>
      <c r="O24229">
        <v>15</v>
      </c>
      <c r="P24229">
        <f>SUM(data_1666531922508_noWhiskey[[#This Row],[winepoints_signalled]:[max_price_signalled]])</f>
        <v>7</v>
      </c>
    </row>
    <row r="24230" spans="1:16" x14ac:dyDescent="0.35">
      <c r="A24230">
        <v>45856</v>
      </c>
      <c r="B24230" s="5" t="s">
        <v>6776</v>
      </c>
      <c r="C24230">
        <v>1</v>
      </c>
      <c r="D24230">
        <v>1</v>
      </c>
      <c r="E24230">
        <v>1</v>
      </c>
      <c r="F24230">
        <v>1</v>
      </c>
      <c r="G24230">
        <v>1</v>
      </c>
      <c r="H24230">
        <v>1</v>
      </c>
      <c r="I24230">
        <v>1</v>
      </c>
      <c r="J24230">
        <v>1</v>
      </c>
      <c r="K24230">
        <v>1</v>
      </c>
      <c r="L24230">
        <v>1</v>
      </c>
      <c r="M24230">
        <v>540</v>
      </c>
      <c r="N24230">
        <v>540</v>
      </c>
      <c r="O24230">
        <v>108</v>
      </c>
      <c r="P24230">
        <f>SUM(data_1666531922508_noWhiskey[[#This Row],[winepoints_signalled]:[max_price_signalled]])</f>
        <v>9</v>
      </c>
    </row>
    <row r="24231" spans="1:16" x14ac:dyDescent="0.35">
      <c r="A24231">
        <v>45857</v>
      </c>
      <c r="B24231" s="5" t="s">
        <v>10246</v>
      </c>
      <c r="C24231">
        <v>1</v>
      </c>
      <c r="D24231">
        <v>1</v>
      </c>
      <c r="E24231">
        <v>1</v>
      </c>
      <c r="F24231">
        <v>1</v>
      </c>
      <c r="G24231">
        <v>1</v>
      </c>
      <c r="H24231">
        <v>1</v>
      </c>
      <c r="I24231">
        <v>1</v>
      </c>
      <c r="J24231">
        <v>1</v>
      </c>
      <c r="K24231">
        <v>1</v>
      </c>
      <c r="L24231">
        <v>0</v>
      </c>
      <c r="M24231">
        <v>0</v>
      </c>
      <c r="N24231">
        <v>300</v>
      </c>
      <c r="O24231">
        <v>600</v>
      </c>
      <c r="P24231">
        <f>SUM(data_1666531922508_noWhiskey[[#This Row],[winepoints_signalled]:[max_price_signalled]])</f>
        <v>9</v>
      </c>
    </row>
    <row r="24232" spans="1:16" x14ac:dyDescent="0.35">
      <c r="A24232">
        <v>45858</v>
      </c>
      <c r="B24232" s="5" t="s">
        <v>1199</v>
      </c>
      <c r="C24232">
        <v>0</v>
      </c>
      <c r="D24232">
        <v>0</v>
      </c>
      <c r="E24232">
        <v>1</v>
      </c>
      <c r="F24232">
        <v>1</v>
      </c>
      <c r="G24232">
        <v>1</v>
      </c>
      <c r="H24232">
        <v>1</v>
      </c>
      <c r="I24232">
        <v>1</v>
      </c>
      <c r="J24232">
        <v>1</v>
      </c>
      <c r="K24232">
        <v>1</v>
      </c>
      <c r="L24232">
        <v>0</v>
      </c>
      <c r="M24232">
        <v>0</v>
      </c>
      <c r="N24232">
        <v>90</v>
      </c>
      <c r="O24232">
        <v>180</v>
      </c>
      <c r="P24232">
        <f>SUM(data_1666531922508_noWhiskey[[#This Row],[winepoints_signalled]:[max_price_signalled]])</f>
        <v>7</v>
      </c>
    </row>
    <row r="24233" spans="1:16" x14ac:dyDescent="0.35">
      <c r="A24233">
        <v>45859</v>
      </c>
      <c r="B24233" s="5" t="s">
        <v>11776</v>
      </c>
      <c r="C24233">
        <v>1</v>
      </c>
      <c r="D24233">
        <v>0</v>
      </c>
      <c r="E24233">
        <v>1</v>
      </c>
      <c r="F24233">
        <v>1</v>
      </c>
      <c r="G24233">
        <v>1</v>
      </c>
      <c r="H24233">
        <v>1</v>
      </c>
      <c r="I24233">
        <v>1</v>
      </c>
      <c r="J24233">
        <v>1</v>
      </c>
      <c r="K24233">
        <v>1</v>
      </c>
      <c r="L24233">
        <v>1</v>
      </c>
      <c r="M24233">
        <v>100</v>
      </c>
      <c r="N24233">
        <v>70</v>
      </c>
      <c r="O24233">
        <v>140</v>
      </c>
      <c r="P24233">
        <f>SUM(data_1666531922508_noWhiskey[[#This Row],[winepoints_signalled]:[max_price_signalled]])</f>
        <v>8</v>
      </c>
    </row>
    <row r="24234" spans="1:16" x14ac:dyDescent="0.35">
      <c r="A24234">
        <v>45860</v>
      </c>
      <c r="B24234" s="5" t="s">
        <v>11777</v>
      </c>
      <c r="C24234">
        <v>0</v>
      </c>
      <c r="D24234">
        <v>0</v>
      </c>
      <c r="E24234">
        <v>1</v>
      </c>
      <c r="F24234">
        <v>1</v>
      </c>
      <c r="G24234">
        <v>1</v>
      </c>
      <c r="H24234">
        <v>1</v>
      </c>
      <c r="I24234">
        <v>1</v>
      </c>
      <c r="J24234">
        <v>1</v>
      </c>
      <c r="K24234">
        <v>1</v>
      </c>
      <c r="L24234">
        <v>1</v>
      </c>
      <c r="M24234">
        <v>50</v>
      </c>
      <c r="N24234">
        <v>50</v>
      </c>
      <c r="O24234">
        <v>100</v>
      </c>
      <c r="P24234">
        <f>SUM(data_1666531922508_noWhiskey[[#This Row],[winepoints_signalled]:[max_price_signalled]])</f>
        <v>7</v>
      </c>
    </row>
    <row r="24235" spans="1:16" x14ac:dyDescent="0.35">
      <c r="A24235">
        <v>45861</v>
      </c>
      <c r="B24235" s="5" t="s">
        <v>9875</v>
      </c>
      <c r="C24235">
        <v>0</v>
      </c>
      <c r="D24235">
        <v>0</v>
      </c>
      <c r="E24235">
        <v>1</v>
      </c>
      <c r="F24235">
        <v>1</v>
      </c>
      <c r="G24235">
        <v>1</v>
      </c>
      <c r="H24235">
        <v>1</v>
      </c>
      <c r="I24235">
        <v>1</v>
      </c>
      <c r="J24235">
        <v>1</v>
      </c>
      <c r="K24235">
        <v>1</v>
      </c>
      <c r="L24235">
        <v>1</v>
      </c>
      <c r="M24235">
        <v>220</v>
      </c>
      <c r="N24235">
        <v>220</v>
      </c>
      <c r="O24235">
        <v>440</v>
      </c>
      <c r="P24235">
        <f>SUM(data_1666531922508_noWhiskey[[#This Row],[winepoints_signalled]:[max_price_signalled]])</f>
        <v>7</v>
      </c>
    </row>
    <row r="24236" spans="1:16" x14ac:dyDescent="0.35">
      <c r="A24236">
        <v>45862</v>
      </c>
      <c r="B24236" s="5" t="s">
        <v>2586</v>
      </c>
      <c r="C24236">
        <v>0</v>
      </c>
      <c r="D24236">
        <v>0</v>
      </c>
      <c r="E24236">
        <v>1</v>
      </c>
      <c r="F24236">
        <v>1</v>
      </c>
      <c r="G24236">
        <v>1</v>
      </c>
      <c r="H24236">
        <v>1</v>
      </c>
      <c r="I24236">
        <v>1</v>
      </c>
      <c r="J24236">
        <v>1</v>
      </c>
      <c r="K24236">
        <v>1</v>
      </c>
      <c r="L24236">
        <v>1</v>
      </c>
      <c r="M24236">
        <v>60</v>
      </c>
      <c r="N24236">
        <v>60</v>
      </c>
      <c r="O24236">
        <v>120</v>
      </c>
      <c r="P24236">
        <f>SUM(data_1666531922508_noWhiskey[[#This Row],[winepoints_signalled]:[max_price_signalled]])</f>
        <v>7</v>
      </c>
    </row>
    <row r="24237" spans="1:16" x14ac:dyDescent="0.35">
      <c r="A24237">
        <v>45863</v>
      </c>
      <c r="B24237" s="5" t="s">
        <v>9875</v>
      </c>
      <c r="C24237">
        <v>0</v>
      </c>
      <c r="D24237">
        <v>0</v>
      </c>
      <c r="E24237">
        <v>1</v>
      </c>
      <c r="F24237">
        <v>1</v>
      </c>
      <c r="G24237">
        <v>1</v>
      </c>
      <c r="H24237">
        <v>1</v>
      </c>
      <c r="I24237">
        <v>1</v>
      </c>
      <c r="J24237">
        <v>1</v>
      </c>
      <c r="K24237">
        <v>1</v>
      </c>
      <c r="L24237">
        <v>1</v>
      </c>
      <c r="M24237">
        <v>220</v>
      </c>
      <c r="N24237">
        <v>220</v>
      </c>
      <c r="O24237">
        <v>440</v>
      </c>
      <c r="P24237">
        <f>SUM(data_1666531922508_noWhiskey[[#This Row],[winepoints_signalled]:[max_price_signalled]])</f>
        <v>7</v>
      </c>
    </row>
    <row r="24238" spans="1:16" x14ac:dyDescent="0.35">
      <c r="A24238">
        <v>45864</v>
      </c>
      <c r="B24238" s="5" t="s">
        <v>1434</v>
      </c>
      <c r="C24238">
        <v>1</v>
      </c>
      <c r="D24238">
        <v>0</v>
      </c>
      <c r="E24238">
        <v>1</v>
      </c>
      <c r="F24238">
        <v>1</v>
      </c>
      <c r="G24238">
        <v>1</v>
      </c>
      <c r="H24238">
        <v>1</v>
      </c>
      <c r="I24238">
        <v>1</v>
      </c>
      <c r="J24238">
        <v>1</v>
      </c>
      <c r="K24238">
        <v>1</v>
      </c>
      <c r="L24238">
        <v>1</v>
      </c>
      <c r="M24238">
        <v>75</v>
      </c>
      <c r="N24238">
        <v>75</v>
      </c>
      <c r="O24238">
        <v>150</v>
      </c>
      <c r="P24238">
        <f>SUM(data_1666531922508_noWhiskey[[#This Row],[winepoints_signalled]:[max_price_signalled]])</f>
        <v>8</v>
      </c>
    </row>
    <row r="24239" spans="1:16" x14ac:dyDescent="0.35">
      <c r="A24239">
        <v>45894</v>
      </c>
      <c r="B24239" s="5" t="s">
        <v>6976</v>
      </c>
      <c r="C24239">
        <v>0</v>
      </c>
      <c r="D24239">
        <v>0</v>
      </c>
      <c r="E24239">
        <v>1</v>
      </c>
      <c r="F24239">
        <v>1</v>
      </c>
      <c r="G24239">
        <v>1</v>
      </c>
      <c r="H24239">
        <v>1</v>
      </c>
      <c r="I24239">
        <v>1</v>
      </c>
      <c r="J24239">
        <v>1</v>
      </c>
      <c r="K24239">
        <v>1</v>
      </c>
      <c r="L24239">
        <v>1</v>
      </c>
      <c r="M24239">
        <v>60</v>
      </c>
      <c r="N24239">
        <v>60</v>
      </c>
      <c r="O24239">
        <v>120</v>
      </c>
      <c r="P24239">
        <f>SUM(data_1666531922508_noWhiskey[[#This Row],[winepoints_signalled]:[max_price_signalled]])</f>
        <v>7</v>
      </c>
    </row>
    <row r="24240" spans="1:16" x14ac:dyDescent="0.35">
      <c r="A24240">
        <v>45865</v>
      </c>
      <c r="B24240" s="5" t="s">
        <v>11778</v>
      </c>
      <c r="C24240">
        <v>0</v>
      </c>
      <c r="D24240">
        <v>0</v>
      </c>
      <c r="E24240">
        <v>1</v>
      </c>
      <c r="F24240">
        <v>1</v>
      </c>
      <c r="G24240">
        <v>1</v>
      </c>
      <c r="H24240">
        <v>1</v>
      </c>
      <c r="I24240">
        <v>1</v>
      </c>
      <c r="J24240">
        <v>1</v>
      </c>
      <c r="K24240">
        <v>1</v>
      </c>
      <c r="L24240">
        <v>0</v>
      </c>
      <c r="M24240">
        <v>0</v>
      </c>
      <c r="N24240">
        <v>270</v>
      </c>
      <c r="O24240">
        <v>540</v>
      </c>
      <c r="P24240">
        <f>SUM(data_1666531922508_noWhiskey[[#This Row],[winepoints_signalled]:[max_price_signalled]])</f>
        <v>7</v>
      </c>
    </row>
    <row r="24241" spans="1:16" x14ac:dyDescent="0.35">
      <c r="A24241">
        <v>45866</v>
      </c>
      <c r="B24241" s="5" t="s">
        <v>11779</v>
      </c>
      <c r="C24241">
        <v>0</v>
      </c>
      <c r="D24241">
        <v>0</v>
      </c>
      <c r="E24241">
        <v>1</v>
      </c>
      <c r="F24241">
        <v>1</v>
      </c>
      <c r="G24241">
        <v>1</v>
      </c>
      <c r="H24241">
        <v>1</v>
      </c>
      <c r="I24241">
        <v>1</v>
      </c>
      <c r="J24241">
        <v>1</v>
      </c>
      <c r="K24241">
        <v>1</v>
      </c>
      <c r="L24241">
        <v>1</v>
      </c>
      <c r="M24241">
        <v>140</v>
      </c>
      <c r="N24241">
        <v>130</v>
      </c>
      <c r="O24241">
        <v>260</v>
      </c>
      <c r="P24241">
        <f>SUM(data_1666531922508_noWhiskey[[#This Row],[winepoints_signalled]:[max_price_signalled]])</f>
        <v>7</v>
      </c>
    </row>
    <row r="24242" spans="1:16" x14ac:dyDescent="0.35">
      <c r="A24242">
        <v>45867</v>
      </c>
      <c r="B24242" s="5" t="s">
        <v>11780</v>
      </c>
      <c r="C24242">
        <v>1</v>
      </c>
      <c r="D24242">
        <v>0</v>
      </c>
      <c r="E24242">
        <v>1</v>
      </c>
      <c r="F24242">
        <v>1</v>
      </c>
      <c r="G24242">
        <v>1</v>
      </c>
      <c r="H24242">
        <v>1</v>
      </c>
      <c r="I24242">
        <v>1</v>
      </c>
      <c r="J24242">
        <v>1</v>
      </c>
      <c r="K24242">
        <v>1</v>
      </c>
      <c r="L24242">
        <v>1</v>
      </c>
      <c r="M24242">
        <v>170</v>
      </c>
      <c r="N24242">
        <v>120</v>
      </c>
      <c r="O24242">
        <v>240</v>
      </c>
      <c r="P24242">
        <f>SUM(data_1666531922508_noWhiskey[[#This Row],[winepoints_signalled]:[max_price_signalled]])</f>
        <v>8</v>
      </c>
    </row>
    <row r="24243" spans="1:16" x14ac:dyDescent="0.35">
      <c r="A24243">
        <v>45868</v>
      </c>
      <c r="B24243" s="5" t="s">
        <v>11781</v>
      </c>
      <c r="C24243">
        <v>0</v>
      </c>
      <c r="D24243">
        <v>0</v>
      </c>
      <c r="E24243">
        <v>1</v>
      </c>
      <c r="F24243">
        <v>1</v>
      </c>
      <c r="G24243">
        <v>1</v>
      </c>
      <c r="H24243">
        <v>1</v>
      </c>
      <c r="I24243">
        <v>1</v>
      </c>
      <c r="J24243">
        <v>1</v>
      </c>
      <c r="K24243">
        <v>1</v>
      </c>
      <c r="L24243">
        <v>1</v>
      </c>
      <c r="M24243">
        <v>150</v>
      </c>
      <c r="N24243">
        <v>150</v>
      </c>
      <c r="O24243">
        <v>300</v>
      </c>
      <c r="P24243">
        <f>SUM(data_1666531922508_noWhiskey[[#This Row],[winepoints_signalled]:[max_price_signalled]])</f>
        <v>7</v>
      </c>
    </row>
    <row r="24244" spans="1:16" x14ac:dyDescent="0.35">
      <c r="A24244">
        <v>45869</v>
      </c>
      <c r="B24244" s="5" t="s">
        <v>11782</v>
      </c>
      <c r="C24244">
        <v>0</v>
      </c>
      <c r="D24244">
        <v>0</v>
      </c>
      <c r="E24244">
        <v>1</v>
      </c>
      <c r="F24244">
        <v>1</v>
      </c>
      <c r="G24244">
        <v>1</v>
      </c>
      <c r="H24244">
        <v>1</v>
      </c>
      <c r="I24244">
        <v>1</v>
      </c>
      <c r="J24244">
        <v>1</v>
      </c>
      <c r="K24244">
        <v>1</v>
      </c>
      <c r="L24244">
        <v>1</v>
      </c>
      <c r="M24244">
        <v>210</v>
      </c>
      <c r="N24244">
        <v>210</v>
      </c>
      <c r="O24244">
        <v>420</v>
      </c>
      <c r="P24244">
        <f>SUM(data_1666531922508_noWhiskey[[#This Row],[winepoints_signalled]:[max_price_signalled]])</f>
        <v>7</v>
      </c>
    </row>
    <row r="24245" spans="1:16" x14ac:dyDescent="0.35">
      <c r="A24245">
        <v>45870</v>
      </c>
      <c r="B24245" s="5" t="s">
        <v>3543</v>
      </c>
      <c r="C24245">
        <v>1</v>
      </c>
      <c r="D24245">
        <v>0</v>
      </c>
      <c r="E24245">
        <v>1</v>
      </c>
      <c r="F24245">
        <v>1</v>
      </c>
      <c r="G24245">
        <v>1</v>
      </c>
      <c r="H24245">
        <v>1</v>
      </c>
      <c r="I24245">
        <v>1</v>
      </c>
      <c r="J24245">
        <v>1</v>
      </c>
      <c r="K24245">
        <v>1</v>
      </c>
      <c r="L24245">
        <v>1</v>
      </c>
      <c r="M24245">
        <v>390</v>
      </c>
      <c r="N24245">
        <v>340</v>
      </c>
      <c r="O24245">
        <v>640</v>
      </c>
      <c r="P24245">
        <f>SUM(data_1666531922508_noWhiskey[[#This Row],[winepoints_signalled]:[max_price_signalled]])</f>
        <v>8</v>
      </c>
    </row>
    <row r="24246" spans="1:16" x14ac:dyDescent="0.35">
      <c r="A24246">
        <v>45871</v>
      </c>
      <c r="B24246" s="5" t="s">
        <v>1490</v>
      </c>
      <c r="C24246">
        <v>1</v>
      </c>
      <c r="D24246">
        <v>0</v>
      </c>
      <c r="E24246">
        <v>1</v>
      </c>
      <c r="F24246">
        <v>1</v>
      </c>
      <c r="G24246">
        <v>1</v>
      </c>
      <c r="H24246">
        <v>1</v>
      </c>
      <c r="I24246">
        <v>1</v>
      </c>
      <c r="J24246">
        <v>1</v>
      </c>
      <c r="K24246">
        <v>1</v>
      </c>
      <c r="L24246">
        <v>1</v>
      </c>
      <c r="M24246">
        <v>665</v>
      </c>
      <c r="N24246">
        <v>565</v>
      </c>
      <c r="O24246">
        <v>113</v>
      </c>
      <c r="P24246">
        <f>SUM(data_1666531922508_noWhiskey[[#This Row],[winepoints_signalled]:[max_price_signalled]])</f>
        <v>8</v>
      </c>
    </row>
    <row r="24247" spans="1:16" x14ac:dyDescent="0.35">
      <c r="A24247">
        <v>45872</v>
      </c>
      <c r="B24247" s="5" t="s">
        <v>80</v>
      </c>
      <c r="C24247">
        <v>1</v>
      </c>
      <c r="D24247">
        <v>0</v>
      </c>
      <c r="E24247">
        <v>1</v>
      </c>
      <c r="F24247">
        <v>1</v>
      </c>
      <c r="G24247">
        <v>1</v>
      </c>
      <c r="H24247">
        <v>1</v>
      </c>
      <c r="I24247">
        <v>1</v>
      </c>
      <c r="J24247">
        <v>1</v>
      </c>
      <c r="K24247">
        <v>1</v>
      </c>
      <c r="L24247">
        <v>1</v>
      </c>
      <c r="M24247">
        <v>320</v>
      </c>
      <c r="N24247">
        <v>300</v>
      </c>
      <c r="O24247">
        <v>600</v>
      </c>
      <c r="P24247">
        <f>SUM(data_1666531922508_noWhiskey[[#This Row],[winepoints_signalled]:[max_price_signalled]])</f>
        <v>8</v>
      </c>
    </row>
    <row r="24248" spans="1:16" x14ac:dyDescent="0.35">
      <c r="A24248">
        <v>45873</v>
      </c>
      <c r="B24248" s="5" t="s">
        <v>388</v>
      </c>
      <c r="C24248">
        <v>1</v>
      </c>
      <c r="D24248">
        <v>0</v>
      </c>
      <c r="E24248">
        <v>1</v>
      </c>
      <c r="F24248">
        <v>1</v>
      </c>
      <c r="G24248">
        <v>1</v>
      </c>
      <c r="H24248">
        <v>1</v>
      </c>
      <c r="I24248">
        <v>1</v>
      </c>
      <c r="J24248">
        <v>1</v>
      </c>
      <c r="K24248">
        <v>1</v>
      </c>
      <c r="L24248">
        <v>1</v>
      </c>
      <c r="M24248">
        <v>340</v>
      </c>
      <c r="N24248">
        <v>240</v>
      </c>
      <c r="O24248">
        <v>480</v>
      </c>
      <c r="P24248">
        <f>SUM(data_1666531922508_noWhiskey[[#This Row],[winepoints_signalled]:[max_price_signalled]])</f>
        <v>8</v>
      </c>
    </row>
    <row r="24249" spans="1:16" x14ac:dyDescent="0.35">
      <c r="A24249">
        <v>45874</v>
      </c>
      <c r="B24249" s="5" t="s">
        <v>11783</v>
      </c>
      <c r="C24249">
        <v>0</v>
      </c>
      <c r="D24249">
        <v>0</v>
      </c>
      <c r="E24249">
        <v>1</v>
      </c>
      <c r="F24249">
        <v>1</v>
      </c>
      <c r="G24249">
        <v>1</v>
      </c>
      <c r="H24249">
        <v>1</v>
      </c>
      <c r="I24249">
        <v>1</v>
      </c>
      <c r="J24249">
        <v>1</v>
      </c>
      <c r="K24249">
        <v>1</v>
      </c>
      <c r="L24249">
        <v>1</v>
      </c>
      <c r="M24249">
        <v>45</v>
      </c>
      <c r="N24249">
        <v>25</v>
      </c>
      <c r="O24249">
        <v>50</v>
      </c>
      <c r="P24249">
        <f>SUM(data_1666531922508_noWhiskey[[#This Row],[winepoints_signalled]:[max_price_signalled]])</f>
        <v>7</v>
      </c>
    </row>
    <row r="24250" spans="1:16" x14ac:dyDescent="0.35">
      <c r="A24250">
        <v>45875</v>
      </c>
      <c r="B24250" s="5" t="s">
        <v>10250</v>
      </c>
      <c r="C24250">
        <v>0</v>
      </c>
      <c r="D24250">
        <v>0</v>
      </c>
      <c r="E24250">
        <v>1</v>
      </c>
      <c r="F24250">
        <v>1</v>
      </c>
      <c r="G24250">
        <v>1</v>
      </c>
      <c r="H24250">
        <v>1</v>
      </c>
      <c r="I24250">
        <v>1</v>
      </c>
      <c r="J24250">
        <v>1</v>
      </c>
      <c r="K24250">
        <v>1</v>
      </c>
      <c r="L24250">
        <v>0</v>
      </c>
      <c r="M24250">
        <v>0</v>
      </c>
      <c r="N24250">
        <v>180</v>
      </c>
      <c r="O24250">
        <v>360</v>
      </c>
      <c r="P24250">
        <f>SUM(data_1666531922508_noWhiskey[[#This Row],[winepoints_signalled]:[max_price_signalled]])</f>
        <v>7</v>
      </c>
    </row>
    <row r="24251" spans="1:16" x14ac:dyDescent="0.35">
      <c r="A24251">
        <v>45876</v>
      </c>
      <c r="B24251" s="5" t="s">
        <v>8893</v>
      </c>
      <c r="C24251">
        <v>1</v>
      </c>
      <c r="D24251">
        <v>0</v>
      </c>
      <c r="E24251">
        <v>1</v>
      </c>
      <c r="F24251">
        <v>1</v>
      </c>
      <c r="G24251">
        <v>1</v>
      </c>
      <c r="H24251">
        <v>1</v>
      </c>
      <c r="I24251">
        <v>1</v>
      </c>
      <c r="J24251">
        <v>1</v>
      </c>
      <c r="K24251">
        <v>1</v>
      </c>
      <c r="L24251">
        <v>1</v>
      </c>
      <c r="M24251">
        <v>205</v>
      </c>
      <c r="N24251">
        <v>135</v>
      </c>
      <c r="O24251">
        <v>270</v>
      </c>
      <c r="P24251">
        <f>SUM(data_1666531922508_noWhiskey[[#This Row],[winepoints_signalled]:[max_price_signalled]])</f>
        <v>8</v>
      </c>
    </row>
    <row r="24252" spans="1:16" x14ac:dyDescent="0.35">
      <c r="A24252">
        <v>45877</v>
      </c>
      <c r="B24252" s="5" t="s">
        <v>8455</v>
      </c>
      <c r="C24252">
        <v>0</v>
      </c>
      <c r="D24252">
        <v>1</v>
      </c>
      <c r="E24252">
        <v>1</v>
      </c>
      <c r="F24252">
        <v>1</v>
      </c>
      <c r="G24252">
        <v>1</v>
      </c>
      <c r="H24252">
        <v>1</v>
      </c>
      <c r="I24252">
        <v>1</v>
      </c>
      <c r="J24252">
        <v>1</v>
      </c>
      <c r="K24252">
        <v>1</v>
      </c>
      <c r="L24252">
        <v>1</v>
      </c>
      <c r="M24252">
        <v>125</v>
      </c>
      <c r="N24252">
        <v>125</v>
      </c>
      <c r="O24252">
        <v>250</v>
      </c>
      <c r="P24252">
        <f>SUM(data_1666531922508_noWhiskey[[#This Row],[winepoints_signalled]:[max_price_signalled]])</f>
        <v>8</v>
      </c>
    </row>
    <row r="24253" spans="1:16" x14ac:dyDescent="0.35">
      <c r="A24253">
        <v>45878</v>
      </c>
      <c r="B24253" s="5" t="s">
        <v>415</v>
      </c>
      <c r="C24253">
        <v>0</v>
      </c>
      <c r="D24253">
        <v>0</v>
      </c>
      <c r="E24253">
        <v>1</v>
      </c>
      <c r="F24253">
        <v>1</v>
      </c>
      <c r="G24253">
        <v>1</v>
      </c>
      <c r="H24253">
        <v>1</v>
      </c>
      <c r="I24253">
        <v>1</v>
      </c>
      <c r="J24253">
        <v>1</v>
      </c>
      <c r="K24253">
        <v>1</v>
      </c>
      <c r="L24253">
        <v>0</v>
      </c>
      <c r="M24253">
        <v>0</v>
      </c>
      <c r="N24253">
        <v>90</v>
      </c>
      <c r="O24253">
        <v>180</v>
      </c>
      <c r="P24253">
        <f>SUM(data_1666531922508_noWhiskey[[#This Row],[winepoints_signalled]:[max_price_signalled]])</f>
        <v>7</v>
      </c>
    </row>
    <row r="24254" spans="1:16" x14ac:dyDescent="0.35">
      <c r="A24254">
        <v>45879</v>
      </c>
      <c r="B24254" s="5" t="s">
        <v>5422</v>
      </c>
      <c r="C24254">
        <v>1</v>
      </c>
      <c r="D24254">
        <v>0</v>
      </c>
      <c r="E24254">
        <v>1</v>
      </c>
      <c r="F24254">
        <v>1</v>
      </c>
      <c r="G24254">
        <v>1</v>
      </c>
      <c r="H24254">
        <v>1</v>
      </c>
      <c r="I24254">
        <v>1</v>
      </c>
      <c r="J24254">
        <v>1</v>
      </c>
      <c r="K24254">
        <v>1</v>
      </c>
      <c r="L24254">
        <v>1</v>
      </c>
      <c r="M24254">
        <v>450</v>
      </c>
      <c r="N24254">
        <v>380</v>
      </c>
      <c r="O24254">
        <v>760</v>
      </c>
      <c r="P24254">
        <f>SUM(data_1666531922508_noWhiskey[[#This Row],[winepoints_signalled]:[max_price_signalled]])</f>
        <v>8</v>
      </c>
    </row>
    <row r="24255" spans="1:16" x14ac:dyDescent="0.35">
      <c r="A24255">
        <v>45880</v>
      </c>
      <c r="B24255" s="5" t="s">
        <v>10190</v>
      </c>
      <c r="C24255">
        <v>0</v>
      </c>
      <c r="D24255">
        <v>0</v>
      </c>
      <c r="E24255">
        <v>1</v>
      </c>
      <c r="F24255">
        <v>1</v>
      </c>
      <c r="G24255">
        <v>1</v>
      </c>
      <c r="H24255">
        <v>1</v>
      </c>
      <c r="I24255">
        <v>1</v>
      </c>
      <c r="J24255">
        <v>1</v>
      </c>
      <c r="K24255">
        <v>1</v>
      </c>
      <c r="L24255">
        <v>0</v>
      </c>
      <c r="M24255">
        <v>0</v>
      </c>
      <c r="N24255">
        <v>90</v>
      </c>
      <c r="O24255">
        <v>150</v>
      </c>
      <c r="P24255">
        <f>SUM(data_1666531922508_noWhiskey[[#This Row],[winepoints_signalled]:[max_price_signalled]])</f>
        <v>7</v>
      </c>
    </row>
    <row r="24256" spans="1:16" x14ac:dyDescent="0.35">
      <c r="A24256">
        <v>45881</v>
      </c>
      <c r="B24256" s="5" t="s">
        <v>5060</v>
      </c>
      <c r="C24256">
        <v>0</v>
      </c>
      <c r="D24256">
        <v>0</v>
      </c>
      <c r="E24256">
        <v>1</v>
      </c>
      <c r="F24256">
        <v>1</v>
      </c>
      <c r="G24256">
        <v>1</v>
      </c>
      <c r="H24256">
        <v>1</v>
      </c>
      <c r="I24256">
        <v>1</v>
      </c>
      <c r="J24256">
        <v>1</v>
      </c>
      <c r="K24256">
        <v>1</v>
      </c>
      <c r="L24256">
        <v>0</v>
      </c>
      <c r="M24256">
        <v>0</v>
      </c>
      <c r="N24256">
        <v>40</v>
      </c>
      <c r="O24256">
        <v>80</v>
      </c>
      <c r="P24256">
        <f>SUM(data_1666531922508_noWhiskey[[#This Row],[winepoints_signalled]:[max_price_signalled]])</f>
        <v>7</v>
      </c>
    </row>
    <row r="24257" spans="1:16" x14ac:dyDescent="0.35">
      <c r="A24257">
        <v>45882</v>
      </c>
      <c r="B24257" s="5" t="s">
        <v>6125</v>
      </c>
      <c r="C24257">
        <v>1</v>
      </c>
      <c r="D24257">
        <v>0</v>
      </c>
      <c r="E24257">
        <v>1</v>
      </c>
      <c r="F24257">
        <v>1</v>
      </c>
      <c r="G24257">
        <v>1</v>
      </c>
      <c r="H24257">
        <v>1</v>
      </c>
      <c r="I24257">
        <v>1</v>
      </c>
      <c r="J24257">
        <v>1</v>
      </c>
      <c r="K24257">
        <v>1</v>
      </c>
      <c r="L24257">
        <v>1</v>
      </c>
      <c r="M24257">
        <v>460</v>
      </c>
      <c r="N24257">
        <v>450</v>
      </c>
      <c r="O24257">
        <v>900</v>
      </c>
      <c r="P24257">
        <f>SUM(data_1666531922508_noWhiskey[[#This Row],[winepoints_signalled]:[max_price_signalled]])</f>
        <v>8</v>
      </c>
    </row>
    <row r="24258" spans="1:16" x14ac:dyDescent="0.35">
      <c r="A24258">
        <v>45883</v>
      </c>
      <c r="B24258" s="5" t="s">
        <v>5177</v>
      </c>
      <c r="C24258">
        <v>0</v>
      </c>
      <c r="D24258">
        <v>0</v>
      </c>
      <c r="E24258">
        <v>1</v>
      </c>
      <c r="F24258">
        <v>1</v>
      </c>
      <c r="G24258">
        <v>1</v>
      </c>
      <c r="H24258">
        <v>1</v>
      </c>
      <c r="I24258">
        <v>1</v>
      </c>
      <c r="J24258">
        <v>1</v>
      </c>
      <c r="K24258">
        <v>1</v>
      </c>
      <c r="L24258">
        <v>0</v>
      </c>
      <c r="M24258">
        <v>0</v>
      </c>
      <c r="N24258">
        <v>11</v>
      </c>
      <c r="O24258">
        <v>22</v>
      </c>
      <c r="P24258">
        <f>SUM(data_1666531922508_noWhiskey[[#This Row],[winepoints_signalled]:[max_price_signalled]])</f>
        <v>7</v>
      </c>
    </row>
    <row r="24259" spans="1:16" x14ac:dyDescent="0.35">
      <c r="A24259">
        <v>45884</v>
      </c>
      <c r="B24259" s="5" t="s">
        <v>11784</v>
      </c>
      <c r="C24259">
        <v>0</v>
      </c>
      <c r="D24259">
        <v>0</v>
      </c>
      <c r="E24259">
        <v>1</v>
      </c>
      <c r="F24259">
        <v>1</v>
      </c>
      <c r="G24259">
        <v>1</v>
      </c>
      <c r="H24259">
        <v>1</v>
      </c>
      <c r="I24259">
        <v>1</v>
      </c>
      <c r="J24259">
        <v>1</v>
      </c>
      <c r="K24259">
        <v>1</v>
      </c>
      <c r="L24259">
        <v>1</v>
      </c>
      <c r="M24259">
        <v>70</v>
      </c>
      <c r="N24259">
        <v>60</v>
      </c>
      <c r="O24259">
        <v>120</v>
      </c>
      <c r="P24259">
        <f>SUM(data_1666531922508_noWhiskey[[#This Row],[winepoints_signalled]:[max_price_signalled]])</f>
        <v>7</v>
      </c>
    </row>
    <row r="24260" spans="1:16" x14ac:dyDescent="0.35">
      <c r="A24260">
        <v>45885</v>
      </c>
      <c r="B24260" s="5" t="s">
        <v>10992</v>
      </c>
      <c r="C24260">
        <v>1</v>
      </c>
      <c r="D24260">
        <v>1</v>
      </c>
      <c r="E24260">
        <v>1</v>
      </c>
      <c r="F24260">
        <v>1</v>
      </c>
      <c r="G24260">
        <v>1</v>
      </c>
      <c r="H24260">
        <v>1</v>
      </c>
      <c r="I24260">
        <v>1</v>
      </c>
      <c r="J24260">
        <v>1</v>
      </c>
      <c r="K24260">
        <v>1</v>
      </c>
      <c r="L24260">
        <v>0</v>
      </c>
      <c r="M24260">
        <v>0</v>
      </c>
      <c r="N24260">
        <v>105</v>
      </c>
      <c r="O24260">
        <v>210</v>
      </c>
      <c r="P24260">
        <f>SUM(data_1666531922508_noWhiskey[[#This Row],[winepoints_signalled]:[max_price_signalled]])</f>
        <v>9</v>
      </c>
    </row>
    <row r="24261" spans="1:16" x14ac:dyDescent="0.35">
      <c r="A24261">
        <v>45886</v>
      </c>
      <c r="B24261" s="5" t="s">
        <v>11785</v>
      </c>
      <c r="C24261">
        <v>0</v>
      </c>
      <c r="D24261">
        <v>0</v>
      </c>
      <c r="E24261">
        <v>1</v>
      </c>
      <c r="F24261">
        <v>1</v>
      </c>
      <c r="G24261">
        <v>1</v>
      </c>
      <c r="H24261">
        <v>1</v>
      </c>
      <c r="I24261">
        <v>1</v>
      </c>
      <c r="J24261">
        <v>1</v>
      </c>
      <c r="K24261">
        <v>1</v>
      </c>
      <c r="L24261">
        <v>1</v>
      </c>
      <c r="M24261">
        <v>120</v>
      </c>
      <c r="N24261">
        <v>60</v>
      </c>
      <c r="O24261">
        <v>120</v>
      </c>
      <c r="P24261">
        <f>SUM(data_1666531922508_noWhiskey[[#This Row],[winepoints_signalled]:[max_price_signalled]])</f>
        <v>7</v>
      </c>
    </row>
    <row r="24262" spans="1:16" x14ac:dyDescent="0.35">
      <c r="A24262">
        <v>45887</v>
      </c>
      <c r="B24262" s="5" t="s">
        <v>11786</v>
      </c>
      <c r="C24262">
        <v>0</v>
      </c>
      <c r="D24262">
        <v>0</v>
      </c>
      <c r="E24262">
        <v>1</v>
      </c>
      <c r="F24262">
        <v>1</v>
      </c>
      <c r="G24262">
        <v>1</v>
      </c>
      <c r="H24262">
        <v>1</v>
      </c>
      <c r="I24262">
        <v>1</v>
      </c>
      <c r="J24262">
        <v>1</v>
      </c>
      <c r="K24262">
        <v>1</v>
      </c>
      <c r="L24262">
        <v>1</v>
      </c>
      <c r="M24262">
        <v>250</v>
      </c>
      <c r="N24262">
        <v>250</v>
      </c>
      <c r="O24262">
        <v>500</v>
      </c>
      <c r="P24262">
        <f>SUM(data_1666531922508_noWhiskey[[#This Row],[winepoints_signalled]:[max_price_signalled]])</f>
        <v>7</v>
      </c>
    </row>
    <row r="24263" spans="1:16" x14ac:dyDescent="0.35">
      <c r="A24263">
        <v>45888</v>
      </c>
      <c r="B24263" s="5" t="s">
        <v>3569</v>
      </c>
      <c r="C24263">
        <v>0</v>
      </c>
      <c r="D24263">
        <v>0</v>
      </c>
      <c r="E24263">
        <v>1</v>
      </c>
      <c r="F24263">
        <v>1</v>
      </c>
      <c r="G24263">
        <v>1</v>
      </c>
      <c r="H24263">
        <v>1</v>
      </c>
      <c r="I24263">
        <v>1</v>
      </c>
      <c r="J24263">
        <v>1</v>
      </c>
      <c r="K24263">
        <v>1</v>
      </c>
      <c r="L24263">
        <v>0</v>
      </c>
      <c r="M24263">
        <v>0</v>
      </c>
      <c r="N24263">
        <v>60</v>
      </c>
      <c r="O24263">
        <v>120</v>
      </c>
      <c r="P24263">
        <f>SUM(data_1666531922508_noWhiskey[[#This Row],[winepoints_signalled]:[max_price_signalled]])</f>
        <v>7</v>
      </c>
    </row>
    <row r="24264" spans="1:16" x14ac:dyDescent="0.35">
      <c r="A24264">
        <v>45889</v>
      </c>
      <c r="B24264" s="5" t="s">
        <v>2246</v>
      </c>
      <c r="C24264">
        <v>0</v>
      </c>
      <c r="D24264">
        <v>1</v>
      </c>
      <c r="E24264">
        <v>1</v>
      </c>
      <c r="F24264">
        <v>1</v>
      </c>
      <c r="G24264">
        <v>1</v>
      </c>
      <c r="H24264">
        <v>1</v>
      </c>
      <c r="I24264">
        <v>1</v>
      </c>
      <c r="J24264">
        <v>1</v>
      </c>
      <c r="K24264">
        <v>1</v>
      </c>
      <c r="L24264">
        <v>1</v>
      </c>
      <c r="M24264">
        <v>60</v>
      </c>
      <c r="N24264">
        <v>60</v>
      </c>
      <c r="O24264">
        <v>120</v>
      </c>
      <c r="P24264">
        <f>SUM(data_1666531922508_noWhiskey[[#This Row],[winepoints_signalled]:[max_price_signalled]])</f>
        <v>8</v>
      </c>
    </row>
    <row r="24265" spans="1:16" x14ac:dyDescent="0.35">
      <c r="A24265">
        <v>45890</v>
      </c>
      <c r="B24265" s="5" t="s">
        <v>11787</v>
      </c>
      <c r="C24265">
        <v>1</v>
      </c>
      <c r="D24265">
        <v>0</v>
      </c>
      <c r="E24265">
        <v>1</v>
      </c>
      <c r="F24265">
        <v>1</v>
      </c>
      <c r="G24265">
        <v>1</v>
      </c>
      <c r="H24265">
        <v>1</v>
      </c>
      <c r="I24265">
        <v>1</v>
      </c>
      <c r="J24265">
        <v>1</v>
      </c>
      <c r="K24265">
        <v>1</v>
      </c>
      <c r="L24265">
        <v>1</v>
      </c>
      <c r="M24265">
        <v>185</v>
      </c>
      <c r="N24265">
        <v>145</v>
      </c>
      <c r="O24265">
        <v>290</v>
      </c>
      <c r="P24265">
        <f>SUM(data_1666531922508_noWhiskey[[#This Row],[winepoints_signalled]:[max_price_signalled]])</f>
        <v>8</v>
      </c>
    </row>
    <row r="24266" spans="1:16" x14ac:dyDescent="0.35">
      <c r="A24266">
        <v>45891</v>
      </c>
      <c r="B24266" s="5" t="s">
        <v>11788</v>
      </c>
      <c r="C24266">
        <v>0</v>
      </c>
      <c r="D24266">
        <v>1</v>
      </c>
      <c r="E24266">
        <v>1</v>
      </c>
      <c r="F24266">
        <v>1</v>
      </c>
      <c r="G24266">
        <v>1</v>
      </c>
      <c r="H24266">
        <v>1</v>
      </c>
      <c r="I24266">
        <v>1</v>
      </c>
      <c r="J24266">
        <v>1</v>
      </c>
      <c r="K24266">
        <v>1</v>
      </c>
      <c r="L24266">
        <v>1</v>
      </c>
      <c r="M24266">
        <v>80</v>
      </c>
      <c r="N24266">
        <v>30</v>
      </c>
      <c r="O24266">
        <v>60</v>
      </c>
      <c r="P24266">
        <f>SUM(data_1666531922508_noWhiskey[[#This Row],[winepoints_signalled]:[max_price_signalled]])</f>
        <v>8</v>
      </c>
    </row>
    <row r="24267" spans="1:16" x14ac:dyDescent="0.35">
      <c r="A24267">
        <v>45892</v>
      </c>
      <c r="B24267" s="5" t="s">
        <v>4560</v>
      </c>
      <c r="C24267">
        <v>1</v>
      </c>
      <c r="D24267">
        <v>1</v>
      </c>
      <c r="E24267">
        <v>1</v>
      </c>
      <c r="F24267">
        <v>1</v>
      </c>
      <c r="G24267">
        <v>1</v>
      </c>
      <c r="H24267">
        <v>1</v>
      </c>
      <c r="I24267">
        <v>1</v>
      </c>
      <c r="J24267">
        <v>1</v>
      </c>
      <c r="K24267">
        <v>1</v>
      </c>
      <c r="L24267">
        <v>1</v>
      </c>
      <c r="M24267">
        <v>260</v>
      </c>
      <c r="N24267">
        <v>240</v>
      </c>
      <c r="O24267">
        <v>480</v>
      </c>
      <c r="P24267">
        <f>SUM(data_1666531922508_noWhiskey[[#This Row],[winepoints_signalled]:[max_price_signalled]])</f>
        <v>9</v>
      </c>
    </row>
    <row r="24268" spans="1:16" x14ac:dyDescent="0.35">
      <c r="A24268">
        <v>45893</v>
      </c>
      <c r="B24268" s="5" t="s">
        <v>917</v>
      </c>
      <c r="C24268">
        <v>1</v>
      </c>
      <c r="D24268">
        <v>1</v>
      </c>
      <c r="E24268">
        <v>1</v>
      </c>
      <c r="F24268">
        <v>1</v>
      </c>
      <c r="G24268">
        <v>1</v>
      </c>
      <c r="H24268">
        <v>1</v>
      </c>
      <c r="I24268">
        <v>1</v>
      </c>
      <c r="J24268">
        <v>1</v>
      </c>
      <c r="K24268">
        <v>1</v>
      </c>
      <c r="L24268">
        <v>1</v>
      </c>
      <c r="M24268">
        <v>260</v>
      </c>
      <c r="N24268">
        <v>140</v>
      </c>
      <c r="O24268">
        <v>280</v>
      </c>
      <c r="P24268">
        <f>SUM(data_1666531922508_noWhiskey[[#This Row],[winepoints_signalled]:[max_price_signalled]])</f>
        <v>9</v>
      </c>
    </row>
    <row r="24269" spans="1:16" x14ac:dyDescent="0.35">
      <c r="A24269">
        <v>45895</v>
      </c>
      <c r="B24269" s="5" t="s">
        <v>11789</v>
      </c>
      <c r="C24269">
        <v>0</v>
      </c>
      <c r="D24269">
        <v>0</v>
      </c>
      <c r="E24269">
        <v>1</v>
      </c>
      <c r="F24269">
        <v>1</v>
      </c>
      <c r="G24269">
        <v>1</v>
      </c>
      <c r="H24269">
        <v>1</v>
      </c>
      <c r="I24269">
        <v>1</v>
      </c>
      <c r="J24269">
        <v>1</v>
      </c>
      <c r="K24269">
        <v>1</v>
      </c>
      <c r="L24269">
        <v>1</v>
      </c>
      <c r="M24269">
        <v>240</v>
      </c>
      <c r="N24269">
        <v>240</v>
      </c>
      <c r="O24269">
        <v>480</v>
      </c>
      <c r="P24269">
        <f>SUM(data_1666531922508_noWhiskey[[#This Row],[winepoints_signalled]:[max_price_signalled]])</f>
        <v>7</v>
      </c>
    </row>
    <row r="24270" spans="1:16" x14ac:dyDescent="0.35">
      <c r="A24270">
        <v>45896</v>
      </c>
      <c r="B24270" s="5" t="s">
        <v>10278</v>
      </c>
      <c r="C24270">
        <v>0</v>
      </c>
      <c r="D24270">
        <v>1</v>
      </c>
      <c r="E24270">
        <v>1</v>
      </c>
      <c r="F24270">
        <v>1</v>
      </c>
      <c r="G24270">
        <v>1</v>
      </c>
      <c r="H24270">
        <v>1</v>
      </c>
      <c r="I24270">
        <v>1</v>
      </c>
      <c r="J24270">
        <v>1</v>
      </c>
      <c r="K24270">
        <v>1</v>
      </c>
      <c r="L24270">
        <v>0</v>
      </c>
      <c r="M24270">
        <v>0</v>
      </c>
      <c r="N24270">
        <v>150</v>
      </c>
      <c r="O24270">
        <v>300</v>
      </c>
      <c r="P24270">
        <f>SUM(data_1666531922508_noWhiskey[[#This Row],[winepoints_signalled]:[max_price_signalled]])</f>
        <v>8</v>
      </c>
    </row>
    <row r="24271" spans="1:16" x14ac:dyDescent="0.35">
      <c r="A24271">
        <v>45897</v>
      </c>
      <c r="B24271" s="5" t="s">
        <v>11790</v>
      </c>
      <c r="C24271">
        <v>0</v>
      </c>
      <c r="D24271">
        <v>1</v>
      </c>
      <c r="E24271">
        <v>1</v>
      </c>
      <c r="F24271">
        <v>1</v>
      </c>
      <c r="G24271">
        <v>1</v>
      </c>
      <c r="H24271">
        <v>1</v>
      </c>
      <c r="I24271">
        <v>1</v>
      </c>
      <c r="J24271">
        <v>1</v>
      </c>
      <c r="K24271">
        <v>1</v>
      </c>
      <c r="L24271">
        <v>1</v>
      </c>
      <c r="M24271">
        <v>110</v>
      </c>
      <c r="N24271">
        <v>90</v>
      </c>
      <c r="O24271">
        <v>180</v>
      </c>
      <c r="P24271">
        <f>SUM(data_1666531922508_noWhiskey[[#This Row],[winepoints_signalled]:[max_price_signalled]])</f>
        <v>8</v>
      </c>
    </row>
    <row r="24272" spans="1:16" x14ac:dyDescent="0.35">
      <c r="A24272">
        <v>45898</v>
      </c>
      <c r="B24272" s="5" t="s">
        <v>778</v>
      </c>
      <c r="C24272">
        <v>0</v>
      </c>
      <c r="D24272">
        <v>0</v>
      </c>
      <c r="E24272">
        <v>1</v>
      </c>
      <c r="F24272">
        <v>1</v>
      </c>
      <c r="G24272">
        <v>1</v>
      </c>
      <c r="H24272">
        <v>1</v>
      </c>
      <c r="I24272">
        <v>1</v>
      </c>
      <c r="J24272">
        <v>1</v>
      </c>
      <c r="K24272">
        <v>1</v>
      </c>
      <c r="L24272">
        <v>1</v>
      </c>
      <c r="M24272">
        <v>190</v>
      </c>
      <c r="N24272">
        <v>150</v>
      </c>
      <c r="O24272">
        <v>300</v>
      </c>
      <c r="P24272">
        <f>SUM(data_1666531922508_noWhiskey[[#This Row],[winepoints_signalled]:[max_price_signalled]])</f>
        <v>7</v>
      </c>
    </row>
    <row r="24273" spans="1:16" x14ac:dyDescent="0.35">
      <c r="A24273">
        <v>45899</v>
      </c>
      <c r="B24273" s="5" t="s">
        <v>11791</v>
      </c>
      <c r="C24273">
        <v>0</v>
      </c>
      <c r="D24273">
        <v>0</v>
      </c>
      <c r="E24273">
        <v>1</v>
      </c>
      <c r="F24273">
        <v>1</v>
      </c>
      <c r="G24273">
        <v>1</v>
      </c>
      <c r="H24273">
        <v>1</v>
      </c>
      <c r="I24273">
        <v>1</v>
      </c>
      <c r="J24273">
        <v>1</v>
      </c>
      <c r="K24273">
        <v>1</v>
      </c>
      <c r="L24273">
        <v>1</v>
      </c>
      <c r="M24273">
        <v>90</v>
      </c>
      <c r="N24273">
        <v>90</v>
      </c>
      <c r="O24273">
        <v>180</v>
      </c>
      <c r="P24273">
        <f>SUM(data_1666531922508_noWhiskey[[#This Row],[winepoints_signalled]:[max_price_signalled]])</f>
        <v>7</v>
      </c>
    </row>
    <row r="24274" spans="1:16" x14ac:dyDescent="0.35">
      <c r="A24274">
        <v>45900</v>
      </c>
      <c r="B24274" s="5" t="s">
        <v>11792</v>
      </c>
      <c r="C24274">
        <v>0</v>
      </c>
      <c r="D24274">
        <v>0</v>
      </c>
      <c r="E24274">
        <v>1</v>
      </c>
      <c r="F24274">
        <v>1</v>
      </c>
      <c r="G24274">
        <v>1</v>
      </c>
      <c r="H24274">
        <v>1</v>
      </c>
      <c r="I24274">
        <v>1</v>
      </c>
      <c r="J24274">
        <v>1</v>
      </c>
      <c r="K24274">
        <v>1</v>
      </c>
      <c r="L24274">
        <v>1</v>
      </c>
      <c r="M24274">
        <v>240</v>
      </c>
      <c r="N24274">
        <v>210</v>
      </c>
      <c r="O24274">
        <v>420</v>
      </c>
      <c r="P24274">
        <f>SUM(data_1666531922508_noWhiskey[[#This Row],[winepoints_signalled]:[max_price_signalled]])</f>
        <v>7</v>
      </c>
    </row>
    <row r="24275" spans="1:16" x14ac:dyDescent="0.35">
      <c r="A24275">
        <v>45901</v>
      </c>
      <c r="B24275" s="5" t="s">
        <v>11515</v>
      </c>
      <c r="C24275">
        <v>0</v>
      </c>
      <c r="D24275">
        <v>1</v>
      </c>
      <c r="E24275">
        <v>1</v>
      </c>
      <c r="F24275">
        <v>1</v>
      </c>
      <c r="G24275">
        <v>1</v>
      </c>
      <c r="H24275">
        <v>1</v>
      </c>
      <c r="I24275">
        <v>1</v>
      </c>
      <c r="J24275">
        <v>1</v>
      </c>
      <c r="K24275">
        <v>1</v>
      </c>
      <c r="L24275">
        <v>1</v>
      </c>
      <c r="M24275">
        <v>145</v>
      </c>
      <c r="N24275">
        <v>125</v>
      </c>
      <c r="O24275">
        <v>250</v>
      </c>
      <c r="P24275">
        <f>SUM(data_1666531922508_noWhiskey[[#This Row],[winepoints_signalled]:[max_price_signalled]])</f>
        <v>8</v>
      </c>
    </row>
    <row r="24276" spans="1:16" x14ac:dyDescent="0.35">
      <c r="A24276">
        <v>45902</v>
      </c>
      <c r="B24276" s="5" t="s">
        <v>11793</v>
      </c>
      <c r="C24276">
        <v>0</v>
      </c>
      <c r="D24276">
        <v>0</v>
      </c>
      <c r="E24276">
        <v>1</v>
      </c>
      <c r="F24276">
        <v>1</v>
      </c>
      <c r="G24276">
        <v>1</v>
      </c>
      <c r="H24276">
        <v>1</v>
      </c>
      <c r="I24276">
        <v>1</v>
      </c>
      <c r="J24276">
        <v>1</v>
      </c>
      <c r="K24276">
        <v>1</v>
      </c>
      <c r="L24276">
        <v>1</v>
      </c>
      <c r="M24276">
        <v>600</v>
      </c>
      <c r="N24276">
        <v>120</v>
      </c>
      <c r="O24276">
        <v>240</v>
      </c>
      <c r="P24276">
        <f>SUM(data_1666531922508_noWhiskey[[#This Row],[winepoints_signalled]:[max_price_signalled]])</f>
        <v>7</v>
      </c>
    </row>
    <row r="24277" spans="1:16" x14ac:dyDescent="0.35">
      <c r="A24277">
        <v>45903</v>
      </c>
      <c r="B24277" s="5" t="s">
        <v>11794</v>
      </c>
      <c r="C24277">
        <v>0</v>
      </c>
      <c r="D24277">
        <v>0</v>
      </c>
      <c r="E24277">
        <v>1</v>
      </c>
      <c r="F24277">
        <v>1</v>
      </c>
      <c r="G24277">
        <v>1</v>
      </c>
      <c r="H24277">
        <v>1</v>
      </c>
      <c r="I24277">
        <v>1</v>
      </c>
      <c r="J24277">
        <v>1</v>
      </c>
      <c r="K24277">
        <v>1</v>
      </c>
      <c r="L24277">
        <v>0</v>
      </c>
      <c r="M24277">
        <v>0</v>
      </c>
      <c r="N24277">
        <v>120</v>
      </c>
      <c r="O24277">
        <v>180</v>
      </c>
      <c r="P24277">
        <f>SUM(data_1666531922508_noWhiskey[[#This Row],[winepoints_signalled]:[max_price_signalled]])</f>
        <v>7</v>
      </c>
    </row>
    <row r="24278" spans="1:16" x14ac:dyDescent="0.35">
      <c r="A24278">
        <v>45904</v>
      </c>
      <c r="B24278" s="5" t="s">
        <v>3514</v>
      </c>
      <c r="C24278">
        <v>1</v>
      </c>
      <c r="D24278">
        <v>0</v>
      </c>
      <c r="E24278">
        <v>1</v>
      </c>
      <c r="F24278">
        <v>1</v>
      </c>
      <c r="G24278">
        <v>1</v>
      </c>
      <c r="H24278">
        <v>1</v>
      </c>
      <c r="I24278">
        <v>1</v>
      </c>
      <c r="J24278">
        <v>1</v>
      </c>
      <c r="K24278">
        <v>1</v>
      </c>
      <c r="L24278">
        <v>1</v>
      </c>
      <c r="M24278">
        <v>90</v>
      </c>
      <c r="N24278">
        <v>80</v>
      </c>
      <c r="O24278">
        <v>160</v>
      </c>
      <c r="P24278">
        <f>SUM(data_1666531922508_noWhiskey[[#This Row],[winepoints_signalled]:[max_price_signalled]])</f>
        <v>8</v>
      </c>
    </row>
    <row r="24279" spans="1:16" x14ac:dyDescent="0.35">
      <c r="A24279">
        <v>45905</v>
      </c>
      <c r="B24279" s="5" t="s">
        <v>8895</v>
      </c>
      <c r="C24279">
        <v>1</v>
      </c>
      <c r="D24279">
        <v>1</v>
      </c>
      <c r="E24279">
        <v>1</v>
      </c>
      <c r="F24279">
        <v>1</v>
      </c>
      <c r="G24279">
        <v>1</v>
      </c>
      <c r="H24279">
        <v>1</v>
      </c>
      <c r="I24279">
        <v>1</v>
      </c>
      <c r="J24279">
        <v>1</v>
      </c>
      <c r="K24279">
        <v>1</v>
      </c>
      <c r="L24279">
        <v>0</v>
      </c>
      <c r="M24279">
        <v>0</v>
      </c>
      <c r="N24279">
        <v>360</v>
      </c>
      <c r="O24279">
        <v>720</v>
      </c>
      <c r="P24279">
        <f>SUM(data_1666531922508_noWhiskey[[#This Row],[winepoints_signalled]:[max_price_signalled]])</f>
        <v>9</v>
      </c>
    </row>
    <row r="24280" spans="1:16" x14ac:dyDescent="0.35">
      <c r="A24280">
        <v>45906</v>
      </c>
      <c r="B24280" s="5" t="s">
        <v>2615</v>
      </c>
      <c r="C24280">
        <v>0</v>
      </c>
      <c r="D24280">
        <v>0</v>
      </c>
      <c r="E24280">
        <v>1</v>
      </c>
      <c r="F24280">
        <v>1</v>
      </c>
      <c r="G24280">
        <v>1</v>
      </c>
      <c r="H24280">
        <v>1</v>
      </c>
      <c r="I24280">
        <v>1</v>
      </c>
      <c r="J24280">
        <v>1</v>
      </c>
      <c r="K24280">
        <v>1</v>
      </c>
      <c r="L24280">
        <v>1</v>
      </c>
      <c r="M24280">
        <v>90</v>
      </c>
      <c r="N24280">
        <v>90</v>
      </c>
      <c r="O24280">
        <v>195</v>
      </c>
      <c r="P24280">
        <f>SUM(data_1666531922508_noWhiskey[[#This Row],[winepoints_signalled]:[max_price_signalled]])</f>
        <v>7</v>
      </c>
    </row>
    <row r="24281" spans="1:16" x14ac:dyDescent="0.35">
      <c r="A24281">
        <v>45907</v>
      </c>
      <c r="B24281" s="5" t="s">
        <v>8654</v>
      </c>
      <c r="C24281">
        <v>0</v>
      </c>
      <c r="D24281">
        <v>0</v>
      </c>
      <c r="E24281">
        <v>1</v>
      </c>
      <c r="F24281">
        <v>1</v>
      </c>
      <c r="G24281">
        <v>1</v>
      </c>
      <c r="H24281">
        <v>1</v>
      </c>
      <c r="I24281">
        <v>1</v>
      </c>
      <c r="J24281">
        <v>1</v>
      </c>
      <c r="K24281">
        <v>1</v>
      </c>
      <c r="L24281">
        <v>1</v>
      </c>
      <c r="M24281">
        <v>30</v>
      </c>
      <c r="N24281">
        <v>20</v>
      </c>
      <c r="O24281">
        <v>50</v>
      </c>
      <c r="P24281">
        <f>SUM(data_1666531922508_noWhiskey[[#This Row],[winepoints_signalled]:[max_price_signalled]])</f>
        <v>7</v>
      </c>
    </row>
    <row r="24282" spans="1:16" x14ac:dyDescent="0.35">
      <c r="A24282">
        <v>45908</v>
      </c>
      <c r="B24282" s="5" t="s">
        <v>2615</v>
      </c>
      <c r="C24282">
        <v>0</v>
      </c>
      <c r="D24282">
        <v>0</v>
      </c>
      <c r="E24282">
        <v>1</v>
      </c>
      <c r="F24282">
        <v>1</v>
      </c>
      <c r="G24282">
        <v>1</v>
      </c>
      <c r="H24282">
        <v>1</v>
      </c>
      <c r="I24282">
        <v>1</v>
      </c>
      <c r="J24282">
        <v>1</v>
      </c>
      <c r="K24282">
        <v>1</v>
      </c>
      <c r="L24282">
        <v>1</v>
      </c>
      <c r="M24282">
        <v>105</v>
      </c>
      <c r="N24282">
        <v>105</v>
      </c>
      <c r="O24282">
        <v>210</v>
      </c>
      <c r="P24282">
        <f>SUM(data_1666531922508_noWhiskey[[#This Row],[winepoints_signalled]:[max_price_signalled]])</f>
        <v>7</v>
      </c>
    </row>
    <row r="24283" spans="1:16" x14ac:dyDescent="0.35">
      <c r="A24283">
        <v>45909</v>
      </c>
      <c r="B24283" s="5" t="s">
        <v>8586</v>
      </c>
      <c r="C24283">
        <v>0</v>
      </c>
      <c r="D24283">
        <v>1</v>
      </c>
      <c r="E24283">
        <v>1</v>
      </c>
      <c r="F24283">
        <v>1</v>
      </c>
      <c r="G24283">
        <v>1</v>
      </c>
      <c r="H24283">
        <v>1</v>
      </c>
      <c r="I24283">
        <v>1</v>
      </c>
      <c r="J24283">
        <v>1</v>
      </c>
      <c r="K24283">
        <v>1</v>
      </c>
      <c r="L24283">
        <v>1</v>
      </c>
      <c r="M24283">
        <v>420</v>
      </c>
      <c r="N24283">
        <v>420</v>
      </c>
      <c r="O24283">
        <v>840</v>
      </c>
      <c r="P24283">
        <f>SUM(data_1666531922508_noWhiskey[[#This Row],[winepoints_signalled]:[max_price_signalled]])</f>
        <v>8</v>
      </c>
    </row>
    <row r="24284" spans="1:16" x14ac:dyDescent="0.35">
      <c r="A24284">
        <v>45910</v>
      </c>
      <c r="B24284" s="5" t="s">
        <v>7081</v>
      </c>
      <c r="C24284">
        <v>0</v>
      </c>
      <c r="D24284">
        <v>0</v>
      </c>
      <c r="E24284">
        <v>1</v>
      </c>
      <c r="F24284">
        <v>1</v>
      </c>
      <c r="G24284">
        <v>1</v>
      </c>
      <c r="H24284">
        <v>1</v>
      </c>
      <c r="I24284">
        <v>1</v>
      </c>
      <c r="J24284">
        <v>1</v>
      </c>
      <c r="K24284">
        <v>1</v>
      </c>
      <c r="L24284">
        <v>1</v>
      </c>
      <c r="M24284">
        <v>90</v>
      </c>
      <c r="N24284">
        <v>90</v>
      </c>
      <c r="O24284">
        <v>150</v>
      </c>
      <c r="P24284">
        <f>SUM(data_1666531922508_noWhiskey[[#This Row],[winepoints_signalled]:[max_price_signalled]])</f>
        <v>7</v>
      </c>
    </row>
    <row r="24285" spans="1:16" x14ac:dyDescent="0.35">
      <c r="A24285">
        <v>45911</v>
      </c>
      <c r="B24285" s="5" t="s">
        <v>8034</v>
      </c>
      <c r="C24285">
        <v>0</v>
      </c>
      <c r="D24285">
        <v>0</v>
      </c>
      <c r="E24285">
        <v>1</v>
      </c>
      <c r="F24285">
        <v>1</v>
      </c>
      <c r="G24285">
        <v>1</v>
      </c>
      <c r="H24285">
        <v>1</v>
      </c>
      <c r="I24285">
        <v>1</v>
      </c>
      <c r="J24285">
        <v>1</v>
      </c>
      <c r="K24285">
        <v>1</v>
      </c>
      <c r="L24285">
        <v>1</v>
      </c>
      <c r="M24285">
        <v>120</v>
      </c>
      <c r="N24285">
        <v>120</v>
      </c>
      <c r="O24285">
        <v>180</v>
      </c>
      <c r="P24285">
        <f>SUM(data_1666531922508_noWhiskey[[#This Row],[winepoints_signalled]:[max_price_signalled]])</f>
        <v>7</v>
      </c>
    </row>
    <row r="24286" spans="1:16" x14ac:dyDescent="0.35">
      <c r="A24286">
        <v>45912</v>
      </c>
      <c r="B24286" s="5" t="s">
        <v>10257</v>
      </c>
      <c r="C24286">
        <v>0</v>
      </c>
      <c r="D24286">
        <v>0</v>
      </c>
      <c r="E24286">
        <v>1</v>
      </c>
      <c r="F24286">
        <v>1</v>
      </c>
      <c r="G24286">
        <v>1</v>
      </c>
      <c r="H24286">
        <v>1</v>
      </c>
      <c r="I24286">
        <v>1</v>
      </c>
      <c r="J24286">
        <v>1</v>
      </c>
      <c r="K24286">
        <v>1</v>
      </c>
      <c r="L24286">
        <v>1</v>
      </c>
      <c r="M24286">
        <v>60</v>
      </c>
      <c r="N24286">
        <v>60</v>
      </c>
      <c r="O24286">
        <v>120</v>
      </c>
      <c r="P24286">
        <f>SUM(data_1666531922508_noWhiskey[[#This Row],[winepoints_signalled]:[max_price_signalled]])</f>
        <v>7</v>
      </c>
    </row>
    <row r="24287" spans="1:16" x14ac:dyDescent="0.35">
      <c r="A24287">
        <v>45913</v>
      </c>
      <c r="B24287" s="5" t="s">
        <v>8794</v>
      </c>
      <c r="C24287">
        <v>1</v>
      </c>
      <c r="D24287">
        <v>0</v>
      </c>
      <c r="E24287">
        <v>1</v>
      </c>
      <c r="F24287">
        <v>1</v>
      </c>
      <c r="G24287">
        <v>1</v>
      </c>
      <c r="H24287">
        <v>1</v>
      </c>
      <c r="I24287">
        <v>1</v>
      </c>
      <c r="J24287">
        <v>1</v>
      </c>
      <c r="K24287">
        <v>1</v>
      </c>
      <c r="L24287">
        <v>1</v>
      </c>
      <c r="M24287">
        <v>85</v>
      </c>
      <c r="N24287">
        <v>75</v>
      </c>
      <c r="O24287">
        <v>120</v>
      </c>
      <c r="P24287">
        <f>SUM(data_1666531922508_noWhiskey[[#This Row],[winepoints_signalled]:[max_price_signalled]])</f>
        <v>8</v>
      </c>
    </row>
    <row r="24288" spans="1:16" x14ac:dyDescent="0.35">
      <c r="A24288">
        <v>45914</v>
      </c>
      <c r="B24288" s="5" t="s">
        <v>8794</v>
      </c>
      <c r="C24288">
        <v>1</v>
      </c>
      <c r="D24288">
        <v>0</v>
      </c>
      <c r="E24288">
        <v>1</v>
      </c>
      <c r="F24288">
        <v>1</v>
      </c>
      <c r="G24288">
        <v>1</v>
      </c>
      <c r="H24288">
        <v>1</v>
      </c>
      <c r="I24288">
        <v>1</v>
      </c>
      <c r="J24288">
        <v>1</v>
      </c>
      <c r="K24288">
        <v>1</v>
      </c>
      <c r="L24288">
        <v>1</v>
      </c>
      <c r="M24288">
        <v>75</v>
      </c>
      <c r="N24288">
        <v>75</v>
      </c>
      <c r="O24288">
        <v>120</v>
      </c>
      <c r="P24288">
        <f>SUM(data_1666531922508_noWhiskey[[#This Row],[winepoints_signalled]:[max_price_signalled]])</f>
        <v>8</v>
      </c>
    </row>
    <row r="24289" spans="1:16" x14ac:dyDescent="0.35">
      <c r="A24289">
        <v>45915</v>
      </c>
      <c r="B24289" s="5" t="s">
        <v>10876</v>
      </c>
      <c r="C24289">
        <v>1</v>
      </c>
      <c r="D24289">
        <v>1</v>
      </c>
      <c r="E24289">
        <v>1</v>
      </c>
      <c r="F24289">
        <v>1</v>
      </c>
      <c r="G24289">
        <v>1</v>
      </c>
      <c r="H24289">
        <v>1</v>
      </c>
      <c r="I24289">
        <v>1</v>
      </c>
      <c r="J24289">
        <v>1</v>
      </c>
      <c r="K24289">
        <v>1</v>
      </c>
      <c r="L24289">
        <v>1</v>
      </c>
      <c r="M24289">
        <v>190</v>
      </c>
      <c r="N24289">
        <v>190</v>
      </c>
      <c r="O24289">
        <v>300</v>
      </c>
      <c r="P24289">
        <f>SUM(data_1666531922508_noWhiskey[[#This Row],[winepoints_signalled]:[max_price_signalled]])</f>
        <v>9</v>
      </c>
    </row>
    <row r="24290" spans="1:16" x14ac:dyDescent="0.35">
      <c r="A24290">
        <v>45916</v>
      </c>
      <c r="B24290" s="5" t="s">
        <v>11795</v>
      </c>
      <c r="C24290">
        <v>1</v>
      </c>
      <c r="D24290">
        <v>1</v>
      </c>
      <c r="E24290">
        <v>1</v>
      </c>
      <c r="F24290">
        <v>1</v>
      </c>
      <c r="G24290">
        <v>1</v>
      </c>
      <c r="H24290">
        <v>1</v>
      </c>
      <c r="I24290">
        <v>1</v>
      </c>
      <c r="J24290">
        <v>1</v>
      </c>
      <c r="K24290">
        <v>1</v>
      </c>
      <c r="L24290">
        <v>1</v>
      </c>
      <c r="M24290">
        <v>230</v>
      </c>
      <c r="N24290">
        <v>190</v>
      </c>
      <c r="O24290">
        <v>300</v>
      </c>
      <c r="P24290">
        <f>SUM(data_1666531922508_noWhiskey[[#This Row],[winepoints_signalled]:[max_price_signalled]])</f>
        <v>9</v>
      </c>
    </row>
    <row r="24291" spans="1:16" x14ac:dyDescent="0.35">
      <c r="A24291">
        <v>45917</v>
      </c>
      <c r="B24291" s="5" t="s">
        <v>4793</v>
      </c>
      <c r="C24291">
        <v>0</v>
      </c>
      <c r="D24291">
        <v>1</v>
      </c>
      <c r="E24291">
        <v>1</v>
      </c>
      <c r="F24291">
        <v>1</v>
      </c>
      <c r="G24291">
        <v>1</v>
      </c>
      <c r="H24291">
        <v>1</v>
      </c>
      <c r="I24291">
        <v>1</v>
      </c>
      <c r="J24291">
        <v>1</v>
      </c>
      <c r="K24291">
        <v>1</v>
      </c>
      <c r="L24291">
        <v>0</v>
      </c>
      <c r="M24291">
        <v>0</v>
      </c>
      <c r="N24291">
        <v>150</v>
      </c>
      <c r="O24291">
        <v>300</v>
      </c>
      <c r="P24291">
        <f>SUM(data_1666531922508_noWhiskey[[#This Row],[winepoints_signalled]:[max_price_signalled]])</f>
        <v>8</v>
      </c>
    </row>
    <row r="24292" spans="1:16" x14ac:dyDescent="0.35">
      <c r="A24292">
        <v>45918</v>
      </c>
      <c r="B24292" s="5" t="s">
        <v>3448</v>
      </c>
      <c r="C24292">
        <v>0</v>
      </c>
      <c r="D24292">
        <v>0</v>
      </c>
      <c r="E24292">
        <v>1</v>
      </c>
      <c r="F24292">
        <v>1</v>
      </c>
      <c r="G24292">
        <v>1</v>
      </c>
      <c r="H24292">
        <v>1</v>
      </c>
      <c r="I24292">
        <v>1</v>
      </c>
      <c r="J24292">
        <v>1</v>
      </c>
      <c r="K24292">
        <v>1</v>
      </c>
      <c r="L24292">
        <v>1</v>
      </c>
      <c r="M24292">
        <v>245</v>
      </c>
      <c r="N24292">
        <v>195</v>
      </c>
      <c r="O24292">
        <v>390</v>
      </c>
      <c r="P24292">
        <f>SUM(data_1666531922508_noWhiskey[[#This Row],[winepoints_signalled]:[max_price_signalled]])</f>
        <v>7</v>
      </c>
    </row>
    <row r="24293" spans="1:16" x14ac:dyDescent="0.35">
      <c r="A24293">
        <v>45919</v>
      </c>
      <c r="B24293" s="5" t="s">
        <v>5060</v>
      </c>
      <c r="C24293">
        <v>0</v>
      </c>
      <c r="D24293">
        <v>0</v>
      </c>
      <c r="E24293">
        <v>1</v>
      </c>
      <c r="F24293">
        <v>1</v>
      </c>
      <c r="G24293">
        <v>1</v>
      </c>
      <c r="H24293">
        <v>1</v>
      </c>
      <c r="I24293">
        <v>1</v>
      </c>
      <c r="J24293">
        <v>1</v>
      </c>
      <c r="K24293">
        <v>1</v>
      </c>
      <c r="L24293">
        <v>0</v>
      </c>
      <c r="M24293">
        <v>0</v>
      </c>
      <c r="N24293">
        <v>120</v>
      </c>
      <c r="O24293">
        <v>240</v>
      </c>
      <c r="P24293">
        <f>SUM(data_1666531922508_noWhiskey[[#This Row],[winepoints_signalled]:[max_price_signalled]])</f>
        <v>7</v>
      </c>
    </row>
    <row r="24294" spans="1:16" hidden="1" x14ac:dyDescent="0.35">
      <c r="A24294">
        <v>45920</v>
      </c>
      <c r="B24294" s="5" t="s">
        <v>11796</v>
      </c>
      <c r="C24294">
        <v>0</v>
      </c>
      <c r="D24294">
        <v>1</v>
      </c>
      <c r="E24294">
        <v>0</v>
      </c>
      <c r="F24294">
        <v>1</v>
      </c>
      <c r="G24294">
        <v>1</v>
      </c>
      <c r="H24294">
        <v>1</v>
      </c>
      <c r="I24294">
        <v>1</v>
      </c>
      <c r="J24294">
        <v>1</v>
      </c>
      <c r="K24294">
        <v>1</v>
      </c>
      <c r="L24294">
        <v>1</v>
      </c>
      <c r="M24294">
        <v>700</v>
      </c>
      <c r="N24294">
        <v>380</v>
      </c>
      <c r="O24294">
        <v>700</v>
      </c>
      <c r="P24294">
        <f>SUM(data_1666531922508_noWhiskey[[#This Row],[winepoints_signalled]:[max_price_signalled]])</f>
        <v>7</v>
      </c>
    </row>
    <row r="24295" spans="1:16" x14ac:dyDescent="0.35">
      <c r="A24295">
        <v>45921</v>
      </c>
      <c r="B24295" s="5" t="s">
        <v>11797</v>
      </c>
      <c r="C24295">
        <v>0</v>
      </c>
      <c r="D24295">
        <v>0</v>
      </c>
      <c r="E24295">
        <v>1</v>
      </c>
      <c r="F24295">
        <v>1</v>
      </c>
      <c r="G24295">
        <v>1</v>
      </c>
      <c r="H24295">
        <v>1</v>
      </c>
      <c r="I24295">
        <v>1</v>
      </c>
      <c r="J24295">
        <v>1</v>
      </c>
      <c r="K24295">
        <v>1</v>
      </c>
      <c r="L24295">
        <v>1</v>
      </c>
      <c r="M24295">
        <v>160</v>
      </c>
      <c r="N24295">
        <v>80</v>
      </c>
      <c r="O24295">
        <v>160</v>
      </c>
      <c r="P24295">
        <f>SUM(data_1666531922508_noWhiskey[[#This Row],[winepoints_signalled]:[max_price_signalled]])</f>
        <v>7</v>
      </c>
    </row>
    <row r="24296" spans="1:16" x14ac:dyDescent="0.35">
      <c r="A24296">
        <v>45922</v>
      </c>
      <c r="B24296" s="5" t="s">
        <v>11798</v>
      </c>
      <c r="C24296">
        <v>1</v>
      </c>
      <c r="D24296">
        <v>0</v>
      </c>
      <c r="E24296">
        <v>1</v>
      </c>
      <c r="F24296">
        <v>1</v>
      </c>
      <c r="G24296">
        <v>1</v>
      </c>
      <c r="H24296">
        <v>1</v>
      </c>
      <c r="I24296">
        <v>1</v>
      </c>
      <c r="J24296">
        <v>1</v>
      </c>
      <c r="K24296">
        <v>1</v>
      </c>
      <c r="L24296">
        <v>1</v>
      </c>
      <c r="M24296">
        <v>400</v>
      </c>
      <c r="N24296">
        <v>240</v>
      </c>
      <c r="O24296">
        <v>480</v>
      </c>
      <c r="P24296">
        <f>SUM(data_1666531922508_noWhiskey[[#This Row],[winepoints_signalled]:[max_price_signalled]])</f>
        <v>8</v>
      </c>
    </row>
    <row r="24297" spans="1:16" x14ac:dyDescent="0.35">
      <c r="A24297">
        <v>45923</v>
      </c>
      <c r="B24297" s="5" t="s">
        <v>11799</v>
      </c>
      <c r="C24297">
        <v>0</v>
      </c>
      <c r="D24297">
        <v>0</v>
      </c>
      <c r="E24297">
        <v>1</v>
      </c>
      <c r="F24297">
        <v>1</v>
      </c>
      <c r="G24297">
        <v>1</v>
      </c>
      <c r="H24297">
        <v>1</v>
      </c>
      <c r="I24297">
        <v>1</v>
      </c>
      <c r="J24297">
        <v>1</v>
      </c>
      <c r="K24297">
        <v>1</v>
      </c>
      <c r="L24297">
        <v>1</v>
      </c>
      <c r="M24297">
        <v>14</v>
      </c>
      <c r="N24297">
        <v>14</v>
      </c>
      <c r="O24297">
        <v>28</v>
      </c>
      <c r="P24297">
        <f>SUM(data_1666531922508_noWhiskey[[#This Row],[winepoints_signalled]:[max_price_signalled]])</f>
        <v>7</v>
      </c>
    </row>
    <row r="24298" spans="1:16" x14ac:dyDescent="0.35">
      <c r="A24298">
        <v>45924</v>
      </c>
      <c r="B24298" s="5" t="s">
        <v>10960</v>
      </c>
      <c r="C24298">
        <v>1</v>
      </c>
      <c r="D24298">
        <v>0</v>
      </c>
      <c r="E24298">
        <v>1</v>
      </c>
      <c r="F24298">
        <v>1</v>
      </c>
      <c r="G24298">
        <v>1</v>
      </c>
      <c r="H24298">
        <v>1</v>
      </c>
      <c r="I24298">
        <v>1</v>
      </c>
      <c r="J24298">
        <v>1</v>
      </c>
      <c r="K24298">
        <v>1</v>
      </c>
      <c r="L24298">
        <v>1</v>
      </c>
      <c r="M24298">
        <v>345</v>
      </c>
      <c r="N24298">
        <v>345</v>
      </c>
      <c r="O24298">
        <v>690</v>
      </c>
      <c r="P24298">
        <f>SUM(data_1666531922508_noWhiskey[[#This Row],[winepoints_signalled]:[max_price_signalled]])</f>
        <v>8</v>
      </c>
    </row>
    <row r="24299" spans="1:16" x14ac:dyDescent="0.35">
      <c r="A24299">
        <v>45925</v>
      </c>
      <c r="B24299" s="5" t="s">
        <v>3806</v>
      </c>
      <c r="C24299">
        <v>1</v>
      </c>
      <c r="D24299">
        <v>1</v>
      </c>
      <c r="E24299">
        <v>1</v>
      </c>
      <c r="F24299">
        <v>1</v>
      </c>
      <c r="G24299">
        <v>1</v>
      </c>
      <c r="H24299">
        <v>1</v>
      </c>
      <c r="I24299">
        <v>1</v>
      </c>
      <c r="J24299">
        <v>1</v>
      </c>
      <c r="K24299">
        <v>1</v>
      </c>
      <c r="L24299">
        <v>1</v>
      </c>
      <c r="M24299">
        <v>210</v>
      </c>
      <c r="N24299">
        <v>150</v>
      </c>
      <c r="O24299">
        <v>300</v>
      </c>
      <c r="P24299">
        <f>SUM(data_1666531922508_noWhiskey[[#This Row],[winepoints_signalled]:[max_price_signalled]])</f>
        <v>9</v>
      </c>
    </row>
    <row r="24300" spans="1:16" x14ac:dyDescent="0.35">
      <c r="A24300">
        <v>45926</v>
      </c>
      <c r="B24300" s="5" t="s">
        <v>4408</v>
      </c>
      <c r="C24300">
        <v>1</v>
      </c>
      <c r="D24300">
        <v>1</v>
      </c>
      <c r="E24300">
        <v>1</v>
      </c>
      <c r="F24300">
        <v>1</v>
      </c>
      <c r="G24300">
        <v>1</v>
      </c>
      <c r="H24300">
        <v>1</v>
      </c>
      <c r="I24300">
        <v>1</v>
      </c>
      <c r="J24300">
        <v>1</v>
      </c>
      <c r="K24300">
        <v>1</v>
      </c>
      <c r="L24300">
        <v>1</v>
      </c>
      <c r="M24300">
        <v>310</v>
      </c>
      <c r="N24300">
        <v>300</v>
      </c>
      <c r="O24300">
        <v>600</v>
      </c>
      <c r="P24300">
        <f>SUM(data_1666531922508_noWhiskey[[#This Row],[winepoints_signalled]:[max_price_signalled]])</f>
        <v>9</v>
      </c>
    </row>
    <row r="24301" spans="1:16" x14ac:dyDescent="0.35">
      <c r="A24301">
        <v>45927</v>
      </c>
      <c r="B24301" s="5" t="s">
        <v>11800</v>
      </c>
      <c r="C24301">
        <v>1</v>
      </c>
      <c r="D24301">
        <v>0</v>
      </c>
      <c r="E24301">
        <v>1</v>
      </c>
      <c r="F24301">
        <v>1</v>
      </c>
      <c r="G24301">
        <v>1</v>
      </c>
      <c r="H24301">
        <v>1</v>
      </c>
      <c r="I24301">
        <v>1</v>
      </c>
      <c r="J24301">
        <v>1</v>
      </c>
      <c r="K24301">
        <v>1</v>
      </c>
      <c r="L24301">
        <v>1</v>
      </c>
      <c r="M24301">
        <v>150</v>
      </c>
      <c r="N24301">
        <v>150</v>
      </c>
      <c r="O24301">
        <v>240</v>
      </c>
      <c r="P24301">
        <f>SUM(data_1666531922508_noWhiskey[[#This Row],[winepoints_signalled]:[max_price_signalled]])</f>
        <v>8</v>
      </c>
    </row>
    <row r="24302" spans="1:16" x14ac:dyDescent="0.35">
      <c r="A24302">
        <v>45928</v>
      </c>
      <c r="B24302" s="5" t="s">
        <v>11801</v>
      </c>
      <c r="C24302">
        <v>0</v>
      </c>
      <c r="D24302">
        <v>0</v>
      </c>
      <c r="E24302">
        <v>1</v>
      </c>
      <c r="F24302">
        <v>1</v>
      </c>
      <c r="G24302">
        <v>1</v>
      </c>
      <c r="H24302">
        <v>1</v>
      </c>
      <c r="I24302">
        <v>1</v>
      </c>
      <c r="J24302">
        <v>1</v>
      </c>
      <c r="K24302">
        <v>1</v>
      </c>
      <c r="L24302">
        <v>0</v>
      </c>
      <c r="M24302">
        <v>0</v>
      </c>
      <c r="N24302">
        <v>150</v>
      </c>
      <c r="O24302">
        <v>240</v>
      </c>
      <c r="P24302">
        <f>SUM(data_1666531922508_noWhiskey[[#This Row],[winepoints_signalled]:[max_price_signalled]])</f>
        <v>7</v>
      </c>
    </row>
    <row r="24303" spans="1:16" x14ac:dyDescent="0.35">
      <c r="A24303">
        <v>45929</v>
      </c>
      <c r="B24303" s="5" t="s">
        <v>10559</v>
      </c>
      <c r="C24303">
        <v>0</v>
      </c>
      <c r="D24303">
        <v>0</v>
      </c>
      <c r="E24303">
        <v>1</v>
      </c>
      <c r="F24303">
        <v>1</v>
      </c>
      <c r="G24303">
        <v>1</v>
      </c>
      <c r="H24303">
        <v>1</v>
      </c>
      <c r="I24303">
        <v>1</v>
      </c>
      <c r="J24303">
        <v>1</v>
      </c>
      <c r="K24303">
        <v>1</v>
      </c>
      <c r="L24303">
        <v>0</v>
      </c>
      <c r="M24303">
        <v>0</v>
      </c>
      <c r="N24303">
        <v>150</v>
      </c>
      <c r="O24303">
        <v>240</v>
      </c>
      <c r="P24303">
        <f>SUM(data_1666531922508_noWhiskey[[#This Row],[winepoints_signalled]:[max_price_signalled]])</f>
        <v>7</v>
      </c>
    </row>
    <row r="24304" spans="1:16" x14ac:dyDescent="0.35">
      <c r="A24304">
        <v>45930</v>
      </c>
      <c r="B24304" s="5" t="s">
        <v>11802</v>
      </c>
      <c r="C24304">
        <v>0</v>
      </c>
      <c r="D24304">
        <v>0</v>
      </c>
      <c r="E24304">
        <v>1</v>
      </c>
      <c r="F24304">
        <v>1</v>
      </c>
      <c r="G24304">
        <v>1</v>
      </c>
      <c r="H24304">
        <v>1</v>
      </c>
      <c r="I24304">
        <v>1</v>
      </c>
      <c r="J24304">
        <v>1</v>
      </c>
      <c r="K24304">
        <v>1</v>
      </c>
      <c r="L24304">
        <v>0</v>
      </c>
      <c r="M24304">
        <v>0</v>
      </c>
      <c r="N24304">
        <v>150</v>
      </c>
      <c r="O24304">
        <v>240</v>
      </c>
      <c r="P24304">
        <f>SUM(data_1666531922508_noWhiskey[[#This Row],[winepoints_signalled]:[max_price_signalled]])</f>
        <v>7</v>
      </c>
    </row>
    <row r="24305" spans="1:16" x14ac:dyDescent="0.35">
      <c r="A24305">
        <v>45931</v>
      </c>
      <c r="B24305" s="5" t="s">
        <v>11803</v>
      </c>
      <c r="C24305">
        <v>1</v>
      </c>
      <c r="D24305">
        <v>1</v>
      </c>
      <c r="E24305">
        <v>1</v>
      </c>
      <c r="F24305">
        <v>1</v>
      </c>
      <c r="G24305">
        <v>1</v>
      </c>
      <c r="H24305">
        <v>1</v>
      </c>
      <c r="I24305">
        <v>1</v>
      </c>
      <c r="J24305">
        <v>1</v>
      </c>
      <c r="K24305">
        <v>1</v>
      </c>
      <c r="L24305">
        <v>1</v>
      </c>
      <c r="M24305">
        <v>45</v>
      </c>
      <c r="N24305">
        <v>35</v>
      </c>
      <c r="O24305">
        <v>50</v>
      </c>
      <c r="P24305">
        <f>SUM(data_1666531922508_noWhiskey[[#This Row],[winepoints_signalled]:[max_price_signalled]])</f>
        <v>9</v>
      </c>
    </row>
    <row r="24306" spans="1:16" x14ac:dyDescent="0.35">
      <c r="A24306">
        <v>45932</v>
      </c>
      <c r="B24306" s="5" t="s">
        <v>11803</v>
      </c>
      <c r="C24306">
        <v>1</v>
      </c>
      <c r="D24306">
        <v>1</v>
      </c>
      <c r="E24306">
        <v>1</v>
      </c>
      <c r="F24306">
        <v>1</v>
      </c>
      <c r="G24306">
        <v>1</v>
      </c>
      <c r="H24306">
        <v>1</v>
      </c>
      <c r="I24306">
        <v>1</v>
      </c>
      <c r="J24306">
        <v>1</v>
      </c>
      <c r="K24306">
        <v>1</v>
      </c>
      <c r="L24306">
        <v>1</v>
      </c>
      <c r="M24306">
        <v>35</v>
      </c>
      <c r="N24306">
        <v>35</v>
      </c>
      <c r="O24306">
        <v>50</v>
      </c>
      <c r="P24306">
        <f>SUM(data_1666531922508_noWhiskey[[#This Row],[winepoints_signalled]:[max_price_signalled]])</f>
        <v>9</v>
      </c>
    </row>
    <row r="24307" spans="1:16" x14ac:dyDescent="0.35">
      <c r="A24307">
        <v>45933</v>
      </c>
      <c r="B24307" s="5" t="s">
        <v>11803</v>
      </c>
      <c r="C24307">
        <v>1</v>
      </c>
      <c r="D24307">
        <v>1</v>
      </c>
      <c r="E24307">
        <v>1</v>
      </c>
      <c r="F24307">
        <v>1</v>
      </c>
      <c r="G24307">
        <v>1</v>
      </c>
      <c r="H24307">
        <v>1</v>
      </c>
      <c r="I24307">
        <v>1</v>
      </c>
      <c r="J24307">
        <v>1</v>
      </c>
      <c r="K24307">
        <v>1</v>
      </c>
      <c r="L24307">
        <v>1</v>
      </c>
      <c r="M24307">
        <v>35</v>
      </c>
      <c r="N24307">
        <v>35</v>
      </c>
      <c r="O24307">
        <v>50</v>
      </c>
      <c r="P24307">
        <f>SUM(data_1666531922508_noWhiskey[[#This Row],[winepoints_signalled]:[max_price_signalled]])</f>
        <v>9</v>
      </c>
    </row>
    <row r="24308" spans="1:16" x14ac:dyDescent="0.35">
      <c r="A24308">
        <v>45934</v>
      </c>
      <c r="B24308" s="5" t="s">
        <v>11804</v>
      </c>
      <c r="C24308">
        <v>1</v>
      </c>
      <c r="D24308">
        <v>1</v>
      </c>
      <c r="E24308">
        <v>1</v>
      </c>
      <c r="F24308">
        <v>1</v>
      </c>
      <c r="G24308">
        <v>1</v>
      </c>
      <c r="H24308">
        <v>1</v>
      </c>
      <c r="I24308">
        <v>1</v>
      </c>
      <c r="J24308">
        <v>1</v>
      </c>
      <c r="K24308">
        <v>1</v>
      </c>
      <c r="L24308">
        <v>1</v>
      </c>
      <c r="M24308">
        <v>75</v>
      </c>
      <c r="N24308">
        <v>75</v>
      </c>
      <c r="O24308">
        <v>125</v>
      </c>
      <c r="P24308">
        <f>SUM(data_1666531922508_noWhiskey[[#This Row],[winepoints_signalled]:[max_price_signalled]])</f>
        <v>9</v>
      </c>
    </row>
    <row r="24309" spans="1:16" x14ac:dyDescent="0.35">
      <c r="A24309">
        <v>45935</v>
      </c>
      <c r="B24309" s="5" t="s">
        <v>11805</v>
      </c>
      <c r="C24309">
        <v>0</v>
      </c>
      <c r="D24309">
        <v>0</v>
      </c>
      <c r="E24309">
        <v>1</v>
      </c>
      <c r="F24309">
        <v>1</v>
      </c>
      <c r="G24309">
        <v>1</v>
      </c>
      <c r="H24309">
        <v>1</v>
      </c>
      <c r="I24309">
        <v>1</v>
      </c>
      <c r="J24309">
        <v>1</v>
      </c>
      <c r="K24309">
        <v>1</v>
      </c>
      <c r="L24309">
        <v>1</v>
      </c>
      <c r="M24309">
        <v>75</v>
      </c>
      <c r="N24309">
        <v>75</v>
      </c>
      <c r="O24309">
        <v>150</v>
      </c>
      <c r="P24309">
        <f>SUM(data_1666531922508_noWhiskey[[#This Row],[winepoints_signalled]:[max_price_signalled]])</f>
        <v>7</v>
      </c>
    </row>
    <row r="24310" spans="1:16" x14ac:dyDescent="0.35">
      <c r="A24310">
        <v>45936</v>
      </c>
      <c r="B24310" s="5" t="s">
        <v>11806</v>
      </c>
      <c r="C24310">
        <v>1</v>
      </c>
      <c r="D24310">
        <v>0</v>
      </c>
      <c r="E24310">
        <v>1</v>
      </c>
      <c r="F24310">
        <v>1</v>
      </c>
      <c r="G24310">
        <v>1</v>
      </c>
      <c r="H24310">
        <v>1</v>
      </c>
      <c r="I24310">
        <v>1</v>
      </c>
      <c r="J24310">
        <v>1</v>
      </c>
      <c r="K24310">
        <v>1</v>
      </c>
      <c r="L24310">
        <v>1</v>
      </c>
      <c r="M24310">
        <v>130</v>
      </c>
      <c r="N24310">
        <v>110</v>
      </c>
      <c r="O24310">
        <v>220</v>
      </c>
      <c r="P24310">
        <f>SUM(data_1666531922508_noWhiskey[[#This Row],[winepoints_signalled]:[max_price_signalled]])</f>
        <v>8</v>
      </c>
    </row>
    <row r="24311" spans="1:16" x14ac:dyDescent="0.35">
      <c r="A24311">
        <v>45937</v>
      </c>
      <c r="B24311" s="5" t="s">
        <v>11807</v>
      </c>
      <c r="C24311">
        <v>0</v>
      </c>
      <c r="D24311">
        <v>1</v>
      </c>
      <c r="E24311">
        <v>1</v>
      </c>
      <c r="F24311">
        <v>1</v>
      </c>
      <c r="G24311">
        <v>1</v>
      </c>
      <c r="H24311">
        <v>1</v>
      </c>
      <c r="I24311">
        <v>1</v>
      </c>
      <c r="J24311">
        <v>1</v>
      </c>
      <c r="K24311">
        <v>1</v>
      </c>
      <c r="L24311">
        <v>1</v>
      </c>
      <c r="M24311">
        <v>90</v>
      </c>
      <c r="N24311">
        <v>40</v>
      </c>
      <c r="O24311">
        <v>85</v>
      </c>
      <c r="P24311">
        <f>SUM(data_1666531922508_noWhiskey[[#This Row],[winepoints_signalled]:[max_price_signalled]])</f>
        <v>8</v>
      </c>
    </row>
    <row r="24312" spans="1:16" x14ac:dyDescent="0.35">
      <c r="A24312">
        <v>45938</v>
      </c>
      <c r="B24312" s="5" t="s">
        <v>11808</v>
      </c>
      <c r="C24312">
        <v>0</v>
      </c>
      <c r="D24312">
        <v>0</v>
      </c>
      <c r="E24312">
        <v>1</v>
      </c>
      <c r="F24312">
        <v>1</v>
      </c>
      <c r="G24312">
        <v>1</v>
      </c>
      <c r="H24312">
        <v>1</v>
      </c>
      <c r="I24312">
        <v>1</v>
      </c>
      <c r="J24312">
        <v>1</v>
      </c>
      <c r="K24312">
        <v>1</v>
      </c>
      <c r="L24312">
        <v>1</v>
      </c>
      <c r="M24312">
        <v>190</v>
      </c>
      <c r="N24312">
        <v>190</v>
      </c>
      <c r="O24312">
        <v>380</v>
      </c>
      <c r="P24312">
        <f>SUM(data_1666531922508_noWhiskey[[#This Row],[winepoints_signalled]:[max_price_signalled]])</f>
        <v>7</v>
      </c>
    </row>
    <row r="24313" spans="1:16" x14ac:dyDescent="0.35">
      <c r="A24313">
        <v>45939</v>
      </c>
      <c r="B24313" s="5" t="s">
        <v>11809</v>
      </c>
      <c r="C24313">
        <v>0</v>
      </c>
      <c r="D24313">
        <v>0</v>
      </c>
      <c r="E24313">
        <v>1</v>
      </c>
      <c r="F24313">
        <v>1</v>
      </c>
      <c r="G24313">
        <v>1</v>
      </c>
      <c r="H24313">
        <v>1</v>
      </c>
      <c r="I24313">
        <v>1</v>
      </c>
      <c r="J24313">
        <v>1</v>
      </c>
      <c r="K24313">
        <v>1</v>
      </c>
      <c r="L24313">
        <v>1</v>
      </c>
      <c r="M24313">
        <v>160</v>
      </c>
      <c r="N24313">
        <v>160</v>
      </c>
      <c r="O24313">
        <v>320</v>
      </c>
      <c r="P24313">
        <f>SUM(data_1666531922508_noWhiskey[[#This Row],[winepoints_signalled]:[max_price_signalled]])</f>
        <v>7</v>
      </c>
    </row>
    <row r="24314" spans="1:16" x14ac:dyDescent="0.35">
      <c r="A24314">
        <v>45940</v>
      </c>
      <c r="B24314" s="5" t="s">
        <v>11810</v>
      </c>
      <c r="C24314">
        <v>0</v>
      </c>
      <c r="D24314">
        <v>0</v>
      </c>
      <c r="E24314">
        <v>1</v>
      </c>
      <c r="F24314">
        <v>1</v>
      </c>
      <c r="G24314">
        <v>1</v>
      </c>
      <c r="H24314">
        <v>1</v>
      </c>
      <c r="I24314">
        <v>1</v>
      </c>
      <c r="J24314">
        <v>1</v>
      </c>
      <c r="K24314">
        <v>1</v>
      </c>
      <c r="L24314">
        <v>1</v>
      </c>
      <c r="M24314">
        <v>165</v>
      </c>
      <c r="N24314">
        <v>165</v>
      </c>
      <c r="O24314">
        <v>330</v>
      </c>
      <c r="P24314">
        <f>SUM(data_1666531922508_noWhiskey[[#This Row],[winepoints_signalled]:[max_price_signalled]])</f>
        <v>7</v>
      </c>
    </row>
    <row r="24315" spans="1:16" x14ac:dyDescent="0.35">
      <c r="A24315">
        <v>45941</v>
      </c>
      <c r="B24315" s="5" t="s">
        <v>11811</v>
      </c>
      <c r="C24315">
        <v>0</v>
      </c>
      <c r="D24315">
        <v>0</v>
      </c>
      <c r="E24315">
        <v>1</v>
      </c>
      <c r="F24315">
        <v>1</v>
      </c>
      <c r="G24315">
        <v>1</v>
      </c>
      <c r="H24315">
        <v>1</v>
      </c>
      <c r="I24315">
        <v>1</v>
      </c>
      <c r="J24315">
        <v>1</v>
      </c>
      <c r="K24315">
        <v>1</v>
      </c>
      <c r="L24315">
        <v>1</v>
      </c>
      <c r="M24315">
        <v>165</v>
      </c>
      <c r="N24315">
        <v>95</v>
      </c>
      <c r="O24315">
        <v>190</v>
      </c>
      <c r="P24315">
        <f>SUM(data_1666531922508_noWhiskey[[#This Row],[winepoints_signalled]:[max_price_signalled]])</f>
        <v>7</v>
      </c>
    </row>
    <row r="24316" spans="1:16" x14ac:dyDescent="0.35">
      <c r="A24316">
        <v>45942</v>
      </c>
      <c r="B24316" s="5" t="s">
        <v>507</v>
      </c>
      <c r="C24316">
        <v>1</v>
      </c>
      <c r="D24316">
        <v>0</v>
      </c>
      <c r="E24316">
        <v>1</v>
      </c>
      <c r="F24316">
        <v>1</v>
      </c>
      <c r="G24316">
        <v>1</v>
      </c>
      <c r="H24316">
        <v>1</v>
      </c>
      <c r="I24316">
        <v>1</v>
      </c>
      <c r="J24316">
        <v>1</v>
      </c>
      <c r="K24316">
        <v>1</v>
      </c>
      <c r="L24316">
        <v>1</v>
      </c>
      <c r="M24316">
        <v>320</v>
      </c>
      <c r="N24316">
        <v>300</v>
      </c>
      <c r="O24316">
        <v>600</v>
      </c>
      <c r="P24316">
        <f>SUM(data_1666531922508_noWhiskey[[#This Row],[winepoints_signalled]:[max_price_signalled]])</f>
        <v>8</v>
      </c>
    </row>
    <row r="24317" spans="1:16" x14ac:dyDescent="0.35">
      <c r="A24317">
        <v>45943</v>
      </c>
      <c r="B24317" s="5" t="s">
        <v>136</v>
      </c>
      <c r="C24317">
        <v>1</v>
      </c>
      <c r="D24317">
        <v>0</v>
      </c>
      <c r="E24317">
        <v>1</v>
      </c>
      <c r="F24317">
        <v>1</v>
      </c>
      <c r="G24317">
        <v>1</v>
      </c>
      <c r="H24317">
        <v>1</v>
      </c>
      <c r="I24317">
        <v>1</v>
      </c>
      <c r="J24317">
        <v>1</v>
      </c>
      <c r="K24317">
        <v>1</v>
      </c>
      <c r="L24317">
        <v>1</v>
      </c>
      <c r="M24317">
        <v>200</v>
      </c>
      <c r="N24317">
        <v>200</v>
      </c>
      <c r="O24317">
        <v>400</v>
      </c>
      <c r="P24317">
        <f>SUM(data_1666531922508_noWhiskey[[#This Row],[winepoints_signalled]:[max_price_signalled]])</f>
        <v>8</v>
      </c>
    </row>
    <row r="24318" spans="1:16" x14ac:dyDescent="0.35">
      <c r="A24318">
        <v>45944</v>
      </c>
      <c r="B24318" s="5" t="s">
        <v>11812</v>
      </c>
      <c r="C24318">
        <v>1</v>
      </c>
      <c r="D24318">
        <v>0</v>
      </c>
      <c r="E24318">
        <v>1</v>
      </c>
      <c r="F24318">
        <v>1</v>
      </c>
      <c r="G24318">
        <v>1</v>
      </c>
      <c r="H24318">
        <v>1</v>
      </c>
      <c r="I24318">
        <v>1</v>
      </c>
      <c r="J24318">
        <v>1</v>
      </c>
      <c r="K24318">
        <v>1</v>
      </c>
      <c r="L24318">
        <v>1</v>
      </c>
      <c r="M24318">
        <v>435</v>
      </c>
      <c r="N24318">
        <v>435</v>
      </c>
      <c r="O24318">
        <v>870</v>
      </c>
      <c r="P24318">
        <f>SUM(data_1666531922508_noWhiskey[[#This Row],[winepoints_signalled]:[max_price_signalled]])</f>
        <v>8</v>
      </c>
    </row>
    <row r="24319" spans="1:16" x14ac:dyDescent="0.35">
      <c r="A24319">
        <v>45945</v>
      </c>
      <c r="B24319" s="5" t="s">
        <v>10660</v>
      </c>
      <c r="C24319">
        <v>0</v>
      </c>
      <c r="D24319">
        <v>0</v>
      </c>
      <c r="E24319">
        <v>1</v>
      </c>
      <c r="F24319">
        <v>1</v>
      </c>
      <c r="G24319">
        <v>1</v>
      </c>
      <c r="H24319">
        <v>1</v>
      </c>
      <c r="I24319">
        <v>1</v>
      </c>
      <c r="J24319">
        <v>1</v>
      </c>
      <c r="K24319">
        <v>1</v>
      </c>
      <c r="L24319">
        <v>1</v>
      </c>
      <c r="M24319">
        <v>240</v>
      </c>
      <c r="N24319">
        <v>200</v>
      </c>
      <c r="O24319">
        <v>380</v>
      </c>
      <c r="P24319">
        <f>SUM(data_1666531922508_noWhiskey[[#This Row],[winepoints_signalled]:[max_price_signalled]])</f>
        <v>7</v>
      </c>
    </row>
    <row r="24320" spans="1:16" x14ac:dyDescent="0.35">
      <c r="A24320">
        <v>45946</v>
      </c>
      <c r="B24320" s="5" t="s">
        <v>10609</v>
      </c>
      <c r="C24320">
        <v>0</v>
      </c>
      <c r="D24320">
        <v>0</v>
      </c>
      <c r="E24320">
        <v>1</v>
      </c>
      <c r="F24320">
        <v>1</v>
      </c>
      <c r="G24320">
        <v>1</v>
      </c>
      <c r="H24320">
        <v>1</v>
      </c>
      <c r="I24320">
        <v>1</v>
      </c>
      <c r="J24320">
        <v>1</v>
      </c>
      <c r="K24320">
        <v>1</v>
      </c>
      <c r="L24320">
        <v>1</v>
      </c>
      <c r="M24320">
        <v>150</v>
      </c>
      <c r="N24320">
        <v>130</v>
      </c>
      <c r="O24320">
        <v>250</v>
      </c>
      <c r="P24320">
        <f>SUM(data_1666531922508_noWhiskey[[#This Row],[winepoints_signalled]:[max_price_signalled]])</f>
        <v>7</v>
      </c>
    </row>
    <row r="24321" spans="1:16" x14ac:dyDescent="0.35">
      <c r="A24321">
        <v>45947</v>
      </c>
      <c r="B24321" s="5" t="s">
        <v>3738</v>
      </c>
      <c r="C24321">
        <v>1</v>
      </c>
      <c r="D24321">
        <v>0</v>
      </c>
      <c r="E24321">
        <v>1</v>
      </c>
      <c r="F24321">
        <v>1</v>
      </c>
      <c r="G24321">
        <v>1</v>
      </c>
      <c r="H24321">
        <v>1</v>
      </c>
      <c r="I24321">
        <v>1</v>
      </c>
      <c r="J24321">
        <v>1</v>
      </c>
      <c r="K24321">
        <v>1</v>
      </c>
      <c r="L24321">
        <v>0</v>
      </c>
      <c r="M24321">
        <v>0</v>
      </c>
      <c r="N24321">
        <v>120</v>
      </c>
      <c r="O24321">
        <v>240</v>
      </c>
      <c r="P24321">
        <f>SUM(data_1666531922508_noWhiskey[[#This Row],[winepoints_signalled]:[max_price_signalled]])</f>
        <v>8</v>
      </c>
    </row>
    <row r="24322" spans="1:16" x14ac:dyDescent="0.35">
      <c r="A24322">
        <v>45948</v>
      </c>
      <c r="B24322" s="5" t="s">
        <v>5459</v>
      </c>
      <c r="C24322">
        <v>0</v>
      </c>
      <c r="D24322">
        <v>0</v>
      </c>
      <c r="E24322">
        <v>1</v>
      </c>
      <c r="F24322">
        <v>1</v>
      </c>
      <c r="G24322">
        <v>1</v>
      </c>
      <c r="H24322">
        <v>1</v>
      </c>
      <c r="I24322">
        <v>1</v>
      </c>
      <c r="J24322">
        <v>1</v>
      </c>
      <c r="K24322">
        <v>1</v>
      </c>
      <c r="L24322">
        <v>1</v>
      </c>
      <c r="M24322">
        <v>140</v>
      </c>
      <c r="N24322">
        <v>140</v>
      </c>
      <c r="O24322">
        <v>280</v>
      </c>
      <c r="P24322">
        <f>SUM(data_1666531922508_noWhiskey[[#This Row],[winepoints_signalled]:[max_price_signalled]])</f>
        <v>7</v>
      </c>
    </row>
    <row r="24323" spans="1:16" x14ac:dyDescent="0.35">
      <c r="A24323">
        <v>45949</v>
      </c>
      <c r="B24323" s="5" t="s">
        <v>10815</v>
      </c>
      <c r="C24323">
        <v>0</v>
      </c>
      <c r="D24323">
        <v>0</v>
      </c>
      <c r="E24323">
        <v>1</v>
      </c>
      <c r="F24323">
        <v>1</v>
      </c>
      <c r="G24323">
        <v>1</v>
      </c>
      <c r="H24323">
        <v>1</v>
      </c>
      <c r="I24323">
        <v>1</v>
      </c>
      <c r="J24323">
        <v>1</v>
      </c>
      <c r="K24323">
        <v>1</v>
      </c>
      <c r="L24323">
        <v>1</v>
      </c>
      <c r="M24323">
        <v>180</v>
      </c>
      <c r="N24323">
        <v>180</v>
      </c>
      <c r="O24323">
        <v>360</v>
      </c>
      <c r="P24323">
        <f>SUM(data_1666531922508_noWhiskey[[#This Row],[winepoints_signalled]:[max_price_signalled]])</f>
        <v>7</v>
      </c>
    </row>
    <row r="24324" spans="1:16" x14ac:dyDescent="0.35">
      <c r="A24324">
        <v>45950</v>
      </c>
      <c r="B24324" s="5" t="s">
        <v>10186</v>
      </c>
      <c r="C24324">
        <v>0</v>
      </c>
      <c r="D24324">
        <v>0</v>
      </c>
      <c r="E24324">
        <v>1</v>
      </c>
      <c r="F24324">
        <v>1</v>
      </c>
      <c r="G24324">
        <v>1</v>
      </c>
      <c r="H24324">
        <v>1</v>
      </c>
      <c r="I24324">
        <v>1</v>
      </c>
      <c r="J24324">
        <v>1</v>
      </c>
      <c r="K24324">
        <v>1</v>
      </c>
      <c r="L24324">
        <v>1</v>
      </c>
      <c r="M24324">
        <v>300</v>
      </c>
      <c r="N24324">
        <v>300</v>
      </c>
      <c r="O24324">
        <v>600</v>
      </c>
      <c r="P24324">
        <f>SUM(data_1666531922508_noWhiskey[[#This Row],[winepoints_signalled]:[max_price_signalled]])</f>
        <v>7</v>
      </c>
    </row>
    <row r="24325" spans="1:16" x14ac:dyDescent="0.35">
      <c r="A24325">
        <v>45951</v>
      </c>
      <c r="B24325" s="5" t="s">
        <v>9295</v>
      </c>
      <c r="C24325">
        <v>0</v>
      </c>
      <c r="D24325">
        <v>1</v>
      </c>
      <c r="E24325">
        <v>1</v>
      </c>
      <c r="F24325">
        <v>1</v>
      </c>
      <c r="G24325">
        <v>1</v>
      </c>
      <c r="H24325">
        <v>1</v>
      </c>
      <c r="I24325">
        <v>1</v>
      </c>
      <c r="J24325">
        <v>1</v>
      </c>
      <c r="K24325">
        <v>1</v>
      </c>
      <c r="L24325">
        <v>0</v>
      </c>
      <c r="M24325">
        <v>0</v>
      </c>
      <c r="N24325">
        <v>120</v>
      </c>
      <c r="O24325">
        <v>240</v>
      </c>
      <c r="P24325">
        <f>SUM(data_1666531922508_noWhiskey[[#This Row],[winepoints_signalled]:[max_price_signalled]])</f>
        <v>8</v>
      </c>
    </row>
    <row r="24326" spans="1:16" x14ac:dyDescent="0.35">
      <c r="A24326">
        <v>46002</v>
      </c>
      <c r="B24326" s="5" t="s">
        <v>11813</v>
      </c>
      <c r="C24326">
        <v>0</v>
      </c>
      <c r="D24326">
        <v>0</v>
      </c>
      <c r="E24326">
        <v>1</v>
      </c>
      <c r="F24326">
        <v>1</v>
      </c>
      <c r="G24326">
        <v>1</v>
      </c>
      <c r="H24326">
        <v>1</v>
      </c>
      <c r="I24326">
        <v>1</v>
      </c>
      <c r="J24326">
        <v>1</v>
      </c>
      <c r="K24326">
        <v>1</v>
      </c>
      <c r="L24326">
        <v>1</v>
      </c>
      <c r="M24326">
        <v>310</v>
      </c>
      <c r="N24326">
        <v>300</v>
      </c>
      <c r="O24326">
        <v>600</v>
      </c>
      <c r="P24326">
        <f>SUM(data_1666531922508_noWhiskey[[#This Row],[winepoints_signalled]:[max_price_signalled]])</f>
        <v>7</v>
      </c>
    </row>
    <row r="24327" spans="1:16" x14ac:dyDescent="0.35">
      <c r="A24327">
        <v>45952</v>
      </c>
      <c r="B24327" s="5" t="s">
        <v>355</v>
      </c>
      <c r="C24327">
        <v>1</v>
      </c>
      <c r="D24327">
        <v>0</v>
      </c>
      <c r="E24327">
        <v>1</v>
      </c>
      <c r="F24327">
        <v>1</v>
      </c>
      <c r="G24327">
        <v>1</v>
      </c>
      <c r="H24327">
        <v>1</v>
      </c>
      <c r="I24327">
        <v>1</v>
      </c>
      <c r="J24327">
        <v>1</v>
      </c>
      <c r="K24327">
        <v>1</v>
      </c>
      <c r="L24327">
        <v>0</v>
      </c>
      <c r="M24327">
        <v>0</v>
      </c>
      <c r="N24327">
        <v>280</v>
      </c>
      <c r="O24327">
        <v>560</v>
      </c>
      <c r="P24327">
        <f>SUM(data_1666531922508_noWhiskey[[#This Row],[winepoints_signalled]:[max_price_signalled]])</f>
        <v>8</v>
      </c>
    </row>
    <row r="24328" spans="1:16" x14ac:dyDescent="0.35">
      <c r="A24328">
        <v>45953</v>
      </c>
      <c r="B24328" s="5" t="s">
        <v>11152</v>
      </c>
      <c r="C24328">
        <v>0</v>
      </c>
      <c r="D24328">
        <v>1</v>
      </c>
      <c r="E24328">
        <v>1</v>
      </c>
      <c r="F24328">
        <v>1</v>
      </c>
      <c r="G24328">
        <v>1</v>
      </c>
      <c r="H24328">
        <v>1</v>
      </c>
      <c r="I24328">
        <v>1</v>
      </c>
      <c r="J24328">
        <v>1</v>
      </c>
      <c r="K24328">
        <v>1</v>
      </c>
      <c r="L24328">
        <v>1</v>
      </c>
      <c r="M24328">
        <v>240</v>
      </c>
      <c r="N24328">
        <v>240</v>
      </c>
      <c r="O24328">
        <v>480</v>
      </c>
      <c r="P24328">
        <f>SUM(data_1666531922508_noWhiskey[[#This Row],[winepoints_signalled]:[max_price_signalled]])</f>
        <v>8</v>
      </c>
    </row>
    <row r="24329" spans="1:16" x14ac:dyDescent="0.35">
      <c r="A24329">
        <v>45954</v>
      </c>
      <c r="B24329" s="5" t="s">
        <v>11040</v>
      </c>
      <c r="C24329">
        <v>0</v>
      </c>
      <c r="D24329">
        <v>0</v>
      </c>
      <c r="E24329">
        <v>1</v>
      </c>
      <c r="F24329">
        <v>1</v>
      </c>
      <c r="G24329">
        <v>1</v>
      </c>
      <c r="H24329">
        <v>1</v>
      </c>
      <c r="I24329">
        <v>1</v>
      </c>
      <c r="J24329">
        <v>1</v>
      </c>
      <c r="K24329">
        <v>1</v>
      </c>
      <c r="L24329">
        <v>0</v>
      </c>
      <c r="M24329">
        <v>0</v>
      </c>
      <c r="N24329">
        <v>90</v>
      </c>
      <c r="O24329">
        <v>180</v>
      </c>
      <c r="P24329">
        <f>SUM(data_1666531922508_noWhiskey[[#This Row],[winepoints_signalled]:[max_price_signalled]])</f>
        <v>7</v>
      </c>
    </row>
    <row r="24330" spans="1:16" x14ac:dyDescent="0.35">
      <c r="A24330">
        <v>45955</v>
      </c>
      <c r="B24330" s="5" t="s">
        <v>11814</v>
      </c>
      <c r="C24330">
        <v>0</v>
      </c>
      <c r="D24330">
        <v>0</v>
      </c>
      <c r="E24330">
        <v>1</v>
      </c>
      <c r="F24330">
        <v>1</v>
      </c>
      <c r="G24330">
        <v>1</v>
      </c>
      <c r="H24330">
        <v>1</v>
      </c>
      <c r="I24330">
        <v>1</v>
      </c>
      <c r="J24330">
        <v>1</v>
      </c>
      <c r="K24330">
        <v>1</v>
      </c>
      <c r="L24330">
        <v>1</v>
      </c>
      <c r="M24330">
        <v>150</v>
      </c>
      <c r="N24330">
        <v>90</v>
      </c>
      <c r="O24330">
        <v>180</v>
      </c>
      <c r="P24330">
        <f>SUM(data_1666531922508_noWhiskey[[#This Row],[winepoints_signalled]:[max_price_signalled]])</f>
        <v>7</v>
      </c>
    </row>
    <row r="24331" spans="1:16" x14ac:dyDescent="0.35">
      <c r="A24331">
        <v>45956</v>
      </c>
      <c r="B24331" s="5" t="s">
        <v>10215</v>
      </c>
      <c r="C24331">
        <v>0</v>
      </c>
      <c r="D24331">
        <v>0</v>
      </c>
      <c r="E24331">
        <v>1</v>
      </c>
      <c r="F24331">
        <v>1</v>
      </c>
      <c r="G24331">
        <v>1</v>
      </c>
      <c r="H24331">
        <v>1</v>
      </c>
      <c r="I24331">
        <v>1</v>
      </c>
      <c r="J24331">
        <v>1</v>
      </c>
      <c r="K24331">
        <v>1</v>
      </c>
      <c r="L24331">
        <v>1</v>
      </c>
      <c r="M24331">
        <v>75</v>
      </c>
      <c r="N24331">
        <v>45</v>
      </c>
      <c r="O24331">
        <v>90</v>
      </c>
      <c r="P24331">
        <f>SUM(data_1666531922508_noWhiskey[[#This Row],[winepoints_signalled]:[max_price_signalled]])</f>
        <v>7</v>
      </c>
    </row>
    <row r="24332" spans="1:16" x14ac:dyDescent="0.35">
      <c r="A24332">
        <v>45957</v>
      </c>
      <c r="B24332" s="5" t="s">
        <v>11815</v>
      </c>
      <c r="C24332">
        <v>0</v>
      </c>
      <c r="D24332">
        <v>0</v>
      </c>
      <c r="E24332">
        <v>1</v>
      </c>
      <c r="F24332">
        <v>1</v>
      </c>
      <c r="G24332">
        <v>1</v>
      </c>
      <c r="H24332">
        <v>1</v>
      </c>
      <c r="I24332">
        <v>1</v>
      </c>
      <c r="J24332">
        <v>1</v>
      </c>
      <c r="K24332">
        <v>1</v>
      </c>
      <c r="L24332">
        <v>1</v>
      </c>
      <c r="M24332">
        <v>80</v>
      </c>
      <c r="N24332">
        <v>60</v>
      </c>
      <c r="O24332">
        <v>120</v>
      </c>
      <c r="P24332">
        <f>SUM(data_1666531922508_noWhiskey[[#This Row],[winepoints_signalled]:[max_price_signalled]])</f>
        <v>7</v>
      </c>
    </row>
    <row r="24333" spans="1:16" x14ac:dyDescent="0.35">
      <c r="A24333">
        <v>45958</v>
      </c>
      <c r="B24333" s="5" t="s">
        <v>11816</v>
      </c>
      <c r="C24333">
        <v>0</v>
      </c>
      <c r="D24333">
        <v>1</v>
      </c>
      <c r="E24333">
        <v>1</v>
      </c>
      <c r="F24333">
        <v>1</v>
      </c>
      <c r="G24333">
        <v>1</v>
      </c>
      <c r="H24333">
        <v>1</v>
      </c>
      <c r="I24333">
        <v>1</v>
      </c>
      <c r="J24333">
        <v>1</v>
      </c>
      <c r="K24333">
        <v>1</v>
      </c>
      <c r="L24333">
        <v>1</v>
      </c>
      <c r="M24333">
        <v>120</v>
      </c>
      <c r="N24333">
        <v>80</v>
      </c>
      <c r="O24333">
        <v>160</v>
      </c>
      <c r="P24333">
        <f>SUM(data_1666531922508_noWhiskey[[#This Row],[winepoints_signalled]:[max_price_signalled]])</f>
        <v>8</v>
      </c>
    </row>
    <row r="24334" spans="1:16" x14ac:dyDescent="0.35">
      <c r="A24334">
        <v>45959</v>
      </c>
      <c r="B24334" s="5" t="s">
        <v>11817</v>
      </c>
      <c r="C24334">
        <v>0</v>
      </c>
      <c r="D24334">
        <v>0</v>
      </c>
      <c r="E24334">
        <v>1</v>
      </c>
      <c r="F24334">
        <v>1</v>
      </c>
      <c r="G24334">
        <v>1</v>
      </c>
      <c r="H24334">
        <v>1</v>
      </c>
      <c r="I24334">
        <v>1</v>
      </c>
      <c r="J24334">
        <v>1</v>
      </c>
      <c r="K24334">
        <v>1</v>
      </c>
      <c r="L24334">
        <v>1</v>
      </c>
      <c r="M24334">
        <v>65</v>
      </c>
      <c r="N24334">
        <v>45</v>
      </c>
      <c r="O24334">
        <v>90</v>
      </c>
      <c r="P24334">
        <f>SUM(data_1666531922508_noWhiskey[[#This Row],[winepoints_signalled]:[max_price_signalled]])</f>
        <v>7</v>
      </c>
    </row>
    <row r="24335" spans="1:16" hidden="1" x14ac:dyDescent="0.35">
      <c r="A24335">
        <v>45960</v>
      </c>
      <c r="B24335" s="5" t="s">
        <v>2481</v>
      </c>
      <c r="C24335">
        <v>1</v>
      </c>
      <c r="D24335">
        <v>0</v>
      </c>
      <c r="E24335">
        <v>0</v>
      </c>
      <c r="F24335">
        <v>1</v>
      </c>
      <c r="G24335">
        <v>1</v>
      </c>
      <c r="H24335">
        <v>1</v>
      </c>
      <c r="I24335">
        <v>1</v>
      </c>
      <c r="J24335">
        <v>1</v>
      </c>
      <c r="K24335">
        <v>1</v>
      </c>
      <c r="L24335">
        <v>1</v>
      </c>
      <c r="M24335">
        <v>410</v>
      </c>
      <c r="N24335">
        <v>220</v>
      </c>
      <c r="O24335">
        <v>440</v>
      </c>
      <c r="P24335">
        <f>SUM(data_1666531922508_noWhiskey[[#This Row],[winepoints_signalled]:[max_price_signalled]])</f>
        <v>7</v>
      </c>
    </row>
    <row r="24336" spans="1:16" x14ac:dyDescent="0.35">
      <c r="A24336">
        <v>45961</v>
      </c>
      <c r="B24336" s="5" t="s">
        <v>11818</v>
      </c>
      <c r="C24336">
        <v>1</v>
      </c>
      <c r="D24336">
        <v>0</v>
      </c>
      <c r="E24336">
        <v>1</v>
      </c>
      <c r="F24336">
        <v>1</v>
      </c>
      <c r="G24336">
        <v>1</v>
      </c>
      <c r="H24336">
        <v>1</v>
      </c>
      <c r="I24336">
        <v>1</v>
      </c>
      <c r="J24336">
        <v>1</v>
      </c>
      <c r="K24336">
        <v>1</v>
      </c>
      <c r="L24336">
        <v>1</v>
      </c>
      <c r="M24336">
        <v>120</v>
      </c>
      <c r="N24336">
        <v>90</v>
      </c>
      <c r="O24336">
        <v>180</v>
      </c>
      <c r="P24336">
        <f>SUM(data_1666531922508_noWhiskey[[#This Row],[winepoints_signalled]:[max_price_signalled]])</f>
        <v>8</v>
      </c>
    </row>
    <row r="24337" spans="1:16" x14ac:dyDescent="0.35">
      <c r="A24337">
        <v>45962</v>
      </c>
      <c r="B24337" s="5" t="s">
        <v>11819</v>
      </c>
      <c r="C24337">
        <v>0</v>
      </c>
      <c r="D24337">
        <v>1</v>
      </c>
      <c r="E24337">
        <v>1</v>
      </c>
      <c r="F24337">
        <v>1</v>
      </c>
      <c r="G24337">
        <v>1</v>
      </c>
      <c r="H24337">
        <v>1</v>
      </c>
      <c r="I24337">
        <v>1</v>
      </c>
      <c r="J24337">
        <v>1</v>
      </c>
      <c r="K24337">
        <v>1</v>
      </c>
      <c r="L24337">
        <v>1</v>
      </c>
      <c r="M24337">
        <v>120</v>
      </c>
      <c r="N24337">
        <v>120</v>
      </c>
      <c r="O24337">
        <v>240</v>
      </c>
      <c r="P24337">
        <f>SUM(data_1666531922508_noWhiskey[[#This Row],[winepoints_signalled]:[max_price_signalled]])</f>
        <v>8</v>
      </c>
    </row>
    <row r="24338" spans="1:16" x14ac:dyDescent="0.35">
      <c r="A24338">
        <v>45963</v>
      </c>
      <c r="B24338" s="5" t="s">
        <v>11820</v>
      </c>
      <c r="C24338">
        <v>0</v>
      </c>
      <c r="D24338">
        <v>1</v>
      </c>
      <c r="E24338">
        <v>1</v>
      </c>
      <c r="F24338">
        <v>1</v>
      </c>
      <c r="G24338">
        <v>1</v>
      </c>
      <c r="H24338">
        <v>1</v>
      </c>
      <c r="I24338">
        <v>1</v>
      </c>
      <c r="J24338">
        <v>1</v>
      </c>
      <c r="K24338">
        <v>1</v>
      </c>
      <c r="L24338">
        <v>0</v>
      </c>
      <c r="M24338">
        <v>0</v>
      </c>
      <c r="N24338">
        <v>350</v>
      </c>
      <c r="O24338">
        <v>700</v>
      </c>
      <c r="P24338">
        <f>SUM(data_1666531922508_noWhiskey[[#This Row],[winepoints_signalled]:[max_price_signalled]])</f>
        <v>8</v>
      </c>
    </row>
    <row r="24339" spans="1:16" x14ac:dyDescent="0.35">
      <c r="A24339">
        <v>45964</v>
      </c>
      <c r="B24339" s="5" t="s">
        <v>11821</v>
      </c>
      <c r="C24339">
        <v>0</v>
      </c>
      <c r="D24339">
        <v>1</v>
      </c>
      <c r="E24339">
        <v>1</v>
      </c>
      <c r="F24339">
        <v>1</v>
      </c>
      <c r="G24339">
        <v>1</v>
      </c>
      <c r="H24339">
        <v>1</v>
      </c>
      <c r="I24339">
        <v>1</v>
      </c>
      <c r="J24339">
        <v>1</v>
      </c>
      <c r="K24339">
        <v>1</v>
      </c>
      <c r="L24339">
        <v>1</v>
      </c>
      <c r="M24339">
        <v>170</v>
      </c>
      <c r="N24339">
        <v>140</v>
      </c>
      <c r="O24339">
        <v>280</v>
      </c>
      <c r="P24339">
        <f>SUM(data_1666531922508_noWhiskey[[#This Row],[winepoints_signalled]:[max_price_signalled]])</f>
        <v>8</v>
      </c>
    </row>
    <row r="24340" spans="1:16" x14ac:dyDescent="0.35">
      <c r="A24340">
        <v>45965</v>
      </c>
      <c r="B24340" s="5" t="s">
        <v>4828</v>
      </c>
      <c r="C24340">
        <v>1</v>
      </c>
      <c r="D24340">
        <v>0</v>
      </c>
      <c r="E24340">
        <v>1</v>
      </c>
      <c r="F24340">
        <v>1</v>
      </c>
      <c r="G24340">
        <v>1</v>
      </c>
      <c r="H24340">
        <v>1</v>
      </c>
      <c r="I24340">
        <v>1</v>
      </c>
      <c r="J24340">
        <v>1</v>
      </c>
      <c r="K24340">
        <v>1</v>
      </c>
      <c r="L24340">
        <v>1</v>
      </c>
      <c r="M24340">
        <v>680</v>
      </c>
      <c r="N24340">
        <v>580</v>
      </c>
      <c r="O24340">
        <v>116</v>
      </c>
      <c r="P24340">
        <f>SUM(data_1666531922508_noWhiskey[[#This Row],[winepoints_signalled]:[max_price_signalled]])</f>
        <v>8</v>
      </c>
    </row>
    <row r="24341" spans="1:16" x14ac:dyDescent="0.35">
      <c r="A24341">
        <v>45966</v>
      </c>
      <c r="B24341" s="5" t="s">
        <v>11119</v>
      </c>
      <c r="C24341">
        <v>0</v>
      </c>
      <c r="D24341">
        <v>1</v>
      </c>
      <c r="E24341">
        <v>1</v>
      </c>
      <c r="F24341">
        <v>1</v>
      </c>
      <c r="G24341">
        <v>1</v>
      </c>
      <c r="H24341">
        <v>1</v>
      </c>
      <c r="I24341">
        <v>1</v>
      </c>
      <c r="J24341">
        <v>1</v>
      </c>
      <c r="K24341">
        <v>1</v>
      </c>
      <c r="L24341">
        <v>1</v>
      </c>
      <c r="M24341">
        <v>180</v>
      </c>
      <c r="N24341">
        <v>180</v>
      </c>
      <c r="O24341">
        <v>365</v>
      </c>
      <c r="P24341">
        <f>SUM(data_1666531922508_noWhiskey[[#This Row],[winepoints_signalled]:[max_price_signalled]])</f>
        <v>8</v>
      </c>
    </row>
    <row r="24342" spans="1:16" hidden="1" x14ac:dyDescent="0.35">
      <c r="A24342">
        <v>45967</v>
      </c>
      <c r="B24342" s="5" t="s">
        <v>9666</v>
      </c>
      <c r="C24342">
        <v>1</v>
      </c>
      <c r="D24342">
        <v>0</v>
      </c>
      <c r="E24342">
        <v>0</v>
      </c>
      <c r="F24342">
        <v>1</v>
      </c>
      <c r="G24342">
        <v>1</v>
      </c>
      <c r="H24342">
        <v>1</v>
      </c>
      <c r="I24342">
        <v>1</v>
      </c>
      <c r="J24342">
        <v>1</v>
      </c>
      <c r="K24342">
        <v>1</v>
      </c>
      <c r="L24342">
        <v>1</v>
      </c>
      <c r="M24342">
        <v>230</v>
      </c>
      <c r="N24342">
        <v>210</v>
      </c>
      <c r="O24342">
        <v>405</v>
      </c>
      <c r="P24342">
        <f>SUM(data_1666531922508_noWhiskey[[#This Row],[winepoints_signalled]:[max_price_signalled]])</f>
        <v>7</v>
      </c>
    </row>
    <row r="24343" spans="1:16" x14ac:dyDescent="0.35">
      <c r="A24343">
        <v>45968</v>
      </c>
      <c r="B24343" s="5" t="s">
        <v>11822</v>
      </c>
      <c r="C24343">
        <v>0</v>
      </c>
      <c r="D24343">
        <v>0</v>
      </c>
      <c r="E24343">
        <v>1</v>
      </c>
      <c r="F24343">
        <v>1</v>
      </c>
      <c r="G24343">
        <v>1</v>
      </c>
      <c r="H24343">
        <v>1</v>
      </c>
      <c r="I24343">
        <v>1</v>
      </c>
      <c r="J24343">
        <v>1</v>
      </c>
      <c r="K24343">
        <v>1</v>
      </c>
      <c r="L24343">
        <v>1</v>
      </c>
      <c r="M24343">
        <v>120</v>
      </c>
      <c r="N24343">
        <v>120</v>
      </c>
      <c r="O24343">
        <v>240</v>
      </c>
      <c r="P24343">
        <f>SUM(data_1666531922508_noWhiskey[[#This Row],[winepoints_signalled]:[max_price_signalled]])</f>
        <v>7</v>
      </c>
    </row>
    <row r="24344" spans="1:16" x14ac:dyDescent="0.35">
      <c r="A24344">
        <v>45969</v>
      </c>
      <c r="B24344" s="5" t="s">
        <v>208</v>
      </c>
      <c r="C24344">
        <v>0</v>
      </c>
      <c r="D24344">
        <v>0</v>
      </c>
      <c r="E24344">
        <v>1</v>
      </c>
      <c r="F24344">
        <v>1</v>
      </c>
      <c r="G24344">
        <v>1</v>
      </c>
      <c r="H24344">
        <v>1</v>
      </c>
      <c r="I24344">
        <v>1</v>
      </c>
      <c r="J24344">
        <v>1</v>
      </c>
      <c r="K24344">
        <v>1</v>
      </c>
      <c r="L24344">
        <v>1</v>
      </c>
      <c r="M24344">
        <v>75</v>
      </c>
      <c r="N24344">
        <v>75</v>
      </c>
      <c r="O24344">
        <v>150</v>
      </c>
      <c r="P24344">
        <f>SUM(data_1666531922508_noWhiskey[[#This Row],[winepoints_signalled]:[max_price_signalled]])</f>
        <v>7</v>
      </c>
    </row>
    <row r="24345" spans="1:16" x14ac:dyDescent="0.35">
      <c r="A24345">
        <v>45970</v>
      </c>
      <c r="B24345" s="5" t="s">
        <v>11823</v>
      </c>
      <c r="C24345">
        <v>0</v>
      </c>
      <c r="D24345">
        <v>0</v>
      </c>
      <c r="E24345">
        <v>1</v>
      </c>
      <c r="F24345">
        <v>1</v>
      </c>
      <c r="G24345">
        <v>1</v>
      </c>
      <c r="H24345">
        <v>1</v>
      </c>
      <c r="I24345">
        <v>1</v>
      </c>
      <c r="J24345">
        <v>1</v>
      </c>
      <c r="K24345">
        <v>1</v>
      </c>
      <c r="L24345">
        <v>1</v>
      </c>
      <c r="M24345">
        <v>140</v>
      </c>
      <c r="N24345">
        <v>130</v>
      </c>
      <c r="O24345">
        <v>260</v>
      </c>
      <c r="P24345">
        <f>SUM(data_1666531922508_noWhiskey[[#This Row],[winepoints_signalled]:[max_price_signalled]])</f>
        <v>7</v>
      </c>
    </row>
    <row r="24346" spans="1:16" x14ac:dyDescent="0.35">
      <c r="A24346">
        <v>45971</v>
      </c>
      <c r="B24346" s="5" t="s">
        <v>11824</v>
      </c>
      <c r="C24346">
        <v>0</v>
      </c>
      <c r="D24346">
        <v>0</v>
      </c>
      <c r="E24346">
        <v>1</v>
      </c>
      <c r="F24346">
        <v>1</v>
      </c>
      <c r="G24346">
        <v>1</v>
      </c>
      <c r="H24346">
        <v>1</v>
      </c>
      <c r="I24346">
        <v>1</v>
      </c>
      <c r="J24346">
        <v>1</v>
      </c>
      <c r="K24346">
        <v>1</v>
      </c>
      <c r="L24346">
        <v>1</v>
      </c>
      <c r="M24346">
        <v>60</v>
      </c>
      <c r="N24346">
        <v>30</v>
      </c>
      <c r="O24346">
        <v>75</v>
      </c>
      <c r="P24346">
        <f>SUM(data_1666531922508_noWhiskey[[#This Row],[winepoints_signalled]:[max_price_signalled]])</f>
        <v>7</v>
      </c>
    </row>
    <row r="24347" spans="1:16" x14ac:dyDescent="0.35">
      <c r="A24347">
        <v>45972</v>
      </c>
      <c r="B24347" s="5" t="s">
        <v>412</v>
      </c>
      <c r="C24347">
        <v>0</v>
      </c>
      <c r="D24347">
        <v>0</v>
      </c>
      <c r="E24347">
        <v>1</v>
      </c>
      <c r="F24347">
        <v>1</v>
      </c>
      <c r="G24347">
        <v>1</v>
      </c>
      <c r="H24347">
        <v>1</v>
      </c>
      <c r="I24347">
        <v>1</v>
      </c>
      <c r="J24347">
        <v>1</v>
      </c>
      <c r="K24347">
        <v>1</v>
      </c>
      <c r="L24347">
        <v>1</v>
      </c>
      <c r="M24347">
        <v>90</v>
      </c>
      <c r="N24347">
        <v>90</v>
      </c>
      <c r="O24347">
        <v>180</v>
      </c>
      <c r="P24347">
        <f>SUM(data_1666531922508_noWhiskey[[#This Row],[winepoints_signalled]:[max_price_signalled]])</f>
        <v>7</v>
      </c>
    </row>
    <row r="24348" spans="1:16" x14ac:dyDescent="0.35">
      <c r="A24348">
        <v>45973</v>
      </c>
      <c r="B24348" s="5" t="s">
        <v>11825</v>
      </c>
      <c r="C24348">
        <v>0</v>
      </c>
      <c r="D24348">
        <v>0</v>
      </c>
      <c r="E24348">
        <v>1</v>
      </c>
      <c r="F24348">
        <v>1</v>
      </c>
      <c r="G24348">
        <v>1</v>
      </c>
      <c r="H24348">
        <v>1</v>
      </c>
      <c r="I24348">
        <v>1</v>
      </c>
      <c r="J24348">
        <v>1</v>
      </c>
      <c r="K24348">
        <v>1</v>
      </c>
      <c r="L24348">
        <v>1</v>
      </c>
      <c r="M24348">
        <v>90</v>
      </c>
      <c r="N24348">
        <v>60</v>
      </c>
      <c r="O24348">
        <v>120</v>
      </c>
      <c r="P24348">
        <f>SUM(data_1666531922508_noWhiskey[[#This Row],[winepoints_signalled]:[max_price_signalled]])</f>
        <v>7</v>
      </c>
    </row>
    <row r="24349" spans="1:16" x14ac:dyDescent="0.35">
      <c r="A24349">
        <v>45974</v>
      </c>
      <c r="B24349" s="5" t="s">
        <v>11826</v>
      </c>
      <c r="C24349">
        <v>1</v>
      </c>
      <c r="D24349">
        <v>0</v>
      </c>
      <c r="E24349">
        <v>1</v>
      </c>
      <c r="F24349">
        <v>1</v>
      </c>
      <c r="G24349">
        <v>1</v>
      </c>
      <c r="H24349">
        <v>1</v>
      </c>
      <c r="I24349">
        <v>1</v>
      </c>
      <c r="J24349">
        <v>1</v>
      </c>
      <c r="K24349">
        <v>1</v>
      </c>
      <c r="L24349">
        <v>1</v>
      </c>
      <c r="M24349">
        <v>425</v>
      </c>
      <c r="N24349">
        <v>405</v>
      </c>
      <c r="O24349">
        <v>810</v>
      </c>
      <c r="P24349">
        <f>SUM(data_1666531922508_noWhiskey[[#This Row],[winepoints_signalled]:[max_price_signalled]])</f>
        <v>8</v>
      </c>
    </row>
    <row r="24350" spans="1:16" x14ac:dyDescent="0.35">
      <c r="A24350">
        <v>45975</v>
      </c>
      <c r="B24350" s="5" t="s">
        <v>11827</v>
      </c>
      <c r="C24350">
        <v>0</v>
      </c>
      <c r="D24350">
        <v>0</v>
      </c>
      <c r="E24350">
        <v>1</v>
      </c>
      <c r="F24350">
        <v>1</v>
      </c>
      <c r="G24350">
        <v>1</v>
      </c>
      <c r="H24350">
        <v>1</v>
      </c>
      <c r="I24350">
        <v>1</v>
      </c>
      <c r="J24350">
        <v>1</v>
      </c>
      <c r="K24350">
        <v>1</v>
      </c>
      <c r="L24350">
        <v>1</v>
      </c>
      <c r="M24350">
        <v>120</v>
      </c>
      <c r="N24350">
        <v>70</v>
      </c>
      <c r="O24350">
        <v>140</v>
      </c>
      <c r="P24350">
        <f>SUM(data_1666531922508_noWhiskey[[#This Row],[winepoints_signalled]:[max_price_signalled]])</f>
        <v>7</v>
      </c>
    </row>
    <row r="24351" spans="1:16" x14ac:dyDescent="0.35">
      <c r="A24351">
        <v>45976</v>
      </c>
      <c r="B24351" s="5" t="s">
        <v>11828</v>
      </c>
      <c r="C24351">
        <v>0</v>
      </c>
      <c r="D24351">
        <v>0</v>
      </c>
      <c r="E24351">
        <v>1</v>
      </c>
      <c r="F24351">
        <v>1</v>
      </c>
      <c r="G24351">
        <v>1</v>
      </c>
      <c r="H24351">
        <v>1</v>
      </c>
      <c r="I24351">
        <v>1</v>
      </c>
      <c r="J24351">
        <v>1</v>
      </c>
      <c r="K24351">
        <v>1</v>
      </c>
      <c r="L24351">
        <v>1</v>
      </c>
      <c r="M24351">
        <v>150</v>
      </c>
      <c r="N24351">
        <v>100</v>
      </c>
      <c r="O24351">
        <v>200</v>
      </c>
      <c r="P24351">
        <f>SUM(data_1666531922508_noWhiskey[[#This Row],[winepoints_signalled]:[max_price_signalled]])</f>
        <v>7</v>
      </c>
    </row>
    <row r="24352" spans="1:16" x14ac:dyDescent="0.35">
      <c r="A24352">
        <v>45977</v>
      </c>
      <c r="B24352" s="5" t="s">
        <v>10278</v>
      </c>
      <c r="C24352">
        <v>0</v>
      </c>
      <c r="D24352">
        <v>1</v>
      </c>
      <c r="E24352">
        <v>1</v>
      </c>
      <c r="F24352">
        <v>1</v>
      </c>
      <c r="G24352">
        <v>1</v>
      </c>
      <c r="H24352">
        <v>1</v>
      </c>
      <c r="I24352">
        <v>1</v>
      </c>
      <c r="J24352">
        <v>1</v>
      </c>
      <c r="K24352">
        <v>1</v>
      </c>
      <c r="L24352">
        <v>0</v>
      </c>
      <c r="M24352">
        <v>0</v>
      </c>
      <c r="N24352">
        <v>300</v>
      </c>
      <c r="O24352">
        <v>600</v>
      </c>
      <c r="P24352">
        <f>SUM(data_1666531922508_noWhiskey[[#This Row],[winepoints_signalled]:[max_price_signalled]])</f>
        <v>8</v>
      </c>
    </row>
    <row r="24353" spans="1:16" x14ac:dyDescent="0.35">
      <c r="A24353">
        <v>45978</v>
      </c>
      <c r="B24353" s="5" t="s">
        <v>10254</v>
      </c>
      <c r="C24353">
        <v>1</v>
      </c>
      <c r="D24353">
        <v>1</v>
      </c>
      <c r="E24353">
        <v>1</v>
      </c>
      <c r="F24353">
        <v>1</v>
      </c>
      <c r="G24353">
        <v>1</v>
      </c>
      <c r="H24353">
        <v>1</v>
      </c>
      <c r="I24353">
        <v>1</v>
      </c>
      <c r="J24353">
        <v>1</v>
      </c>
      <c r="K24353">
        <v>1</v>
      </c>
      <c r="L24353">
        <v>1</v>
      </c>
      <c r="M24353">
        <v>600</v>
      </c>
      <c r="N24353">
        <v>480</v>
      </c>
      <c r="O24353">
        <v>960</v>
      </c>
      <c r="P24353">
        <f>SUM(data_1666531922508_noWhiskey[[#This Row],[winepoints_signalled]:[max_price_signalled]])</f>
        <v>9</v>
      </c>
    </row>
    <row r="24354" spans="1:16" x14ac:dyDescent="0.35">
      <c r="A24354">
        <v>45979</v>
      </c>
      <c r="B24354" s="5" t="s">
        <v>8895</v>
      </c>
      <c r="C24354">
        <v>1</v>
      </c>
      <c r="D24354">
        <v>1</v>
      </c>
      <c r="E24354">
        <v>1</v>
      </c>
      <c r="F24354">
        <v>1</v>
      </c>
      <c r="G24354">
        <v>1</v>
      </c>
      <c r="H24354">
        <v>1</v>
      </c>
      <c r="I24354">
        <v>1</v>
      </c>
      <c r="J24354">
        <v>1</v>
      </c>
      <c r="K24354">
        <v>1</v>
      </c>
      <c r="L24354">
        <v>1</v>
      </c>
      <c r="M24354">
        <v>300</v>
      </c>
      <c r="N24354">
        <v>300</v>
      </c>
      <c r="O24354">
        <v>600</v>
      </c>
      <c r="P24354">
        <f>SUM(data_1666531922508_noWhiskey[[#This Row],[winepoints_signalled]:[max_price_signalled]])</f>
        <v>9</v>
      </c>
    </row>
    <row r="24355" spans="1:16" x14ac:dyDescent="0.35">
      <c r="A24355">
        <v>45980</v>
      </c>
      <c r="B24355" s="5" t="s">
        <v>10454</v>
      </c>
      <c r="C24355">
        <v>0</v>
      </c>
      <c r="D24355">
        <v>1</v>
      </c>
      <c r="E24355">
        <v>1</v>
      </c>
      <c r="F24355">
        <v>1</v>
      </c>
      <c r="G24355">
        <v>1</v>
      </c>
      <c r="H24355">
        <v>1</v>
      </c>
      <c r="I24355">
        <v>1</v>
      </c>
      <c r="J24355">
        <v>1</v>
      </c>
      <c r="K24355">
        <v>1</v>
      </c>
      <c r="L24355">
        <v>1</v>
      </c>
      <c r="M24355">
        <v>60</v>
      </c>
      <c r="N24355">
        <v>60</v>
      </c>
      <c r="O24355">
        <v>120</v>
      </c>
      <c r="P24355">
        <f>SUM(data_1666531922508_noWhiskey[[#This Row],[winepoints_signalled]:[max_price_signalled]])</f>
        <v>8</v>
      </c>
    </row>
    <row r="24356" spans="1:16" x14ac:dyDescent="0.35">
      <c r="A24356">
        <v>45981</v>
      </c>
      <c r="B24356" s="5" t="s">
        <v>11829</v>
      </c>
      <c r="C24356">
        <v>1</v>
      </c>
      <c r="D24356">
        <v>0</v>
      </c>
      <c r="E24356">
        <v>1</v>
      </c>
      <c r="F24356">
        <v>1</v>
      </c>
      <c r="G24356">
        <v>1</v>
      </c>
      <c r="H24356">
        <v>1</v>
      </c>
      <c r="I24356">
        <v>1</v>
      </c>
      <c r="J24356">
        <v>1</v>
      </c>
      <c r="K24356">
        <v>1</v>
      </c>
      <c r="L24356">
        <v>1</v>
      </c>
      <c r="M24356">
        <v>140</v>
      </c>
      <c r="N24356">
        <v>80</v>
      </c>
      <c r="O24356">
        <v>160</v>
      </c>
      <c r="P24356">
        <f>SUM(data_1666531922508_noWhiskey[[#This Row],[winepoints_signalled]:[max_price_signalled]])</f>
        <v>8</v>
      </c>
    </row>
    <row r="24357" spans="1:16" x14ac:dyDescent="0.35">
      <c r="A24357">
        <v>45982</v>
      </c>
      <c r="B24357" s="5" t="s">
        <v>10246</v>
      </c>
      <c r="C24357">
        <v>1</v>
      </c>
      <c r="D24357">
        <v>1</v>
      </c>
      <c r="E24357">
        <v>1</v>
      </c>
      <c r="F24357">
        <v>1</v>
      </c>
      <c r="G24357">
        <v>1</v>
      </c>
      <c r="H24357">
        <v>1</v>
      </c>
      <c r="I24357">
        <v>1</v>
      </c>
      <c r="J24357">
        <v>1</v>
      </c>
      <c r="K24357">
        <v>1</v>
      </c>
      <c r="L24357">
        <v>0</v>
      </c>
      <c r="M24357">
        <v>0</v>
      </c>
      <c r="N24357">
        <v>200</v>
      </c>
      <c r="O24357">
        <v>400</v>
      </c>
      <c r="P24357">
        <f>SUM(data_1666531922508_noWhiskey[[#This Row],[winepoints_signalled]:[max_price_signalled]])</f>
        <v>9</v>
      </c>
    </row>
    <row r="24358" spans="1:16" x14ac:dyDescent="0.35">
      <c r="A24358">
        <v>45983</v>
      </c>
      <c r="B24358" s="5" t="s">
        <v>11830</v>
      </c>
      <c r="C24358">
        <v>0</v>
      </c>
      <c r="D24358">
        <v>0</v>
      </c>
      <c r="E24358">
        <v>1</v>
      </c>
      <c r="F24358">
        <v>1</v>
      </c>
      <c r="G24358">
        <v>1</v>
      </c>
      <c r="H24358">
        <v>1</v>
      </c>
      <c r="I24358">
        <v>1</v>
      </c>
      <c r="J24358">
        <v>1</v>
      </c>
      <c r="K24358">
        <v>1</v>
      </c>
      <c r="L24358">
        <v>1</v>
      </c>
      <c r="M24358">
        <v>130</v>
      </c>
      <c r="N24358">
        <v>90</v>
      </c>
      <c r="O24358">
        <v>180</v>
      </c>
      <c r="P24358">
        <f>SUM(data_1666531922508_noWhiskey[[#This Row],[winepoints_signalled]:[max_price_signalled]])</f>
        <v>7</v>
      </c>
    </row>
    <row r="24359" spans="1:16" x14ac:dyDescent="0.35">
      <c r="A24359">
        <v>45984</v>
      </c>
      <c r="B24359" s="5" t="s">
        <v>11831</v>
      </c>
      <c r="C24359">
        <v>0</v>
      </c>
      <c r="D24359">
        <v>0</v>
      </c>
      <c r="E24359">
        <v>1</v>
      </c>
      <c r="F24359">
        <v>1</v>
      </c>
      <c r="G24359">
        <v>1</v>
      </c>
      <c r="H24359">
        <v>1</v>
      </c>
      <c r="I24359">
        <v>1</v>
      </c>
      <c r="J24359">
        <v>1</v>
      </c>
      <c r="K24359">
        <v>1</v>
      </c>
      <c r="L24359">
        <v>1</v>
      </c>
      <c r="M24359">
        <v>355</v>
      </c>
      <c r="N24359">
        <v>205</v>
      </c>
      <c r="O24359">
        <v>390</v>
      </c>
      <c r="P24359">
        <f>SUM(data_1666531922508_noWhiskey[[#This Row],[winepoints_signalled]:[max_price_signalled]])</f>
        <v>7</v>
      </c>
    </row>
    <row r="24360" spans="1:16" x14ac:dyDescent="0.35">
      <c r="A24360">
        <v>45985</v>
      </c>
      <c r="B24360" s="5" t="s">
        <v>11433</v>
      </c>
      <c r="C24360">
        <v>1</v>
      </c>
      <c r="D24360">
        <v>1</v>
      </c>
      <c r="E24360">
        <v>1</v>
      </c>
      <c r="F24360">
        <v>1</v>
      </c>
      <c r="G24360">
        <v>1</v>
      </c>
      <c r="H24360">
        <v>1</v>
      </c>
      <c r="I24360">
        <v>1</v>
      </c>
      <c r="J24360">
        <v>1</v>
      </c>
      <c r="K24360">
        <v>1</v>
      </c>
      <c r="L24360">
        <v>1</v>
      </c>
      <c r="M24360">
        <v>117</v>
      </c>
      <c r="N24360">
        <v>102</v>
      </c>
      <c r="O24360">
        <v>18</v>
      </c>
      <c r="P24360">
        <f>SUM(data_1666531922508_noWhiskey[[#This Row],[winepoints_signalled]:[max_price_signalled]])</f>
        <v>9</v>
      </c>
    </row>
    <row r="24361" spans="1:16" x14ac:dyDescent="0.35">
      <c r="A24361">
        <v>45986</v>
      </c>
      <c r="B24361" s="5" t="s">
        <v>11832</v>
      </c>
      <c r="C24361">
        <v>0</v>
      </c>
      <c r="D24361">
        <v>0</v>
      </c>
      <c r="E24361">
        <v>1</v>
      </c>
      <c r="F24361">
        <v>1</v>
      </c>
      <c r="G24361">
        <v>1</v>
      </c>
      <c r="H24361">
        <v>1</v>
      </c>
      <c r="I24361">
        <v>1</v>
      </c>
      <c r="J24361">
        <v>1</v>
      </c>
      <c r="K24361">
        <v>1</v>
      </c>
      <c r="L24361">
        <v>1</v>
      </c>
      <c r="M24361">
        <v>55</v>
      </c>
      <c r="N24361">
        <v>45</v>
      </c>
      <c r="O24361">
        <v>85</v>
      </c>
      <c r="P24361">
        <f>SUM(data_1666531922508_noWhiskey[[#This Row],[winepoints_signalled]:[max_price_signalled]])</f>
        <v>7</v>
      </c>
    </row>
    <row r="24362" spans="1:16" x14ac:dyDescent="0.35">
      <c r="A24362">
        <v>45987</v>
      </c>
      <c r="B24362" s="5" t="s">
        <v>4496</v>
      </c>
      <c r="C24362">
        <v>0</v>
      </c>
      <c r="D24362">
        <v>0</v>
      </c>
      <c r="E24362">
        <v>1</v>
      </c>
      <c r="F24362">
        <v>1</v>
      </c>
      <c r="G24362">
        <v>1</v>
      </c>
      <c r="H24362">
        <v>1</v>
      </c>
      <c r="I24362">
        <v>1</v>
      </c>
      <c r="J24362">
        <v>1</v>
      </c>
      <c r="K24362">
        <v>1</v>
      </c>
      <c r="L24362">
        <v>1</v>
      </c>
      <c r="M24362">
        <v>390</v>
      </c>
      <c r="N24362">
        <v>270</v>
      </c>
      <c r="O24362">
        <v>540</v>
      </c>
      <c r="P24362">
        <f>SUM(data_1666531922508_noWhiskey[[#This Row],[winepoints_signalled]:[max_price_signalled]])</f>
        <v>7</v>
      </c>
    </row>
    <row r="24363" spans="1:16" x14ac:dyDescent="0.35">
      <c r="A24363">
        <v>45988</v>
      </c>
      <c r="B24363" s="5" t="s">
        <v>11833</v>
      </c>
      <c r="C24363">
        <v>1</v>
      </c>
      <c r="D24363">
        <v>1</v>
      </c>
      <c r="E24363">
        <v>1</v>
      </c>
      <c r="F24363">
        <v>1</v>
      </c>
      <c r="G24363">
        <v>1</v>
      </c>
      <c r="H24363">
        <v>1</v>
      </c>
      <c r="I24363">
        <v>1</v>
      </c>
      <c r="J24363">
        <v>1</v>
      </c>
      <c r="K24363">
        <v>1</v>
      </c>
      <c r="L24363">
        <v>1</v>
      </c>
      <c r="M24363">
        <v>195</v>
      </c>
      <c r="N24363">
        <v>185</v>
      </c>
      <c r="O24363">
        <v>370</v>
      </c>
      <c r="P24363">
        <f>SUM(data_1666531922508_noWhiskey[[#This Row],[winepoints_signalled]:[max_price_signalled]])</f>
        <v>9</v>
      </c>
    </row>
    <row r="24364" spans="1:16" x14ac:dyDescent="0.35">
      <c r="A24364">
        <v>45989</v>
      </c>
      <c r="B24364" s="5" t="s">
        <v>10677</v>
      </c>
      <c r="C24364">
        <v>1</v>
      </c>
      <c r="D24364">
        <v>1</v>
      </c>
      <c r="E24364">
        <v>1</v>
      </c>
      <c r="F24364">
        <v>1</v>
      </c>
      <c r="G24364">
        <v>1</v>
      </c>
      <c r="H24364">
        <v>1</v>
      </c>
      <c r="I24364">
        <v>1</v>
      </c>
      <c r="J24364">
        <v>1</v>
      </c>
      <c r="K24364">
        <v>1</v>
      </c>
      <c r="L24364">
        <v>1</v>
      </c>
      <c r="M24364">
        <v>100</v>
      </c>
      <c r="N24364">
        <v>80</v>
      </c>
      <c r="O24364">
        <v>160</v>
      </c>
      <c r="P24364">
        <f>SUM(data_1666531922508_noWhiskey[[#This Row],[winepoints_signalled]:[max_price_signalled]])</f>
        <v>9</v>
      </c>
    </row>
    <row r="24365" spans="1:16" x14ac:dyDescent="0.35">
      <c r="A24365">
        <v>45990</v>
      </c>
      <c r="B24365" s="5" t="s">
        <v>5589</v>
      </c>
      <c r="C24365">
        <v>1</v>
      </c>
      <c r="D24365">
        <v>1</v>
      </c>
      <c r="E24365">
        <v>1</v>
      </c>
      <c r="F24365">
        <v>1</v>
      </c>
      <c r="G24365">
        <v>1</v>
      </c>
      <c r="H24365">
        <v>1</v>
      </c>
      <c r="I24365">
        <v>1</v>
      </c>
      <c r="J24365">
        <v>1</v>
      </c>
      <c r="K24365">
        <v>1</v>
      </c>
      <c r="L24365">
        <v>1</v>
      </c>
      <c r="M24365">
        <v>115</v>
      </c>
      <c r="N24365">
        <v>1</v>
      </c>
      <c r="O24365">
        <v>2</v>
      </c>
      <c r="P24365">
        <f>SUM(data_1666531922508_noWhiskey[[#This Row],[winepoints_signalled]:[max_price_signalled]])</f>
        <v>9</v>
      </c>
    </row>
    <row r="24366" spans="1:16" x14ac:dyDescent="0.35">
      <c r="A24366">
        <v>45991</v>
      </c>
      <c r="B24366" s="5" t="s">
        <v>838</v>
      </c>
      <c r="C24366">
        <v>1</v>
      </c>
      <c r="D24366">
        <v>0</v>
      </c>
      <c r="E24366">
        <v>1</v>
      </c>
      <c r="F24366">
        <v>1</v>
      </c>
      <c r="G24366">
        <v>1</v>
      </c>
      <c r="H24366">
        <v>1</v>
      </c>
      <c r="I24366">
        <v>1</v>
      </c>
      <c r="J24366">
        <v>1</v>
      </c>
      <c r="K24366">
        <v>1</v>
      </c>
      <c r="L24366">
        <v>1</v>
      </c>
      <c r="M24366">
        <v>185</v>
      </c>
      <c r="N24366">
        <v>135</v>
      </c>
      <c r="O24366">
        <v>270</v>
      </c>
      <c r="P24366">
        <f>SUM(data_1666531922508_noWhiskey[[#This Row],[winepoints_signalled]:[max_price_signalled]])</f>
        <v>8</v>
      </c>
    </row>
    <row r="24367" spans="1:16" x14ac:dyDescent="0.35">
      <c r="A24367">
        <v>45992</v>
      </c>
      <c r="B24367" s="5" t="s">
        <v>7081</v>
      </c>
      <c r="C24367">
        <v>0</v>
      </c>
      <c r="D24367">
        <v>0</v>
      </c>
      <c r="E24367">
        <v>1</v>
      </c>
      <c r="F24367">
        <v>1</v>
      </c>
      <c r="G24367">
        <v>1</v>
      </c>
      <c r="H24367">
        <v>1</v>
      </c>
      <c r="I24367">
        <v>1</v>
      </c>
      <c r="J24367">
        <v>1</v>
      </c>
      <c r="K24367">
        <v>1</v>
      </c>
      <c r="L24367">
        <v>1</v>
      </c>
      <c r="M24367">
        <v>45</v>
      </c>
      <c r="N24367">
        <v>45</v>
      </c>
      <c r="O24367">
        <v>75</v>
      </c>
      <c r="P24367">
        <f>SUM(data_1666531922508_noWhiskey[[#This Row],[winepoints_signalled]:[max_price_signalled]])</f>
        <v>7</v>
      </c>
    </row>
    <row r="24368" spans="1:16" x14ac:dyDescent="0.35">
      <c r="A24368">
        <v>45993</v>
      </c>
      <c r="B24368" s="5" t="s">
        <v>10421</v>
      </c>
      <c r="C24368">
        <v>1</v>
      </c>
      <c r="D24368">
        <v>0</v>
      </c>
      <c r="E24368">
        <v>1</v>
      </c>
      <c r="F24368">
        <v>1</v>
      </c>
      <c r="G24368">
        <v>1</v>
      </c>
      <c r="H24368">
        <v>1</v>
      </c>
      <c r="I24368">
        <v>1</v>
      </c>
      <c r="J24368">
        <v>1</v>
      </c>
      <c r="K24368">
        <v>1</v>
      </c>
      <c r="L24368">
        <v>1</v>
      </c>
      <c r="M24368">
        <v>45</v>
      </c>
      <c r="N24368">
        <v>45</v>
      </c>
      <c r="O24368">
        <v>90</v>
      </c>
      <c r="P24368">
        <f>SUM(data_1666531922508_noWhiskey[[#This Row],[winepoints_signalled]:[max_price_signalled]])</f>
        <v>8</v>
      </c>
    </row>
    <row r="24369" spans="1:16" x14ac:dyDescent="0.35">
      <c r="A24369">
        <v>45994</v>
      </c>
      <c r="B24369" s="5" t="s">
        <v>8327</v>
      </c>
      <c r="C24369">
        <v>0</v>
      </c>
      <c r="D24369">
        <v>0</v>
      </c>
      <c r="E24369">
        <v>1</v>
      </c>
      <c r="F24369">
        <v>1</v>
      </c>
      <c r="G24369">
        <v>1</v>
      </c>
      <c r="H24369">
        <v>1</v>
      </c>
      <c r="I24369">
        <v>1</v>
      </c>
      <c r="J24369">
        <v>1</v>
      </c>
      <c r="K24369">
        <v>1</v>
      </c>
      <c r="L24369">
        <v>1</v>
      </c>
      <c r="M24369">
        <v>100</v>
      </c>
      <c r="N24369">
        <v>90</v>
      </c>
      <c r="O24369">
        <v>180</v>
      </c>
      <c r="P24369">
        <f>SUM(data_1666531922508_noWhiskey[[#This Row],[winepoints_signalled]:[max_price_signalled]])</f>
        <v>7</v>
      </c>
    </row>
    <row r="24370" spans="1:16" x14ac:dyDescent="0.35">
      <c r="A24370">
        <v>45995</v>
      </c>
      <c r="B24370" s="5" t="s">
        <v>7081</v>
      </c>
      <c r="C24370">
        <v>0</v>
      </c>
      <c r="D24370">
        <v>0</v>
      </c>
      <c r="E24370">
        <v>1</v>
      </c>
      <c r="F24370">
        <v>1</v>
      </c>
      <c r="G24370">
        <v>1</v>
      </c>
      <c r="H24370">
        <v>1</v>
      </c>
      <c r="I24370">
        <v>1</v>
      </c>
      <c r="J24370">
        <v>1</v>
      </c>
      <c r="K24370">
        <v>1</v>
      </c>
      <c r="L24370">
        <v>0</v>
      </c>
      <c r="M24370">
        <v>0</v>
      </c>
      <c r="N24370">
        <v>45</v>
      </c>
      <c r="O24370">
        <v>75</v>
      </c>
      <c r="P24370">
        <f>SUM(data_1666531922508_noWhiskey[[#This Row],[winepoints_signalled]:[max_price_signalled]])</f>
        <v>7</v>
      </c>
    </row>
    <row r="24371" spans="1:16" x14ac:dyDescent="0.35">
      <c r="A24371">
        <v>45996</v>
      </c>
      <c r="B24371" s="5" t="s">
        <v>7290</v>
      </c>
      <c r="C24371">
        <v>0</v>
      </c>
      <c r="D24371">
        <v>0</v>
      </c>
      <c r="E24371">
        <v>1</v>
      </c>
      <c r="F24371">
        <v>1</v>
      </c>
      <c r="G24371">
        <v>1</v>
      </c>
      <c r="H24371">
        <v>1</v>
      </c>
      <c r="I24371">
        <v>1</v>
      </c>
      <c r="J24371">
        <v>1</v>
      </c>
      <c r="K24371">
        <v>1</v>
      </c>
      <c r="L24371">
        <v>1</v>
      </c>
      <c r="M24371">
        <v>200</v>
      </c>
      <c r="N24371">
        <v>180</v>
      </c>
      <c r="O24371">
        <v>360</v>
      </c>
      <c r="P24371">
        <f>SUM(data_1666531922508_noWhiskey[[#This Row],[winepoints_signalled]:[max_price_signalled]])</f>
        <v>7</v>
      </c>
    </row>
    <row r="24372" spans="1:16" x14ac:dyDescent="0.35">
      <c r="A24372">
        <v>45997</v>
      </c>
      <c r="B24372" s="5" t="s">
        <v>7165</v>
      </c>
      <c r="C24372">
        <v>1</v>
      </c>
      <c r="D24372">
        <v>0</v>
      </c>
      <c r="E24372">
        <v>1</v>
      </c>
      <c r="F24372">
        <v>1</v>
      </c>
      <c r="G24372">
        <v>1</v>
      </c>
      <c r="H24372">
        <v>1</v>
      </c>
      <c r="I24372">
        <v>1</v>
      </c>
      <c r="J24372">
        <v>1</v>
      </c>
      <c r="K24372">
        <v>1</v>
      </c>
      <c r="L24372">
        <v>1</v>
      </c>
      <c r="M24372">
        <v>305</v>
      </c>
      <c r="N24372">
        <v>235</v>
      </c>
      <c r="O24372">
        <v>470</v>
      </c>
      <c r="P24372">
        <f>SUM(data_1666531922508_noWhiskey[[#This Row],[winepoints_signalled]:[max_price_signalled]])</f>
        <v>8</v>
      </c>
    </row>
    <row r="24373" spans="1:16" x14ac:dyDescent="0.35">
      <c r="A24373">
        <v>45998</v>
      </c>
      <c r="B24373" s="5" t="s">
        <v>7165</v>
      </c>
      <c r="C24373">
        <v>1</v>
      </c>
      <c r="D24373">
        <v>0</v>
      </c>
      <c r="E24373">
        <v>1</v>
      </c>
      <c r="F24373">
        <v>1</v>
      </c>
      <c r="G24373">
        <v>1</v>
      </c>
      <c r="H24373">
        <v>1</v>
      </c>
      <c r="I24373">
        <v>1</v>
      </c>
      <c r="J24373">
        <v>1</v>
      </c>
      <c r="K24373">
        <v>1</v>
      </c>
      <c r="L24373">
        <v>1</v>
      </c>
      <c r="M24373">
        <v>295</v>
      </c>
      <c r="N24373">
        <v>235</v>
      </c>
      <c r="O24373">
        <v>470</v>
      </c>
      <c r="P24373">
        <f>SUM(data_1666531922508_noWhiskey[[#This Row],[winepoints_signalled]:[max_price_signalled]])</f>
        <v>8</v>
      </c>
    </row>
    <row r="24374" spans="1:16" x14ac:dyDescent="0.35">
      <c r="A24374">
        <v>45999</v>
      </c>
      <c r="B24374" s="5" t="s">
        <v>7165</v>
      </c>
      <c r="C24374">
        <v>1</v>
      </c>
      <c r="D24374">
        <v>0</v>
      </c>
      <c r="E24374">
        <v>1</v>
      </c>
      <c r="F24374">
        <v>1</v>
      </c>
      <c r="G24374">
        <v>1</v>
      </c>
      <c r="H24374">
        <v>1</v>
      </c>
      <c r="I24374">
        <v>1</v>
      </c>
      <c r="J24374">
        <v>1</v>
      </c>
      <c r="K24374">
        <v>1</v>
      </c>
      <c r="L24374">
        <v>1</v>
      </c>
      <c r="M24374">
        <v>295</v>
      </c>
      <c r="N24374">
        <v>235</v>
      </c>
      <c r="O24374">
        <v>470</v>
      </c>
      <c r="P24374">
        <f>SUM(data_1666531922508_noWhiskey[[#This Row],[winepoints_signalled]:[max_price_signalled]])</f>
        <v>8</v>
      </c>
    </row>
    <row r="24375" spans="1:16" x14ac:dyDescent="0.35">
      <c r="A24375">
        <v>46000</v>
      </c>
      <c r="B24375" s="5" t="s">
        <v>7130</v>
      </c>
      <c r="C24375">
        <v>1</v>
      </c>
      <c r="D24375">
        <v>0</v>
      </c>
      <c r="E24375">
        <v>1</v>
      </c>
      <c r="F24375">
        <v>1</v>
      </c>
      <c r="G24375">
        <v>1</v>
      </c>
      <c r="H24375">
        <v>1</v>
      </c>
      <c r="I24375">
        <v>1</v>
      </c>
      <c r="J24375">
        <v>1</v>
      </c>
      <c r="K24375">
        <v>1</v>
      </c>
      <c r="L24375">
        <v>1</v>
      </c>
      <c r="M24375">
        <v>85</v>
      </c>
      <c r="N24375">
        <v>65</v>
      </c>
      <c r="O24375">
        <v>130</v>
      </c>
      <c r="P24375">
        <f>SUM(data_1666531922508_noWhiskey[[#This Row],[winepoints_signalled]:[max_price_signalled]])</f>
        <v>8</v>
      </c>
    </row>
    <row r="24376" spans="1:16" x14ac:dyDescent="0.35">
      <c r="A24376">
        <v>46001</v>
      </c>
      <c r="B24376" s="5" t="s">
        <v>11834</v>
      </c>
      <c r="C24376">
        <v>0</v>
      </c>
      <c r="D24376">
        <v>0</v>
      </c>
      <c r="E24376">
        <v>1</v>
      </c>
      <c r="F24376">
        <v>1</v>
      </c>
      <c r="G24376">
        <v>1</v>
      </c>
      <c r="H24376">
        <v>1</v>
      </c>
      <c r="I24376">
        <v>1</v>
      </c>
      <c r="J24376">
        <v>1</v>
      </c>
      <c r="K24376">
        <v>1</v>
      </c>
      <c r="L24376">
        <v>1</v>
      </c>
      <c r="M24376">
        <v>210</v>
      </c>
      <c r="N24376">
        <v>210</v>
      </c>
      <c r="O24376">
        <v>420</v>
      </c>
      <c r="P24376">
        <f>SUM(data_1666531922508_noWhiskey[[#This Row],[winepoints_signalled]:[max_price_signalled]])</f>
        <v>7</v>
      </c>
    </row>
    <row r="24377" spans="1:16" x14ac:dyDescent="0.35">
      <c r="A24377">
        <v>46110</v>
      </c>
      <c r="B24377" s="5" t="s">
        <v>5668</v>
      </c>
      <c r="C24377">
        <v>0</v>
      </c>
      <c r="D24377">
        <v>0</v>
      </c>
      <c r="E24377">
        <v>1</v>
      </c>
      <c r="F24377">
        <v>1</v>
      </c>
      <c r="G24377">
        <v>1</v>
      </c>
      <c r="H24377">
        <v>1</v>
      </c>
      <c r="I24377">
        <v>1</v>
      </c>
      <c r="J24377">
        <v>1</v>
      </c>
      <c r="K24377">
        <v>1</v>
      </c>
      <c r="L24377">
        <v>0</v>
      </c>
      <c r="M24377">
        <v>0</v>
      </c>
      <c r="N24377">
        <v>75</v>
      </c>
      <c r="O24377">
        <v>150</v>
      </c>
      <c r="P24377">
        <f>SUM(data_1666531922508_noWhiskey[[#This Row],[winepoints_signalled]:[max_price_signalled]])</f>
        <v>7</v>
      </c>
    </row>
    <row r="24378" spans="1:16" x14ac:dyDescent="0.35">
      <c r="A24378">
        <v>46003</v>
      </c>
      <c r="B24378" s="5" t="s">
        <v>11835</v>
      </c>
      <c r="C24378">
        <v>0</v>
      </c>
      <c r="D24378">
        <v>0</v>
      </c>
      <c r="E24378">
        <v>1</v>
      </c>
      <c r="F24378">
        <v>1</v>
      </c>
      <c r="G24378">
        <v>1</v>
      </c>
      <c r="H24378">
        <v>1</v>
      </c>
      <c r="I24378">
        <v>1</v>
      </c>
      <c r="J24378">
        <v>1</v>
      </c>
      <c r="K24378">
        <v>1</v>
      </c>
      <c r="L24378">
        <v>1</v>
      </c>
      <c r="M24378">
        <v>325</v>
      </c>
      <c r="N24378">
        <v>275</v>
      </c>
      <c r="O24378">
        <v>550</v>
      </c>
      <c r="P24378">
        <f>SUM(data_1666531922508_noWhiskey[[#This Row],[winepoints_signalled]:[max_price_signalled]])</f>
        <v>7</v>
      </c>
    </row>
    <row r="24379" spans="1:16" x14ac:dyDescent="0.35">
      <c r="A24379">
        <v>46004</v>
      </c>
      <c r="B24379" s="5" t="s">
        <v>7653</v>
      </c>
      <c r="C24379">
        <v>0</v>
      </c>
      <c r="D24379">
        <v>0</v>
      </c>
      <c r="E24379">
        <v>1</v>
      </c>
      <c r="F24379">
        <v>1</v>
      </c>
      <c r="G24379">
        <v>1</v>
      </c>
      <c r="H24379">
        <v>1</v>
      </c>
      <c r="I24379">
        <v>1</v>
      </c>
      <c r="J24379">
        <v>1</v>
      </c>
      <c r="K24379">
        <v>1</v>
      </c>
      <c r="L24379">
        <v>1</v>
      </c>
      <c r="M24379">
        <v>480</v>
      </c>
      <c r="N24379">
        <v>440</v>
      </c>
      <c r="O24379">
        <v>880</v>
      </c>
      <c r="P24379">
        <f>SUM(data_1666531922508_noWhiskey[[#This Row],[winepoints_signalled]:[max_price_signalled]])</f>
        <v>7</v>
      </c>
    </row>
    <row r="24380" spans="1:16" x14ac:dyDescent="0.35">
      <c r="A24380">
        <v>46005</v>
      </c>
      <c r="B24380" s="5" t="s">
        <v>7653</v>
      </c>
      <c r="C24380">
        <v>0</v>
      </c>
      <c r="D24380">
        <v>0</v>
      </c>
      <c r="E24380">
        <v>1</v>
      </c>
      <c r="F24380">
        <v>1</v>
      </c>
      <c r="G24380">
        <v>1</v>
      </c>
      <c r="H24380">
        <v>1</v>
      </c>
      <c r="I24380">
        <v>1</v>
      </c>
      <c r="J24380">
        <v>1</v>
      </c>
      <c r="K24380">
        <v>1</v>
      </c>
      <c r="L24380">
        <v>1</v>
      </c>
      <c r="M24380">
        <v>480</v>
      </c>
      <c r="N24380">
        <v>440</v>
      </c>
      <c r="O24380">
        <v>880</v>
      </c>
      <c r="P24380">
        <f>SUM(data_1666531922508_noWhiskey[[#This Row],[winepoints_signalled]:[max_price_signalled]])</f>
        <v>7</v>
      </c>
    </row>
    <row r="24381" spans="1:16" x14ac:dyDescent="0.35">
      <c r="A24381">
        <v>46006</v>
      </c>
      <c r="B24381" s="5" t="s">
        <v>11836</v>
      </c>
      <c r="C24381">
        <v>1</v>
      </c>
      <c r="D24381">
        <v>1</v>
      </c>
      <c r="E24381">
        <v>1</v>
      </c>
      <c r="F24381">
        <v>1</v>
      </c>
      <c r="G24381">
        <v>1</v>
      </c>
      <c r="H24381">
        <v>1</v>
      </c>
      <c r="I24381">
        <v>1</v>
      </c>
      <c r="J24381">
        <v>1</v>
      </c>
      <c r="K24381">
        <v>1</v>
      </c>
      <c r="L24381">
        <v>1</v>
      </c>
      <c r="M24381">
        <v>140</v>
      </c>
      <c r="N24381">
        <v>140</v>
      </c>
      <c r="O24381">
        <v>200</v>
      </c>
      <c r="P24381">
        <f>SUM(data_1666531922508_noWhiskey[[#This Row],[winepoints_signalled]:[max_price_signalled]])</f>
        <v>9</v>
      </c>
    </row>
    <row r="24382" spans="1:16" x14ac:dyDescent="0.35">
      <c r="A24382">
        <v>46007</v>
      </c>
      <c r="B24382" s="5" t="s">
        <v>11837</v>
      </c>
      <c r="C24382">
        <v>1</v>
      </c>
      <c r="D24382">
        <v>1</v>
      </c>
      <c r="E24382">
        <v>1</v>
      </c>
      <c r="F24382">
        <v>1</v>
      </c>
      <c r="G24382">
        <v>1</v>
      </c>
      <c r="H24382">
        <v>1</v>
      </c>
      <c r="I24382">
        <v>1</v>
      </c>
      <c r="J24382">
        <v>1</v>
      </c>
      <c r="K24382">
        <v>1</v>
      </c>
      <c r="L24382">
        <v>1</v>
      </c>
      <c r="M24382">
        <v>35</v>
      </c>
      <c r="N24382">
        <v>35</v>
      </c>
      <c r="O24382">
        <v>50</v>
      </c>
      <c r="P24382">
        <f>SUM(data_1666531922508_noWhiskey[[#This Row],[winepoints_signalled]:[max_price_signalled]])</f>
        <v>9</v>
      </c>
    </row>
    <row r="24383" spans="1:16" x14ac:dyDescent="0.35">
      <c r="A24383">
        <v>46008</v>
      </c>
      <c r="B24383" s="5" t="s">
        <v>11837</v>
      </c>
      <c r="C24383">
        <v>1</v>
      </c>
      <c r="D24383">
        <v>1</v>
      </c>
      <c r="E24383">
        <v>1</v>
      </c>
      <c r="F24383">
        <v>1</v>
      </c>
      <c r="G24383">
        <v>1</v>
      </c>
      <c r="H24383">
        <v>1</v>
      </c>
      <c r="I24383">
        <v>1</v>
      </c>
      <c r="J24383">
        <v>1</v>
      </c>
      <c r="K24383">
        <v>1</v>
      </c>
      <c r="L24383">
        <v>1</v>
      </c>
      <c r="M24383">
        <v>35</v>
      </c>
      <c r="N24383">
        <v>35</v>
      </c>
      <c r="O24383">
        <v>50</v>
      </c>
      <c r="P24383">
        <f>SUM(data_1666531922508_noWhiskey[[#This Row],[winepoints_signalled]:[max_price_signalled]])</f>
        <v>9</v>
      </c>
    </row>
    <row r="24384" spans="1:16" x14ac:dyDescent="0.35">
      <c r="A24384">
        <v>46009</v>
      </c>
      <c r="B24384" s="5" t="s">
        <v>11837</v>
      </c>
      <c r="C24384">
        <v>1</v>
      </c>
      <c r="D24384">
        <v>1</v>
      </c>
      <c r="E24384">
        <v>1</v>
      </c>
      <c r="F24384">
        <v>1</v>
      </c>
      <c r="G24384">
        <v>1</v>
      </c>
      <c r="H24384">
        <v>1</v>
      </c>
      <c r="I24384">
        <v>1</v>
      </c>
      <c r="J24384">
        <v>1</v>
      </c>
      <c r="K24384">
        <v>1</v>
      </c>
      <c r="L24384">
        <v>1</v>
      </c>
      <c r="M24384">
        <v>35</v>
      </c>
      <c r="N24384">
        <v>35</v>
      </c>
      <c r="O24384">
        <v>50</v>
      </c>
      <c r="P24384">
        <f>SUM(data_1666531922508_noWhiskey[[#This Row],[winepoints_signalled]:[max_price_signalled]])</f>
        <v>9</v>
      </c>
    </row>
    <row r="24385" spans="1:16" x14ac:dyDescent="0.35">
      <c r="A24385">
        <v>46010</v>
      </c>
      <c r="B24385" s="5" t="s">
        <v>11837</v>
      </c>
      <c r="C24385">
        <v>1</v>
      </c>
      <c r="D24385">
        <v>1</v>
      </c>
      <c r="E24385">
        <v>1</v>
      </c>
      <c r="F24385">
        <v>1</v>
      </c>
      <c r="G24385">
        <v>1</v>
      </c>
      <c r="H24385">
        <v>1</v>
      </c>
      <c r="I24385">
        <v>1</v>
      </c>
      <c r="J24385">
        <v>1</v>
      </c>
      <c r="K24385">
        <v>1</v>
      </c>
      <c r="L24385">
        <v>1</v>
      </c>
      <c r="M24385">
        <v>35</v>
      </c>
      <c r="N24385">
        <v>35</v>
      </c>
      <c r="O24385">
        <v>50</v>
      </c>
      <c r="P24385">
        <f>SUM(data_1666531922508_noWhiskey[[#This Row],[winepoints_signalled]:[max_price_signalled]])</f>
        <v>9</v>
      </c>
    </row>
    <row r="24386" spans="1:16" x14ac:dyDescent="0.35">
      <c r="A24386">
        <v>46011</v>
      </c>
      <c r="B24386" s="5" t="s">
        <v>11837</v>
      </c>
      <c r="C24386">
        <v>1</v>
      </c>
      <c r="D24386">
        <v>1</v>
      </c>
      <c r="E24386">
        <v>1</v>
      </c>
      <c r="F24386">
        <v>1</v>
      </c>
      <c r="G24386">
        <v>1</v>
      </c>
      <c r="H24386">
        <v>1</v>
      </c>
      <c r="I24386">
        <v>1</v>
      </c>
      <c r="J24386">
        <v>1</v>
      </c>
      <c r="K24386">
        <v>1</v>
      </c>
      <c r="L24386">
        <v>1</v>
      </c>
      <c r="M24386">
        <v>35</v>
      </c>
      <c r="N24386">
        <v>35</v>
      </c>
      <c r="O24386">
        <v>50</v>
      </c>
      <c r="P24386">
        <f>SUM(data_1666531922508_noWhiskey[[#This Row],[winepoints_signalled]:[max_price_signalled]])</f>
        <v>9</v>
      </c>
    </row>
    <row r="24387" spans="1:16" x14ac:dyDescent="0.35">
      <c r="A24387">
        <v>46012</v>
      </c>
      <c r="B24387" s="5" t="s">
        <v>11837</v>
      </c>
      <c r="C24387">
        <v>1</v>
      </c>
      <c r="D24387">
        <v>1</v>
      </c>
      <c r="E24387">
        <v>1</v>
      </c>
      <c r="F24387">
        <v>1</v>
      </c>
      <c r="G24387">
        <v>1</v>
      </c>
      <c r="H24387">
        <v>1</v>
      </c>
      <c r="I24387">
        <v>1</v>
      </c>
      <c r="J24387">
        <v>1</v>
      </c>
      <c r="K24387">
        <v>1</v>
      </c>
      <c r="L24387">
        <v>1</v>
      </c>
      <c r="M24387">
        <v>35</v>
      </c>
      <c r="N24387">
        <v>35</v>
      </c>
      <c r="O24387">
        <v>50</v>
      </c>
      <c r="P24387">
        <f>SUM(data_1666531922508_noWhiskey[[#This Row],[winepoints_signalled]:[max_price_signalled]])</f>
        <v>9</v>
      </c>
    </row>
    <row r="24388" spans="1:16" x14ac:dyDescent="0.35">
      <c r="A24388">
        <v>46013</v>
      </c>
      <c r="B24388" s="5" t="s">
        <v>11838</v>
      </c>
      <c r="C24388">
        <v>1</v>
      </c>
      <c r="D24388">
        <v>1</v>
      </c>
      <c r="E24388">
        <v>1</v>
      </c>
      <c r="F24388">
        <v>1</v>
      </c>
      <c r="G24388">
        <v>1</v>
      </c>
      <c r="H24388">
        <v>1</v>
      </c>
      <c r="I24388">
        <v>1</v>
      </c>
      <c r="J24388">
        <v>1</v>
      </c>
      <c r="K24388">
        <v>1</v>
      </c>
      <c r="L24388">
        <v>1</v>
      </c>
      <c r="M24388">
        <v>75</v>
      </c>
      <c r="N24388">
        <v>75</v>
      </c>
      <c r="O24388">
        <v>125</v>
      </c>
      <c r="P24388">
        <f>SUM(data_1666531922508_noWhiskey[[#This Row],[winepoints_signalled]:[max_price_signalled]])</f>
        <v>9</v>
      </c>
    </row>
    <row r="24389" spans="1:16" x14ac:dyDescent="0.35">
      <c r="A24389">
        <v>46014</v>
      </c>
      <c r="B24389" s="5" t="s">
        <v>11839</v>
      </c>
      <c r="C24389">
        <v>1</v>
      </c>
      <c r="D24389">
        <v>1</v>
      </c>
      <c r="E24389">
        <v>1</v>
      </c>
      <c r="F24389">
        <v>1</v>
      </c>
      <c r="G24389">
        <v>1</v>
      </c>
      <c r="H24389">
        <v>1</v>
      </c>
      <c r="I24389">
        <v>1</v>
      </c>
      <c r="J24389">
        <v>1</v>
      </c>
      <c r="K24389">
        <v>1</v>
      </c>
      <c r="L24389">
        <v>1</v>
      </c>
      <c r="M24389">
        <v>140</v>
      </c>
      <c r="N24389">
        <v>140</v>
      </c>
      <c r="O24389">
        <v>200</v>
      </c>
      <c r="P24389">
        <f>SUM(data_1666531922508_noWhiskey[[#This Row],[winepoints_signalled]:[max_price_signalled]])</f>
        <v>9</v>
      </c>
    </row>
    <row r="24390" spans="1:16" x14ac:dyDescent="0.35">
      <c r="A24390">
        <v>46015</v>
      </c>
      <c r="B24390" s="5" t="s">
        <v>11840</v>
      </c>
      <c r="C24390">
        <v>1</v>
      </c>
      <c r="D24390">
        <v>1</v>
      </c>
      <c r="E24390">
        <v>1</v>
      </c>
      <c r="F24390">
        <v>1</v>
      </c>
      <c r="G24390">
        <v>1</v>
      </c>
      <c r="H24390">
        <v>1</v>
      </c>
      <c r="I24390">
        <v>1</v>
      </c>
      <c r="J24390">
        <v>1</v>
      </c>
      <c r="K24390">
        <v>1</v>
      </c>
      <c r="L24390">
        <v>1</v>
      </c>
      <c r="M24390">
        <v>75</v>
      </c>
      <c r="N24390">
        <v>75</v>
      </c>
      <c r="O24390">
        <v>125</v>
      </c>
      <c r="P24390">
        <f>SUM(data_1666531922508_noWhiskey[[#This Row],[winepoints_signalled]:[max_price_signalled]])</f>
        <v>9</v>
      </c>
    </row>
    <row r="24391" spans="1:16" x14ac:dyDescent="0.35">
      <c r="A24391">
        <v>46016</v>
      </c>
      <c r="B24391" s="5" t="s">
        <v>3217</v>
      </c>
      <c r="C24391">
        <v>1</v>
      </c>
      <c r="D24391">
        <v>0</v>
      </c>
      <c r="E24391">
        <v>1</v>
      </c>
      <c r="F24391">
        <v>1</v>
      </c>
      <c r="G24391">
        <v>1</v>
      </c>
      <c r="H24391">
        <v>1</v>
      </c>
      <c r="I24391">
        <v>1</v>
      </c>
      <c r="J24391">
        <v>1</v>
      </c>
      <c r="K24391">
        <v>1</v>
      </c>
      <c r="L24391">
        <v>1</v>
      </c>
      <c r="M24391">
        <v>280</v>
      </c>
      <c r="N24391">
        <v>240</v>
      </c>
      <c r="O24391">
        <v>480</v>
      </c>
      <c r="P24391">
        <f>SUM(data_1666531922508_noWhiskey[[#This Row],[winepoints_signalled]:[max_price_signalled]])</f>
        <v>8</v>
      </c>
    </row>
    <row r="24392" spans="1:16" x14ac:dyDescent="0.35">
      <c r="A24392">
        <v>46017</v>
      </c>
      <c r="B24392" s="5" t="s">
        <v>117</v>
      </c>
      <c r="C24392">
        <v>1</v>
      </c>
      <c r="D24392">
        <v>0</v>
      </c>
      <c r="E24392">
        <v>1</v>
      </c>
      <c r="F24392">
        <v>1</v>
      </c>
      <c r="G24392">
        <v>1</v>
      </c>
      <c r="H24392">
        <v>1</v>
      </c>
      <c r="I24392">
        <v>1</v>
      </c>
      <c r="J24392">
        <v>1</v>
      </c>
      <c r="K24392">
        <v>1</v>
      </c>
      <c r="L24392">
        <v>1</v>
      </c>
      <c r="M24392">
        <v>360</v>
      </c>
      <c r="N24392">
        <v>320</v>
      </c>
      <c r="O24392">
        <v>600</v>
      </c>
      <c r="P24392">
        <f>SUM(data_1666531922508_noWhiskey[[#This Row],[winepoints_signalled]:[max_price_signalled]])</f>
        <v>8</v>
      </c>
    </row>
    <row r="24393" spans="1:16" x14ac:dyDescent="0.35">
      <c r="A24393">
        <v>46018</v>
      </c>
      <c r="B24393" s="5" t="s">
        <v>11841</v>
      </c>
      <c r="C24393">
        <v>0</v>
      </c>
      <c r="D24393">
        <v>0</v>
      </c>
      <c r="E24393">
        <v>1</v>
      </c>
      <c r="F24393">
        <v>1</v>
      </c>
      <c r="G24393">
        <v>1</v>
      </c>
      <c r="H24393">
        <v>1</v>
      </c>
      <c r="I24393">
        <v>1</v>
      </c>
      <c r="J24393">
        <v>1</v>
      </c>
      <c r="K24393">
        <v>1</v>
      </c>
      <c r="L24393">
        <v>1</v>
      </c>
      <c r="M24393">
        <v>135</v>
      </c>
      <c r="N24393">
        <v>135</v>
      </c>
      <c r="O24393">
        <v>27</v>
      </c>
      <c r="P24393">
        <f>SUM(data_1666531922508_noWhiskey[[#This Row],[winepoints_signalled]:[max_price_signalled]])</f>
        <v>7</v>
      </c>
    </row>
    <row r="24394" spans="1:16" x14ac:dyDescent="0.35">
      <c r="A24394">
        <v>46019</v>
      </c>
      <c r="B24394" s="5" t="s">
        <v>11841</v>
      </c>
      <c r="C24394">
        <v>0</v>
      </c>
      <c r="D24394">
        <v>0</v>
      </c>
      <c r="E24394">
        <v>1</v>
      </c>
      <c r="F24394">
        <v>1</v>
      </c>
      <c r="G24394">
        <v>1</v>
      </c>
      <c r="H24394">
        <v>1</v>
      </c>
      <c r="I24394">
        <v>1</v>
      </c>
      <c r="J24394">
        <v>1</v>
      </c>
      <c r="K24394">
        <v>1</v>
      </c>
      <c r="L24394">
        <v>1</v>
      </c>
      <c r="M24394">
        <v>135</v>
      </c>
      <c r="N24394">
        <v>135</v>
      </c>
      <c r="O24394">
        <v>27</v>
      </c>
      <c r="P24394">
        <f>SUM(data_1666531922508_noWhiskey[[#This Row],[winepoints_signalled]:[max_price_signalled]])</f>
        <v>7</v>
      </c>
    </row>
    <row r="24395" spans="1:16" x14ac:dyDescent="0.35">
      <c r="A24395">
        <v>46020</v>
      </c>
      <c r="B24395" s="5" t="s">
        <v>11842</v>
      </c>
      <c r="C24395">
        <v>0</v>
      </c>
      <c r="D24395">
        <v>0</v>
      </c>
      <c r="E24395">
        <v>1</v>
      </c>
      <c r="F24395">
        <v>1</v>
      </c>
      <c r="G24395">
        <v>1</v>
      </c>
      <c r="H24395">
        <v>1</v>
      </c>
      <c r="I24395">
        <v>1</v>
      </c>
      <c r="J24395">
        <v>1</v>
      </c>
      <c r="K24395">
        <v>1</v>
      </c>
      <c r="L24395">
        <v>1</v>
      </c>
      <c r="M24395">
        <v>100</v>
      </c>
      <c r="N24395">
        <v>100</v>
      </c>
      <c r="O24395">
        <v>200</v>
      </c>
      <c r="P24395">
        <f>SUM(data_1666531922508_noWhiskey[[#This Row],[winepoints_signalled]:[max_price_signalled]])</f>
        <v>7</v>
      </c>
    </row>
    <row r="24396" spans="1:16" x14ac:dyDescent="0.35">
      <c r="A24396">
        <v>46021</v>
      </c>
      <c r="B24396" s="5" t="s">
        <v>8056</v>
      </c>
      <c r="C24396">
        <v>1</v>
      </c>
      <c r="D24396">
        <v>0</v>
      </c>
      <c r="E24396">
        <v>1</v>
      </c>
      <c r="F24396">
        <v>1</v>
      </c>
      <c r="G24396">
        <v>1</v>
      </c>
      <c r="H24396">
        <v>1</v>
      </c>
      <c r="I24396">
        <v>1</v>
      </c>
      <c r="J24396">
        <v>1</v>
      </c>
      <c r="K24396">
        <v>1</v>
      </c>
      <c r="L24396">
        <v>1</v>
      </c>
      <c r="M24396">
        <v>270</v>
      </c>
      <c r="N24396">
        <v>270</v>
      </c>
      <c r="O24396">
        <v>500</v>
      </c>
      <c r="P24396">
        <f>SUM(data_1666531922508_noWhiskey[[#This Row],[winepoints_signalled]:[max_price_signalled]])</f>
        <v>8</v>
      </c>
    </row>
    <row r="24397" spans="1:16" x14ac:dyDescent="0.35">
      <c r="A24397">
        <v>46022</v>
      </c>
      <c r="B24397" s="5" t="s">
        <v>11570</v>
      </c>
      <c r="C24397">
        <v>1</v>
      </c>
      <c r="D24397">
        <v>0</v>
      </c>
      <c r="E24397">
        <v>1</v>
      </c>
      <c r="F24397">
        <v>1</v>
      </c>
      <c r="G24397">
        <v>1</v>
      </c>
      <c r="H24397">
        <v>1</v>
      </c>
      <c r="I24397">
        <v>1</v>
      </c>
      <c r="J24397">
        <v>1</v>
      </c>
      <c r="K24397">
        <v>1</v>
      </c>
      <c r="L24397">
        <v>1</v>
      </c>
      <c r="M24397">
        <v>330</v>
      </c>
      <c r="N24397">
        <v>330</v>
      </c>
      <c r="O24397">
        <v>660</v>
      </c>
      <c r="P24397">
        <f>SUM(data_1666531922508_noWhiskey[[#This Row],[winepoints_signalled]:[max_price_signalled]])</f>
        <v>8</v>
      </c>
    </row>
    <row r="24398" spans="1:16" x14ac:dyDescent="0.35">
      <c r="A24398">
        <v>46023</v>
      </c>
      <c r="B24398" s="5" t="s">
        <v>11571</v>
      </c>
      <c r="C24398">
        <v>1</v>
      </c>
      <c r="D24398">
        <v>0</v>
      </c>
      <c r="E24398">
        <v>1</v>
      </c>
      <c r="F24398">
        <v>1</v>
      </c>
      <c r="G24398">
        <v>1</v>
      </c>
      <c r="H24398">
        <v>1</v>
      </c>
      <c r="I24398">
        <v>1</v>
      </c>
      <c r="J24398">
        <v>1</v>
      </c>
      <c r="K24398">
        <v>1</v>
      </c>
      <c r="L24398">
        <v>0</v>
      </c>
      <c r="M24398">
        <v>0</v>
      </c>
      <c r="N24398">
        <v>350</v>
      </c>
      <c r="O24398">
        <v>700</v>
      </c>
      <c r="P24398">
        <f>SUM(data_1666531922508_noWhiskey[[#This Row],[winepoints_signalled]:[max_price_signalled]])</f>
        <v>8</v>
      </c>
    </row>
    <row r="24399" spans="1:16" x14ac:dyDescent="0.35">
      <c r="A24399">
        <v>46024</v>
      </c>
      <c r="B24399" s="5" t="s">
        <v>11572</v>
      </c>
      <c r="C24399">
        <v>0</v>
      </c>
      <c r="D24399">
        <v>0</v>
      </c>
      <c r="E24399">
        <v>1</v>
      </c>
      <c r="F24399">
        <v>1</v>
      </c>
      <c r="G24399">
        <v>1</v>
      </c>
      <c r="H24399">
        <v>1</v>
      </c>
      <c r="I24399">
        <v>1</v>
      </c>
      <c r="J24399">
        <v>1</v>
      </c>
      <c r="K24399">
        <v>1</v>
      </c>
      <c r="L24399">
        <v>1</v>
      </c>
      <c r="M24399">
        <v>300</v>
      </c>
      <c r="N24399">
        <v>300</v>
      </c>
      <c r="O24399">
        <v>600</v>
      </c>
      <c r="P24399">
        <f>SUM(data_1666531922508_noWhiskey[[#This Row],[winepoints_signalled]:[max_price_signalled]])</f>
        <v>7</v>
      </c>
    </row>
    <row r="24400" spans="1:16" x14ac:dyDescent="0.35">
      <c r="A24400">
        <v>46025</v>
      </c>
      <c r="B24400" s="5" t="s">
        <v>11573</v>
      </c>
      <c r="C24400">
        <v>1</v>
      </c>
      <c r="D24400">
        <v>0</v>
      </c>
      <c r="E24400">
        <v>1</v>
      </c>
      <c r="F24400">
        <v>1</v>
      </c>
      <c r="G24400">
        <v>1</v>
      </c>
      <c r="H24400">
        <v>1</v>
      </c>
      <c r="I24400">
        <v>1</v>
      </c>
      <c r="J24400">
        <v>1</v>
      </c>
      <c r="K24400">
        <v>1</v>
      </c>
      <c r="L24400">
        <v>0</v>
      </c>
      <c r="M24400">
        <v>0</v>
      </c>
      <c r="N24400">
        <v>350</v>
      </c>
      <c r="O24400">
        <v>700</v>
      </c>
      <c r="P24400">
        <f>SUM(data_1666531922508_noWhiskey[[#This Row],[winepoints_signalled]:[max_price_signalled]])</f>
        <v>8</v>
      </c>
    </row>
    <row r="24401" spans="1:16" x14ac:dyDescent="0.35">
      <c r="A24401">
        <v>46026</v>
      </c>
      <c r="B24401" s="5" t="s">
        <v>10991</v>
      </c>
      <c r="C24401">
        <v>0</v>
      </c>
      <c r="D24401">
        <v>0</v>
      </c>
      <c r="E24401">
        <v>1</v>
      </c>
      <c r="F24401">
        <v>1</v>
      </c>
      <c r="G24401">
        <v>1</v>
      </c>
      <c r="H24401">
        <v>1</v>
      </c>
      <c r="I24401">
        <v>1</v>
      </c>
      <c r="J24401">
        <v>1</v>
      </c>
      <c r="K24401">
        <v>1</v>
      </c>
      <c r="L24401">
        <v>0</v>
      </c>
      <c r="M24401">
        <v>0</v>
      </c>
      <c r="N24401">
        <v>30</v>
      </c>
      <c r="O24401">
        <v>60</v>
      </c>
      <c r="P24401">
        <f>SUM(data_1666531922508_noWhiskey[[#This Row],[winepoints_signalled]:[max_price_signalled]])</f>
        <v>7</v>
      </c>
    </row>
    <row r="24402" spans="1:16" x14ac:dyDescent="0.35">
      <c r="A24402">
        <v>46027</v>
      </c>
      <c r="B24402" s="5" t="s">
        <v>11639</v>
      </c>
      <c r="C24402">
        <v>0</v>
      </c>
      <c r="D24402">
        <v>1</v>
      </c>
      <c r="E24402">
        <v>1</v>
      </c>
      <c r="F24402">
        <v>1</v>
      </c>
      <c r="G24402">
        <v>1</v>
      </c>
      <c r="H24402">
        <v>1</v>
      </c>
      <c r="I24402">
        <v>1</v>
      </c>
      <c r="J24402">
        <v>1</v>
      </c>
      <c r="K24402">
        <v>1</v>
      </c>
      <c r="L24402">
        <v>1</v>
      </c>
      <c r="M24402">
        <v>170</v>
      </c>
      <c r="N24402">
        <v>170</v>
      </c>
      <c r="O24402">
        <v>340</v>
      </c>
      <c r="P24402">
        <f>SUM(data_1666531922508_noWhiskey[[#This Row],[winepoints_signalled]:[max_price_signalled]])</f>
        <v>8</v>
      </c>
    </row>
    <row r="24403" spans="1:16" x14ac:dyDescent="0.35">
      <c r="A24403">
        <v>46028</v>
      </c>
      <c r="B24403" s="5" t="s">
        <v>11843</v>
      </c>
      <c r="C24403">
        <v>0</v>
      </c>
      <c r="D24403">
        <v>0</v>
      </c>
      <c r="E24403">
        <v>1</v>
      </c>
      <c r="F24403">
        <v>1</v>
      </c>
      <c r="G24403">
        <v>1</v>
      </c>
      <c r="H24403">
        <v>1</v>
      </c>
      <c r="I24403">
        <v>1</v>
      </c>
      <c r="J24403">
        <v>1</v>
      </c>
      <c r="K24403">
        <v>1</v>
      </c>
      <c r="L24403">
        <v>0</v>
      </c>
      <c r="M24403">
        <v>0</v>
      </c>
      <c r="N24403">
        <v>250</v>
      </c>
      <c r="O24403">
        <v>500</v>
      </c>
      <c r="P24403">
        <f>SUM(data_1666531922508_noWhiskey[[#This Row],[winepoints_signalled]:[max_price_signalled]])</f>
        <v>7</v>
      </c>
    </row>
    <row r="24404" spans="1:16" x14ac:dyDescent="0.35">
      <c r="A24404">
        <v>46029</v>
      </c>
      <c r="B24404" s="5" t="s">
        <v>9358</v>
      </c>
      <c r="C24404">
        <v>0</v>
      </c>
      <c r="D24404">
        <v>1</v>
      </c>
      <c r="E24404">
        <v>1</v>
      </c>
      <c r="F24404">
        <v>1</v>
      </c>
      <c r="G24404">
        <v>1</v>
      </c>
      <c r="H24404">
        <v>1</v>
      </c>
      <c r="I24404">
        <v>1</v>
      </c>
      <c r="J24404">
        <v>1</v>
      </c>
      <c r="K24404">
        <v>1</v>
      </c>
      <c r="L24404">
        <v>1</v>
      </c>
      <c r="M24404">
        <v>240</v>
      </c>
      <c r="N24404">
        <v>240</v>
      </c>
      <c r="O24404">
        <v>480</v>
      </c>
      <c r="P24404">
        <f>SUM(data_1666531922508_noWhiskey[[#This Row],[winepoints_signalled]:[max_price_signalled]])</f>
        <v>8</v>
      </c>
    </row>
    <row r="24405" spans="1:16" x14ac:dyDescent="0.35">
      <c r="A24405">
        <v>46030</v>
      </c>
      <c r="B24405" s="5" t="s">
        <v>11844</v>
      </c>
      <c r="C24405">
        <v>0</v>
      </c>
      <c r="D24405">
        <v>0</v>
      </c>
      <c r="E24405">
        <v>1</v>
      </c>
      <c r="F24405">
        <v>1</v>
      </c>
      <c r="G24405">
        <v>1</v>
      </c>
      <c r="H24405">
        <v>1</v>
      </c>
      <c r="I24405">
        <v>1</v>
      </c>
      <c r="J24405">
        <v>1</v>
      </c>
      <c r="K24405">
        <v>1</v>
      </c>
      <c r="L24405">
        <v>0</v>
      </c>
      <c r="M24405">
        <v>0</v>
      </c>
      <c r="N24405">
        <v>60</v>
      </c>
      <c r="O24405">
        <v>120</v>
      </c>
      <c r="P24405">
        <f>SUM(data_1666531922508_noWhiskey[[#This Row],[winepoints_signalled]:[max_price_signalled]])</f>
        <v>7</v>
      </c>
    </row>
    <row r="24406" spans="1:16" x14ac:dyDescent="0.35">
      <c r="A24406">
        <v>46031</v>
      </c>
      <c r="B24406" s="5" t="s">
        <v>11660</v>
      </c>
      <c r="C24406">
        <v>0</v>
      </c>
      <c r="D24406">
        <v>0</v>
      </c>
      <c r="E24406">
        <v>1</v>
      </c>
      <c r="F24406">
        <v>1</v>
      </c>
      <c r="G24406">
        <v>1</v>
      </c>
      <c r="H24406">
        <v>1</v>
      </c>
      <c r="I24406">
        <v>1</v>
      </c>
      <c r="J24406">
        <v>1</v>
      </c>
      <c r="K24406">
        <v>1</v>
      </c>
      <c r="L24406">
        <v>1</v>
      </c>
      <c r="M24406">
        <v>60</v>
      </c>
      <c r="N24406">
        <v>60</v>
      </c>
      <c r="O24406">
        <v>120</v>
      </c>
      <c r="P24406">
        <f>SUM(data_1666531922508_noWhiskey[[#This Row],[winepoints_signalled]:[max_price_signalled]])</f>
        <v>7</v>
      </c>
    </row>
    <row r="24407" spans="1:16" x14ac:dyDescent="0.35">
      <c r="A24407">
        <v>46032</v>
      </c>
      <c r="B24407" s="5" t="s">
        <v>5733</v>
      </c>
      <c r="C24407">
        <v>1</v>
      </c>
      <c r="D24407">
        <v>0</v>
      </c>
      <c r="E24407">
        <v>1</v>
      </c>
      <c r="F24407">
        <v>1</v>
      </c>
      <c r="G24407">
        <v>1</v>
      </c>
      <c r="H24407">
        <v>1</v>
      </c>
      <c r="I24407">
        <v>1</v>
      </c>
      <c r="J24407">
        <v>1</v>
      </c>
      <c r="K24407">
        <v>1</v>
      </c>
      <c r="L24407">
        <v>1</v>
      </c>
      <c r="M24407">
        <v>320</v>
      </c>
      <c r="N24407">
        <v>310</v>
      </c>
      <c r="O24407">
        <v>620</v>
      </c>
      <c r="P24407">
        <f>SUM(data_1666531922508_noWhiskey[[#This Row],[winepoints_signalled]:[max_price_signalled]])</f>
        <v>8</v>
      </c>
    </row>
    <row r="24408" spans="1:16" x14ac:dyDescent="0.35">
      <c r="A24408">
        <v>46033</v>
      </c>
      <c r="B24408" s="5" t="s">
        <v>11845</v>
      </c>
      <c r="C24408">
        <v>1</v>
      </c>
      <c r="D24408">
        <v>0</v>
      </c>
      <c r="E24408">
        <v>1</v>
      </c>
      <c r="F24408">
        <v>1</v>
      </c>
      <c r="G24408">
        <v>1</v>
      </c>
      <c r="H24408">
        <v>1</v>
      </c>
      <c r="I24408">
        <v>1</v>
      </c>
      <c r="J24408">
        <v>1</v>
      </c>
      <c r="K24408">
        <v>1</v>
      </c>
      <c r="L24408">
        <v>0</v>
      </c>
      <c r="M24408">
        <v>0</v>
      </c>
      <c r="N24408">
        <v>360</v>
      </c>
      <c r="O24408">
        <v>720</v>
      </c>
      <c r="P24408">
        <f>SUM(data_1666531922508_noWhiskey[[#This Row],[winepoints_signalled]:[max_price_signalled]])</f>
        <v>8</v>
      </c>
    </row>
    <row r="24409" spans="1:16" x14ac:dyDescent="0.35">
      <c r="A24409">
        <v>46034</v>
      </c>
      <c r="B24409" s="5" t="s">
        <v>11640</v>
      </c>
      <c r="C24409">
        <v>0</v>
      </c>
      <c r="D24409">
        <v>1</v>
      </c>
      <c r="E24409">
        <v>1</v>
      </c>
      <c r="F24409">
        <v>1</v>
      </c>
      <c r="G24409">
        <v>1</v>
      </c>
      <c r="H24409">
        <v>1</v>
      </c>
      <c r="I24409">
        <v>1</v>
      </c>
      <c r="J24409">
        <v>1</v>
      </c>
      <c r="K24409">
        <v>1</v>
      </c>
      <c r="L24409">
        <v>1</v>
      </c>
      <c r="M24409">
        <v>80</v>
      </c>
      <c r="N24409">
        <v>70</v>
      </c>
      <c r="O24409">
        <v>135</v>
      </c>
      <c r="P24409">
        <f>SUM(data_1666531922508_noWhiskey[[#This Row],[winepoints_signalled]:[max_price_signalled]])</f>
        <v>8</v>
      </c>
    </row>
    <row r="24410" spans="1:16" x14ac:dyDescent="0.35">
      <c r="A24410">
        <v>46035</v>
      </c>
      <c r="B24410" s="5" t="s">
        <v>3442</v>
      </c>
      <c r="C24410">
        <v>0</v>
      </c>
      <c r="D24410">
        <v>0</v>
      </c>
      <c r="E24410">
        <v>1</v>
      </c>
      <c r="F24410">
        <v>1</v>
      </c>
      <c r="G24410">
        <v>1</v>
      </c>
      <c r="H24410">
        <v>1</v>
      </c>
      <c r="I24410">
        <v>1</v>
      </c>
      <c r="J24410">
        <v>1</v>
      </c>
      <c r="K24410">
        <v>1</v>
      </c>
      <c r="L24410">
        <v>1</v>
      </c>
      <c r="M24410">
        <v>15</v>
      </c>
      <c r="N24410">
        <v>15</v>
      </c>
      <c r="O24410">
        <v>30</v>
      </c>
      <c r="P24410">
        <f>SUM(data_1666531922508_noWhiskey[[#This Row],[winepoints_signalled]:[max_price_signalled]])</f>
        <v>7</v>
      </c>
    </row>
    <row r="24411" spans="1:16" x14ac:dyDescent="0.35">
      <c r="A24411">
        <v>46036</v>
      </c>
      <c r="B24411" s="5" t="s">
        <v>11846</v>
      </c>
      <c r="C24411">
        <v>0</v>
      </c>
      <c r="D24411">
        <v>1</v>
      </c>
      <c r="E24411">
        <v>1</v>
      </c>
      <c r="F24411">
        <v>1</v>
      </c>
      <c r="G24411">
        <v>1</v>
      </c>
      <c r="H24411">
        <v>1</v>
      </c>
      <c r="I24411">
        <v>1</v>
      </c>
      <c r="J24411">
        <v>1</v>
      </c>
      <c r="K24411">
        <v>1</v>
      </c>
      <c r="L24411">
        <v>1</v>
      </c>
      <c r="M24411">
        <v>360</v>
      </c>
      <c r="N24411">
        <v>180</v>
      </c>
      <c r="O24411">
        <v>360</v>
      </c>
      <c r="P24411">
        <f>SUM(data_1666531922508_noWhiskey[[#This Row],[winepoints_signalled]:[max_price_signalled]])</f>
        <v>8</v>
      </c>
    </row>
    <row r="24412" spans="1:16" x14ac:dyDescent="0.35">
      <c r="A24412">
        <v>46037</v>
      </c>
      <c r="B24412" s="5" t="s">
        <v>11847</v>
      </c>
      <c r="C24412">
        <v>0</v>
      </c>
      <c r="D24412">
        <v>1</v>
      </c>
      <c r="E24412">
        <v>1</v>
      </c>
      <c r="F24412">
        <v>1</v>
      </c>
      <c r="G24412">
        <v>1</v>
      </c>
      <c r="H24412">
        <v>1</v>
      </c>
      <c r="I24412">
        <v>1</v>
      </c>
      <c r="J24412">
        <v>1</v>
      </c>
      <c r="K24412">
        <v>1</v>
      </c>
      <c r="L24412">
        <v>1</v>
      </c>
      <c r="M24412">
        <v>330</v>
      </c>
      <c r="N24412">
        <v>270</v>
      </c>
      <c r="O24412">
        <v>540</v>
      </c>
      <c r="P24412">
        <f>SUM(data_1666531922508_noWhiskey[[#This Row],[winepoints_signalled]:[max_price_signalled]])</f>
        <v>8</v>
      </c>
    </row>
    <row r="24413" spans="1:16" x14ac:dyDescent="0.35">
      <c r="A24413">
        <v>46038</v>
      </c>
      <c r="B24413" s="5" t="s">
        <v>9178</v>
      </c>
      <c r="C24413">
        <v>1</v>
      </c>
      <c r="D24413">
        <v>1</v>
      </c>
      <c r="E24413">
        <v>1</v>
      </c>
      <c r="F24413">
        <v>1</v>
      </c>
      <c r="G24413">
        <v>1</v>
      </c>
      <c r="H24413">
        <v>1</v>
      </c>
      <c r="I24413">
        <v>1</v>
      </c>
      <c r="J24413">
        <v>1</v>
      </c>
      <c r="K24413">
        <v>1</v>
      </c>
      <c r="L24413">
        <v>1</v>
      </c>
      <c r="M24413">
        <v>150</v>
      </c>
      <c r="N24413">
        <v>110</v>
      </c>
      <c r="O24413">
        <v>220</v>
      </c>
      <c r="P24413">
        <f>SUM(data_1666531922508_noWhiskey[[#This Row],[winepoints_signalled]:[max_price_signalled]])</f>
        <v>9</v>
      </c>
    </row>
    <row r="24414" spans="1:16" x14ac:dyDescent="0.35">
      <c r="A24414">
        <v>46039</v>
      </c>
      <c r="B24414" s="5" t="s">
        <v>10184</v>
      </c>
      <c r="C24414">
        <v>0</v>
      </c>
      <c r="D24414">
        <v>1</v>
      </c>
      <c r="E24414">
        <v>1</v>
      </c>
      <c r="F24414">
        <v>1</v>
      </c>
      <c r="G24414">
        <v>1</v>
      </c>
      <c r="H24414">
        <v>1</v>
      </c>
      <c r="I24414">
        <v>1</v>
      </c>
      <c r="J24414">
        <v>1</v>
      </c>
      <c r="K24414">
        <v>1</v>
      </c>
      <c r="L24414">
        <v>1</v>
      </c>
      <c r="M24414">
        <v>580</v>
      </c>
      <c r="N24414">
        <v>500</v>
      </c>
      <c r="O24414">
        <v>100</v>
      </c>
      <c r="P24414">
        <f>SUM(data_1666531922508_noWhiskey[[#This Row],[winepoints_signalled]:[max_price_signalled]])</f>
        <v>8</v>
      </c>
    </row>
    <row r="24415" spans="1:16" x14ac:dyDescent="0.35">
      <c r="A24415">
        <v>46040</v>
      </c>
      <c r="B24415" s="5" t="s">
        <v>10184</v>
      </c>
      <c r="C24415">
        <v>0</v>
      </c>
      <c r="D24415">
        <v>1</v>
      </c>
      <c r="E24415">
        <v>1</v>
      </c>
      <c r="F24415">
        <v>1</v>
      </c>
      <c r="G24415">
        <v>1</v>
      </c>
      <c r="H24415">
        <v>1</v>
      </c>
      <c r="I24415">
        <v>1</v>
      </c>
      <c r="J24415">
        <v>1</v>
      </c>
      <c r="K24415">
        <v>1</v>
      </c>
      <c r="L24415">
        <v>1</v>
      </c>
      <c r="M24415">
        <v>580</v>
      </c>
      <c r="N24415">
        <v>500</v>
      </c>
      <c r="O24415">
        <v>100</v>
      </c>
      <c r="P24415">
        <f>SUM(data_1666531922508_noWhiskey[[#This Row],[winepoints_signalled]:[max_price_signalled]])</f>
        <v>8</v>
      </c>
    </row>
    <row r="24416" spans="1:16" x14ac:dyDescent="0.35">
      <c r="A24416">
        <v>46041</v>
      </c>
      <c r="B24416" s="5" t="s">
        <v>2205</v>
      </c>
      <c r="C24416">
        <v>1</v>
      </c>
      <c r="D24416">
        <v>0</v>
      </c>
      <c r="E24416">
        <v>1</v>
      </c>
      <c r="F24416">
        <v>1</v>
      </c>
      <c r="G24416">
        <v>1</v>
      </c>
      <c r="H24416">
        <v>1</v>
      </c>
      <c r="I24416">
        <v>1</v>
      </c>
      <c r="J24416">
        <v>1</v>
      </c>
      <c r="K24416">
        <v>1</v>
      </c>
      <c r="L24416">
        <v>1</v>
      </c>
      <c r="M24416">
        <v>390</v>
      </c>
      <c r="N24416">
        <v>370</v>
      </c>
      <c r="O24416">
        <v>740</v>
      </c>
      <c r="P24416">
        <f>SUM(data_1666531922508_noWhiskey[[#This Row],[winepoints_signalled]:[max_price_signalled]])</f>
        <v>8</v>
      </c>
    </row>
    <row r="24417" spans="1:16" x14ac:dyDescent="0.35">
      <c r="A24417">
        <v>46042</v>
      </c>
      <c r="B24417" s="5" t="s">
        <v>526</v>
      </c>
      <c r="C24417">
        <v>1</v>
      </c>
      <c r="D24417">
        <v>0</v>
      </c>
      <c r="E24417">
        <v>1</v>
      </c>
      <c r="F24417">
        <v>1</v>
      </c>
      <c r="G24417">
        <v>1</v>
      </c>
      <c r="H24417">
        <v>1</v>
      </c>
      <c r="I24417">
        <v>1</v>
      </c>
      <c r="J24417">
        <v>1</v>
      </c>
      <c r="K24417">
        <v>1</v>
      </c>
      <c r="L24417">
        <v>1</v>
      </c>
      <c r="M24417">
        <v>230</v>
      </c>
      <c r="N24417">
        <v>170</v>
      </c>
      <c r="O24417">
        <v>340</v>
      </c>
      <c r="P24417">
        <f>SUM(data_1666531922508_noWhiskey[[#This Row],[winepoints_signalled]:[max_price_signalled]])</f>
        <v>8</v>
      </c>
    </row>
    <row r="24418" spans="1:16" x14ac:dyDescent="0.35">
      <c r="A24418">
        <v>46043</v>
      </c>
      <c r="B24418" s="5" t="s">
        <v>9312</v>
      </c>
      <c r="C24418">
        <v>1</v>
      </c>
      <c r="D24418">
        <v>0</v>
      </c>
      <c r="E24418">
        <v>1</v>
      </c>
      <c r="F24418">
        <v>1</v>
      </c>
      <c r="G24418">
        <v>1</v>
      </c>
      <c r="H24418">
        <v>1</v>
      </c>
      <c r="I24418">
        <v>1</v>
      </c>
      <c r="J24418">
        <v>1</v>
      </c>
      <c r="K24418">
        <v>1</v>
      </c>
      <c r="L24418">
        <v>1</v>
      </c>
      <c r="M24418">
        <v>175</v>
      </c>
      <c r="N24418">
        <v>165</v>
      </c>
      <c r="O24418">
        <v>33</v>
      </c>
      <c r="P24418">
        <f>SUM(data_1666531922508_noWhiskey[[#This Row],[winepoints_signalled]:[max_price_signalled]])</f>
        <v>8</v>
      </c>
    </row>
    <row r="24419" spans="1:16" x14ac:dyDescent="0.35">
      <c r="A24419">
        <v>46044</v>
      </c>
      <c r="B24419" s="5" t="s">
        <v>848</v>
      </c>
      <c r="C24419">
        <v>1</v>
      </c>
      <c r="D24419">
        <v>0</v>
      </c>
      <c r="E24419">
        <v>1</v>
      </c>
      <c r="F24419">
        <v>1</v>
      </c>
      <c r="G24419">
        <v>1</v>
      </c>
      <c r="H24419">
        <v>1</v>
      </c>
      <c r="I24419">
        <v>1</v>
      </c>
      <c r="J24419">
        <v>1</v>
      </c>
      <c r="K24419">
        <v>1</v>
      </c>
      <c r="L24419">
        <v>1</v>
      </c>
      <c r="M24419">
        <v>180</v>
      </c>
      <c r="N24419">
        <v>170</v>
      </c>
      <c r="O24419">
        <v>340</v>
      </c>
      <c r="P24419">
        <f>SUM(data_1666531922508_noWhiskey[[#This Row],[winepoints_signalled]:[max_price_signalled]])</f>
        <v>8</v>
      </c>
    </row>
    <row r="24420" spans="1:16" x14ac:dyDescent="0.35">
      <c r="A24420">
        <v>46045</v>
      </c>
      <c r="B24420" s="5" t="s">
        <v>11848</v>
      </c>
      <c r="C24420">
        <v>1</v>
      </c>
      <c r="D24420">
        <v>0</v>
      </c>
      <c r="E24420">
        <v>1</v>
      </c>
      <c r="F24420">
        <v>1</v>
      </c>
      <c r="G24420">
        <v>1</v>
      </c>
      <c r="H24420">
        <v>1</v>
      </c>
      <c r="I24420">
        <v>1</v>
      </c>
      <c r="J24420">
        <v>1</v>
      </c>
      <c r="K24420">
        <v>1</v>
      </c>
      <c r="L24420">
        <v>1</v>
      </c>
      <c r="M24420">
        <v>175</v>
      </c>
      <c r="N24420">
        <v>135</v>
      </c>
      <c r="O24420">
        <v>270</v>
      </c>
      <c r="P24420">
        <f>SUM(data_1666531922508_noWhiskey[[#This Row],[winepoints_signalled]:[max_price_signalled]])</f>
        <v>8</v>
      </c>
    </row>
    <row r="24421" spans="1:16" x14ac:dyDescent="0.35">
      <c r="A24421">
        <v>46046</v>
      </c>
      <c r="B24421" s="5" t="s">
        <v>11849</v>
      </c>
      <c r="C24421">
        <v>0</v>
      </c>
      <c r="D24421">
        <v>0</v>
      </c>
      <c r="E24421">
        <v>1</v>
      </c>
      <c r="F24421">
        <v>1</v>
      </c>
      <c r="G24421">
        <v>1</v>
      </c>
      <c r="H24421">
        <v>1</v>
      </c>
      <c r="I24421">
        <v>1</v>
      </c>
      <c r="J24421">
        <v>1</v>
      </c>
      <c r="K24421">
        <v>1</v>
      </c>
      <c r="L24421">
        <v>1</v>
      </c>
      <c r="M24421">
        <v>60</v>
      </c>
      <c r="N24421">
        <v>50</v>
      </c>
      <c r="O24421">
        <v>100</v>
      </c>
      <c r="P24421">
        <f>SUM(data_1666531922508_noWhiskey[[#This Row],[winepoints_signalled]:[max_price_signalled]])</f>
        <v>7</v>
      </c>
    </row>
    <row r="24422" spans="1:16" x14ac:dyDescent="0.35">
      <c r="A24422">
        <v>46047</v>
      </c>
      <c r="B24422" s="5" t="s">
        <v>11850</v>
      </c>
      <c r="C24422">
        <v>1</v>
      </c>
      <c r="D24422">
        <v>0</v>
      </c>
      <c r="E24422">
        <v>1</v>
      </c>
      <c r="F24422">
        <v>1</v>
      </c>
      <c r="G24422">
        <v>1</v>
      </c>
      <c r="H24422">
        <v>1</v>
      </c>
      <c r="I24422">
        <v>1</v>
      </c>
      <c r="J24422">
        <v>1</v>
      </c>
      <c r="K24422">
        <v>1</v>
      </c>
      <c r="L24422">
        <v>1</v>
      </c>
      <c r="M24422">
        <v>90</v>
      </c>
      <c r="N24422">
        <v>80</v>
      </c>
      <c r="O24422">
        <v>160</v>
      </c>
      <c r="P24422">
        <f>SUM(data_1666531922508_noWhiskey[[#This Row],[winepoints_signalled]:[max_price_signalled]])</f>
        <v>8</v>
      </c>
    </row>
    <row r="24423" spans="1:16" hidden="1" x14ac:dyDescent="0.35">
      <c r="A24423">
        <v>46048</v>
      </c>
      <c r="B24423" s="5" t="s">
        <v>9666</v>
      </c>
      <c r="C24423">
        <v>1</v>
      </c>
      <c r="D24423">
        <v>0</v>
      </c>
      <c r="E24423">
        <v>0</v>
      </c>
      <c r="F24423">
        <v>1</v>
      </c>
      <c r="G24423">
        <v>1</v>
      </c>
      <c r="H24423">
        <v>1</v>
      </c>
      <c r="I24423">
        <v>1</v>
      </c>
      <c r="J24423">
        <v>1</v>
      </c>
      <c r="K24423">
        <v>1</v>
      </c>
      <c r="L24423">
        <v>1</v>
      </c>
      <c r="M24423">
        <v>220</v>
      </c>
      <c r="N24423">
        <v>210</v>
      </c>
      <c r="O24423">
        <v>405</v>
      </c>
      <c r="P24423">
        <f>SUM(data_1666531922508_noWhiskey[[#This Row],[winepoints_signalled]:[max_price_signalled]])</f>
        <v>7</v>
      </c>
    </row>
    <row r="24424" spans="1:16" x14ac:dyDescent="0.35">
      <c r="A24424">
        <v>46049</v>
      </c>
      <c r="B24424" s="5" t="s">
        <v>2246</v>
      </c>
      <c r="C24424">
        <v>0</v>
      </c>
      <c r="D24424">
        <v>1</v>
      </c>
      <c r="E24424">
        <v>1</v>
      </c>
      <c r="F24424">
        <v>1</v>
      </c>
      <c r="G24424">
        <v>1</v>
      </c>
      <c r="H24424">
        <v>1</v>
      </c>
      <c r="I24424">
        <v>1</v>
      </c>
      <c r="J24424">
        <v>1</v>
      </c>
      <c r="K24424">
        <v>1</v>
      </c>
      <c r="L24424">
        <v>1</v>
      </c>
      <c r="M24424">
        <v>60</v>
      </c>
      <c r="N24424">
        <v>60</v>
      </c>
      <c r="O24424">
        <v>120</v>
      </c>
      <c r="P24424">
        <f>SUM(data_1666531922508_noWhiskey[[#This Row],[winepoints_signalled]:[max_price_signalled]])</f>
        <v>8</v>
      </c>
    </row>
    <row r="24425" spans="1:16" x14ac:dyDescent="0.35">
      <c r="A24425">
        <v>46050</v>
      </c>
      <c r="B24425" s="5" t="s">
        <v>11731</v>
      </c>
      <c r="C24425">
        <v>0</v>
      </c>
      <c r="D24425">
        <v>0</v>
      </c>
      <c r="E24425">
        <v>1</v>
      </c>
      <c r="F24425">
        <v>1</v>
      </c>
      <c r="G24425">
        <v>1</v>
      </c>
      <c r="H24425">
        <v>1</v>
      </c>
      <c r="I24425">
        <v>1</v>
      </c>
      <c r="J24425">
        <v>1</v>
      </c>
      <c r="K24425">
        <v>1</v>
      </c>
      <c r="L24425">
        <v>1</v>
      </c>
      <c r="M24425">
        <v>90</v>
      </c>
      <c r="N24425">
        <v>80</v>
      </c>
      <c r="O24425">
        <v>160</v>
      </c>
      <c r="P24425">
        <f>SUM(data_1666531922508_noWhiskey[[#This Row],[winepoints_signalled]:[max_price_signalled]])</f>
        <v>7</v>
      </c>
    </row>
    <row r="24426" spans="1:16" x14ac:dyDescent="0.35">
      <c r="A24426">
        <v>46051</v>
      </c>
      <c r="B24426" s="5" t="s">
        <v>11851</v>
      </c>
      <c r="C24426">
        <v>0</v>
      </c>
      <c r="D24426">
        <v>0</v>
      </c>
      <c r="E24426">
        <v>1</v>
      </c>
      <c r="F24426">
        <v>1</v>
      </c>
      <c r="G24426">
        <v>1</v>
      </c>
      <c r="H24426">
        <v>1</v>
      </c>
      <c r="I24426">
        <v>1</v>
      </c>
      <c r="J24426">
        <v>1</v>
      </c>
      <c r="K24426">
        <v>1</v>
      </c>
      <c r="L24426">
        <v>1</v>
      </c>
      <c r="M24426">
        <v>660</v>
      </c>
      <c r="N24426">
        <v>240</v>
      </c>
      <c r="O24426">
        <v>480</v>
      </c>
      <c r="P24426">
        <f>SUM(data_1666531922508_noWhiskey[[#This Row],[winepoints_signalled]:[max_price_signalled]])</f>
        <v>7</v>
      </c>
    </row>
    <row r="24427" spans="1:16" x14ac:dyDescent="0.35">
      <c r="A24427">
        <v>46052</v>
      </c>
      <c r="B24427" s="5" t="s">
        <v>11852</v>
      </c>
      <c r="C24427">
        <v>0</v>
      </c>
      <c r="D24427">
        <v>0</v>
      </c>
      <c r="E24427">
        <v>1</v>
      </c>
      <c r="F24427">
        <v>1</v>
      </c>
      <c r="G24427">
        <v>1</v>
      </c>
      <c r="H24427">
        <v>1</v>
      </c>
      <c r="I24427">
        <v>1</v>
      </c>
      <c r="J24427">
        <v>1</v>
      </c>
      <c r="K24427">
        <v>1</v>
      </c>
      <c r="L24427">
        <v>1</v>
      </c>
      <c r="M24427">
        <v>90</v>
      </c>
      <c r="N24427">
        <v>60</v>
      </c>
      <c r="O24427">
        <v>120</v>
      </c>
      <c r="P24427">
        <f>SUM(data_1666531922508_noWhiskey[[#This Row],[winepoints_signalled]:[max_price_signalled]])</f>
        <v>7</v>
      </c>
    </row>
    <row r="24428" spans="1:16" x14ac:dyDescent="0.35">
      <c r="A24428">
        <v>46053</v>
      </c>
      <c r="B24428" s="5" t="s">
        <v>11074</v>
      </c>
      <c r="C24428">
        <v>0</v>
      </c>
      <c r="D24428">
        <v>1</v>
      </c>
      <c r="E24428">
        <v>1</v>
      </c>
      <c r="F24428">
        <v>1</v>
      </c>
      <c r="G24428">
        <v>1</v>
      </c>
      <c r="H24428">
        <v>1</v>
      </c>
      <c r="I24428">
        <v>1</v>
      </c>
      <c r="J24428">
        <v>1</v>
      </c>
      <c r="K24428">
        <v>1</v>
      </c>
      <c r="L24428">
        <v>1</v>
      </c>
      <c r="M24428">
        <v>160</v>
      </c>
      <c r="N24428">
        <v>160</v>
      </c>
      <c r="O24428">
        <v>320</v>
      </c>
      <c r="P24428">
        <f>SUM(data_1666531922508_noWhiskey[[#This Row],[winepoints_signalled]:[max_price_signalled]])</f>
        <v>8</v>
      </c>
    </row>
    <row r="24429" spans="1:16" x14ac:dyDescent="0.35">
      <c r="A24429">
        <v>46111</v>
      </c>
      <c r="B24429" s="5" t="s">
        <v>11853</v>
      </c>
      <c r="C24429">
        <v>0</v>
      </c>
      <c r="D24429">
        <v>0</v>
      </c>
      <c r="E24429">
        <v>1</v>
      </c>
      <c r="F24429">
        <v>1</v>
      </c>
      <c r="G24429">
        <v>1</v>
      </c>
      <c r="H24429">
        <v>1</v>
      </c>
      <c r="I24429">
        <v>1</v>
      </c>
      <c r="J24429">
        <v>1</v>
      </c>
      <c r="K24429">
        <v>1</v>
      </c>
      <c r="L24429">
        <v>0</v>
      </c>
      <c r="M24429">
        <v>0</v>
      </c>
      <c r="N24429">
        <v>60</v>
      </c>
      <c r="O24429">
        <v>120</v>
      </c>
      <c r="P24429">
        <f>SUM(data_1666531922508_noWhiskey[[#This Row],[winepoints_signalled]:[max_price_signalled]])</f>
        <v>7</v>
      </c>
    </row>
    <row r="24430" spans="1:16" x14ac:dyDescent="0.35">
      <c r="A24430">
        <v>46054</v>
      </c>
      <c r="B24430" s="5" t="s">
        <v>8378</v>
      </c>
      <c r="C24430">
        <v>0</v>
      </c>
      <c r="D24430">
        <v>0</v>
      </c>
      <c r="E24430">
        <v>1</v>
      </c>
      <c r="F24430">
        <v>1</v>
      </c>
      <c r="G24430">
        <v>1</v>
      </c>
      <c r="H24430">
        <v>1</v>
      </c>
      <c r="I24430">
        <v>1</v>
      </c>
      <c r="J24430">
        <v>1</v>
      </c>
      <c r="K24430">
        <v>1</v>
      </c>
      <c r="L24430">
        <v>1</v>
      </c>
      <c r="M24430">
        <v>74</v>
      </c>
      <c r="N24430">
        <v>64</v>
      </c>
      <c r="O24430">
        <v>128</v>
      </c>
      <c r="P24430">
        <f>SUM(data_1666531922508_noWhiskey[[#This Row],[winepoints_signalled]:[max_price_signalled]])</f>
        <v>7</v>
      </c>
    </row>
    <row r="24431" spans="1:16" x14ac:dyDescent="0.35">
      <c r="A24431">
        <v>46055</v>
      </c>
      <c r="B24431" s="5" t="s">
        <v>2736</v>
      </c>
      <c r="C24431">
        <v>1</v>
      </c>
      <c r="D24431">
        <v>0</v>
      </c>
      <c r="E24431">
        <v>1</v>
      </c>
      <c r="F24431">
        <v>1</v>
      </c>
      <c r="G24431">
        <v>1</v>
      </c>
      <c r="H24431">
        <v>1</v>
      </c>
      <c r="I24431">
        <v>1</v>
      </c>
      <c r="J24431">
        <v>1</v>
      </c>
      <c r="K24431">
        <v>1</v>
      </c>
      <c r="L24431">
        <v>1</v>
      </c>
      <c r="M24431">
        <v>200</v>
      </c>
      <c r="N24431">
        <v>150</v>
      </c>
      <c r="O24431">
        <v>300</v>
      </c>
      <c r="P24431">
        <f>SUM(data_1666531922508_noWhiskey[[#This Row],[winepoints_signalled]:[max_price_signalled]])</f>
        <v>8</v>
      </c>
    </row>
    <row r="24432" spans="1:16" x14ac:dyDescent="0.35">
      <c r="A24432">
        <v>46056</v>
      </c>
      <c r="B24432" s="5" t="s">
        <v>11433</v>
      </c>
      <c r="C24432">
        <v>1</v>
      </c>
      <c r="D24432">
        <v>1</v>
      </c>
      <c r="E24432">
        <v>1</v>
      </c>
      <c r="F24432">
        <v>1</v>
      </c>
      <c r="G24432">
        <v>1</v>
      </c>
      <c r="H24432">
        <v>1</v>
      </c>
      <c r="I24432">
        <v>1</v>
      </c>
      <c r="J24432">
        <v>1</v>
      </c>
      <c r="K24432">
        <v>1</v>
      </c>
      <c r="L24432">
        <v>1</v>
      </c>
      <c r="M24432">
        <v>107</v>
      </c>
      <c r="N24432">
        <v>102</v>
      </c>
      <c r="O24432">
        <v>18</v>
      </c>
      <c r="P24432">
        <f>SUM(data_1666531922508_noWhiskey[[#This Row],[winepoints_signalled]:[max_price_signalled]])</f>
        <v>9</v>
      </c>
    </row>
    <row r="24433" spans="1:16" x14ac:dyDescent="0.35">
      <c r="A24433">
        <v>46057</v>
      </c>
      <c r="B24433" s="5" t="s">
        <v>11854</v>
      </c>
      <c r="C24433">
        <v>0</v>
      </c>
      <c r="D24433">
        <v>0</v>
      </c>
      <c r="E24433">
        <v>1</v>
      </c>
      <c r="F24433">
        <v>1</v>
      </c>
      <c r="G24433">
        <v>1</v>
      </c>
      <c r="H24433">
        <v>1</v>
      </c>
      <c r="I24433">
        <v>1</v>
      </c>
      <c r="J24433">
        <v>1</v>
      </c>
      <c r="K24433">
        <v>1</v>
      </c>
      <c r="L24433">
        <v>1</v>
      </c>
      <c r="M24433">
        <v>50</v>
      </c>
      <c r="N24433">
        <v>30</v>
      </c>
      <c r="O24433">
        <v>60</v>
      </c>
      <c r="P24433">
        <f>SUM(data_1666531922508_noWhiskey[[#This Row],[winepoints_signalled]:[max_price_signalled]])</f>
        <v>7</v>
      </c>
    </row>
    <row r="24434" spans="1:16" x14ac:dyDescent="0.35">
      <c r="A24434">
        <v>46058</v>
      </c>
      <c r="B24434" s="5" t="s">
        <v>9303</v>
      </c>
      <c r="C24434">
        <v>0</v>
      </c>
      <c r="D24434">
        <v>1</v>
      </c>
      <c r="E24434">
        <v>1</v>
      </c>
      <c r="F24434">
        <v>1</v>
      </c>
      <c r="G24434">
        <v>1</v>
      </c>
      <c r="H24434">
        <v>1</v>
      </c>
      <c r="I24434">
        <v>1</v>
      </c>
      <c r="J24434">
        <v>1</v>
      </c>
      <c r="K24434">
        <v>1</v>
      </c>
      <c r="L24434">
        <v>1</v>
      </c>
      <c r="M24434">
        <v>125</v>
      </c>
      <c r="N24434">
        <v>95</v>
      </c>
      <c r="O24434">
        <v>190</v>
      </c>
      <c r="P24434">
        <f>SUM(data_1666531922508_noWhiskey[[#This Row],[winepoints_signalled]:[max_price_signalled]])</f>
        <v>8</v>
      </c>
    </row>
    <row r="24435" spans="1:16" x14ac:dyDescent="0.35">
      <c r="A24435">
        <v>46059</v>
      </c>
      <c r="B24435" s="5" t="s">
        <v>11336</v>
      </c>
      <c r="C24435">
        <v>1</v>
      </c>
      <c r="D24435">
        <v>0</v>
      </c>
      <c r="E24435">
        <v>1</v>
      </c>
      <c r="F24435">
        <v>1</v>
      </c>
      <c r="G24435">
        <v>1</v>
      </c>
      <c r="H24435">
        <v>1</v>
      </c>
      <c r="I24435">
        <v>1</v>
      </c>
      <c r="J24435">
        <v>1</v>
      </c>
      <c r="K24435">
        <v>1</v>
      </c>
      <c r="L24435">
        <v>1</v>
      </c>
      <c r="M24435">
        <v>320</v>
      </c>
      <c r="N24435">
        <v>270</v>
      </c>
      <c r="O24435">
        <v>545</v>
      </c>
      <c r="P24435">
        <f>SUM(data_1666531922508_noWhiskey[[#This Row],[winepoints_signalled]:[max_price_signalled]])</f>
        <v>8</v>
      </c>
    </row>
    <row r="24436" spans="1:16" x14ac:dyDescent="0.35">
      <c r="A24436">
        <v>46060</v>
      </c>
      <c r="B24436" s="5" t="s">
        <v>11855</v>
      </c>
      <c r="C24436">
        <v>0</v>
      </c>
      <c r="D24436">
        <v>0</v>
      </c>
      <c r="E24436">
        <v>1</v>
      </c>
      <c r="F24436">
        <v>1</v>
      </c>
      <c r="G24436">
        <v>1</v>
      </c>
      <c r="H24436">
        <v>1</v>
      </c>
      <c r="I24436">
        <v>1</v>
      </c>
      <c r="J24436">
        <v>1</v>
      </c>
      <c r="K24436">
        <v>1</v>
      </c>
      <c r="L24436">
        <v>1</v>
      </c>
      <c r="M24436">
        <v>90</v>
      </c>
      <c r="N24436">
        <v>60</v>
      </c>
      <c r="O24436">
        <v>120</v>
      </c>
      <c r="P24436">
        <f>SUM(data_1666531922508_noWhiskey[[#This Row],[winepoints_signalled]:[max_price_signalled]])</f>
        <v>7</v>
      </c>
    </row>
    <row r="24437" spans="1:16" x14ac:dyDescent="0.35">
      <c r="A24437">
        <v>46061</v>
      </c>
      <c r="B24437" s="5" t="s">
        <v>11218</v>
      </c>
      <c r="C24437">
        <v>0</v>
      </c>
      <c r="D24437">
        <v>1</v>
      </c>
      <c r="E24437">
        <v>1</v>
      </c>
      <c r="F24437">
        <v>1</v>
      </c>
      <c r="G24437">
        <v>1</v>
      </c>
      <c r="H24437">
        <v>1</v>
      </c>
      <c r="I24437">
        <v>1</v>
      </c>
      <c r="J24437">
        <v>1</v>
      </c>
      <c r="K24437">
        <v>1</v>
      </c>
      <c r="L24437">
        <v>0</v>
      </c>
      <c r="M24437">
        <v>0</v>
      </c>
      <c r="N24437">
        <v>400</v>
      </c>
      <c r="O24437">
        <v>800</v>
      </c>
      <c r="P24437">
        <f>SUM(data_1666531922508_noWhiskey[[#This Row],[winepoints_signalled]:[max_price_signalled]])</f>
        <v>8</v>
      </c>
    </row>
    <row r="24438" spans="1:16" x14ac:dyDescent="0.35">
      <c r="A24438">
        <v>46062</v>
      </c>
      <c r="B24438" s="5" t="s">
        <v>11856</v>
      </c>
      <c r="C24438">
        <v>1</v>
      </c>
      <c r="D24438">
        <v>0</v>
      </c>
      <c r="E24438">
        <v>1</v>
      </c>
      <c r="F24438">
        <v>1</v>
      </c>
      <c r="G24438">
        <v>1</v>
      </c>
      <c r="H24438">
        <v>1</v>
      </c>
      <c r="I24438">
        <v>1</v>
      </c>
      <c r="J24438">
        <v>1</v>
      </c>
      <c r="K24438">
        <v>1</v>
      </c>
      <c r="L24438">
        <v>1</v>
      </c>
      <c r="M24438">
        <v>120</v>
      </c>
      <c r="N24438">
        <v>80</v>
      </c>
      <c r="O24438">
        <v>140</v>
      </c>
      <c r="P24438">
        <f>SUM(data_1666531922508_noWhiskey[[#This Row],[winepoints_signalled]:[max_price_signalled]])</f>
        <v>8</v>
      </c>
    </row>
    <row r="24439" spans="1:16" x14ac:dyDescent="0.35">
      <c r="A24439">
        <v>46063</v>
      </c>
      <c r="B24439" s="5" t="s">
        <v>11857</v>
      </c>
      <c r="C24439">
        <v>1</v>
      </c>
      <c r="D24439">
        <v>1</v>
      </c>
      <c r="E24439">
        <v>1</v>
      </c>
      <c r="F24439">
        <v>1</v>
      </c>
      <c r="G24439">
        <v>1</v>
      </c>
      <c r="H24439">
        <v>1</v>
      </c>
      <c r="I24439">
        <v>1</v>
      </c>
      <c r="J24439">
        <v>1</v>
      </c>
      <c r="K24439">
        <v>1</v>
      </c>
      <c r="L24439">
        <v>1</v>
      </c>
      <c r="M24439">
        <v>245</v>
      </c>
      <c r="N24439">
        <v>135</v>
      </c>
      <c r="O24439">
        <v>270</v>
      </c>
      <c r="P24439">
        <f>SUM(data_1666531922508_noWhiskey[[#This Row],[winepoints_signalled]:[max_price_signalled]])</f>
        <v>9</v>
      </c>
    </row>
    <row r="24440" spans="1:16" x14ac:dyDescent="0.35">
      <c r="A24440">
        <v>46064</v>
      </c>
      <c r="B24440" s="5" t="s">
        <v>11040</v>
      </c>
      <c r="C24440">
        <v>0</v>
      </c>
      <c r="D24440">
        <v>0</v>
      </c>
      <c r="E24440">
        <v>1</v>
      </c>
      <c r="F24440">
        <v>1</v>
      </c>
      <c r="G24440">
        <v>1</v>
      </c>
      <c r="H24440">
        <v>1</v>
      </c>
      <c r="I24440">
        <v>1</v>
      </c>
      <c r="J24440">
        <v>1</v>
      </c>
      <c r="K24440">
        <v>1</v>
      </c>
      <c r="L24440">
        <v>1</v>
      </c>
      <c r="M24440">
        <v>90</v>
      </c>
      <c r="N24440">
        <v>90</v>
      </c>
      <c r="O24440">
        <v>180</v>
      </c>
      <c r="P24440">
        <f>SUM(data_1666531922508_noWhiskey[[#This Row],[winepoints_signalled]:[max_price_signalled]])</f>
        <v>7</v>
      </c>
    </row>
    <row r="24441" spans="1:16" x14ac:dyDescent="0.35">
      <c r="A24441">
        <v>46065</v>
      </c>
      <c r="B24441" s="5" t="s">
        <v>11858</v>
      </c>
      <c r="C24441">
        <v>0</v>
      </c>
      <c r="D24441">
        <v>0</v>
      </c>
      <c r="E24441">
        <v>1</v>
      </c>
      <c r="F24441">
        <v>1</v>
      </c>
      <c r="G24441">
        <v>1</v>
      </c>
      <c r="H24441">
        <v>1</v>
      </c>
      <c r="I24441">
        <v>1</v>
      </c>
      <c r="J24441">
        <v>1</v>
      </c>
      <c r="K24441">
        <v>1</v>
      </c>
      <c r="L24441">
        <v>1</v>
      </c>
      <c r="M24441">
        <v>90</v>
      </c>
      <c r="N24441">
        <v>90</v>
      </c>
      <c r="O24441">
        <v>180</v>
      </c>
      <c r="P24441">
        <f>SUM(data_1666531922508_noWhiskey[[#This Row],[winepoints_signalled]:[max_price_signalled]])</f>
        <v>7</v>
      </c>
    </row>
    <row r="24442" spans="1:16" x14ac:dyDescent="0.35">
      <c r="A24442">
        <v>46066</v>
      </c>
      <c r="B24442" s="5" t="s">
        <v>11859</v>
      </c>
      <c r="C24442">
        <v>0</v>
      </c>
      <c r="D24442">
        <v>1</v>
      </c>
      <c r="E24442">
        <v>1</v>
      </c>
      <c r="F24442">
        <v>1</v>
      </c>
      <c r="G24442">
        <v>1</v>
      </c>
      <c r="H24442">
        <v>1</v>
      </c>
      <c r="I24442">
        <v>1</v>
      </c>
      <c r="J24442">
        <v>1</v>
      </c>
      <c r="K24442">
        <v>1</v>
      </c>
      <c r="L24442">
        <v>0</v>
      </c>
      <c r="M24442">
        <v>0</v>
      </c>
      <c r="N24442">
        <v>900</v>
      </c>
      <c r="O24442">
        <v>18</v>
      </c>
      <c r="P24442">
        <f>SUM(data_1666531922508_noWhiskey[[#This Row],[winepoints_signalled]:[max_price_signalled]])</f>
        <v>8</v>
      </c>
    </row>
    <row r="24443" spans="1:16" x14ac:dyDescent="0.35">
      <c r="A24443">
        <v>46067</v>
      </c>
      <c r="B24443" s="5" t="s">
        <v>2615</v>
      </c>
      <c r="C24443">
        <v>0</v>
      </c>
      <c r="D24443">
        <v>0</v>
      </c>
      <c r="E24443">
        <v>1</v>
      </c>
      <c r="F24443">
        <v>1</v>
      </c>
      <c r="G24443">
        <v>1</v>
      </c>
      <c r="H24443">
        <v>1</v>
      </c>
      <c r="I24443">
        <v>1</v>
      </c>
      <c r="J24443">
        <v>1</v>
      </c>
      <c r="K24443">
        <v>1</v>
      </c>
      <c r="L24443">
        <v>0</v>
      </c>
      <c r="M24443">
        <v>0</v>
      </c>
      <c r="N24443">
        <v>105</v>
      </c>
      <c r="O24443">
        <v>210</v>
      </c>
      <c r="P24443">
        <f>SUM(data_1666531922508_noWhiskey[[#This Row],[winepoints_signalled]:[max_price_signalled]])</f>
        <v>7</v>
      </c>
    </row>
    <row r="24444" spans="1:16" x14ac:dyDescent="0.35">
      <c r="A24444">
        <v>46068</v>
      </c>
      <c r="B24444" s="5" t="s">
        <v>4040</v>
      </c>
      <c r="C24444">
        <v>1</v>
      </c>
      <c r="D24444">
        <v>1</v>
      </c>
      <c r="E24444">
        <v>1</v>
      </c>
      <c r="F24444">
        <v>1</v>
      </c>
      <c r="G24444">
        <v>1</v>
      </c>
      <c r="H24444">
        <v>1</v>
      </c>
      <c r="I24444">
        <v>1</v>
      </c>
      <c r="J24444">
        <v>1</v>
      </c>
      <c r="K24444">
        <v>1</v>
      </c>
      <c r="L24444">
        <v>1</v>
      </c>
      <c r="M24444">
        <v>640</v>
      </c>
      <c r="N24444">
        <v>450</v>
      </c>
      <c r="O24444">
        <v>900</v>
      </c>
      <c r="P24444">
        <f>SUM(data_1666531922508_noWhiskey[[#This Row],[winepoints_signalled]:[max_price_signalled]])</f>
        <v>9</v>
      </c>
    </row>
    <row r="24445" spans="1:16" x14ac:dyDescent="0.35">
      <c r="A24445">
        <v>46069</v>
      </c>
      <c r="B24445" s="5" t="s">
        <v>3174</v>
      </c>
      <c r="C24445">
        <v>1</v>
      </c>
      <c r="D24445">
        <v>1</v>
      </c>
      <c r="E24445">
        <v>1</v>
      </c>
      <c r="F24445">
        <v>1</v>
      </c>
      <c r="G24445">
        <v>1</v>
      </c>
      <c r="H24445">
        <v>1</v>
      </c>
      <c r="I24445">
        <v>1</v>
      </c>
      <c r="J24445">
        <v>1</v>
      </c>
      <c r="K24445">
        <v>1</v>
      </c>
      <c r="L24445">
        <v>1</v>
      </c>
      <c r="M24445">
        <v>155</v>
      </c>
      <c r="N24445">
        <v>135</v>
      </c>
      <c r="O24445">
        <v>240</v>
      </c>
      <c r="P24445">
        <f>SUM(data_1666531922508_noWhiskey[[#This Row],[winepoints_signalled]:[max_price_signalled]])</f>
        <v>9</v>
      </c>
    </row>
    <row r="24446" spans="1:16" x14ac:dyDescent="0.35">
      <c r="A24446">
        <v>46070</v>
      </c>
      <c r="B24446" s="5" t="s">
        <v>1978</v>
      </c>
      <c r="C24446">
        <v>1</v>
      </c>
      <c r="D24446">
        <v>0</v>
      </c>
      <c r="E24446">
        <v>1</v>
      </c>
      <c r="F24446">
        <v>1</v>
      </c>
      <c r="G24446">
        <v>1</v>
      </c>
      <c r="H24446">
        <v>1</v>
      </c>
      <c r="I24446">
        <v>1</v>
      </c>
      <c r="J24446">
        <v>1</v>
      </c>
      <c r="K24446">
        <v>1</v>
      </c>
      <c r="L24446">
        <v>1</v>
      </c>
      <c r="M24446">
        <v>340</v>
      </c>
      <c r="N24446">
        <v>300</v>
      </c>
      <c r="O24446">
        <v>600</v>
      </c>
      <c r="P24446">
        <f>SUM(data_1666531922508_noWhiskey[[#This Row],[winepoints_signalled]:[max_price_signalled]])</f>
        <v>8</v>
      </c>
    </row>
    <row r="24447" spans="1:16" x14ac:dyDescent="0.35">
      <c r="A24447">
        <v>46071</v>
      </c>
      <c r="B24447" s="5" t="s">
        <v>8654</v>
      </c>
      <c r="C24447">
        <v>0</v>
      </c>
      <c r="D24447">
        <v>0</v>
      </c>
      <c r="E24447">
        <v>1</v>
      </c>
      <c r="F24447">
        <v>1</v>
      </c>
      <c r="G24447">
        <v>1</v>
      </c>
      <c r="H24447">
        <v>1</v>
      </c>
      <c r="I24447">
        <v>1</v>
      </c>
      <c r="J24447">
        <v>1</v>
      </c>
      <c r="K24447">
        <v>1</v>
      </c>
      <c r="L24447">
        <v>1</v>
      </c>
      <c r="M24447">
        <v>30</v>
      </c>
      <c r="N24447">
        <v>20</v>
      </c>
      <c r="O24447">
        <v>50</v>
      </c>
      <c r="P24447">
        <f>SUM(data_1666531922508_noWhiskey[[#This Row],[winepoints_signalled]:[max_price_signalled]])</f>
        <v>7</v>
      </c>
    </row>
    <row r="24448" spans="1:16" x14ac:dyDescent="0.35">
      <c r="A24448">
        <v>46072</v>
      </c>
      <c r="B24448" s="5" t="s">
        <v>8958</v>
      </c>
      <c r="C24448">
        <v>1</v>
      </c>
      <c r="D24448">
        <v>1</v>
      </c>
      <c r="E24448">
        <v>1</v>
      </c>
      <c r="F24448">
        <v>1</v>
      </c>
      <c r="G24448">
        <v>1</v>
      </c>
      <c r="H24448">
        <v>1</v>
      </c>
      <c r="I24448">
        <v>1</v>
      </c>
      <c r="J24448">
        <v>1</v>
      </c>
      <c r="K24448">
        <v>1</v>
      </c>
      <c r="L24448">
        <v>1</v>
      </c>
      <c r="M24448">
        <v>360</v>
      </c>
      <c r="N24448">
        <v>360</v>
      </c>
      <c r="O24448">
        <v>720</v>
      </c>
      <c r="P24448">
        <f>SUM(data_1666531922508_noWhiskey[[#This Row],[winepoints_signalled]:[max_price_signalled]])</f>
        <v>9</v>
      </c>
    </row>
    <row r="24449" spans="1:16" x14ac:dyDescent="0.35">
      <c r="A24449">
        <v>46073</v>
      </c>
      <c r="B24449" s="5" t="s">
        <v>8895</v>
      </c>
      <c r="C24449">
        <v>1</v>
      </c>
      <c r="D24449">
        <v>1</v>
      </c>
      <c r="E24449">
        <v>1</v>
      </c>
      <c r="F24449">
        <v>1</v>
      </c>
      <c r="G24449">
        <v>1</v>
      </c>
      <c r="H24449">
        <v>1</v>
      </c>
      <c r="I24449">
        <v>1</v>
      </c>
      <c r="J24449">
        <v>1</v>
      </c>
      <c r="K24449">
        <v>1</v>
      </c>
      <c r="L24449">
        <v>0</v>
      </c>
      <c r="M24449">
        <v>0</v>
      </c>
      <c r="N24449">
        <v>360</v>
      </c>
      <c r="O24449">
        <v>720</v>
      </c>
      <c r="P24449">
        <f>SUM(data_1666531922508_noWhiskey[[#This Row],[winepoints_signalled]:[max_price_signalled]])</f>
        <v>9</v>
      </c>
    </row>
    <row r="24450" spans="1:16" hidden="1" x14ac:dyDescent="0.35">
      <c r="A24450">
        <v>46074</v>
      </c>
      <c r="B24450" s="5" t="s">
        <v>10020</v>
      </c>
      <c r="C24450">
        <v>0</v>
      </c>
      <c r="D24450">
        <v>0</v>
      </c>
      <c r="E24450">
        <v>0</v>
      </c>
      <c r="F24450">
        <v>1</v>
      </c>
      <c r="G24450">
        <v>1</v>
      </c>
      <c r="H24450">
        <v>1</v>
      </c>
      <c r="I24450">
        <v>1</v>
      </c>
      <c r="J24450">
        <v>1</v>
      </c>
      <c r="K24450">
        <v>1</v>
      </c>
      <c r="L24450">
        <v>0</v>
      </c>
      <c r="M24450">
        <v>0</v>
      </c>
      <c r="N24450">
        <v>500</v>
      </c>
      <c r="O24450">
        <v>1</v>
      </c>
      <c r="P24450">
        <f>SUM(data_1666531922508_noWhiskey[[#This Row],[winepoints_signalled]:[max_price_signalled]])</f>
        <v>6</v>
      </c>
    </row>
    <row r="24451" spans="1:16" x14ac:dyDescent="0.35">
      <c r="A24451">
        <v>46075</v>
      </c>
      <c r="B24451" s="5" t="s">
        <v>7179</v>
      </c>
      <c r="C24451">
        <v>0</v>
      </c>
      <c r="D24451">
        <v>0</v>
      </c>
      <c r="E24451">
        <v>1</v>
      </c>
      <c r="F24451">
        <v>1</v>
      </c>
      <c r="G24451">
        <v>1</v>
      </c>
      <c r="H24451">
        <v>1</v>
      </c>
      <c r="I24451">
        <v>1</v>
      </c>
      <c r="J24451">
        <v>1</v>
      </c>
      <c r="K24451">
        <v>1</v>
      </c>
      <c r="L24451">
        <v>1</v>
      </c>
      <c r="M24451">
        <v>150</v>
      </c>
      <c r="N24451">
        <v>150</v>
      </c>
      <c r="O24451">
        <v>300</v>
      </c>
      <c r="P24451">
        <f>SUM(data_1666531922508_noWhiskey[[#This Row],[winepoints_signalled]:[max_price_signalled]])</f>
        <v>7</v>
      </c>
    </row>
    <row r="24452" spans="1:16" x14ac:dyDescent="0.35">
      <c r="A24452">
        <v>46076</v>
      </c>
      <c r="B24452" s="5" t="s">
        <v>9587</v>
      </c>
      <c r="C24452">
        <v>0</v>
      </c>
      <c r="D24452">
        <v>0</v>
      </c>
      <c r="E24452">
        <v>1</v>
      </c>
      <c r="F24452">
        <v>1</v>
      </c>
      <c r="G24452">
        <v>1</v>
      </c>
      <c r="H24452">
        <v>1</v>
      </c>
      <c r="I24452">
        <v>1</v>
      </c>
      <c r="J24452">
        <v>1</v>
      </c>
      <c r="K24452">
        <v>1</v>
      </c>
      <c r="L24452">
        <v>0</v>
      </c>
      <c r="M24452">
        <v>0</v>
      </c>
      <c r="N24452">
        <v>120</v>
      </c>
      <c r="O24452">
        <v>240</v>
      </c>
      <c r="P24452">
        <f>SUM(data_1666531922508_noWhiskey[[#This Row],[winepoints_signalled]:[max_price_signalled]])</f>
        <v>7</v>
      </c>
    </row>
    <row r="24453" spans="1:16" x14ac:dyDescent="0.35">
      <c r="A24453">
        <v>46077</v>
      </c>
      <c r="B24453" s="5" t="s">
        <v>6128</v>
      </c>
      <c r="C24453">
        <v>0</v>
      </c>
      <c r="D24453">
        <v>0</v>
      </c>
      <c r="E24453">
        <v>1</v>
      </c>
      <c r="F24453">
        <v>1</v>
      </c>
      <c r="G24453">
        <v>1</v>
      </c>
      <c r="H24453">
        <v>1</v>
      </c>
      <c r="I24453">
        <v>1</v>
      </c>
      <c r="J24453">
        <v>1</v>
      </c>
      <c r="K24453">
        <v>1</v>
      </c>
      <c r="L24453">
        <v>0</v>
      </c>
      <c r="M24453">
        <v>0</v>
      </c>
      <c r="N24453">
        <v>330</v>
      </c>
      <c r="O24453">
        <v>660</v>
      </c>
      <c r="P24453">
        <f>SUM(data_1666531922508_noWhiskey[[#This Row],[winepoints_signalled]:[max_price_signalled]])</f>
        <v>7</v>
      </c>
    </row>
    <row r="24454" spans="1:16" x14ac:dyDescent="0.35">
      <c r="A24454">
        <v>46078</v>
      </c>
      <c r="B24454" s="5" t="s">
        <v>6128</v>
      </c>
      <c r="C24454">
        <v>0</v>
      </c>
      <c r="D24454">
        <v>0</v>
      </c>
      <c r="E24454">
        <v>1</v>
      </c>
      <c r="F24454">
        <v>1</v>
      </c>
      <c r="G24454">
        <v>1</v>
      </c>
      <c r="H24454">
        <v>1</v>
      </c>
      <c r="I24454">
        <v>1</v>
      </c>
      <c r="J24454">
        <v>1</v>
      </c>
      <c r="K24454">
        <v>1</v>
      </c>
      <c r="L24454">
        <v>0</v>
      </c>
      <c r="M24454">
        <v>0</v>
      </c>
      <c r="N24454">
        <v>330</v>
      </c>
      <c r="O24454">
        <v>660</v>
      </c>
      <c r="P24454">
        <f>SUM(data_1666531922508_noWhiskey[[#This Row],[winepoints_signalled]:[max_price_signalled]])</f>
        <v>7</v>
      </c>
    </row>
    <row r="24455" spans="1:16" x14ac:dyDescent="0.35">
      <c r="A24455">
        <v>46079</v>
      </c>
      <c r="B24455" s="5" t="s">
        <v>3683</v>
      </c>
      <c r="C24455">
        <v>1</v>
      </c>
      <c r="D24455">
        <v>1</v>
      </c>
      <c r="E24455">
        <v>1</v>
      </c>
      <c r="F24455">
        <v>1</v>
      </c>
      <c r="G24455">
        <v>1</v>
      </c>
      <c r="H24455">
        <v>1</v>
      </c>
      <c r="I24455">
        <v>1</v>
      </c>
      <c r="J24455">
        <v>1</v>
      </c>
      <c r="K24455">
        <v>1</v>
      </c>
      <c r="L24455">
        <v>1</v>
      </c>
      <c r="M24455">
        <v>230</v>
      </c>
      <c r="N24455">
        <v>180</v>
      </c>
      <c r="O24455">
        <v>360</v>
      </c>
      <c r="P24455">
        <f>SUM(data_1666531922508_noWhiskey[[#This Row],[winepoints_signalled]:[max_price_signalled]])</f>
        <v>9</v>
      </c>
    </row>
    <row r="24456" spans="1:16" x14ac:dyDescent="0.35">
      <c r="A24456">
        <v>46080</v>
      </c>
      <c r="B24456" s="5" t="s">
        <v>28</v>
      </c>
      <c r="C24456">
        <v>0</v>
      </c>
      <c r="D24456">
        <v>1</v>
      </c>
      <c r="E24456">
        <v>1</v>
      </c>
      <c r="F24456">
        <v>1</v>
      </c>
      <c r="G24456">
        <v>1</v>
      </c>
      <c r="H24456">
        <v>1</v>
      </c>
      <c r="I24456">
        <v>1</v>
      </c>
      <c r="J24456">
        <v>1</v>
      </c>
      <c r="K24456">
        <v>1</v>
      </c>
      <c r="L24456">
        <v>1</v>
      </c>
      <c r="M24456">
        <v>150</v>
      </c>
      <c r="N24456">
        <v>130</v>
      </c>
      <c r="O24456">
        <v>260</v>
      </c>
      <c r="P24456">
        <f>SUM(data_1666531922508_noWhiskey[[#This Row],[winepoints_signalled]:[max_price_signalled]])</f>
        <v>8</v>
      </c>
    </row>
    <row r="24457" spans="1:16" x14ac:dyDescent="0.35">
      <c r="A24457">
        <v>46081</v>
      </c>
      <c r="B24457" s="5" t="s">
        <v>11860</v>
      </c>
      <c r="C24457">
        <v>0</v>
      </c>
      <c r="D24457">
        <v>1</v>
      </c>
      <c r="E24457">
        <v>1</v>
      </c>
      <c r="F24457">
        <v>1</v>
      </c>
      <c r="G24457">
        <v>1</v>
      </c>
      <c r="H24457">
        <v>1</v>
      </c>
      <c r="I24457">
        <v>1</v>
      </c>
      <c r="J24457">
        <v>1</v>
      </c>
      <c r="K24457">
        <v>1</v>
      </c>
      <c r="L24457">
        <v>1</v>
      </c>
      <c r="M24457">
        <v>215</v>
      </c>
      <c r="N24457">
        <v>195</v>
      </c>
      <c r="O24457">
        <v>390</v>
      </c>
      <c r="P24457">
        <f>SUM(data_1666531922508_noWhiskey[[#This Row],[winepoints_signalled]:[max_price_signalled]])</f>
        <v>8</v>
      </c>
    </row>
    <row r="24458" spans="1:16" x14ac:dyDescent="0.35">
      <c r="A24458">
        <v>46082</v>
      </c>
      <c r="B24458" s="5" t="s">
        <v>11861</v>
      </c>
      <c r="C24458">
        <v>0</v>
      </c>
      <c r="D24458">
        <v>1</v>
      </c>
      <c r="E24458">
        <v>1</v>
      </c>
      <c r="F24458">
        <v>1</v>
      </c>
      <c r="G24458">
        <v>1</v>
      </c>
      <c r="H24458">
        <v>1</v>
      </c>
      <c r="I24458">
        <v>1</v>
      </c>
      <c r="J24458">
        <v>1</v>
      </c>
      <c r="K24458">
        <v>1</v>
      </c>
      <c r="L24458">
        <v>1</v>
      </c>
      <c r="M24458">
        <v>350</v>
      </c>
      <c r="N24458">
        <v>240</v>
      </c>
      <c r="O24458">
        <v>480</v>
      </c>
      <c r="P24458">
        <f>SUM(data_1666531922508_noWhiskey[[#This Row],[winepoints_signalled]:[max_price_signalled]])</f>
        <v>8</v>
      </c>
    </row>
    <row r="24459" spans="1:16" x14ac:dyDescent="0.35">
      <c r="A24459">
        <v>46083</v>
      </c>
      <c r="B24459" s="5" t="s">
        <v>9892</v>
      </c>
      <c r="C24459">
        <v>1</v>
      </c>
      <c r="D24459">
        <v>0</v>
      </c>
      <c r="E24459">
        <v>1</v>
      </c>
      <c r="F24459">
        <v>1</v>
      </c>
      <c r="G24459">
        <v>1</v>
      </c>
      <c r="H24459">
        <v>1</v>
      </c>
      <c r="I24459">
        <v>1</v>
      </c>
      <c r="J24459">
        <v>1</v>
      </c>
      <c r="K24459">
        <v>1</v>
      </c>
      <c r="L24459">
        <v>1</v>
      </c>
      <c r="M24459">
        <v>350</v>
      </c>
      <c r="N24459">
        <v>300</v>
      </c>
      <c r="O24459">
        <v>600</v>
      </c>
      <c r="P24459">
        <f>SUM(data_1666531922508_noWhiskey[[#This Row],[winepoints_signalled]:[max_price_signalled]])</f>
        <v>8</v>
      </c>
    </row>
    <row r="24460" spans="1:16" x14ac:dyDescent="0.35">
      <c r="A24460">
        <v>46084</v>
      </c>
      <c r="B24460" s="5" t="s">
        <v>11862</v>
      </c>
      <c r="C24460">
        <v>1</v>
      </c>
      <c r="D24460">
        <v>0</v>
      </c>
      <c r="E24460">
        <v>1</v>
      </c>
      <c r="F24460">
        <v>1</v>
      </c>
      <c r="G24460">
        <v>1</v>
      </c>
      <c r="H24460">
        <v>1</v>
      </c>
      <c r="I24460">
        <v>1</v>
      </c>
      <c r="J24460">
        <v>1</v>
      </c>
      <c r="K24460">
        <v>1</v>
      </c>
      <c r="L24460">
        <v>1</v>
      </c>
      <c r="M24460">
        <v>160</v>
      </c>
      <c r="N24460">
        <v>160</v>
      </c>
      <c r="O24460">
        <v>320</v>
      </c>
      <c r="P24460">
        <f>SUM(data_1666531922508_noWhiskey[[#This Row],[winepoints_signalled]:[max_price_signalled]])</f>
        <v>8</v>
      </c>
    </row>
    <row r="24461" spans="1:16" x14ac:dyDescent="0.35">
      <c r="A24461">
        <v>46085</v>
      </c>
      <c r="B24461" s="5" t="s">
        <v>9849</v>
      </c>
      <c r="C24461">
        <v>0</v>
      </c>
      <c r="D24461">
        <v>0</v>
      </c>
      <c r="E24461">
        <v>1</v>
      </c>
      <c r="F24461">
        <v>1</v>
      </c>
      <c r="G24461">
        <v>1</v>
      </c>
      <c r="H24461">
        <v>1</v>
      </c>
      <c r="I24461">
        <v>1</v>
      </c>
      <c r="J24461">
        <v>1</v>
      </c>
      <c r="K24461">
        <v>1</v>
      </c>
      <c r="L24461">
        <v>0</v>
      </c>
      <c r="M24461">
        <v>0</v>
      </c>
      <c r="N24461">
        <v>180</v>
      </c>
      <c r="O24461">
        <v>360</v>
      </c>
      <c r="P24461">
        <f>SUM(data_1666531922508_noWhiskey[[#This Row],[winepoints_signalled]:[max_price_signalled]])</f>
        <v>7</v>
      </c>
    </row>
    <row r="24462" spans="1:16" x14ac:dyDescent="0.35">
      <c r="A24462">
        <v>46086</v>
      </c>
      <c r="B24462" s="5" t="s">
        <v>11863</v>
      </c>
      <c r="C24462">
        <v>1</v>
      </c>
      <c r="D24462">
        <v>0</v>
      </c>
      <c r="E24462">
        <v>1</v>
      </c>
      <c r="F24462">
        <v>1</v>
      </c>
      <c r="G24462">
        <v>1</v>
      </c>
      <c r="H24462">
        <v>1</v>
      </c>
      <c r="I24462">
        <v>1</v>
      </c>
      <c r="J24462">
        <v>1</v>
      </c>
      <c r="K24462">
        <v>1</v>
      </c>
      <c r="L24462">
        <v>1</v>
      </c>
      <c r="M24462">
        <v>40</v>
      </c>
      <c r="N24462">
        <v>40</v>
      </c>
      <c r="O24462">
        <v>60</v>
      </c>
      <c r="P24462">
        <f>SUM(data_1666531922508_noWhiskey[[#This Row],[winepoints_signalled]:[max_price_signalled]])</f>
        <v>8</v>
      </c>
    </row>
    <row r="24463" spans="1:16" x14ac:dyDescent="0.35">
      <c r="A24463">
        <v>46087</v>
      </c>
      <c r="B24463" s="5" t="s">
        <v>11863</v>
      </c>
      <c r="C24463">
        <v>1</v>
      </c>
      <c r="D24463">
        <v>0</v>
      </c>
      <c r="E24463">
        <v>1</v>
      </c>
      <c r="F24463">
        <v>1</v>
      </c>
      <c r="G24463">
        <v>1</v>
      </c>
      <c r="H24463">
        <v>1</v>
      </c>
      <c r="I24463">
        <v>1</v>
      </c>
      <c r="J24463">
        <v>1</v>
      </c>
      <c r="K24463">
        <v>1</v>
      </c>
      <c r="L24463">
        <v>1</v>
      </c>
      <c r="M24463">
        <v>40</v>
      </c>
      <c r="N24463">
        <v>40</v>
      </c>
      <c r="O24463">
        <v>60</v>
      </c>
      <c r="P24463">
        <f>SUM(data_1666531922508_noWhiskey[[#This Row],[winepoints_signalled]:[max_price_signalled]])</f>
        <v>8</v>
      </c>
    </row>
    <row r="24464" spans="1:16" x14ac:dyDescent="0.35">
      <c r="A24464">
        <v>46088</v>
      </c>
      <c r="B24464" s="5" t="s">
        <v>11863</v>
      </c>
      <c r="C24464">
        <v>1</v>
      </c>
      <c r="D24464">
        <v>0</v>
      </c>
      <c r="E24464">
        <v>1</v>
      </c>
      <c r="F24464">
        <v>1</v>
      </c>
      <c r="G24464">
        <v>1</v>
      </c>
      <c r="H24464">
        <v>1</v>
      </c>
      <c r="I24464">
        <v>1</v>
      </c>
      <c r="J24464">
        <v>1</v>
      </c>
      <c r="K24464">
        <v>1</v>
      </c>
      <c r="L24464">
        <v>1</v>
      </c>
      <c r="M24464">
        <v>40</v>
      </c>
      <c r="N24464">
        <v>30</v>
      </c>
      <c r="O24464">
        <v>60</v>
      </c>
      <c r="P24464">
        <f>SUM(data_1666531922508_noWhiskey[[#This Row],[winepoints_signalled]:[max_price_signalled]])</f>
        <v>8</v>
      </c>
    </row>
    <row r="24465" spans="1:16" x14ac:dyDescent="0.35">
      <c r="A24465">
        <v>46089</v>
      </c>
      <c r="B24465" s="5" t="s">
        <v>11864</v>
      </c>
      <c r="C24465">
        <v>1</v>
      </c>
      <c r="D24465">
        <v>0</v>
      </c>
      <c r="E24465">
        <v>1</v>
      </c>
      <c r="F24465">
        <v>1</v>
      </c>
      <c r="G24465">
        <v>1</v>
      </c>
      <c r="H24465">
        <v>1</v>
      </c>
      <c r="I24465">
        <v>1</v>
      </c>
      <c r="J24465">
        <v>1</v>
      </c>
      <c r="K24465">
        <v>1</v>
      </c>
      <c r="L24465">
        <v>1</v>
      </c>
      <c r="M24465">
        <v>270</v>
      </c>
      <c r="N24465">
        <v>270</v>
      </c>
      <c r="O24465">
        <v>540</v>
      </c>
      <c r="P24465">
        <f>SUM(data_1666531922508_noWhiskey[[#This Row],[winepoints_signalled]:[max_price_signalled]])</f>
        <v>8</v>
      </c>
    </row>
    <row r="24466" spans="1:16" x14ac:dyDescent="0.35">
      <c r="A24466">
        <v>46090</v>
      </c>
      <c r="B24466" s="5" t="s">
        <v>10318</v>
      </c>
      <c r="C24466">
        <v>0</v>
      </c>
      <c r="D24466">
        <v>0</v>
      </c>
      <c r="E24466">
        <v>1</v>
      </c>
      <c r="F24466">
        <v>1</v>
      </c>
      <c r="G24466">
        <v>1</v>
      </c>
      <c r="H24466">
        <v>1</v>
      </c>
      <c r="I24466">
        <v>1</v>
      </c>
      <c r="J24466">
        <v>1</v>
      </c>
      <c r="K24466">
        <v>1</v>
      </c>
      <c r="L24466">
        <v>0</v>
      </c>
      <c r="M24466">
        <v>0</v>
      </c>
      <c r="N24466">
        <v>270</v>
      </c>
      <c r="O24466">
        <v>540</v>
      </c>
      <c r="P24466">
        <f>SUM(data_1666531922508_noWhiskey[[#This Row],[winepoints_signalled]:[max_price_signalled]])</f>
        <v>7</v>
      </c>
    </row>
    <row r="24467" spans="1:16" x14ac:dyDescent="0.35">
      <c r="A24467">
        <v>46091</v>
      </c>
      <c r="B24467" s="5" t="s">
        <v>11865</v>
      </c>
      <c r="C24467">
        <v>1</v>
      </c>
      <c r="D24467">
        <v>0</v>
      </c>
      <c r="E24467">
        <v>1</v>
      </c>
      <c r="F24467">
        <v>1</v>
      </c>
      <c r="G24467">
        <v>1</v>
      </c>
      <c r="H24467">
        <v>1</v>
      </c>
      <c r="I24467">
        <v>1</v>
      </c>
      <c r="J24467">
        <v>1</v>
      </c>
      <c r="K24467">
        <v>1</v>
      </c>
      <c r="L24467">
        <v>1</v>
      </c>
      <c r="M24467">
        <v>270</v>
      </c>
      <c r="N24467">
        <v>270</v>
      </c>
      <c r="O24467">
        <v>540</v>
      </c>
      <c r="P24467">
        <f>SUM(data_1666531922508_noWhiskey[[#This Row],[winepoints_signalled]:[max_price_signalled]])</f>
        <v>8</v>
      </c>
    </row>
    <row r="24468" spans="1:16" x14ac:dyDescent="0.35">
      <c r="A24468">
        <v>46092</v>
      </c>
      <c r="B24468" s="5" t="s">
        <v>6585</v>
      </c>
      <c r="C24468">
        <v>1</v>
      </c>
      <c r="D24468">
        <v>0</v>
      </c>
      <c r="E24468">
        <v>1</v>
      </c>
      <c r="F24468">
        <v>1</v>
      </c>
      <c r="G24468">
        <v>1</v>
      </c>
      <c r="H24468">
        <v>1</v>
      </c>
      <c r="I24468">
        <v>1</v>
      </c>
      <c r="J24468">
        <v>1</v>
      </c>
      <c r="K24468">
        <v>1</v>
      </c>
      <c r="L24468">
        <v>1</v>
      </c>
      <c r="M24468">
        <v>820</v>
      </c>
      <c r="N24468">
        <v>560</v>
      </c>
      <c r="O24468">
        <v>112</v>
      </c>
      <c r="P24468">
        <f>SUM(data_1666531922508_noWhiskey[[#This Row],[winepoints_signalled]:[max_price_signalled]])</f>
        <v>8</v>
      </c>
    </row>
    <row r="24469" spans="1:16" x14ac:dyDescent="0.35">
      <c r="A24469">
        <v>46093</v>
      </c>
      <c r="B24469" s="5" t="s">
        <v>1218</v>
      </c>
      <c r="C24469">
        <v>1</v>
      </c>
      <c r="D24469">
        <v>1</v>
      </c>
      <c r="E24469">
        <v>1</v>
      </c>
      <c r="F24469">
        <v>1</v>
      </c>
      <c r="G24469">
        <v>1</v>
      </c>
      <c r="H24469">
        <v>1</v>
      </c>
      <c r="I24469">
        <v>1</v>
      </c>
      <c r="J24469">
        <v>1</v>
      </c>
      <c r="K24469">
        <v>1</v>
      </c>
      <c r="L24469">
        <v>1</v>
      </c>
      <c r="M24469">
        <v>356</v>
      </c>
      <c r="N24469">
        <v>336</v>
      </c>
      <c r="O24469">
        <v>672</v>
      </c>
      <c r="P24469">
        <f>SUM(data_1666531922508_noWhiskey[[#This Row],[winepoints_signalled]:[max_price_signalled]])</f>
        <v>9</v>
      </c>
    </row>
    <row r="24470" spans="1:16" x14ac:dyDescent="0.35">
      <c r="A24470">
        <v>46094</v>
      </c>
      <c r="B24470" s="5" t="s">
        <v>1218</v>
      </c>
      <c r="C24470">
        <v>1</v>
      </c>
      <c r="D24470">
        <v>0</v>
      </c>
      <c r="E24470">
        <v>1</v>
      </c>
      <c r="F24470">
        <v>1</v>
      </c>
      <c r="G24470">
        <v>1</v>
      </c>
      <c r="H24470">
        <v>1</v>
      </c>
      <c r="I24470">
        <v>1</v>
      </c>
      <c r="J24470">
        <v>1</v>
      </c>
      <c r="K24470">
        <v>1</v>
      </c>
      <c r="L24470">
        <v>1</v>
      </c>
      <c r="M24470">
        <v>560</v>
      </c>
      <c r="N24470">
        <v>560</v>
      </c>
      <c r="O24470">
        <v>112</v>
      </c>
      <c r="P24470">
        <f>SUM(data_1666531922508_noWhiskey[[#This Row],[winepoints_signalled]:[max_price_signalled]])</f>
        <v>8</v>
      </c>
    </row>
    <row r="24471" spans="1:16" x14ac:dyDescent="0.35">
      <c r="A24471">
        <v>46095</v>
      </c>
      <c r="B24471" s="5" t="s">
        <v>1218</v>
      </c>
      <c r="C24471">
        <v>1</v>
      </c>
      <c r="D24471">
        <v>0</v>
      </c>
      <c r="E24471">
        <v>1</v>
      </c>
      <c r="F24471">
        <v>1</v>
      </c>
      <c r="G24471">
        <v>1</v>
      </c>
      <c r="H24471">
        <v>1</v>
      </c>
      <c r="I24471">
        <v>1</v>
      </c>
      <c r="J24471">
        <v>1</v>
      </c>
      <c r="K24471">
        <v>1</v>
      </c>
      <c r="L24471">
        <v>1</v>
      </c>
      <c r="M24471">
        <v>560</v>
      </c>
      <c r="N24471">
        <v>560</v>
      </c>
      <c r="O24471">
        <v>112</v>
      </c>
      <c r="P24471">
        <f>SUM(data_1666531922508_noWhiskey[[#This Row],[winepoints_signalled]:[max_price_signalled]])</f>
        <v>8</v>
      </c>
    </row>
    <row r="24472" spans="1:16" x14ac:dyDescent="0.35">
      <c r="A24472">
        <v>46096</v>
      </c>
      <c r="B24472" s="5" t="s">
        <v>11574</v>
      </c>
      <c r="C24472">
        <v>1</v>
      </c>
      <c r="D24472">
        <v>0</v>
      </c>
      <c r="E24472">
        <v>1</v>
      </c>
      <c r="F24472">
        <v>1</v>
      </c>
      <c r="G24472">
        <v>1</v>
      </c>
      <c r="H24472">
        <v>1</v>
      </c>
      <c r="I24472">
        <v>1</v>
      </c>
      <c r="J24472">
        <v>1</v>
      </c>
      <c r="K24472">
        <v>1</v>
      </c>
      <c r="L24472">
        <v>1</v>
      </c>
      <c r="M24472">
        <v>300</v>
      </c>
      <c r="N24472">
        <v>300</v>
      </c>
      <c r="O24472">
        <v>600</v>
      </c>
      <c r="P24472">
        <f>SUM(data_1666531922508_noWhiskey[[#This Row],[winepoints_signalled]:[max_price_signalled]])</f>
        <v>8</v>
      </c>
    </row>
    <row r="24473" spans="1:16" x14ac:dyDescent="0.35">
      <c r="A24473">
        <v>46097</v>
      </c>
      <c r="B24473" s="5" t="s">
        <v>3543</v>
      </c>
      <c r="C24473">
        <v>1</v>
      </c>
      <c r="D24473">
        <v>0</v>
      </c>
      <c r="E24473">
        <v>1</v>
      </c>
      <c r="F24473">
        <v>1</v>
      </c>
      <c r="G24473">
        <v>1</v>
      </c>
      <c r="H24473">
        <v>1</v>
      </c>
      <c r="I24473">
        <v>1</v>
      </c>
      <c r="J24473">
        <v>1</v>
      </c>
      <c r="K24473">
        <v>1</v>
      </c>
      <c r="L24473">
        <v>1</v>
      </c>
      <c r="M24473">
        <v>370</v>
      </c>
      <c r="N24473">
        <v>340</v>
      </c>
      <c r="O24473">
        <v>640</v>
      </c>
      <c r="P24473">
        <f>SUM(data_1666531922508_noWhiskey[[#This Row],[winepoints_signalled]:[max_price_signalled]])</f>
        <v>8</v>
      </c>
    </row>
    <row r="24474" spans="1:16" x14ac:dyDescent="0.35">
      <c r="A24474">
        <v>46098</v>
      </c>
      <c r="B24474" s="5" t="s">
        <v>11866</v>
      </c>
      <c r="C24474">
        <v>1</v>
      </c>
      <c r="D24474">
        <v>0</v>
      </c>
      <c r="E24474">
        <v>1</v>
      </c>
      <c r="F24474">
        <v>1</v>
      </c>
      <c r="G24474">
        <v>1</v>
      </c>
      <c r="H24474">
        <v>1</v>
      </c>
      <c r="I24474">
        <v>1</v>
      </c>
      <c r="J24474">
        <v>1</v>
      </c>
      <c r="K24474">
        <v>1</v>
      </c>
      <c r="L24474">
        <v>1</v>
      </c>
      <c r="M24474">
        <v>270</v>
      </c>
      <c r="N24474">
        <v>240</v>
      </c>
      <c r="O24474">
        <v>480</v>
      </c>
      <c r="P24474">
        <f>SUM(data_1666531922508_noWhiskey[[#This Row],[winepoints_signalled]:[max_price_signalled]])</f>
        <v>8</v>
      </c>
    </row>
    <row r="24475" spans="1:16" x14ac:dyDescent="0.35">
      <c r="A24475">
        <v>46099</v>
      </c>
      <c r="B24475" s="5" t="s">
        <v>11867</v>
      </c>
      <c r="C24475">
        <v>0</v>
      </c>
      <c r="D24475">
        <v>0</v>
      </c>
      <c r="E24475">
        <v>1</v>
      </c>
      <c r="F24475">
        <v>1</v>
      </c>
      <c r="G24475">
        <v>1</v>
      </c>
      <c r="H24475">
        <v>1</v>
      </c>
      <c r="I24475">
        <v>1</v>
      </c>
      <c r="J24475">
        <v>1</v>
      </c>
      <c r="K24475">
        <v>1</v>
      </c>
      <c r="L24475">
        <v>1</v>
      </c>
      <c r="M24475">
        <v>275</v>
      </c>
      <c r="N24475">
        <v>235</v>
      </c>
      <c r="O24475">
        <v>470</v>
      </c>
      <c r="P24475">
        <f>SUM(data_1666531922508_noWhiskey[[#This Row],[winepoints_signalled]:[max_price_signalled]])</f>
        <v>7</v>
      </c>
    </row>
    <row r="24476" spans="1:16" x14ac:dyDescent="0.35">
      <c r="A24476">
        <v>46100</v>
      </c>
      <c r="B24476" s="5" t="s">
        <v>11867</v>
      </c>
      <c r="C24476">
        <v>0</v>
      </c>
      <c r="D24476">
        <v>0</v>
      </c>
      <c r="E24476">
        <v>1</v>
      </c>
      <c r="F24476">
        <v>1</v>
      </c>
      <c r="G24476">
        <v>1</v>
      </c>
      <c r="H24476">
        <v>1</v>
      </c>
      <c r="I24476">
        <v>1</v>
      </c>
      <c r="J24476">
        <v>1</v>
      </c>
      <c r="K24476">
        <v>1</v>
      </c>
      <c r="L24476">
        <v>1</v>
      </c>
      <c r="M24476">
        <v>255</v>
      </c>
      <c r="N24476">
        <v>235</v>
      </c>
      <c r="O24476">
        <v>470</v>
      </c>
      <c r="P24476">
        <f>SUM(data_1666531922508_noWhiskey[[#This Row],[winepoints_signalled]:[max_price_signalled]])</f>
        <v>7</v>
      </c>
    </row>
    <row r="24477" spans="1:16" x14ac:dyDescent="0.35">
      <c r="A24477">
        <v>46101</v>
      </c>
      <c r="B24477" s="5" t="s">
        <v>11868</v>
      </c>
      <c r="C24477">
        <v>1</v>
      </c>
      <c r="D24477">
        <v>0</v>
      </c>
      <c r="E24477">
        <v>1</v>
      </c>
      <c r="F24477">
        <v>1</v>
      </c>
      <c r="G24477">
        <v>1</v>
      </c>
      <c r="H24477">
        <v>1</v>
      </c>
      <c r="I24477">
        <v>1</v>
      </c>
      <c r="J24477">
        <v>1</v>
      </c>
      <c r="K24477">
        <v>1</v>
      </c>
      <c r="L24477">
        <v>1</v>
      </c>
      <c r="M24477">
        <v>220</v>
      </c>
      <c r="N24477">
        <v>220</v>
      </c>
      <c r="O24477">
        <v>440</v>
      </c>
      <c r="P24477">
        <f>SUM(data_1666531922508_noWhiskey[[#This Row],[winepoints_signalled]:[max_price_signalled]])</f>
        <v>8</v>
      </c>
    </row>
    <row r="24478" spans="1:16" x14ac:dyDescent="0.35">
      <c r="A24478">
        <v>46102</v>
      </c>
      <c r="B24478" s="5" t="s">
        <v>9249</v>
      </c>
      <c r="C24478">
        <v>1</v>
      </c>
      <c r="D24478">
        <v>1</v>
      </c>
      <c r="E24478">
        <v>1</v>
      </c>
      <c r="F24478">
        <v>1</v>
      </c>
      <c r="G24478">
        <v>1</v>
      </c>
      <c r="H24478">
        <v>1</v>
      </c>
      <c r="I24478">
        <v>1</v>
      </c>
      <c r="J24478">
        <v>1</v>
      </c>
      <c r="K24478">
        <v>1</v>
      </c>
      <c r="L24478">
        <v>1</v>
      </c>
      <c r="M24478">
        <v>560</v>
      </c>
      <c r="N24478">
        <v>390</v>
      </c>
      <c r="O24478">
        <v>780</v>
      </c>
      <c r="P24478">
        <f>SUM(data_1666531922508_noWhiskey[[#This Row],[winepoints_signalled]:[max_price_signalled]])</f>
        <v>9</v>
      </c>
    </row>
    <row r="24479" spans="1:16" x14ac:dyDescent="0.35">
      <c r="A24479">
        <v>46103</v>
      </c>
      <c r="B24479" s="5" t="s">
        <v>11869</v>
      </c>
      <c r="C24479">
        <v>1</v>
      </c>
      <c r="D24479">
        <v>0</v>
      </c>
      <c r="E24479">
        <v>1</v>
      </c>
      <c r="F24479">
        <v>1</v>
      </c>
      <c r="G24479">
        <v>1</v>
      </c>
      <c r="H24479">
        <v>1</v>
      </c>
      <c r="I24479">
        <v>1</v>
      </c>
      <c r="J24479">
        <v>1</v>
      </c>
      <c r="K24479">
        <v>1</v>
      </c>
      <c r="L24479">
        <v>1</v>
      </c>
      <c r="M24479">
        <v>210</v>
      </c>
      <c r="N24479">
        <v>210</v>
      </c>
      <c r="O24479">
        <v>420</v>
      </c>
      <c r="P24479">
        <f>SUM(data_1666531922508_noWhiskey[[#This Row],[winepoints_signalled]:[max_price_signalled]])</f>
        <v>8</v>
      </c>
    </row>
    <row r="24480" spans="1:16" x14ac:dyDescent="0.35">
      <c r="A24480">
        <v>46104</v>
      </c>
      <c r="B24480" s="5" t="s">
        <v>11870</v>
      </c>
      <c r="C24480">
        <v>0</v>
      </c>
      <c r="D24480">
        <v>1</v>
      </c>
      <c r="E24480">
        <v>1</v>
      </c>
      <c r="F24480">
        <v>1</v>
      </c>
      <c r="G24480">
        <v>1</v>
      </c>
      <c r="H24480">
        <v>1</v>
      </c>
      <c r="I24480">
        <v>1</v>
      </c>
      <c r="J24480">
        <v>1</v>
      </c>
      <c r="K24480">
        <v>1</v>
      </c>
      <c r="L24480">
        <v>1</v>
      </c>
      <c r="M24480">
        <v>75</v>
      </c>
      <c r="N24480">
        <v>45</v>
      </c>
      <c r="O24480">
        <v>90</v>
      </c>
      <c r="P24480">
        <f>SUM(data_1666531922508_noWhiskey[[#This Row],[winepoints_signalled]:[max_price_signalled]])</f>
        <v>8</v>
      </c>
    </row>
    <row r="24481" spans="1:16" x14ac:dyDescent="0.35">
      <c r="A24481">
        <v>46105</v>
      </c>
      <c r="B24481" s="5" t="s">
        <v>11871</v>
      </c>
      <c r="C24481">
        <v>0</v>
      </c>
      <c r="D24481">
        <v>1</v>
      </c>
      <c r="E24481">
        <v>1</v>
      </c>
      <c r="F24481">
        <v>1</v>
      </c>
      <c r="G24481">
        <v>1</v>
      </c>
      <c r="H24481">
        <v>1</v>
      </c>
      <c r="I24481">
        <v>1</v>
      </c>
      <c r="J24481">
        <v>1</v>
      </c>
      <c r="K24481">
        <v>1</v>
      </c>
      <c r="L24481">
        <v>1</v>
      </c>
      <c r="M24481">
        <v>190</v>
      </c>
      <c r="N24481">
        <v>150</v>
      </c>
      <c r="O24481">
        <v>300</v>
      </c>
      <c r="P24481">
        <f>SUM(data_1666531922508_noWhiskey[[#This Row],[winepoints_signalled]:[max_price_signalled]])</f>
        <v>8</v>
      </c>
    </row>
    <row r="24482" spans="1:16" x14ac:dyDescent="0.35">
      <c r="A24482">
        <v>46106</v>
      </c>
      <c r="B24482" s="5" t="s">
        <v>8382</v>
      </c>
      <c r="C24482">
        <v>0</v>
      </c>
      <c r="D24482">
        <v>0</v>
      </c>
      <c r="E24482">
        <v>1</v>
      </c>
      <c r="F24482">
        <v>1</v>
      </c>
      <c r="G24482">
        <v>1</v>
      </c>
      <c r="H24482">
        <v>1</v>
      </c>
      <c r="I24482">
        <v>1</v>
      </c>
      <c r="J24482">
        <v>1</v>
      </c>
      <c r="K24482">
        <v>1</v>
      </c>
      <c r="L24482">
        <v>1</v>
      </c>
      <c r="M24482">
        <v>55</v>
      </c>
      <c r="N24482">
        <v>45</v>
      </c>
      <c r="O24482">
        <v>90</v>
      </c>
      <c r="P24482">
        <f>SUM(data_1666531922508_noWhiskey[[#This Row],[winepoints_signalled]:[max_price_signalled]])</f>
        <v>7</v>
      </c>
    </row>
    <row r="24483" spans="1:16" x14ac:dyDescent="0.35">
      <c r="A24483">
        <v>46107</v>
      </c>
      <c r="B24483" s="5" t="s">
        <v>8382</v>
      </c>
      <c r="C24483">
        <v>0</v>
      </c>
      <c r="D24483">
        <v>0</v>
      </c>
      <c r="E24483">
        <v>1</v>
      </c>
      <c r="F24483">
        <v>1</v>
      </c>
      <c r="G24483">
        <v>1</v>
      </c>
      <c r="H24483">
        <v>1</v>
      </c>
      <c r="I24483">
        <v>1</v>
      </c>
      <c r="J24483">
        <v>1</v>
      </c>
      <c r="K24483">
        <v>1</v>
      </c>
      <c r="L24483">
        <v>1</v>
      </c>
      <c r="M24483">
        <v>40</v>
      </c>
      <c r="N24483">
        <v>30</v>
      </c>
      <c r="O24483">
        <v>60</v>
      </c>
      <c r="P24483">
        <f>SUM(data_1666531922508_noWhiskey[[#This Row],[winepoints_signalled]:[max_price_signalled]])</f>
        <v>7</v>
      </c>
    </row>
    <row r="24484" spans="1:16" x14ac:dyDescent="0.35">
      <c r="A24484">
        <v>46108</v>
      </c>
      <c r="B24484" s="5" t="s">
        <v>8948</v>
      </c>
      <c r="C24484">
        <v>1</v>
      </c>
      <c r="D24484">
        <v>0</v>
      </c>
      <c r="E24484">
        <v>1</v>
      </c>
      <c r="F24484">
        <v>1</v>
      </c>
      <c r="G24484">
        <v>1</v>
      </c>
      <c r="H24484">
        <v>1</v>
      </c>
      <c r="I24484">
        <v>1</v>
      </c>
      <c r="J24484">
        <v>1</v>
      </c>
      <c r="K24484">
        <v>1</v>
      </c>
      <c r="L24484">
        <v>1</v>
      </c>
      <c r="M24484">
        <v>135</v>
      </c>
      <c r="N24484">
        <v>135</v>
      </c>
      <c r="O24484">
        <v>270</v>
      </c>
      <c r="P24484">
        <f>SUM(data_1666531922508_noWhiskey[[#This Row],[winepoints_signalled]:[max_price_signalled]])</f>
        <v>8</v>
      </c>
    </row>
    <row r="24485" spans="1:16" hidden="1" x14ac:dyDescent="0.35">
      <c r="A24485">
        <v>46109</v>
      </c>
      <c r="B24485" s="5" t="s">
        <v>11872</v>
      </c>
      <c r="C24485">
        <v>0</v>
      </c>
      <c r="D24485">
        <v>1</v>
      </c>
      <c r="E24485">
        <v>0</v>
      </c>
      <c r="F24485">
        <v>1</v>
      </c>
      <c r="G24485">
        <v>1</v>
      </c>
      <c r="H24485">
        <v>1</v>
      </c>
      <c r="I24485">
        <v>1</v>
      </c>
      <c r="J24485">
        <v>1</v>
      </c>
      <c r="K24485">
        <v>1</v>
      </c>
      <c r="L24485">
        <v>1</v>
      </c>
      <c r="M24485">
        <v>135</v>
      </c>
      <c r="N24485">
        <v>13</v>
      </c>
      <c r="O24485">
        <v>26</v>
      </c>
      <c r="P24485">
        <f>SUM(data_1666531922508_noWhiskey[[#This Row],[winepoints_signalled]:[max_price_signalled]])</f>
        <v>7</v>
      </c>
    </row>
    <row r="24486" spans="1:16" x14ac:dyDescent="0.35">
      <c r="A24486">
        <v>46112</v>
      </c>
      <c r="B24486" s="5" t="s">
        <v>2615</v>
      </c>
      <c r="C24486">
        <v>0</v>
      </c>
      <c r="D24486">
        <v>0</v>
      </c>
      <c r="E24486">
        <v>1</v>
      </c>
      <c r="F24486">
        <v>1</v>
      </c>
      <c r="G24486">
        <v>1</v>
      </c>
      <c r="H24486">
        <v>1</v>
      </c>
      <c r="I24486">
        <v>1</v>
      </c>
      <c r="J24486">
        <v>1</v>
      </c>
      <c r="K24486">
        <v>1</v>
      </c>
      <c r="L24486">
        <v>0</v>
      </c>
      <c r="M24486">
        <v>0</v>
      </c>
      <c r="N24486">
        <v>90</v>
      </c>
      <c r="O24486">
        <v>180</v>
      </c>
      <c r="P24486">
        <f>SUM(data_1666531922508_noWhiskey[[#This Row],[winepoints_signalled]:[max_price_signalled]])</f>
        <v>7</v>
      </c>
    </row>
    <row r="24487" spans="1:16" x14ac:dyDescent="0.35">
      <c r="A24487">
        <v>46113</v>
      </c>
      <c r="B24487" s="5" t="s">
        <v>2671</v>
      </c>
      <c r="C24487">
        <v>0</v>
      </c>
      <c r="D24487">
        <v>0</v>
      </c>
      <c r="E24487">
        <v>1</v>
      </c>
      <c r="F24487">
        <v>1</v>
      </c>
      <c r="G24487">
        <v>1</v>
      </c>
      <c r="H24487">
        <v>1</v>
      </c>
      <c r="I24487">
        <v>1</v>
      </c>
      <c r="J24487">
        <v>1</v>
      </c>
      <c r="K24487">
        <v>1</v>
      </c>
      <c r="L24487">
        <v>1</v>
      </c>
      <c r="M24487">
        <v>60</v>
      </c>
      <c r="N24487">
        <v>60</v>
      </c>
      <c r="O24487">
        <v>120</v>
      </c>
      <c r="P24487">
        <f>SUM(data_1666531922508_noWhiskey[[#This Row],[winepoints_signalled]:[max_price_signalled]])</f>
        <v>7</v>
      </c>
    </row>
    <row r="24488" spans="1:16" x14ac:dyDescent="0.35">
      <c r="A24488">
        <v>46114</v>
      </c>
      <c r="B24488" s="5" t="s">
        <v>11815</v>
      </c>
      <c r="C24488">
        <v>0</v>
      </c>
      <c r="D24488">
        <v>0</v>
      </c>
      <c r="E24488">
        <v>1</v>
      </c>
      <c r="F24488">
        <v>1</v>
      </c>
      <c r="G24488">
        <v>1</v>
      </c>
      <c r="H24488">
        <v>1</v>
      </c>
      <c r="I24488">
        <v>1</v>
      </c>
      <c r="J24488">
        <v>1</v>
      </c>
      <c r="K24488">
        <v>1</v>
      </c>
      <c r="L24488">
        <v>0</v>
      </c>
      <c r="M24488">
        <v>0</v>
      </c>
      <c r="N24488">
        <v>60</v>
      </c>
      <c r="O24488">
        <v>120</v>
      </c>
      <c r="P24488">
        <f>SUM(data_1666531922508_noWhiskey[[#This Row],[winepoints_signalled]:[max_price_signalled]])</f>
        <v>7</v>
      </c>
    </row>
    <row r="24489" spans="1:16" x14ac:dyDescent="0.35">
      <c r="A24489">
        <v>46115</v>
      </c>
      <c r="B24489" s="5" t="s">
        <v>10183</v>
      </c>
      <c r="C24489">
        <v>0</v>
      </c>
      <c r="D24489">
        <v>0</v>
      </c>
      <c r="E24489">
        <v>1</v>
      </c>
      <c r="F24489">
        <v>1</v>
      </c>
      <c r="G24489">
        <v>1</v>
      </c>
      <c r="H24489">
        <v>1</v>
      </c>
      <c r="I24489">
        <v>1</v>
      </c>
      <c r="J24489">
        <v>1</v>
      </c>
      <c r="K24489">
        <v>1</v>
      </c>
      <c r="L24489">
        <v>1</v>
      </c>
      <c r="M24489">
        <v>500</v>
      </c>
      <c r="N24489">
        <v>500</v>
      </c>
      <c r="O24489">
        <v>1</v>
      </c>
      <c r="P24489">
        <f>SUM(data_1666531922508_noWhiskey[[#This Row],[winepoints_signalled]:[max_price_signalled]])</f>
        <v>7</v>
      </c>
    </row>
    <row r="24490" spans="1:16" x14ac:dyDescent="0.35">
      <c r="A24490">
        <v>46116</v>
      </c>
      <c r="B24490" s="5" t="s">
        <v>2881</v>
      </c>
      <c r="C24490">
        <v>1</v>
      </c>
      <c r="D24490">
        <v>0</v>
      </c>
      <c r="E24490">
        <v>1</v>
      </c>
      <c r="F24490">
        <v>1</v>
      </c>
      <c r="G24490">
        <v>1</v>
      </c>
      <c r="H24490">
        <v>1</v>
      </c>
      <c r="I24490">
        <v>1</v>
      </c>
      <c r="J24490">
        <v>1</v>
      </c>
      <c r="K24490">
        <v>1</v>
      </c>
      <c r="L24490">
        <v>1</v>
      </c>
      <c r="M24490">
        <v>160</v>
      </c>
      <c r="N24490">
        <v>150</v>
      </c>
      <c r="O24490">
        <v>300</v>
      </c>
      <c r="P24490">
        <f>SUM(data_1666531922508_noWhiskey[[#This Row],[winepoints_signalled]:[max_price_signalled]])</f>
        <v>8</v>
      </c>
    </row>
    <row r="24491" spans="1:16" x14ac:dyDescent="0.35">
      <c r="A24491">
        <v>46117</v>
      </c>
      <c r="B24491" s="5" t="s">
        <v>11873</v>
      </c>
      <c r="C24491">
        <v>1</v>
      </c>
      <c r="D24491">
        <v>0</v>
      </c>
      <c r="E24491">
        <v>1</v>
      </c>
      <c r="F24491">
        <v>1</v>
      </c>
      <c r="G24491">
        <v>1</v>
      </c>
      <c r="H24491">
        <v>1</v>
      </c>
      <c r="I24491">
        <v>1</v>
      </c>
      <c r="J24491">
        <v>1</v>
      </c>
      <c r="K24491">
        <v>1</v>
      </c>
      <c r="L24491">
        <v>1</v>
      </c>
      <c r="M24491">
        <v>370</v>
      </c>
      <c r="N24491">
        <v>250</v>
      </c>
      <c r="O24491">
        <v>500</v>
      </c>
      <c r="P24491">
        <f>SUM(data_1666531922508_noWhiskey[[#This Row],[winepoints_signalled]:[max_price_signalled]])</f>
        <v>8</v>
      </c>
    </row>
    <row r="24492" spans="1:16" x14ac:dyDescent="0.35">
      <c r="A24492">
        <v>46118</v>
      </c>
      <c r="B24492" s="5" t="s">
        <v>11874</v>
      </c>
      <c r="C24492">
        <v>1</v>
      </c>
      <c r="D24492">
        <v>0</v>
      </c>
      <c r="E24492">
        <v>1</v>
      </c>
      <c r="F24492">
        <v>1</v>
      </c>
      <c r="G24492">
        <v>1</v>
      </c>
      <c r="H24492">
        <v>1</v>
      </c>
      <c r="I24492">
        <v>1</v>
      </c>
      <c r="J24492">
        <v>1</v>
      </c>
      <c r="K24492">
        <v>1</v>
      </c>
      <c r="L24492">
        <v>1</v>
      </c>
      <c r="M24492">
        <v>245</v>
      </c>
      <c r="N24492">
        <v>135</v>
      </c>
      <c r="O24492">
        <v>270</v>
      </c>
      <c r="P24492">
        <f>SUM(data_1666531922508_noWhiskey[[#This Row],[winepoints_signalled]:[max_price_signalled]])</f>
        <v>8</v>
      </c>
    </row>
    <row r="24493" spans="1:16" x14ac:dyDescent="0.35">
      <c r="A24493">
        <v>46119</v>
      </c>
      <c r="B24493" s="5" t="s">
        <v>11130</v>
      </c>
      <c r="C24493">
        <v>1</v>
      </c>
      <c r="D24493">
        <v>0</v>
      </c>
      <c r="E24493">
        <v>1</v>
      </c>
      <c r="F24493">
        <v>1</v>
      </c>
      <c r="G24493">
        <v>1</v>
      </c>
      <c r="H24493">
        <v>1</v>
      </c>
      <c r="I24493">
        <v>1</v>
      </c>
      <c r="J24493">
        <v>1</v>
      </c>
      <c r="K24493">
        <v>1</v>
      </c>
      <c r="L24493">
        <v>1</v>
      </c>
      <c r="M24493">
        <v>115</v>
      </c>
      <c r="N24493">
        <v>75</v>
      </c>
      <c r="O24493">
        <v>150</v>
      </c>
      <c r="P24493">
        <f>SUM(data_1666531922508_noWhiskey[[#This Row],[winepoints_signalled]:[max_price_signalled]])</f>
        <v>8</v>
      </c>
    </row>
    <row r="24494" spans="1:16" x14ac:dyDescent="0.35">
      <c r="A24494">
        <v>46120</v>
      </c>
      <c r="B24494" s="5" t="s">
        <v>657</v>
      </c>
      <c r="C24494">
        <v>0</v>
      </c>
      <c r="D24494">
        <v>0</v>
      </c>
      <c r="E24494">
        <v>1</v>
      </c>
      <c r="F24494">
        <v>1</v>
      </c>
      <c r="G24494">
        <v>1</v>
      </c>
      <c r="H24494">
        <v>1</v>
      </c>
      <c r="I24494">
        <v>1</v>
      </c>
      <c r="J24494">
        <v>1</v>
      </c>
      <c r="K24494">
        <v>1</v>
      </c>
      <c r="L24494">
        <v>1</v>
      </c>
      <c r="M24494">
        <v>150</v>
      </c>
      <c r="N24494">
        <v>80</v>
      </c>
      <c r="O24494">
        <v>160</v>
      </c>
      <c r="P24494">
        <f>SUM(data_1666531922508_noWhiskey[[#This Row],[winepoints_signalled]:[max_price_signalled]])</f>
        <v>7</v>
      </c>
    </row>
    <row r="24495" spans="1:16" x14ac:dyDescent="0.35">
      <c r="A24495">
        <v>46121</v>
      </c>
      <c r="B24495" s="5" t="s">
        <v>1057</v>
      </c>
      <c r="C24495">
        <v>1</v>
      </c>
      <c r="D24495">
        <v>0</v>
      </c>
      <c r="E24495">
        <v>1</v>
      </c>
      <c r="F24495">
        <v>1</v>
      </c>
      <c r="G24495">
        <v>1</v>
      </c>
      <c r="H24495">
        <v>1</v>
      </c>
      <c r="I24495">
        <v>1</v>
      </c>
      <c r="J24495">
        <v>1</v>
      </c>
      <c r="K24495">
        <v>1</v>
      </c>
      <c r="L24495">
        <v>1</v>
      </c>
      <c r="M24495">
        <v>235</v>
      </c>
      <c r="N24495">
        <v>175</v>
      </c>
      <c r="O24495">
        <v>300</v>
      </c>
      <c r="P24495">
        <f>SUM(data_1666531922508_noWhiskey[[#This Row],[winepoints_signalled]:[max_price_signalled]])</f>
        <v>8</v>
      </c>
    </row>
    <row r="24496" spans="1:16" x14ac:dyDescent="0.35">
      <c r="A24496">
        <v>46122</v>
      </c>
      <c r="B24496" s="5" t="s">
        <v>1057</v>
      </c>
      <c r="C24496">
        <v>1</v>
      </c>
      <c r="D24496">
        <v>0</v>
      </c>
      <c r="E24496">
        <v>1</v>
      </c>
      <c r="F24496">
        <v>1</v>
      </c>
      <c r="G24496">
        <v>1</v>
      </c>
      <c r="H24496">
        <v>1</v>
      </c>
      <c r="I24496">
        <v>1</v>
      </c>
      <c r="J24496">
        <v>1</v>
      </c>
      <c r="K24496">
        <v>1</v>
      </c>
      <c r="L24496">
        <v>1</v>
      </c>
      <c r="M24496">
        <v>245</v>
      </c>
      <c r="N24496">
        <v>175</v>
      </c>
      <c r="O24496">
        <v>300</v>
      </c>
      <c r="P24496">
        <f>SUM(data_1666531922508_noWhiskey[[#This Row],[winepoints_signalled]:[max_price_signalled]])</f>
        <v>8</v>
      </c>
    </row>
    <row r="24497" spans="1:16" x14ac:dyDescent="0.35">
      <c r="A24497">
        <v>46123</v>
      </c>
      <c r="B24497" s="5" t="s">
        <v>585</v>
      </c>
      <c r="C24497">
        <v>1</v>
      </c>
      <c r="D24497">
        <v>0</v>
      </c>
      <c r="E24497">
        <v>1</v>
      </c>
      <c r="F24497">
        <v>1</v>
      </c>
      <c r="G24497">
        <v>1</v>
      </c>
      <c r="H24497">
        <v>1</v>
      </c>
      <c r="I24497">
        <v>1</v>
      </c>
      <c r="J24497">
        <v>1</v>
      </c>
      <c r="K24497">
        <v>1</v>
      </c>
      <c r="L24497">
        <v>1</v>
      </c>
      <c r="M24497">
        <v>180</v>
      </c>
      <c r="N24497">
        <v>60</v>
      </c>
      <c r="O24497">
        <v>120</v>
      </c>
      <c r="P24497">
        <f>SUM(data_1666531922508_noWhiskey[[#This Row],[winepoints_signalled]:[max_price_signalled]])</f>
        <v>8</v>
      </c>
    </row>
    <row r="24498" spans="1:16" x14ac:dyDescent="0.35">
      <c r="A24498">
        <v>46124</v>
      </c>
      <c r="B24498" s="5" t="s">
        <v>1166</v>
      </c>
      <c r="C24498">
        <v>0</v>
      </c>
      <c r="D24498">
        <v>0</v>
      </c>
      <c r="E24498">
        <v>1</v>
      </c>
      <c r="F24498">
        <v>1</v>
      </c>
      <c r="G24498">
        <v>1</v>
      </c>
      <c r="H24498">
        <v>1</v>
      </c>
      <c r="I24498">
        <v>1</v>
      </c>
      <c r="J24498">
        <v>1</v>
      </c>
      <c r="K24498">
        <v>1</v>
      </c>
      <c r="L24498">
        <v>1</v>
      </c>
      <c r="M24498">
        <v>170</v>
      </c>
      <c r="N24498">
        <v>110</v>
      </c>
      <c r="O24498">
        <v>220</v>
      </c>
      <c r="P24498">
        <f>SUM(data_1666531922508_noWhiskey[[#This Row],[winepoints_signalled]:[max_price_signalled]])</f>
        <v>7</v>
      </c>
    </row>
    <row r="24499" spans="1:16" x14ac:dyDescent="0.35">
      <c r="A24499">
        <v>46125</v>
      </c>
      <c r="B24499" s="5" t="s">
        <v>2960</v>
      </c>
      <c r="C24499">
        <v>0</v>
      </c>
      <c r="D24499">
        <v>0</v>
      </c>
      <c r="E24499">
        <v>1</v>
      </c>
      <c r="F24499">
        <v>1</v>
      </c>
      <c r="G24499">
        <v>1</v>
      </c>
      <c r="H24499">
        <v>1</v>
      </c>
      <c r="I24499">
        <v>1</v>
      </c>
      <c r="J24499">
        <v>1</v>
      </c>
      <c r="K24499">
        <v>1</v>
      </c>
      <c r="L24499">
        <v>1</v>
      </c>
      <c r="M24499">
        <v>135</v>
      </c>
      <c r="N24499">
        <v>75</v>
      </c>
      <c r="O24499">
        <v>150</v>
      </c>
      <c r="P24499">
        <f>SUM(data_1666531922508_noWhiskey[[#This Row],[winepoints_signalled]:[max_price_signalled]])</f>
        <v>7</v>
      </c>
    </row>
    <row r="24500" spans="1:16" x14ac:dyDescent="0.35">
      <c r="A24500">
        <v>46126</v>
      </c>
      <c r="B24500" s="5" t="s">
        <v>11875</v>
      </c>
      <c r="C24500">
        <v>0</v>
      </c>
      <c r="D24500">
        <v>0</v>
      </c>
      <c r="E24500">
        <v>1</v>
      </c>
      <c r="F24500">
        <v>1</v>
      </c>
      <c r="G24500">
        <v>1</v>
      </c>
      <c r="H24500">
        <v>1</v>
      </c>
      <c r="I24500">
        <v>1</v>
      </c>
      <c r="J24500">
        <v>1</v>
      </c>
      <c r="K24500">
        <v>1</v>
      </c>
      <c r="L24500">
        <v>1</v>
      </c>
      <c r="M24500">
        <v>170</v>
      </c>
      <c r="N24500">
        <v>120</v>
      </c>
      <c r="O24500">
        <v>240</v>
      </c>
      <c r="P24500">
        <f>SUM(data_1666531922508_noWhiskey[[#This Row],[winepoints_signalled]:[max_price_signalled]])</f>
        <v>7</v>
      </c>
    </row>
    <row r="24501" spans="1:16" x14ac:dyDescent="0.35">
      <c r="A24501">
        <v>46127</v>
      </c>
      <c r="B24501" s="5" t="s">
        <v>1403</v>
      </c>
      <c r="C24501">
        <v>0</v>
      </c>
      <c r="D24501">
        <v>1</v>
      </c>
      <c r="E24501">
        <v>1</v>
      </c>
      <c r="F24501">
        <v>1</v>
      </c>
      <c r="G24501">
        <v>1</v>
      </c>
      <c r="H24501">
        <v>1</v>
      </c>
      <c r="I24501">
        <v>1</v>
      </c>
      <c r="J24501">
        <v>1</v>
      </c>
      <c r="K24501">
        <v>1</v>
      </c>
      <c r="L24501">
        <v>1</v>
      </c>
      <c r="M24501">
        <v>130</v>
      </c>
      <c r="N24501">
        <v>90</v>
      </c>
      <c r="O24501">
        <v>180</v>
      </c>
      <c r="P24501">
        <f>SUM(data_1666531922508_noWhiskey[[#This Row],[winepoints_signalled]:[max_price_signalled]])</f>
        <v>8</v>
      </c>
    </row>
    <row r="24502" spans="1:16" x14ac:dyDescent="0.35">
      <c r="A24502">
        <v>46128</v>
      </c>
      <c r="B24502" s="5" t="s">
        <v>11757</v>
      </c>
      <c r="C24502">
        <v>0</v>
      </c>
      <c r="D24502">
        <v>1</v>
      </c>
      <c r="E24502">
        <v>1</v>
      </c>
      <c r="F24502">
        <v>1</v>
      </c>
      <c r="G24502">
        <v>1</v>
      </c>
      <c r="H24502">
        <v>1</v>
      </c>
      <c r="I24502">
        <v>1</v>
      </c>
      <c r="J24502">
        <v>1</v>
      </c>
      <c r="K24502">
        <v>1</v>
      </c>
      <c r="L24502">
        <v>1</v>
      </c>
      <c r="M24502">
        <v>210</v>
      </c>
      <c r="N24502">
        <v>150</v>
      </c>
      <c r="O24502">
        <v>300</v>
      </c>
      <c r="P24502">
        <f>SUM(data_1666531922508_noWhiskey[[#This Row],[winepoints_signalled]:[max_price_signalled]])</f>
        <v>8</v>
      </c>
    </row>
    <row r="24503" spans="1:16" x14ac:dyDescent="0.35">
      <c r="A24503">
        <v>46129</v>
      </c>
      <c r="B24503" s="5" t="s">
        <v>8070</v>
      </c>
      <c r="C24503">
        <v>0</v>
      </c>
      <c r="D24503">
        <v>1</v>
      </c>
      <c r="E24503">
        <v>1</v>
      </c>
      <c r="F24503">
        <v>1</v>
      </c>
      <c r="G24503">
        <v>1</v>
      </c>
      <c r="H24503">
        <v>1</v>
      </c>
      <c r="I24503">
        <v>1</v>
      </c>
      <c r="J24503">
        <v>1</v>
      </c>
      <c r="K24503">
        <v>1</v>
      </c>
      <c r="L24503">
        <v>1</v>
      </c>
      <c r="M24503">
        <v>13</v>
      </c>
      <c r="N24503">
        <v>13</v>
      </c>
      <c r="O24503">
        <v>26</v>
      </c>
      <c r="P24503">
        <f>SUM(data_1666531922508_noWhiskey[[#This Row],[winepoints_signalled]:[max_price_signalled]])</f>
        <v>8</v>
      </c>
    </row>
    <row r="24504" spans="1:16" x14ac:dyDescent="0.35">
      <c r="A24504">
        <v>46130</v>
      </c>
      <c r="B24504" s="5" t="s">
        <v>11564</v>
      </c>
      <c r="C24504">
        <v>0</v>
      </c>
      <c r="D24504">
        <v>1</v>
      </c>
      <c r="E24504">
        <v>1</v>
      </c>
      <c r="F24504">
        <v>1</v>
      </c>
      <c r="G24504">
        <v>1</v>
      </c>
      <c r="H24504">
        <v>1</v>
      </c>
      <c r="I24504">
        <v>1</v>
      </c>
      <c r="J24504">
        <v>1</v>
      </c>
      <c r="K24504">
        <v>1</v>
      </c>
      <c r="L24504">
        <v>0</v>
      </c>
      <c r="M24504">
        <v>0</v>
      </c>
      <c r="N24504">
        <v>300</v>
      </c>
      <c r="O24504">
        <v>600</v>
      </c>
      <c r="P24504">
        <f>SUM(data_1666531922508_noWhiskey[[#This Row],[winepoints_signalled]:[max_price_signalled]])</f>
        <v>8</v>
      </c>
    </row>
    <row r="24505" spans="1:16" x14ac:dyDescent="0.35">
      <c r="A24505">
        <v>46131</v>
      </c>
      <c r="B24505" s="5" t="s">
        <v>11538</v>
      </c>
      <c r="C24505">
        <v>0</v>
      </c>
      <c r="D24505">
        <v>0</v>
      </c>
      <c r="E24505">
        <v>1</v>
      </c>
      <c r="F24505">
        <v>1</v>
      </c>
      <c r="G24505">
        <v>1</v>
      </c>
      <c r="H24505">
        <v>1</v>
      </c>
      <c r="I24505">
        <v>1</v>
      </c>
      <c r="J24505">
        <v>1</v>
      </c>
      <c r="K24505">
        <v>1</v>
      </c>
      <c r="L24505">
        <v>1</v>
      </c>
      <c r="M24505">
        <v>360</v>
      </c>
      <c r="N24505">
        <v>360</v>
      </c>
      <c r="O24505">
        <v>720</v>
      </c>
      <c r="P24505">
        <f>SUM(data_1666531922508_noWhiskey[[#This Row],[winepoints_signalled]:[max_price_signalled]])</f>
        <v>7</v>
      </c>
    </row>
    <row r="24506" spans="1:16" x14ac:dyDescent="0.35">
      <c r="A24506">
        <v>46132</v>
      </c>
      <c r="B24506" s="5" t="s">
        <v>11876</v>
      </c>
      <c r="C24506">
        <v>0</v>
      </c>
      <c r="D24506">
        <v>0</v>
      </c>
      <c r="E24506">
        <v>1</v>
      </c>
      <c r="F24506">
        <v>1</v>
      </c>
      <c r="G24506">
        <v>1</v>
      </c>
      <c r="H24506">
        <v>1</v>
      </c>
      <c r="I24506">
        <v>1</v>
      </c>
      <c r="J24506">
        <v>1</v>
      </c>
      <c r="K24506">
        <v>1</v>
      </c>
      <c r="L24506">
        <v>1</v>
      </c>
      <c r="M24506">
        <v>130</v>
      </c>
      <c r="N24506">
        <v>100</v>
      </c>
      <c r="O24506">
        <v>200</v>
      </c>
      <c r="P24506">
        <f>SUM(data_1666531922508_noWhiskey[[#This Row],[winepoints_signalled]:[max_price_signalled]])</f>
        <v>7</v>
      </c>
    </row>
    <row r="24507" spans="1:16" x14ac:dyDescent="0.35">
      <c r="A24507">
        <v>46133</v>
      </c>
      <c r="B24507" s="5" t="s">
        <v>38</v>
      </c>
      <c r="C24507">
        <v>0</v>
      </c>
      <c r="D24507">
        <v>0</v>
      </c>
      <c r="E24507">
        <v>1</v>
      </c>
      <c r="F24507">
        <v>1</v>
      </c>
      <c r="G24507">
        <v>1</v>
      </c>
      <c r="H24507">
        <v>1</v>
      </c>
      <c r="I24507">
        <v>1</v>
      </c>
      <c r="J24507">
        <v>1</v>
      </c>
      <c r="K24507">
        <v>1</v>
      </c>
      <c r="L24507">
        <v>0</v>
      </c>
      <c r="M24507">
        <v>0</v>
      </c>
      <c r="N24507">
        <v>180</v>
      </c>
      <c r="O24507">
        <v>360</v>
      </c>
      <c r="P24507">
        <f>SUM(data_1666531922508_noWhiskey[[#This Row],[winepoints_signalled]:[max_price_signalled]])</f>
        <v>7</v>
      </c>
    </row>
    <row r="24508" spans="1:16" x14ac:dyDescent="0.35">
      <c r="A24508">
        <v>46134</v>
      </c>
      <c r="B24508" s="5" t="s">
        <v>11877</v>
      </c>
      <c r="C24508">
        <v>0</v>
      </c>
      <c r="D24508">
        <v>0</v>
      </c>
      <c r="E24508">
        <v>1</v>
      </c>
      <c r="F24508">
        <v>1</v>
      </c>
      <c r="G24508">
        <v>1</v>
      </c>
      <c r="H24508">
        <v>1</v>
      </c>
      <c r="I24508">
        <v>1</v>
      </c>
      <c r="J24508">
        <v>1</v>
      </c>
      <c r="K24508">
        <v>1</v>
      </c>
      <c r="L24508">
        <v>1</v>
      </c>
      <c r="M24508">
        <v>100</v>
      </c>
      <c r="N24508">
        <v>100</v>
      </c>
      <c r="O24508">
        <v>200</v>
      </c>
      <c r="P24508">
        <f>SUM(data_1666531922508_noWhiskey[[#This Row],[winepoints_signalled]:[max_price_signalled]])</f>
        <v>7</v>
      </c>
    </row>
    <row r="24509" spans="1:16" x14ac:dyDescent="0.35">
      <c r="A24509">
        <v>46135</v>
      </c>
      <c r="B24509" s="5" t="s">
        <v>11877</v>
      </c>
      <c r="C24509">
        <v>0</v>
      </c>
      <c r="D24509">
        <v>0</v>
      </c>
      <c r="E24509">
        <v>1</v>
      </c>
      <c r="F24509">
        <v>1</v>
      </c>
      <c r="G24509">
        <v>1</v>
      </c>
      <c r="H24509">
        <v>1</v>
      </c>
      <c r="I24509">
        <v>1</v>
      </c>
      <c r="J24509">
        <v>1</v>
      </c>
      <c r="K24509">
        <v>1</v>
      </c>
      <c r="L24509">
        <v>1</v>
      </c>
      <c r="M24509">
        <v>110</v>
      </c>
      <c r="N24509">
        <v>100</v>
      </c>
      <c r="O24509">
        <v>200</v>
      </c>
      <c r="P24509">
        <f>SUM(data_1666531922508_noWhiskey[[#This Row],[winepoints_signalled]:[max_price_signalled]])</f>
        <v>7</v>
      </c>
    </row>
    <row r="24510" spans="1:16" x14ac:dyDescent="0.35">
      <c r="A24510">
        <v>46136</v>
      </c>
      <c r="B24510" s="5" t="s">
        <v>11266</v>
      </c>
      <c r="C24510">
        <v>1</v>
      </c>
      <c r="D24510">
        <v>1</v>
      </c>
      <c r="E24510">
        <v>1</v>
      </c>
      <c r="F24510">
        <v>1</v>
      </c>
      <c r="G24510">
        <v>1</v>
      </c>
      <c r="H24510">
        <v>1</v>
      </c>
      <c r="I24510">
        <v>1</v>
      </c>
      <c r="J24510">
        <v>1</v>
      </c>
      <c r="K24510">
        <v>1</v>
      </c>
      <c r="L24510">
        <v>0</v>
      </c>
      <c r="M24510">
        <v>0</v>
      </c>
      <c r="N24510">
        <v>150</v>
      </c>
      <c r="O24510">
        <v>300</v>
      </c>
      <c r="P24510">
        <f>SUM(data_1666531922508_noWhiskey[[#This Row],[winepoints_signalled]:[max_price_signalled]])</f>
        <v>9</v>
      </c>
    </row>
    <row r="24511" spans="1:16" x14ac:dyDescent="0.35">
      <c r="A24511">
        <v>46137</v>
      </c>
      <c r="B24511" s="5" t="s">
        <v>10254</v>
      </c>
      <c r="C24511">
        <v>1</v>
      </c>
      <c r="D24511">
        <v>1</v>
      </c>
      <c r="E24511">
        <v>1</v>
      </c>
      <c r="F24511">
        <v>1</v>
      </c>
      <c r="G24511">
        <v>1</v>
      </c>
      <c r="H24511">
        <v>1</v>
      </c>
      <c r="I24511">
        <v>1</v>
      </c>
      <c r="J24511">
        <v>1</v>
      </c>
      <c r="K24511">
        <v>1</v>
      </c>
      <c r="L24511">
        <v>1</v>
      </c>
      <c r="M24511">
        <v>620</v>
      </c>
      <c r="N24511">
        <v>480</v>
      </c>
      <c r="O24511">
        <v>960</v>
      </c>
      <c r="P24511">
        <f>SUM(data_1666531922508_noWhiskey[[#This Row],[winepoints_signalled]:[max_price_signalled]])</f>
        <v>9</v>
      </c>
    </row>
    <row r="24512" spans="1:16" x14ac:dyDescent="0.35">
      <c r="A24512">
        <v>46138</v>
      </c>
      <c r="B24512" s="5" t="s">
        <v>11515</v>
      </c>
      <c r="C24512">
        <v>0</v>
      </c>
      <c r="D24512">
        <v>1</v>
      </c>
      <c r="E24512">
        <v>1</v>
      </c>
      <c r="F24512">
        <v>1</v>
      </c>
      <c r="G24512">
        <v>1</v>
      </c>
      <c r="H24512">
        <v>1</v>
      </c>
      <c r="I24512">
        <v>1</v>
      </c>
      <c r="J24512">
        <v>1</v>
      </c>
      <c r="K24512">
        <v>1</v>
      </c>
      <c r="L24512">
        <v>1</v>
      </c>
      <c r="M24512">
        <v>125</v>
      </c>
      <c r="N24512">
        <v>125</v>
      </c>
      <c r="O24512">
        <v>250</v>
      </c>
      <c r="P24512">
        <f>SUM(data_1666531922508_noWhiskey[[#This Row],[winepoints_signalled]:[max_price_signalled]])</f>
        <v>8</v>
      </c>
    </row>
    <row r="24513" spans="1:16" x14ac:dyDescent="0.35">
      <c r="A24513">
        <v>46367</v>
      </c>
      <c r="B24513" s="5" t="s">
        <v>5047</v>
      </c>
      <c r="C24513">
        <v>0</v>
      </c>
      <c r="D24513">
        <v>0</v>
      </c>
      <c r="E24513">
        <v>1</v>
      </c>
      <c r="F24513">
        <v>1</v>
      </c>
      <c r="G24513">
        <v>1</v>
      </c>
      <c r="H24513">
        <v>1</v>
      </c>
      <c r="I24513">
        <v>1</v>
      </c>
      <c r="J24513">
        <v>1</v>
      </c>
      <c r="K24513">
        <v>1</v>
      </c>
      <c r="L24513">
        <v>0</v>
      </c>
      <c r="M24513">
        <v>0</v>
      </c>
      <c r="N24513">
        <v>90</v>
      </c>
      <c r="O24513">
        <v>210</v>
      </c>
      <c r="P24513">
        <f>SUM(data_1666531922508_noWhiskey[[#This Row],[winepoints_signalled]:[max_price_signalled]])</f>
        <v>7</v>
      </c>
    </row>
    <row r="24514" spans="1:16" x14ac:dyDescent="0.35">
      <c r="A24514">
        <v>46139</v>
      </c>
      <c r="B24514" s="5" t="s">
        <v>11878</v>
      </c>
      <c r="C24514">
        <v>0</v>
      </c>
      <c r="D24514">
        <v>0</v>
      </c>
      <c r="E24514">
        <v>1</v>
      </c>
      <c r="F24514">
        <v>1</v>
      </c>
      <c r="G24514">
        <v>1</v>
      </c>
      <c r="H24514">
        <v>1</v>
      </c>
      <c r="I24514">
        <v>1</v>
      </c>
      <c r="J24514">
        <v>1</v>
      </c>
      <c r="K24514">
        <v>1</v>
      </c>
      <c r="L24514">
        <v>1</v>
      </c>
      <c r="M24514">
        <v>80</v>
      </c>
      <c r="N24514">
        <v>60</v>
      </c>
      <c r="O24514">
        <v>120</v>
      </c>
      <c r="P24514">
        <f>SUM(data_1666531922508_noWhiskey[[#This Row],[winepoints_signalled]:[max_price_signalled]])</f>
        <v>7</v>
      </c>
    </row>
    <row r="24515" spans="1:16" x14ac:dyDescent="0.35">
      <c r="A24515">
        <v>46140</v>
      </c>
      <c r="B24515" s="5" t="s">
        <v>11647</v>
      </c>
      <c r="C24515">
        <v>0</v>
      </c>
      <c r="D24515">
        <v>1</v>
      </c>
      <c r="E24515">
        <v>1</v>
      </c>
      <c r="F24515">
        <v>1</v>
      </c>
      <c r="G24515">
        <v>1</v>
      </c>
      <c r="H24515">
        <v>1</v>
      </c>
      <c r="I24515">
        <v>1</v>
      </c>
      <c r="J24515">
        <v>1</v>
      </c>
      <c r="K24515">
        <v>1</v>
      </c>
      <c r="L24515">
        <v>1</v>
      </c>
      <c r="M24515">
        <v>230</v>
      </c>
      <c r="N24515">
        <v>210</v>
      </c>
      <c r="O24515">
        <v>420</v>
      </c>
      <c r="P24515">
        <f>SUM(data_1666531922508_noWhiskey[[#This Row],[winepoints_signalled]:[max_price_signalled]])</f>
        <v>8</v>
      </c>
    </row>
    <row r="24516" spans="1:16" x14ac:dyDescent="0.35">
      <c r="A24516">
        <v>46141</v>
      </c>
      <c r="B24516" s="5" t="s">
        <v>11879</v>
      </c>
      <c r="C24516">
        <v>0</v>
      </c>
      <c r="D24516">
        <v>0</v>
      </c>
      <c r="E24516">
        <v>1</v>
      </c>
      <c r="F24516">
        <v>1</v>
      </c>
      <c r="G24516">
        <v>1</v>
      </c>
      <c r="H24516">
        <v>1</v>
      </c>
      <c r="I24516">
        <v>1</v>
      </c>
      <c r="J24516">
        <v>1</v>
      </c>
      <c r="K24516">
        <v>1</v>
      </c>
      <c r="L24516">
        <v>1</v>
      </c>
      <c r="M24516">
        <v>224</v>
      </c>
      <c r="N24516">
        <v>224</v>
      </c>
      <c r="O24516">
        <v>400</v>
      </c>
      <c r="P24516">
        <f>SUM(data_1666531922508_noWhiskey[[#This Row],[winepoints_signalled]:[max_price_signalled]])</f>
        <v>7</v>
      </c>
    </row>
    <row r="24517" spans="1:16" x14ac:dyDescent="0.35">
      <c r="A24517">
        <v>46142</v>
      </c>
      <c r="B24517" s="5" t="s">
        <v>5421</v>
      </c>
      <c r="C24517">
        <v>1</v>
      </c>
      <c r="D24517">
        <v>0</v>
      </c>
      <c r="E24517">
        <v>1</v>
      </c>
      <c r="F24517">
        <v>1</v>
      </c>
      <c r="G24517">
        <v>1</v>
      </c>
      <c r="H24517">
        <v>1</v>
      </c>
      <c r="I24517">
        <v>1</v>
      </c>
      <c r="J24517">
        <v>1</v>
      </c>
      <c r="K24517">
        <v>1</v>
      </c>
      <c r="L24517">
        <v>1</v>
      </c>
      <c r="M24517">
        <v>326</v>
      </c>
      <c r="N24517">
        <v>246</v>
      </c>
      <c r="O24517">
        <v>480</v>
      </c>
      <c r="P24517">
        <f>SUM(data_1666531922508_noWhiskey[[#This Row],[winepoints_signalled]:[max_price_signalled]])</f>
        <v>8</v>
      </c>
    </row>
    <row r="24518" spans="1:16" x14ac:dyDescent="0.35">
      <c r="A24518">
        <v>46143</v>
      </c>
      <c r="B24518" s="5" t="s">
        <v>11880</v>
      </c>
      <c r="C24518">
        <v>1</v>
      </c>
      <c r="D24518">
        <v>0</v>
      </c>
      <c r="E24518">
        <v>1</v>
      </c>
      <c r="F24518">
        <v>1</v>
      </c>
      <c r="G24518">
        <v>1</v>
      </c>
      <c r="H24518">
        <v>1</v>
      </c>
      <c r="I24518">
        <v>1</v>
      </c>
      <c r="J24518">
        <v>1</v>
      </c>
      <c r="K24518">
        <v>1</v>
      </c>
      <c r="L24518">
        <v>1</v>
      </c>
      <c r="M24518">
        <v>250</v>
      </c>
      <c r="N24518">
        <v>160</v>
      </c>
      <c r="O24518">
        <v>320</v>
      </c>
      <c r="P24518">
        <f>SUM(data_1666531922508_noWhiskey[[#This Row],[winepoints_signalled]:[max_price_signalled]])</f>
        <v>8</v>
      </c>
    </row>
    <row r="24519" spans="1:16" x14ac:dyDescent="0.35">
      <c r="A24519">
        <v>46144</v>
      </c>
      <c r="B24519" s="5" t="s">
        <v>3975</v>
      </c>
      <c r="C24519">
        <v>1</v>
      </c>
      <c r="D24519">
        <v>1</v>
      </c>
      <c r="E24519">
        <v>1</v>
      </c>
      <c r="F24519">
        <v>1</v>
      </c>
      <c r="G24519">
        <v>1</v>
      </c>
      <c r="H24519">
        <v>1</v>
      </c>
      <c r="I24519">
        <v>1</v>
      </c>
      <c r="J24519">
        <v>1</v>
      </c>
      <c r="K24519">
        <v>1</v>
      </c>
      <c r="L24519">
        <v>0</v>
      </c>
      <c r="M24519">
        <v>0</v>
      </c>
      <c r="N24519">
        <v>750</v>
      </c>
      <c r="O24519">
        <v>15</v>
      </c>
      <c r="P24519">
        <f>SUM(data_1666531922508_noWhiskey[[#This Row],[winepoints_signalled]:[max_price_signalled]])</f>
        <v>9</v>
      </c>
    </row>
    <row r="24520" spans="1:16" x14ac:dyDescent="0.35">
      <c r="A24520">
        <v>46145</v>
      </c>
      <c r="B24520" s="5" t="s">
        <v>7050</v>
      </c>
      <c r="C24520">
        <v>1</v>
      </c>
      <c r="D24520">
        <v>1</v>
      </c>
      <c r="E24520">
        <v>1</v>
      </c>
      <c r="F24520">
        <v>1</v>
      </c>
      <c r="G24520">
        <v>1</v>
      </c>
      <c r="H24520">
        <v>1</v>
      </c>
      <c r="I24520">
        <v>1</v>
      </c>
      <c r="J24520">
        <v>1</v>
      </c>
      <c r="K24520">
        <v>1</v>
      </c>
      <c r="L24520">
        <v>1</v>
      </c>
      <c r="M24520">
        <v>380</v>
      </c>
      <c r="N24520">
        <v>330</v>
      </c>
      <c r="O24520">
        <v>660</v>
      </c>
      <c r="P24520">
        <f>SUM(data_1666531922508_noWhiskey[[#This Row],[winepoints_signalled]:[max_price_signalled]])</f>
        <v>9</v>
      </c>
    </row>
    <row r="24521" spans="1:16" hidden="1" x14ac:dyDescent="0.35">
      <c r="A24521">
        <v>46146</v>
      </c>
      <c r="B24521" s="5" t="s">
        <v>8226</v>
      </c>
      <c r="C24521">
        <v>0</v>
      </c>
      <c r="D24521">
        <v>0</v>
      </c>
      <c r="E24521">
        <v>0</v>
      </c>
      <c r="F24521">
        <v>1</v>
      </c>
      <c r="G24521">
        <v>1</v>
      </c>
      <c r="H24521">
        <v>1</v>
      </c>
      <c r="I24521">
        <v>1</v>
      </c>
      <c r="J24521">
        <v>1</v>
      </c>
      <c r="K24521">
        <v>1</v>
      </c>
      <c r="L24521">
        <v>1</v>
      </c>
      <c r="M24521">
        <v>690</v>
      </c>
      <c r="N24521">
        <v>550</v>
      </c>
      <c r="O24521">
        <v>11</v>
      </c>
      <c r="P24521">
        <f>SUM(data_1666531922508_noWhiskey[[#This Row],[winepoints_signalled]:[max_price_signalled]])</f>
        <v>6</v>
      </c>
    </row>
    <row r="24522" spans="1:16" x14ac:dyDescent="0.35">
      <c r="A24522">
        <v>46147</v>
      </c>
      <c r="B24522" s="5" t="s">
        <v>2615</v>
      </c>
      <c r="C24522">
        <v>0</v>
      </c>
      <c r="D24522">
        <v>0</v>
      </c>
      <c r="E24522">
        <v>1</v>
      </c>
      <c r="F24522">
        <v>1</v>
      </c>
      <c r="G24522">
        <v>1</v>
      </c>
      <c r="H24522">
        <v>1</v>
      </c>
      <c r="I24522">
        <v>1</v>
      </c>
      <c r="J24522">
        <v>1</v>
      </c>
      <c r="K24522">
        <v>1</v>
      </c>
      <c r="L24522">
        <v>1</v>
      </c>
      <c r="M24522">
        <v>105</v>
      </c>
      <c r="N24522">
        <v>105</v>
      </c>
      <c r="O24522">
        <v>210</v>
      </c>
      <c r="P24522">
        <f>SUM(data_1666531922508_noWhiskey[[#This Row],[winepoints_signalled]:[max_price_signalled]])</f>
        <v>7</v>
      </c>
    </row>
    <row r="24523" spans="1:16" x14ac:dyDescent="0.35">
      <c r="A24523">
        <v>46148</v>
      </c>
      <c r="B24523" s="5" t="s">
        <v>10018</v>
      </c>
      <c r="C24523">
        <v>0</v>
      </c>
      <c r="D24523">
        <v>0</v>
      </c>
      <c r="E24523">
        <v>1</v>
      </c>
      <c r="F24523">
        <v>1</v>
      </c>
      <c r="G24523">
        <v>1</v>
      </c>
      <c r="H24523">
        <v>1</v>
      </c>
      <c r="I24523">
        <v>1</v>
      </c>
      <c r="J24523">
        <v>1</v>
      </c>
      <c r="K24523">
        <v>1</v>
      </c>
      <c r="L24523">
        <v>1</v>
      </c>
      <c r="M24523">
        <v>45</v>
      </c>
      <c r="N24523">
        <v>35</v>
      </c>
      <c r="O24523">
        <v>70</v>
      </c>
      <c r="P24523">
        <f>SUM(data_1666531922508_noWhiskey[[#This Row],[winepoints_signalled]:[max_price_signalled]])</f>
        <v>7</v>
      </c>
    </row>
    <row r="24524" spans="1:16" x14ac:dyDescent="0.35">
      <c r="A24524">
        <v>46149</v>
      </c>
      <c r="B24524" s="5" t="s">
        <v>10714</v>
      </c>
      <c r="C24524">
        <v>0</v>
      </c>
      <c r="D24524">
        <v>0</v>
      </c>
      <c r="E24524">
        <v>1</v>
      </c>
      <c r="F24524">
        <v>1</v>
      </c>
      <c r="G24524">
        <v>1</v>
      </c>
      <c r="H24524">
        <v>1</v>
      </c>
      <c r="I24524">
        <v>1</v>
      </c>
      <c r="J24524">
        <v>1</v>
      </c>
      <c r="K24524">
        <v>1</v>
      </c>
      <c r="L24524">
        <v>1</v>
      </c>
      <c r="M24524">
        <v>150</v>
      </c>
      <c r="N24524">
        <v>150</v>
      </c>
      <c r="O24524">
        <v>300</v>
      </c>
      <c r="P24524">
        <f>SUM(data_1666531922508_noWhiskey[[#This Row],[winepoints_signalled]:[max_price_signalled]])</f>
        <v>7</v>
      </c>
    </row>
    <row r="24525" spans="1:16" x14ac:dyDescent="0.35">
      <c r="A24525">
        <v>46150</v>
      </c>
      <c r="B24525" s="5" t="s">
        <v>8794</v>
      </c>
      <c r="C24525">
        <v>1</v>
      </c>
      <c r="D24525">
        <v>0</v>
      </c>
      <c r="E24525">
        <v>1</v>
      </c>
      <c r="F24525">
        <v>1</v>
      </c>
      <c r="G24525">
        <v>1</v>
      </c>
      <c r="H24525">
        <v>1</v>
      </c>
      <c r="I24525">
        <v>1</v>
      </c>
      <c r="J24525">
        <v>1</v>
      </c>
      <c r="K24525">
        <v>1</v>
      </c>
      <c r="L24525">
        <v>0</v>
      </c>
      <c r="M24525">
        <v>0</v>
      </c>
      <c r="N24525">
        <v>150</v>
      </c>
      <c r="O24525">
        <v>240</v>
      </c>
      <c r="P24525">
        <f>SUM(data_1666531922508_noWhiskey[[#This Row],[winepoints_signalled]:[max_price_signalled]])</f>
        <v>8</v>
      </c>
    </row>
    <row r="24526" spans="1:16" x14ac:dyDescent="0.35">
      <c r="A24526">
        <v>46151</v>
      </c>
      <c r="B24526" s="5" t="s">
        <v>11881</v>
      </c>
      <c r="C24526">
        <v>0</v>
      </c>
      <c r="D24526">
        <v>1</v>
      </c>
      <c r="E24526">
        <v>1</v>
      </c>
      <c r="F24526">
        <v>1</v>
      </c>
      <c r="G24526">
        <v>1</v>
      </c>
      <c r="H24526">
        <v>1</v>
      </c>
      <c r="I24526">
        <v>1</v>
      </c>
      <c r="J24526">
        <v>1</v>
      </c>
      <c r="K24526">
        <v>1</v>
      </c>
      <c r="L24526">
        <v>1</v>
      </c>
      <c r="M24526">
        <v>395</v>
      </c>
      <c r="N24526">
        <v>345</v>
      </c>
      <c r="O24526">
        <v>690</v>
      </c>
      <c r="P24526">
        <f>SUM(data_1666531922508_noWhiskey[[#This Row],[winepoints_signalled]:[max_price_signalled]])</f>
        <v>8</v>
      </c>
    </row>
    <row r="24527" spans="1:16" x14ac:dyDescent="0.35">
      <c r="A24527">
        <v>46152</v>
      </c>
      <c r="B24527" s="5" t="s">
        <v>11882</v>
      </c>
      <c r="C24527">
        <v>0</v>
      </c>
      <c r="D24527">
        <v>1</v>
      </c>
      <c r="E24527">
        <v>1</v>
      </c>
      <c r="F24527">
        <v>1</v>
      </c>
      <c r="G24527">
        <v>1</v>
      </c>
      <c r="H24527">
        <v>1</v>
      </c>
      <c r="I24527">
        <v>1</v>
      </c>
      <c r="J24527">
        <v>1</v>
      </c>
      <c r="K24527">
        <v>1</v>
      </c>
      <c r="L24527">
        <v>1</v>
      </c>
      <c r="M24527">
        <v>100</v>
      </c>
      <c r="N24527">
        <v>100</v>
      </c>
      <c r="O24527">
        <v>200</v>
      </c>
      <c r="P24527">
        <f>SUM(data_1666531922508_noWhiskey[[#This Row],[winepoints_signalled]:[max_price_signalled]])</f>
        <v>8</v>
      </c>
    </row>
    <row r="24528" spans="1:16" x14ac:dyDescent="0.35">
      <c r="A24528">
        <v>46153</v>
      </c>
      <c r="B24528" s="5" t="s">
        <v>2586</v>
      </c>
      <c r="C24528">
        <v>0</v>
      </c>
      <c r="D24528">
        <v>0</v>
      </c>
      <c r="E24528">
        <v>1</v>
      </c>
      <c r="F24528">
        <v>1</v>
      </c>
      <c r="G24528">
        <v>1</v>
      </c>
      <c r="H24528">
        <v>1</v>
      </c>
      <c r="I24528">
        <v>1</v>
      </c>
      <c r="J24528">
        <v>1</v>
      </c>
      <c r="K24528">
        <v>1</v>
      </c>
      <c r="L24528">
        <v>0</v>
      </c>
      <c r="M24528">
        <v>0</v>
      </c>
      <c r="N24528">
        <v>120</v>
      </c>
      <c r="O24528">
        <v>240</v>
      </c>
      <c r="P24528">
        <f>SUM(data_1666531922508_noWhiskey[[#This Row],[winepoints_signalled]:[max_price_signalled]])</f>
        <v>7</v>
      </c>
    </row>
    <row r="24529" spans="1:16" x14ac:dyDescent="0.35">
      <c r="A24529">
        <v>46154</v>
      </c>
      <c r="B24529" s="5" t="s">
        <v>4793</v>
      </c>
      <c r="C24529">
        <v>0</v>
      </c>
      <c r="D24529">
        <v>1</v>
      </c>
      <c r="E24529">
        <v>1</v>
      </c>
      <c r="F24529">
        <v>1</v>
      </c>
      <c r="G24529">
        <v>1</v>
      </c>
      <c r="H24529">
        <v>1</v>
      </c>
      <c r="I24529">
        <v>1</v>
      </c>
      <c r="J24529">
        <v>1</v>
      </c>
      <c r="K24529">
        <v>1</v>
      </c>
      <c r="L24529">
        <v>0</v>
      </c>
      <c r="M24529">
        <v>0</v>
      </c>
      <c r="N24529">
        <v>150</v>
      </c>
      <c r="O24529">
        <v>300</v>
      </c>
      <c r="P24529">
        <f>SUM(data_1666531922508_noWhiskey[[#This Row],[winepoints_signalled]:[max_price_signalled]])</f>
        <v>8</v>
      </c>
    </row>
    <row r="24530" spans="1:16" x14ac:dyDescent="0.35">
      <c r="A24530">
        <v>46155</v>
      </c>
      <c r="B24530" s="5" t="s">
        <v>8461</v>
      </c>
      <c r="C24530">
        <v>1</v>
      </c>
      <c r="D24530">
        <v>0</v>
      </c>
      <c r="E24530">
        <v>1</v>
      </c>
      <c r="F24530">
        <v>1</v>
      </c>
      <c r="G24530">
        <v>1</v>
      </c>
      <c r="H24530">
        <v>1</v>
      </c>
      <c r="I24530">
        <v>1</v>
      </c>
      <c r="J24530">
        <v>1</v>
      </c>
      <c r="K24530">
        <v>1</v>
      </c>
      <c r="L24530">
        <v>0</v>
      </c>
      <c r="M24530">
        <v>0</v>
      </c>
      <c r="N24530">
        <v>270</v>
      </c>
      <c r="O24530">
        <v>540</v>
      </c>
      <c r="P24530">
        <f>SUM(data_1666531922508_noWhiskey[[#This Row],[winepoints_signalled]:[max_price_signalled]])</f>
        <v>8</v>
      </c>
    </row>
    <row r="24531" spans="1:16" x14ac:dyDescent="0.35">
      <c r="A24531">
        <v>46156</v>
      </c>
      <c r="B24531" s="5" t="s">
        <v>8461</v>
      </c>
      <c r="C24531">
        <v>1</v>
      </c>
      <c r="D24531">
        <v>0</v>
      </c>
      <c r="E24531">
        <v>1</v>
      </c>
      <c r="F24531">
        <v>1</v>
      </c>
      <c r="G24531">
        <v>1</v>
      </c>
      <c r="H24531">
        <v>1</v>
      </c>
      <c r="I24531">
        <v>1</v>
      </c>
      <c r="J24531">
        <v>1</v>
      </c>
      <c r="K24531">
        <v>1</v>
      </c>
      <c r="L24531">
        <v>1</v>
      </c>
      <c r="M24531">
        <v>270</v>
      </c>
      <c r="N24531">
        <v>270</v>
      </c>
      <c r="O24531">
        <v>540</v>
      </c>
      <c r="P24531">
        <f>SUM(data_1666531922508_noWhiskey[[#This Row],[winepoints_signalled]:[max_price_signalled]])</f>
        <v>8</v>
      </c>
    </row>
    <row r="24532" spans="1:16" x14ac:dyDescent="0.35">
      <c r="A24532">
        <v>46157</v>
      </c>
      <c r="B24532" s="5" t="s">
        <v>3619</v>
      </c>
      <c r="C24532">
        <v>0</v>
      </c>
      <c r="D24532">
        <v>0</v>
      </c>
      <c r="E24532">
        <v>1</v>
      </c>
      <c r="F24532">
        <v>1</v>
      </c>
      <c r="G24532">
        <v>1</v>
      </c>
      <c r="H24532">
        <v>1</v>
      </c>
      <c r="I24532">
        <v>1</v>
      </c>
      <c r="J24532">
        <v>1</v>
      </c>
      <c r="K24532">
        <v>1</v>
      </c>
      <c r="L24532">
        <v>1</v>
      </c>
      <c r="M24532">
        <v>45</v>
      </c>
      <c r="N24532">
        <v>35</v>
      </c>
      <c r="O24532">
        <v>70</v>
      </c>
      <c r="P24532">
        <f>SUM(data_1666531922508_noWhiskey[[#This Row],[winepoints_signalled]:[max_price_signalled]])</f>
        <v>7</v>
      </c>
    </row>
    <row r="24533" spans="1:16" x14ac:dyDescent="0.35">
      <c r="A24533">
        <v>46158</v>
      </c>
      <c r="B24533" s="5" t="s">
        <v>208</v>
      </c>
      <c r="C24533">
        <v>0</v>
      </c>
      <c r="D24533">
        <v>0</v>
      </c>
      <c r="E24533">
        <v>1</v>
      </c>
      <c r="F24533">
        <v>1</v>
      </c>
      <c r="G24533">
        <v>1</v>
      </c>
      <c r="H24533">
        <v>1</v>
      </c>
      <c r="I24533">
        <v>1</v>
      </c>
      <c r="J24533">
        <v>1</v>
      </c>
      <c r="K24533">
        <v>1</v>
      </c>
      <c r="L24533">
        <v>0</v>
      </c>
      <c r="M24533">
        <v>0</v>
      </c>
      <c r="N24533">
        <v>150</v>
      </c>
      <c r="O24533">
        <v>300</v>
      </c>
      <c r="P24533">
        <f>SUM(data_1666531922508_noWhiskey[[#This Row],[winepoints_signalled]:[max_price_signalled]])</f>
        <v>7</v>
      </c>
    </row>
    <row r="24534" spans="1:16" x14ac:dyDescent="0.35">
      <c r="A24534">
        <v>46159</v>
      </c>
      <c r="B24534" s="5" t="s">
        <v>11883</v>
      </c>
      <c r="C24534">
        <v>0</v>
      </c>
      <c r="D24534">
        <v>0</v>
      </c>
      <c r="E24534">
        <v>1</v>
      </c>
      <c r="F24534">
        <v>1</v>
      </c>
      <c r="G24534">
        <v>1</v>
      </c>
      <c r="H24534">
        <v>1</v>
      </c>
      <c r="I24534">
        <v>1</v>
      </c>
      <c r="J24534">
        <v>1</v>
      </c>
      <c r="K24534">
        <v>1</v>
      </c>
      <c r="L24534">
        <v>1</v>
      </c>
      <c r="M24534">
        <v>145</v>
      </c>
      <c r="N24534">
        <v>115</v>
      </c>
      <c r="O24534">
        <v>230</v>
      </c>
      <c r="P24534">
        <f>SUM(data_1666531922508_noWhiskey[[#This Row],[winepoints_signalled]:[max_price_signalled]])</f>
        <v>7</v>
      </c>
    </row>
    <row r="24535" spans="1:16" x14ac:dyDescent="0.35">
      <c r="A24535">
        <v>46160</v>
      </c>
      <c r="B24535" s="5" t="s">
        <v>11884</v>
      </c>
      <c r="C24535">
        <v>1</v>
      </c>
      <c r="D24535">
        <v>0</v>
      </c>
      <c r="E24535">
        <v>1</v>
      </c>
      <c r="F24535">
        <v>1</v>
      </c>
      <c r="G24535">
        <v>1</v>
      </c>
      <c r="H24535">
        <v>1</v>
      </c>
      <c r="I24535">
        <v>1</v>
      </c>
      <c r="J24535">
        <v>1</v>
      </c>
      <c r="K24535">
        <v>1</v>
      </c>
      <c r="L24535">
        <v>1</v>
      </c>
      <c r="M24535">
        <v>580</v>
      </c>
      <c r="N24535">
        <v>560</v>
      </c>
      <c r="O24535">
        <v>112</v>
      </c>
      <c r="P24535">
        <f>SUM(data_1666531922508_noWhiskey[[#This Row],[winepoints_signalled]:[max_price_signalled]])</f>
        <v>8</v>
      </c>
    </row>
    <row r="24536" spans="1:16" x14ac:dyDescent="0.35">
      <c r="A24536">
        <v>46161</v>
      </c>
      <c r="B24536" s="5" t="s">
        <v>835</v>
      </c>
      <c r="C24536">
        <v>1</v>
      </c>
      <c r="D24536">
        <v>0</v>
      </c>
      <c r="E24536">
        <v>1</v>
      </c>
      <c r="F24536">
        <v>1</v>
      </c>
      <c r="G24536">
        <v>1</v>
      </c>
      <c r="H24536">
        <v>1</v>
      </c>
      <c r="I24536">
        <v>1</v>
      </c>
      <c r="J24536">
        <v>1</v>
      </c>
      <c r="K24536">
        <v>1</v>
      </c>
      <c r="L24536">
        <v>1</v>
      </c>
      <c r="M24536">
        <v>480</v>
      </c>
      <c r="N24536">
        <v>480</v>
      </c>
      <c r="O24536">
        <v>960</v>
      </c>
      <c r="P24536">
        <f>SUM(data_1666531922508_noWhiskey[[#This Row],[winepoints_signalled]:[max_price_signalled]])</f>
        <v>8</v>
      </c>
    </row>
    <row r="24537" spans="1:16" x14ac:dyDescent="0.35">
      <c r="A24537">
        <v>46162</v>
      </c>
      <c r="B24537" s="5" t="s">
        <v>835</v>
      </c>
      <c r="C24537">
        <v>1</v>
      </c>
      <c r="D24537">
        <v>0</v>
      </c>
      <c r="E24537">
        <v>1</v>
      </c>
      <c r="F24537">
        <v>1</v>
      </c>
      <c r="G24537">
        <v>1</v>
      </c>
      <c r="H24537">
        <v>1</v>
      </c>
      <c r="I24537">
        <v>1</v>
      </c>
      <c r="J24537">
        <v>1</v>
      </c>
      <c r="K24537">
        <v>1</v>
      </c>
      <c r="L24537">
        <v>1</v>
      </c>
      <c r="M24537">
        <v>500</v>
      </c>
      <c r="N24537">
        <v>480</v>
      </c>
      <c r="O24537">
        <v>960</v>
      </c>
      <c r="P24537">
        <f>SUM(data_1666531922508_noWhiskey[[#This Row],[winepoints_signalled]:[max_price_signalled]])</f>
        <v>8</v>
      </c>
    </row>
    <row r="24538" spans="1:16" x14ac:dyDescent="0.35">
      <c r="A24538">
        <v>46163</v>
      </c>
      <c r="B24538" s="5" t="s">
        <v>11885</v>
      </c>
      <c r="C24538">
        <v>1</v>
      </c>
      <c r="D24538">
        <v>0</v>
      </c>
      <c r="E24538">
        <v>1</v>
      </c>
      <c r="F24538">
        <v>1</v>
      </c>
      <c r="G24538">
        <v>1</v>
      </c>
      <c r="H24538">
        <v>1</v>
      </c>
      <c r="I24538">
        <v>1</v>
      </c>
      <c r="J24538">
        <v>1</v>
      </c>
      <c r="K24538">
        <v>1</v>
      </c>
      <c r="L24538">
        <v>1</v>
      </c>
      <c r="M24538">
        <v>420</v>
      </c>
      <c r="N24538">
        <v>360</v>
      </c>
      <c r="O24538">
        <v>720</v>
      </c>
      <c r="P24538">
        <f>SUM(data_1666531922508_noWhiskey[[#This Row],[winepoints_signalled]:[max_price_signalled]])</f>
        <v>8</v>
      </c>
    </row>
    <row r="24539" spans="1:16" x14ac:dyDescent="0.35">
      <c r="A24539">
        <v>46164</v>
      </c>
      <c r="B24539" s="5" t="s">
        <v>11886</v>
      </c>
      <c r="C24539">
        <v>1</v>
      </c>
      <c r="D24539">
        <v>0</v>
      </c>
      <c r="E24539">
        <v>1</v>
      </c>
      <c r="F24539">
        <v>1</v>
      </c>
      <c r="G24539">
        <v>1</v>
      </c>
      <c r="H24539">
        <v>1</v>
      </c>
      <c r="I24539">
        <v>1</v>
      </c>
      <c r="J24539">
        <v>1</v>
      </c>
      <c r="K24539">
        <v>1</v>
      </c>
      <c r="L24539">
        <v>1</v>
      </c>
      <c r="M24539">
        <v>165</v>
      </c>
      <c r="N24539">
        <v>125</v>
      </c>
      <c r="O24539">
        <v>235</v>
      </c>
      <c r="P24539">
        <f>SUM(data_1666531922508_noWhiskey[[#This Row],[winepoints_signalled]:[max_price_signalled]])</f>
        <v>8</v>
      </c>
    </row>
    <row r="24540" spans="1:16" x14ac:dyDescent="0.35">
      <c r="A24540">
        <v>46165</v>
      </c>
      <c r="B24540" s="5" t="s">
        <v>11887</v>
      </c>
      <c r="C24540">
        <v>1</v>
      </c>
      <c r="D24540">
        <v>0</v>
      </c>
      <c r="E24540">
        <v>1</v>
      </c>
      <c r="F24540">
        <v>1</v>
      </c>
      <c r="G24540">
        <v>1</v>
      </c>
      <c r="H24540">
        <v>1</v>
      </c>
      <c r="I24540">
        <v>1</v>
      </c>
      <c r="J24540">
        <v>1</v>
      </c>
      <c r="K24540">
        <v>1</v>
      </c>
      <c r="L24540">
        <v>1</v>
      </c>
      <c r="M24540">
        <v>365</v>
      </c>
      <c r="N24540">
        <v>225</v>
      </c>
      <c r="O24540">
        <v>450</v>
      </c>
      <c r="P24540">
        <f>SUM(data_1666531922508_noWhiskey[[#This Row],[winepoints_signalled]:[max_price_signalled]])</f>
        <v>8</v>
      </c>
    </row>
    <row r="24541" spans="1:16" x14ac:dyDescent="0.35">
      <c r="A24541">
        <v>46166</v>
      </c>
      <c r="B24541" s="5" t="s">
        <v>9985</v>
      </c>
      <c r="C24541">
        <v>1</v>
      </c>
      <c r="D24541">
        <v>0</v>
      </c>
      <c r="E24541">
        <v>1</v>
      </c>
      <c r="F24541">
        <v>1</v>
      </c>
      <c r="G24541">
        <v>1</v>
      </c>
      <c r="H24541">
        <v>1</v>
      </c>
      <c r="I24541">
        <v>1</v>
      </c>
      <c r="J24541">
        <v>1</v>
      </c>
      <c r="K24541">
        <v>1</v>
      </c>
      <c r="L24541">
        <v>1</v>
      </c>
      <c r="M24541">
        <v>230</v>
      </c>
      <c r="N24541">
        <v>180</v>
      </c>
      <c r="O24541">
        <v>360</v>
      </c>
      <c r="P24541">
        <f>SUM(data_1666531922508_noWhiskey[[#This Row],[winepoints_signalled]:[max_price_signalled]])</f>
        <v>8</v>
      </c>
    </row>
    <row r="24542" spans="1:16" x14ac:dyDescent="0.35">
      <c r="A24542">
        <v>46167</v>
      </c>
      <c r="B24542" s="5" t="s">
        <v>6360</v>
      </c>
      <c r="C24542">
        <v>1</v>
      </c>
      <c r="D24542">
        <v>0</v>
      </c>
      <c r="E24542">
        <v>1</v>
      </c>
      <c r="F24542">
        <v>1</v>
      </c>
      <c r="G24542">
        <v>1</v>
      </c>
      <c r="H24542">
        <v>1</v>
      </c>
      <c r="I24542">
        <v>1</v>
      </c>
      <c r="J24542">
        <v>1</v>
      </c>
      <c r="K24542">
        <v>1</v>
      </c>
      <c r="L24542">
        <v>1</v>
      </c>
      <c r="M24542">
        <v>410</v>
      </c>
      <c r="N24542">
        <v>410</v>
      </c>
      <c r="O24542">
        <v>820</v>
      </c>
      <c r="P24542">
        <f>SUM(data_1666531922508_noWhiskey[[#This Row],[winepoints_signalled]:[max_price_signalled]])</f>
        <v>8</v>
      </c>
    </row>
    <row r="24543" spans="1:16" x14ac:dyDescent="0.35">
      <c r="A24543">
        <v>46168</v>
      </c>
      <c r="B24543" s="5" t="s">
        <v>6360</v>
      </c>
      <c r="C24543">
        <v>1</v>
      </c>
      <c r="D24543">
        <v>0</v>
      </c>
      <c r="E24543">
        <v>1</v>
      </c>
      <c r="F24543">
        <v>1</v>
      </c>
      <c r="G24543">
        <v>1</v>
      </c>
      <c r="H24543">
        <v>1</v>
      </c>
      <c r="I24543">
        <v>1</v>
      </c>
      <c r="J24543">
        <v>1</v>
      </c>
      <c r="K24543">
        <v>1</v>
      </c>
      <c r="L24543">
        <v>1</v>
      </c>
      <c r="M24543">
        <v>410</v>
      </c>
      <c r="N24543">
        <v>410</v>
      </c>
      <c r="O24543">
        <v>820</v>
      </c>
      <c r="P24543">
        <f>SUM(data_1666531922508_noWhiskey[[#This Row],[winepoints_signalled]:[max_price_signalled]])</f>
        <v>8</v>
      </c>
    </row>
    <row r="24544" spans="1:16" x14ac:dyDescent="0.35">
      <c r="A24544">
        <v>46169</v>
      </c>
      <c r="B24544" s="5" t="s">
        <v>9986</v>
      </c>
      <c r="C24544">
        <v>1</v>
      </c>
      <c r="D24544">
        <v>0</v>
      </c>
      <c r="E24544">
        <v>1</v>
      </c>
      <c r="F24544">
        <v>1</v>
      </c>
      <c r="G24544">
        <v>1</v>
      </c>
      <c r="H24544">
        <v>1</v>
      </c>
      <c r="I24544">
        <v>1</v>
      </c>
      <c r="J24544">
        <v>1</v>
      </c>
      <c r="K24544">
        <v>1</v>
      </c>
      <c r="L24544">
        <v>1</v>
      </c>
      <c r="M24544">
        <v>360</v>
      </c>
      <c r="N24544">
        <v>330</v>
      </c>
      <c r="O24544">
        <v>660</v>
      </c>
      <c r="P24544">
        <f>SUM(data_1666531922508_noWhiskey[[#This Row],[winepoints_signalled]:[max_price_signalled]])</f>
        <v>8</v>
      </c>
    </row>
    <row r="24545" spans="1:16" x14ac:dyDescent="0.35">
      <c r="A24545">
        <v>46170</v>
      </c>
      <c r="B24545" s="5" t="s">
        <v>144</v>
      </c>
      <c r="C24545">
        <v>0</v>
      </c>
      <c r="D24545">
        <v>0</v>
      </c>
      <c r="E24545">
        <v>1</v>
      </c>
      <c r="F24545">
        <v>1</v>
      </c>
      <c r="G24545">
        <v>1</v>
      </c>
      <c r="H24545">
        <v>1</v>
      </c>
      <c r="I24545">
        <v>1</v>
      </c>
      <c r="J24545">
        <v>1</v>
      </c>
      <c r="K24545">
        <v>1</v>
      </c>
      <c r="L24545">
        <v>1</v>
      </c>
      <c r="M24545">
        <v>90</v>
      </c>
      <c r="N24545">
        <v>90</v>
      </c>
      <c r="O24545">
        <v>180</v>
      </c>
      <c r="P24545">
        <f>SUM(data_1666531922508_noWhiskey[[#This Row],[winepoints_signalled]:[max_price_signalled]])</f>
        <v>7</v>
      </c>
    </row>
    <row r="24546" spans="1:16" x14ac:dyDescent="0.35">
      <c r="A24546">
        <v>46171</v>
      </c>
      <c r="B24546" s="5" t="s">
        <v>6145</v>
      </c>
      <c r="C24546">
        <v>0</v>
      </c>
      <c r="D24546">
        <v>0</v>
      </c>
      <c r="E24546">
        <v>1</v>
      </c>
      <c r="F24546">
        <v>1</v>
      </c>
      <c r="G24546">
        <v>1</v>
      </c>
      <c r="H24546">
        <v>1</v>
      </c>
      <c r="I24546">
        <v>1</v>
      </c>
      <c r="J24546">
        <v>1</v>
      </c>
      <c r="K24546">
        <v>1</v>
      </c>
      <c r="L24546">
        <v>0</v>
      </c>
      <c r="M24546">
        <v>0</v>
      </c>
      <c r="N24546">
        <v>200</v>
      </c>
      <c r="O24546">
        <v>400</v>
      </c>
      <c r="P24546">
        <f>SUM(data_1666531922508_noWhiskey[[#This Row],[winepoints_signalled]:[max_price_signalled]])</f>
        <v>7</v>
      </c>
    </row>
    <row r="24547" spans="1:16" x14ac:dyDescent="0.35">
      <c r="A24547">
        <v>46172</v>
      </c>
      <c r="B24547" s="5" t="s">
        <v>8459</v>
      </c>
      <c r="C24547">
        <v>1</v>
      </c>
      <c r="D24547">
        <v>0</v>
      </c>
      <c r="E24547">
        <v>1</v>
      </c>
      <c r="F24547">
        <v>1</v>
      </c>
      <c r="G24547">
        <v>1</v>
      </c>
      <c r="H24547">
        <v>1</v>
      </c>
      <c r="I24547">
        <v>1</v>
      </c>
      <c r="J24547">
        <v>1</v>
      </c>
      <c r="K24547">
        <v>1</v>
      </c>
      <c r="L24547">
        <v>1</v>
      </c>
      <c r="M24547">
        <v>210</v>
      </c>
      <c r="N24547">
        <v>150</v>
      </c>
      <c r="O24547">
        <v>240</v>
      </c>
      <c r="P24547">
        <f>SUM(data_1666531922508_noWhiskey[[#This Row],[winepoints_signalled]:[max_price_signalled]])</f>
        <v>8</v>
      </c>
    </row>
    <row r="24548" spans="1:16" x14ac:dyDescent="0.35">
      <c r="A24548">
        <v>46173</v>
      </c>
      <c r="B24548" s="5" t="s">
        <v>11888</v>
      </c>
      <c r="C24548">
        <v>0</v>
      </c>
      <c r="D24548">
        <v>0</v>
      </c>
      <c r="E24548">
        <v>1</v>
      </c>
      <c r="F24548">
        <v>1</v>
      </c>
      <c r="G24548">
        <v>1</v>
      </c>
      <c r="H24548">
        <v>1</v>
      </c>
      <c r="I24548">
        <v>1</v>
      </c>
      <c r="J24548">
        <v>1</v>
      </c>
      <c r="K24548">
        <v>1</v>
      </c>
      <c r="L24548">
        <v>1</v>
      </c>
      <c r="M24548">
        <v>90</v>
      </c>
      <c r="N24548">
        <v>60</v>
      </c>
      <c r="O24548">
        <v>120</v>
      </c>
      <c r="P24548">
        <f>SUM(data_1666531922508_noWhiskey[[#This Row],[winepoints_signalled]:[max_price_signalled]])</f>
        <v>7</v>
      </c>
    </row>
    <row r="24549" spans="1:16" x14ac:dyDescent="0.35">
      <c r="A24549">
        <v>46174</v>
      </c>
      <c r="B24549" s="5" t="s">
        <v>262</v>
      </c>
      <c r="C24549">
        <v>1</v>
      </c>
      <c r="D24549">
        <v>1</v>
      </c>
      <c r="E24549">
        <v>1</v>
      </c>
      <c r="F24549">
        <v>1</v>
      </c>
      <c r="G24549">
        <v>1</v>
      </c>
      <c r="H24549">
        <v>1</v>
      </c>
      <c r="I24549">
        <v>1</v>
      </c>
      <c r="J24549">
        <v>1</v>
      </c>
      <c r="K24549">
        <v>1</v>
      </c>
      <c r="L24549">
        <v>1</v>
      </c>
      <c r="M24549">
        <v>230</v>
      </c>
      <c r="N24549">
        <v>160</v>
      </c>
      <c r="O24549">
        <v>320</v>
      </c>
      <c r="P24549">
        <f>SUM(data_1666531922508_noWhiskey[[#This Row],[winepoints_signalled]:[max_price_signalled]])</f>
        <v>9</v>
      </c>
    </row>
    <row r="24550" spans="1:16" x14ac:dyDescent="0.35">
      <c r="A24550">
        <v>46175</v>
      </c>
      <c r="B24550" s="5" t="s">
        <v>11889</v>
      </c>
      <c r="C24550">
        <v>0</v>
      </c>
      <c r="D24550">
        <v>0</v>
      </c>
      <c r="E24550">
        <v>1</v>
      </c>
      <c r="F24550">
        <v>1</v>
      </c>
      <c r="G24550">
        <v>1</v>
      </c>
      <c r="H24550">
        <v>1</v>
      </c>
      <c r="I24550">
        <v>1</v>
      </c>
      <c r="J24550">
        <v>1</v>
      </c>
      <c r="K24550">
        <v>1</v>
      </c>
      <c r="L24550">
        <v>1</v>
      </c>
      <c r="M24550">
        <v>40</v>
      </c>
      <c r="N24550">
        <v>40</v>
      </c>
      <c r="O24550">
        <v>80</v>
      </c>
      <c r="P24550">
        <f>SUM(data_1666531922508_noWhiskey[[#This Row],[winepoints_signalled]:[max_price_signalled]])</f>
        <v>7</v>
      </c>
    </row>
    <row r="24551" spans="1:16" x14ac:dyDescent="0.35">
      <c r="A24551">
        <v>46176</v>
      </c>
      <c r="B24551" s="5" t="s">
        <v>11890</v>
      </c>
      <c r="C24551">
        <v>1</v>
      </c>
      <c r="D24551">
        <v>0</v>
      </c>
      <c r="E24551">
        <v>1</v>
      </c>
      <c r="F24551">
        <v>1</v>
      </c>
      <c r="G24551">
        <v>1</v>
      </c>
      <c r="H24551">
        <v>1</v>
      </c>
      <c r="I24551">
        <v>1</v>
      </c>
      <c r="J24551">
        <v>1</v>
      </c>
      <c r="K24551">
        <v>1</v>
      </c>
      <c r="L24551">
        <v>1</v>
      </c>
      <c r="M24551">
        <v>420</v>
      </c>
      <c r="N24551">
        <v>420</v>
      </c>
      <c r="O24551">
        <v>840</v>
      </c>
      <c r="P24551">
        <f>SUM(data_1666531922508_noWhiskey[[#This Row],[winepoints_signalled]:[max_price_signalled]])</f>
        <v>8</v>
      </c>
    </row>
    <row r="24552" spans="1:16" x14ac:dyDescent="0.35">
      <c r="A24552">
        <v>46177</v>
      </c>
      <c r="B24552" s="5" t="s">
        <v>11891</v>
      </c>
      <c r="C24552">
        <v>0</v>
      </c>
      <c r="D24552">
        <v>0</v>
      </c>
      <c r="E24552">
        <v>1</v>
      </c>
      <c r="F24552">
        <v>1</v>
      </c>
      <c r="G24552">
        <v>1</v>
      </c>
      <c r="H24552">
        <v>1</v>
      </c>
      <c r="I24552">
        <v>1</v>
      </c>
      <c r="J24552">
        <v>1</v>
      </c>
      <c r="K24552">
        <v>1</v>
      </c>
      <c r="L24552">
        <v>1</v>
      </c>
      <c r="M24552">
        <v>210</v>
      </c>
      <c r="N24552">
        <v>180</v>
      </c>
      <c r="O24552">
        <v>300</v>
      </c>
      <c r="P24552">
        <f>SUM(data_1666531922508_noWhiskey[[#This Row],[winepoints_signalled]:[max_price_signalled]])</f>
        <v>7</v>
      </c>
    </row>
    <row r="24553" spans="1:16" x14ac:dyDescent="0.35">
      <c r="A24553">
        <v>46178</v>
      </c>
      <c r="B24553" s="5" t="s">
        <v>8375</v>
      </c>
      <c r="C24553">
        <v>0</v>
      </c>
      <c r="D24553">
        <v>0</v>
      </c>
      <c r="E24553">
        <v>1</v>
      </c>
      <c r="F24553">
        <v>1</v>
      </c>
      <c r="G24553">
        <v>1</v>
      </c>
      <c r="H24553">
        <v>1</v>
      </c>
      <c r="I24553">
        <v>1</v>
      </c>
      <c r="J24553">
        <v>1</v>
      </c>
      <c r="K24553">
        <v>1</v>
      </c>
      <c r="L24553">
        <v>1</v>
      </c>
      <c r="M24553">
        <v>150</v>
      </c>
      <c r="N24553">
        <v>150</v>
      </c>
      <c r="O24553">
        <v>240</v>
      </c>
      <c r="P24553">
        <f>SUM(data_1666531922508_noWhiskey[[#This Row],[winepoints_signalled]:[max_price_signalled]])</f>
        <v>7</v>
      </c>
    </row>
    <row r="24554" spans="1:16" x14ac:dyDescent="0.35">
      <c r="A24554">
        <v>46179</v>
      </c>
      <c r="B24554" s="5" t="s">
        <v>11892</v>
      </c>
      <c r="C24554">
        <v>0</v>
      </c>
      <c r="D24554">
        <v>0</v>
      </c>
      <c r="E24554">
        <v>1</v>
      </c>
      <c r="F24554">
        <v>1</v>
      </c>
      <c r="G24554">
        <v>1</v>
      </c>
      <c r="H24554">
        <v>1</v>
      </c>
      <c r="I24554">
        <v>1</v>
      </c>
      <c r="J24554">
        <v>1</v>
      </c>
      <c r="K24554">
        <v>1</v>
      </c>
      <c r="L24554">
        <v>1</v>
      </c>
      <c r="M24554">
        <v>220</v>
      </c>
      <c r="N24554">
        <v>220</v>
      </c>
      <c r="O24554">
        <v>440</v>
      </c>
      <c r="P24554">
        <f>SUM(data_1666531922508_noWhiskey[[#This Row],[winepoints_signalled]:[max_price_signalled]])</f>
        <v>7</v>
      </c>
    </row>
    <row r="24555" spans="1:16" x14ac:dyDescent="0.35">
      <c r="A24555">
        <v>46180</v>
      </c>
      <c r="B24555" s="5" t="s">
        <v>11794</v>
      </c>
      <c r="C24555">
        <v>0</v>
      </c>
      <c r="D24555">
        <v>0</v>
      </c>
      <c r="E24555">
        <v>1</v>
      </c>
      <c r="F24555">
        <v>1</v>
      </c>
      <c r="G24555">
        <v>1</v>
      </c>
      <c r="H24555">
        <v>1</v>
      </c>
      <c r="I24555">
        <v>1</v>
      </c>
      <c r="J24555">
        <v>1</v>
      </c>
      <c r="K24555">
        <v>1</v>
      </c>
      <c r="L24555">
        <v>1</v>
      </c>
      <c r="M24555">
        <v>120</v>
      </c>
      <c r="N24555">
        <v>120</v>
      </c>
      <c r="O24555">
        <v>180</v>
      </c>
      <c r="P24555">
        <f>SUM(data_1666531922508_noWhiskey[[#This Row],[winepoints_signalled]:[max_price_signalled]])</f>
        <v>7</v>
      </c>
    </row>
    <row r="24556" spans="1:16" x14ac:dyDescent="0.35">
      <c r="A24556">
        <v>46181</v>
      </c>
      <c r="B24556" s="5" t="s">
        <v>11893</v>
      </c>
      <c r="C24556">
        <v>0</v>
      </c>
      <c r="D24556">
        <v>0</v>
      </c>
      <c r="E24556">
        <v>1</v>
      </c>
      <c r="F24556">
        <v>1</v>
      </c>
      <c r="G24556">
        <v>1</v>
      </c>
      <c r="H24556">
        <v>1</v>
      </c>
      <c r="I24556">
        <v>1</v>
      </c>
      <c r="J24556">
        <v>1</v>
      </c>
      <c r="K24556">
        <v>1</v>
      </c>
      <c r="L24556">
        <v>1</v>
      </c>
      <c r="M24556">
        <v>130</v>
      </c>
      <c r="N24556">
        <v>100</v>
      </c>
      <c r="O24556">
        <v>200</v>
      </c>
      <c r="P24556">
        <f>SUM(data_1666531922508_noWhiskey[[#This Row],[winepoints_signalled]:[max_price_signalled]])</f>
        <v>7</v>
      </c>
    </row>
    <row r="24557" spans="1:16" x14ac:dyDescent="0.35">
      <c r="A24557">
        <v>46182</v>
      </c>
      <c r="B24557" s="5" t="s">
        <v>10278</v>
      </c>
      <c r="C24557">
        <v>0</v>
      </c>
      <c r="D24557">
        <v>1</v>
      </c>
      <c r="E24557">
        <v>1</v>
      </c>
      <c r="F24557">
        <v>1</v>
      </c>
      <c r="G24557">
        <v>1</v>
      </c>
      <c r="H24557">
        <v>1</v>
      </c>
      <c r="I24557">
        <v>1</v>
      </c>
      <c r="J24557">
        <v>1</v>
      </c>
      <c r="K24557">
        <v>1</v>
      </c>
      <c r="L24557">
        <v>1</v>
      </c>
      <c r="M24557">
        <v>300</v>
      </c>
      <c r="N24557">
        <v>300</v>
      </c>
      <c r="O24557">
        <v>600</v>
      </c>
      <c r="P24557">
        <f>SUM(data_1666531922508_noWhiskey[[#This Row],[winepoints_signalled]:[max_price_signalled]])</f>
        <v>8</v>
      </c>
    </row>
    <row r="24558" spans="1:16" x14ac:dyDescent="0.35">
      <c r="A24558">
        <v>46183</v>
      </c>
      <c r="B24558" s="5" t="s">
        <v>10916</v>
      </c>
      <c r="C24558">
        <v>0</v>
      </c>
      <c r="D24558">
        <v>1</v>
      </c>
      <c r="E24558">
        <v>1</v>
      </c>
      <c r="F24558">
        <v>1</v>
      </c>
      <c r="G24558">
        <v>1</v>
      </c>
      <c r="H24558">
        <v>1</v>
      </c>
      <c r="I24558">
        <v>1</v>
      </c>
      <c r="J24558">
        <v>1</v>
      </c>
      <c r="K24558">
        <v>1</v>
      </c>
      <c r="L24558">
        <v>0</v>
      </c>
      <c r="M24558">
        <v>0</v>
      </c>
      <c r="N24558">
        <v>150</v>
      </c>
      <c r="O24558">
        <v>300</v>
      </c>
      <c r="P24558">
        <f>SUM(data_1666531922508_noWhiskey[[#This Row],[winepoints_signalled]:[max_price_signalled]])</f>
        <v>8</v>
      </c>
    </row>
    <row r="24559" spans="1:16" x14ac:dyDescent="0.35">
      <c r="A24559">
        <v>46184</v>
      </c>
      <c r="B24559" s="5" t="s">
        <v>9839</v>
      </c>
      <c r="C24559">
        <v>1</v>
      </c>
      <c r="D24559">
        <v>1</v>
      </c>
      <c r="E24559">
        <v>1</v>
      </c>
      <c r="F24559">
        <v>1</v>
      </c>
      <c r="G24559">
        <v>1</v>
      </c>
      <c r="H24559">
        <v>1</v>
      </c>
      <c r="I24559">
        <v>1</v>
      </c>
      <c r="J24559">
        <v>1</v>
      </c>
      <c r="K24559">
        <v>1</v>
      </c>
      <c r="L24559">
        <v>1</v>
      </c>
      <c r="M24559">
        <v>540</v>
      </c>
      <c r="N24559">
        <v>540</v>
      </c>
      <c r="O24559">
        <v>960</v>
      </c>
      <c r="P24559">
        <f>SUM(data_1666531922508_noWhiskey[[#This Row],[winepoints_signalled]:[max_price_signalled]])</f>
        <v>9</v>
      </c>
    </row>
    <row r="24560" spans="1:16" x14ac:dyDescent="0.35">
      <c r="A24560">
        <v>46185</v>
      </c>
      <c r="B24560" s="5" t="s">
        <v>9839</v>
      </c>
      <c r="C24560">
        <v>1</v>
      </c>
      <c r="D24560">
        <v>1</v>
      </c>
      <c r="E24560">
        <v>1</v>
      </c>
      <c r="F24560">
        <v>1</v>
      </c>
      <c r="G24560">
        <v>1</v>
      </c>
      <c r="H24560">
        <v>1</v>
      </c>
      <c r="I24560">
        <v>1</v>
      </c>
      <c r="J24560">
        <v>1</v>
      </c>
      <c r="K24560">
        <v>1</v>
      </c>
      <c r="L24560">
        <v>1</v>
      </c>
      <c r="M24560">
        <v>540</v>
      </c>
      <c r="N24560">
        <v>540</v>
      </c>
      <c r="O24560">
        <v>960</v>
      </c>
      <c r="P24560">
        <f>SUM(data_1666531922508_noWhiskey[[#This Row],[winepoints_signalled]:[max_price_signalled]])</f>
        <v>9</v>
      </c>
    </row>
    <row r="24561" spans="1:16" x14ac:dyDescent="0.35">
      <c r="A24561">
        <v>46186</v>
      </c>
      <c r="B24561" s="5" t="s">
        <v>11894</v>
      </c>
      <c r="C24561">
        <v>1</v>
      </c>
      <c r="D24561">
        <v>0</v>
      </c>
      <c r="E24561">
        <v>1</v>
      </c>
      <c r="F24561">
        <v>1</v>
      </c>
      <c r="G24561">
        <v>1</v>
      </c>
      <c r="H24561">
        <v>1</v>
      </c>
      <c r="I24561">
        <v>1</v>
      </c>
      <c r="J24561">
        <v>1</v>
      </c>
      <c r="K24561">
        <v>1</v>
      </c>
      <c r="L24561">
        <v>1</v>
      </c>
      <c r="M24561">
        <v>280</v>
      </c>
      <c r="N24561">
        <v>220</v>
      </c>
      <c r="O24561">
        <v>440</v>
      </c>
      <c r="P24561">
        <f>SUM(data_1666531922508_noWhiskey[[#This Row],[winepoints_signalled]:[max_price_signalled]])</f>
        <v>8</v>
      </c>
    </row>
    <row r="24562" spans="1:16" x14ac:dyDescent="0.35">
      <c r="A24562">
        <v>46187</v>
      </c>
      <c r="B24562" s="5" t="s">
        <v>9756</v>
      </c>
      <c r="C24562">
        <v>1</v>
      </c>
      <c r="D24562">
        <v>0</v>
      </c>
      <c r="E24562">
        <v>1</v>
      </c>
      <c r="F24562">
        <v>1</v>
      </c>
      <c r="G24562">
        <v>1</v>
      </c>
      <c r="H24562">
        <v>1</v>
      </c>
      <c r="I24562">
        <v>1</v>
      </c>
      <c r="J24562">
        <v>1</v>
      </c>
      <c r="K24562">
        <v>1</v>
      </c>
      <c r="L24562">
        <v>1</v>
      </c>
      <c r="M24562">
        <v>190</v>
      </c>
      <c r="N24562">
        <v>150</v>
      </c>
      <c r="O24562">
        <v>300</v>
      </c>
      <c r="P24562">
        <f>SUM(data_1666531922508_noWhiskey[[#This Row],[winepoints_signalled]:[max_price_signalled]])</f>
        <v>8</v>
      </c>
    </row>
    <row r="24563" spans="1:16" x14ac:dyDescent="0.35">
      <c r="A24563">
        <v>46188</v>
      </c>
      <c r="B24563" s="5" t="s">
        <v>11895</v>
      </c>
      <c r="C24563">
        <v>0</v>
      </c>
      <c r="D24563">
        <v>0</v>
      </c>
      <c r="E24563">
        <v>1</v>
      </c>
      <c r="F24563">
        <v>1</v>
      </c>
      <c r="G24563">
        <v>1</v>
      </c>
      <c r="H24563">
        <v>1</v>
      </c>
      <c r="I24563">
        <v>1</v>
      </c>
      <c r="J24563">
        <v>1</v>
      </c>
      <c r="K24563">
        <v>1</v>
      </c>
      <c r="L24563">
        <v>1</v>
      </c>
      <c r="M24563">
        <v>380</v>
      </c>
      <c r="N24563">
        <v>270</v>
      </c>
      <c r="O24563">
        <v>540</v>
      </c>
      <c r="P24563">
        <f>SUM(data_1666531922508_noWhiskey[[#This Row],[winepoints_signalled]:[max_price_signalled]])</f>
        <v>7</v>
      </c>
    </row>
    <row r="24564" spans="1:16" x14ac:dyDescent="0.35">
      <c r="A24564">
        <v>46189</v>
      </c>
      <c r="B24564" s="5" t="s">
        <v>11895</v>
      </c>
      <c r="C24564">
        <v>0</v>
      </c>
      <c r="D24564">
        <v>0</v>
      </c>
      <c r="E24564">
        <v>1</v>
      </c>
      <c r="F24564">
        <v>1</v>
      </c>
      <c r="G24564">
        <v>1</v>
      </c>
      <c r="H24564">
        <v>1</v>
      </c>
      <c r="I24564">
        <v>1</v>
      </c>
      <c r="J24564">
        <v>1</v>
      </c>
      <c r="K24564">
        <v>1</v>
      </c>
      <c r="L24564">
        <v>1</v>
      </c>
      <c r="M24564">
        <v>185</v>
      </c>
      <c r="N24564">
        <v>135</v>
      </c>
      <c r="O24564">
        <v>270</v>
      </c>
      <c r="P24564">
        <f>SUM(data_1666531922508_noWhiskey[[#This Row],[winepoints_signalled]:[max_price_signalled]])</f>
        <v>7</v>
      </c>
    </row>
    <row r="24565" spans="1:16" x14ac:dyDescent="0.35">
      <c r="A24565">
        <v>46190</v>
      </c>
      <c r="B24565" s="5" t="s">
        <v>11896</v>
      </c>
      <c r="C24565">
        <v>0</v>
      </c>
      <c r="D24565">
        <v>0</v>
      </c>
      <c r="E24565">
        <v>1</v>
      </c>
      <c r="F24565">
        <v>1</v>
      </c>
      <c r="G24565">
        <v>1</v>
      </c>
      <c r="H24565">
        <v>1</v>
      </c>
      <c r="I24565">
        <v>1</v>
      </c>
      <c r="J24565">
        <v>1</v>
      </c>
      <c r="K24565">
        <v>1</v>
      </c>
      <c r="L24565">
        <v>1</v>
      </c>
      <c r="M24565">
        <v>90</v>
      </c>
      <c r="N24565">
        <v>60</v>
      </c>
      <c r="O24565">
        <v>120</v>
      </c>
      <c r="P24565">
        <f>SUM(data_1666531922508_noWhiskey[[#This Row],[winepoints_signalled]:[max_price_signalled]])</f>
        <v>7</v>
      </c>
    </row>
    <row r="24566" spans="1:16" x14ac:dyDescent="0.35">
      <c r="A24566">
        <v>46191</v>
      </c>
      <c r="B24566" s="5" t="s">
        <v>11897</v>
      </c>
      <c r="C24566">
        <v>0</v>
      </c>
      <c r="D24566">
        <v>0</v>
      </c>
      <c r="E24566">
        <v>1</v>
      </c>
      <c r="F24566">
        <v>1</v>
      </c>
      <c r="G24566">
        <v>1</v>
      </c>
      <c r="H24566">
        <v>1</v>
      </c>
      <c r="I24566">
        <v>1</v>
      </c>
      <c r="J24566">
        <v>1</v>
      </c>
      <c r="K24566">
        <v>1</v>
      </c>
      <c r="L24566">
        <v>1</v>
      </c>
      <c r="M24566">
        <v>120</v>
      </c>
      <c r="N24566">
        <v>120</v>
      </c>
      <c r="O24566">
        <v>240</v>
      </c>
      <c r="P24566">
        <f>SUM(data_1666531922508_noWhiskey[[#This Row],[winepoints_signalled]:[max_price_signalled]])</f>
        <v>7</v>
      </c>
    </row>
    <row r="24567" spans="1:16" x14ac:dyDescent="0.35">
      <c r="A24567">
        <v>46192</v>
      </c>
      <c r="B24567" s="5" t="s">
        <v>11140</v>
      </c>
      <c r="C24567">
        <v>0</v>
      </c>
      <c r="D24567">
        <v>0</v>
      </c>
      <c r="E24567">
        <v>1</v>
      </c>
      <c r="F24567">
        <v>1</v>
      </c>
      <c r="G24567">
        <v>1</v>
      </c>
      <c r="H24567">
        <v>1</v>
      </c>
      <c r="I24567">
        <v>1</v>
      </c>
      <c r="J24567">
        <v>1</v>
      </c>
      <c r="K24567">
        <v>1</v>
      </c>
      <c r="L24567">
        <v>1</v>
      </c>
      <c r="M24567">
        <v>150</v>
      </c>
      <c r="N24567">
        <v>90</v>
      </c>
      <c r="O24567">
        <v>180</v>
      </c>
      <c r="P24567">
        <f>SUM(data_1666531922508_noWhiskey[[#This Row],[winepoints_signalled]:[max_price_signalled]])</f>
        <v>7</v>
      </c>
    </row>
    <row r="24568" spans="1:16" x14ac:dyDescent="0.35">
      <c r="A24568">
        <v>46193</v>
      </c>
      <c r="B24568" s="5" t="s">
        <v>11898</v>
      </c>
      <c r="C24568">
        <v>0</v>
      </c>
      <c r="D24568">
        <v>0</v>
      </c>
      <c r="E24568">
        <v>1</v>
      </c>
      <c r="F24568">
        <v>1</v>
      </c>
      <c r="G24568">
        <v>1</v>
      </c>
      <c r="H24568">
        <v>1</v>
      </c>
      <c r="I24568">
        <v>1</v>
      </c>
      <c r="J24568">
        <v>1</v>
      </c>
      <c r="K24568">
        <v>1</v>
      </c>
      <c r="L24568">
        <v>1</v>
      </c>
      <c r="M24568">
        <v>110</v>
      </c>
      <c r="N24568">
        <v>100</v>
      </c>
      <c r="O24568">
        <v>200</v>
      </c>
      <c r="P24568">
        <f>SUM(data_1666531922508_noWhiskey[[#This Row],[winepoints_signalled]:[max_price_signalled]])</f>
        <v>7</v>
      </c>
    </row>
    <row r="24569" spans="1:16" x14ac:dyDescent="0.35">
      <c r="A24569">
        <v>46194</v>
      </c>
      <c r="B24569" s="5" t="s">
        <v>2552</v>
      </c>
      <c r="C24569">
        <v>0</v>
      </c>
      <c r="D24569">
        <v>0</v>
      </c>
      <c r="E24569">
        <v>1</v>
      </c>
      <c r="F24569">
        <v>1</v>
      </c>
      <c r="G24569">
        <v>1</v>
      </c>
      <c r="H24569">
        <v>1</v>
      </c>
      <c r="I24569">
        <v>1</v>
      </c>
      <c r="J24569">
        <v>1</v>
      </c>
      <c r="K24569">
        <v>1</v>
      </c>
      <c r="L24569">
        <v>0</v>
      </c>
      <c r="M24569">
        <v>0</v>
      </c>
      <c r="N24569">
        <v>180</v>
      </c>
      <c r="O24569">
        <v>360</v>
      </c>
      <c r="P24569">
        <f>SUM(data_1666531922508_noWhiskey[[#This Row],[winepoints_signalled]:[max_price_signalled]])</f>
        <v>7</v>
      </c>
    </row>
    <row r="24570" spans="1:16" x14ac:dyDescent="0.35">
      <c r="A24570">
        <v>46195</v>
      </c>
      <c r="B24570" s="5" t="s">
        <v>11899</v>
      </c>
      <c r="C24570">
        <v>0</v>
      </c>
      <c r="D24570">
        <v>0</v>
      </c>
      <c r="E24570">
        <v>1</v>
      </c>
      <c r="F24570">
        <v>1</v>
      </c>
      <c r="G24570">
        <v>1</v>
      </c>
      <c r="H24570">
        <v>1</v>
      </c>
      <c r="I24570">
        <v>1</v>
      </c>
      <c r="J24570">
        <v>1</v>
      </c>
      <c r="K24570">
        <v>1</v>
      </c>
      <c r="L24570">
        <v>1</v>
      </c>
      <c r="M24570">
        <v>60</v>
      </c>
      <c r="N24570">
        <v>60</v>
      </c>
      <c r="O24570">
        <v>120</v>
      </c>
      <c r="P24570">
        <f>SUM(data_1666531922508_noWhiskey[[#This Row],[winepoints_signalled]:[max_price_signalled]])</f>
        <v>7</v>
      </c>
    </row>
    <row r="24571" spans="1:16" x14ac:dyDescent="0.35">
      <c r="A24571">
        <v>46196</v>
      </c>
      <c r="B24571" s="5" t="s">
        <v>11900</v>
      </c>
      <c r="C24571">
        <v>0</v>
      </c>
      <c r="D24571">
        <v>0</v>
      </c>
      <c r="E24571">
        <v>1</v>
      </c>
      <c r="F24571">
        <v>1</v>
      </c>
      <c r="G24571">
        <v>1</v>
      </c>
      <c r="H24571">
        <v>1</v>
      </c>
      <c r="I24571">
        <v>1</v>
      </c>
      <c r="J24571">
        <v>1</v>
      </c>
      <c r="K24571">
        <v>1</v>
      </c>
      <c r="L24571">
        <v>1</v>
      </c>
      <c r="M24571">
        <v>95</v>
      </c>
      <c r="N24571">
        <v>95</v>
      </c>
      <c r="O24571">
        <v>190</v>
      </c>
      <c r="P24571">
        <f>SUM(data_1666531922508_noWhiskey[[#This Row],[winepoints_signalled]:[max_price_signalled]])</f>
        <v>7</v>
      </c>
    </row>
    <row r="24572" spans="1:16" x14ac:dyDescent="0.35">
      <c r="A24572">
        <v>46197</v>
      </c>
      <c r="B24572" s="5" t="s">
        <v>1299</v>
      </c>
      <c r="C24572">
        <v>0</v>
      </c>
      <c r="D24572">
        <v>0</v>
      </c>
      <c r="E24572">
        <v>1</v>
      </c>
      <c r="F24572">
        <v>1</v>
      </c>
      <c r="G24572">
        <v>1</v>
      </c>
      <c r="H24572">
        <v>1</v>
      </c>
      <c r="I24572">
        <v>1</v>
      </c>
      <c r="J24572">
        <v>1</v>
      </c>
      <c r="K24572">
        <v>1</v>
      </c>
      <c r="L24572">
        <v>1</v>
      </c>
      <c r="M24572">
        <v>200</v>
      </c>
      <c r="N24572">
        <v>190</v>
      </c>
      <c r="O24572">
        <v>380</v>
      </c>
      <c r="P24572">
        <f>SUM(data_1666531922508_noWhiskey[[#This Row],[winepoints_signalled]:[max_price_signalled]])</f>
        <v>7</v>
      </c>
    </row>
    <row r="24573" spans="1:16" x14ac:dyDescent="0.35">
      <c r="A24573">
        <v>46198</v>
      </c>
      <c r="B24573" s="5" t="s">
        <v>41</v>
      </c>
      <c r="C24573">
        <v>1</v>
      </c>
      <c r="D24573">
        <v>0</v>
      </c>
      <c r="E24573">
        <v>1</v>
      </c>
      <c r="F24573">
        <v>1</v>
      </c>
      <c r="G24573">
        <v>1</v>
      </c>
      <c r="H24573">
        <v>1</v>
      </c>
      <c r="I24573">
        <v>1</v>
      </c>
      <c r="J24573">
        <v>1</v>
      </c>
      <c r="K24573">
        <v>1</v>
      </c>
      <c r="L24573">
        <v>1</v>
      </c>
      <c r="M24573">
        <v>345</v>
      </c>
      <c r="N24573">
        <v>325</v>
      </c>
      <c r="O24573">
        <v>650</v>
      </c>
      <c r="P24573">
        <f>SUM(data_1666531922508_noWhiskey[[#This Row],[winepoints_signalled]:[max_price_signalled]])</f>
        <v>8</v>
      </c>
    </row>
    <row r="24574" spans="1:16" x14ac:dyDescent="0.35">
      <c r="A24574">
        <v>46199</v>
      </c>
      <c r="B24574" s="5" t="s">
        <v>80</v>
      </c>
      <c r="C24574">
        <v>1</v>
      </c>
      <c r="D24574">
        <v>0</v>
      </c>
      <c r="E24574">
        <v>1</v>
      </c>
      <c r="F24574">
        <v>1</v>
      </c>
      <c r="G24574">
        <v>1</v>
      </c>
      <c r="H24574">
        <v>1</v>
      </c>
      <c r="I24574">
        <v>1</v>
      </c>
      <c r="J24574">
        <v>1</v>
      </c>
      <c r="K24574">
        <v>1</v>
      </c>
      <c r="L24574">
        <v>1</v>
      </c>
      <c r="M24574">
        <v>320</v>
      </c>
      <c r="N24574">
        <v>300</v>
      </c>
      <c r="O24574">
        <v>600</v>
      </c>
      <c r="P24574">
        <f>SUM(data_1666531922508_noWhiskey[[#This Row],[winepoints_signalled]:[max_price_signalled]])</f>
        <v>8</v>
      </c>
    </row>
    <row r="24575" spans="1:16" x14ac:dyDescent="0.35">
      <c r="A24575">
        <v>46200</v>
      </c>
      <c r="B24575" s="5" t="s">
        <v>11877</v>
      </c>
      <c r="C24575">
        <v>0</v>
      </c>
      <c r="D24575">
        <v>0</v>
      </c>
      <c r="E24575">
        <v>1</v>
      </c>
      <c r="F24575">
        <v>1</v>
      </c>
      <c r="G24575">
        <v>1</v>
      </c>
      <c r="H24575">
        <v>1</v>
      </c>
      <c r="I24575">
        <v>1</v>
      </c>
      <c r="J24575">
        <v>1</v>
      </c>
      <c r="K24575">
        <v>1</v>
      </c>
      <c r="L24575">
        <v>1</v>
      </c>
      <c r="M24575">
        <v>100</v>
      </c>
      <c r="N24575">
        <v>100</v>
      </c>
      <c r="O24575">
        <v>200</v>
      </c>
      <c r="P24575">
        <f>SUM(data_1666531922508_noWhiskey[[#This Row],[winepoints_signalled]:[max_price_signalled]])</f>
        <v>7</v>
      </c>
    </row>
    <row r="24576" spans="1:16" x14ac:dyDescent="0.35">
      <c r="A24576">
        <v>46201</v>
      </c>
      <c r="B24576" s="5" t="s">
        <v>11901</v>
      </c>
      <c r="C24576">
        <v>0</v>
      </c>
      <c r="D24576">
        <v>0</v>
      </c>
      <c r="E24576">
        <v>1</v>
      </c>
      <c r="F24576">
        <v>1</v>
      </c>
      <c r="G24576">
        <v>1</v>
      </c>
      <c r="H24576">
        <v>1</v>
      </c>
      <c r="I24576">
        <v>1</v>
      </c>
      <c r="J24576">
        <v>1</v>
      </c>
      <c r="K24576">
        <v>1</v>
      </c>
      <c r="L24576">
        <v>1</v>
      </c>
      <c r="M24576">
        <v>80</v>
      </c>
      <c r="N24576">
        <v>80</v>
      </c>
      <c r="O24576">
        <v>160</v>
      </c>
      <c r="P24576">
        <f>SUM(data_1666531922508_noWhiskey[[#This Row],[winepoints_signalled]:[max_price_signalled]])</f>
        <v>7</v>
      </c>
    </row>
    <row r="24577" spans="1:16" x14ac:dyDescent="0.35">
      <c r="A24577">
        <v>46202</v>
      </c>
      <c r="B24577" s="5" t="s">
        <v>11350</v>
      </c>
      <c r="C24577">
        <v>0</v>
      </c>
      <c r="D24577">
        <v>0</v>
      </c>
      <c r="E24577">
        <v>1</v>
      </c>
      <c r="F24577">
        <v>1</v>
      </c>
      <c r="G24577">
        <v>1</v>
      </c>
      <c r="H24577">
        <v>1</v>
      </c>
      <c r="I24577">
        <v>1</v>
      </c>
      <c r="J24577">
        <v>1</v>
      </c>
      <c r="K24577">
        <v>1</v>
      </c>
      <c r="L24577">
        <v>0</v>
      </c>
      <c r="M24577">
        <v>0</v>
      </c>
      <c r="N24577">
        <v>100</v>
      </c>
      <c r="O24577">
        <v>200</v>
      </c>
      <c r="P24577">
        <f>SUM(data_1666531922508_noWhiskey[[#This Row],[winepoints_signalled]:[max_price_signalled]])</f>
        <v>7</v>
      </c>
    </row>
    <row r="24578" spans="1:16" x14ac:dyDescent="0.35">
      <c r="A24578">
        <v>46203</v>
      </c>
      <c r="B24578" s="5" t="s">
        <v>11902</v>
      </c>
      <c r="C24578">
        <v>0</v>
      </c>
      <c r="D24578">
        <v>0</v>
      </c>
      <c r="E24578">
        <v>1</v>
      </c>
      <c r="F24578">
        <v>1</v>
      </c>
      <c r="G24578">
        <v>1</v>
      </c>
      <c r="H24578">
        <v>1</v>
      </c>
      <c r="I24578">
        <v>1</v>
      </c>
      <c r="J24578">
        <v>1</v>
      </c>
      <c r="K24578">
        <v>1</v>
      </c>
      <c r="L24578">
        <v>1</v>
      </c>
      <c r="M24578">
        <v>100</v>
      </c>
      <c r="N24578">
        <v>100</v>
      </c>
      <c r="O24578">
        <v>200</v>
      </c>
      <c r="P24578">
        <f>SUM(data_1666531922508_noWhiskey[[#This Row],[winepoints_signalled]:[max_price_signalled]])</f>
        <v>7</v>
      </c>
    </row>
    <row r="24579" spans="1:16" x14ac:dyDescent="0.35">
      <c r="A24579">
        <v>46204</v>
      </c>
      <c r="B24579" s="5" t="s">
        <v>2552</v>
      </c>
      <c r="C24579">
        <v>0</v>
      </c>
      <c r="D24579">
        <v>0</v>
      </c>
      <c r="E24579">
        <v>1</v>
      </c>
      <c r="F24579">
        <v>1</v>
      </c>
      <c r="G24579">
        <v>1</v>
      </c>
      <c r="H24579">
        <v>1</v>
      </c>
      <c r="I24579">
        <v>1</v>
      </c>
      <c r="J24579">
        <v>1</v>
      </c>
      <c r="K24579">
        <v>1</v>
      </c>
      <c r="L24579">
        <v>1</v>
      </c>
      <c r="M24579">
        <v>75</v>
      </c>
      <c r="N24579">
        <v>75</v>
      </c>
      <c r="O24579">
        <v>150</v>
      </c>
      <c r="P24579">
        <f>SUM(data_1666531922508_noWhiskey[[#This Row],[winepoints_signalled]:[max_price_signalled]])</f>
        <v>7</v>
      </c>
    </row>
    <row r="24580" spans="1:16" x14ac:dyDescent="0.35">
      <c r="A24580">
        <v>46205</v>
      </c>
      <c r="B24580" s="5" t="s">
        <v>7749</v>
      </c>
      <c r="C24580">
        <v>0</v>
      </c>
      <c r="D24580">
        <v>0</v>
      </c>
      <c r="E24580">
        <v>1</v>
      </c>
      <c r="F24580">
        <v>1</v>
      </c>
      <c r="G24580">
        <v>1</v>
      </c>
      <c r="H24580">
        <v>1</v>
      </c>
      <c r="I24580">
        <v>1</v>
      </c>
      <c r="J24580">
        <v>1</v>
      </c>
      <c r="K24580">
        <v>1</v>
      </c>
      <c r="L24580">
        <v>1</v>
      </c>
      <c r="M24580">
        <v>250</v>
      </c>
      <c r="N24580">
        <v>250</v>
      </c>
      <c r="O24580">
        <v>500</v>
      </c>
      <c r="P24580">
        <f>SUM(data_1666531922508_noWhiskey[[#This Row],[winepoints_signalled]:[max_price_signalled]])</f>
        <v>7</v>
      </c>
    </row>
    <row r="24581" spans="1:16" x14ac:dyDescent="0.35">
      <c r="A24581">
        <v>46206</v>
      </c>
      <c r="B24581" s="5" t="s">
        <v>9676</v>
      </c>
      <c r="C24581">
        <v>0</v>
      </c>
      <c r="D24581">
        <v>0</v>
      </c>
      <c r="E24581">
        <v>1</v>
      </c>
      <c r="F24581">
        <v>1</v>
      </c>
      <c r="G24581">
        <v>1</v>
      </c>
      <c r="H24581">
        <v>1</v>
      </c>
      <c r="I24581">
        <v>1</v>
      </c>
      <c r="J24581">
        <v>1</v>
      </c>
      <c r="K24581">
        <v>1</v>
      </c>
      <c r="L24581">
        <v>1</v>
      </c>
      <c r="M24581">
        <v>90</v>
      </c>
      <c r="N24581">
        <v>90</v>
      </c>
      <c r="O24581">
        <v>180</v>
      </c>
      <c r="P24581">
        <f>SUM(data_1666531922508_noWhiskey[[#This Row],[winepoints_signalled]:[max_price_signalled]])</f>
        <v>7</v>
      </c>
    </row>
    <row r="24582" spans="1:16" x14ac:dyDescent="0.35">
      <c r="A24582">
        <v>46207</v>
      </c>
      <c r="B24582" s="5" t="s">
        <v>11122</v>
      </c>
      <c r="C24582">
        <v>0</v>
      </c>
      <c r="D24582">
        <v>1</v>
      </c>
      <c r="E24582">
        <v>1</v>
      </c>
      <c r="F24582">
        <v>1</v>
      </c>
      <c r="G24582">
        <v>1</v>
      </c>
      <c r="H24582">
        <v>1</v>
      </c>
      <c r="I24582">
        <v>1</v>
      </c>
      <c r="J24582">
        <v>1</v>
      </c>
      <c r="K24582">
        <v>1</v>
      </c>
      <c r="L24582">
        <v>1</v>
      </c>
      <c r="M24582">
        <v>120</v>
      </c>
      <c r="N24582">
        <v>110</v>
      </c>
      <c r="O24582">
        <v>220</v>
      </c>
      <c r="P24582">
        <f>SUM(data_1666531922508_noWhiskey[[#This Row],[winepoints_signalled]:[max_price_signalled]])</f>
        <v>8</v>
      </c>
    </row>
    <row r="24583" spans="1:16" x14ac:dyDescent="0.35">
      <c r="A24583">
        <v>46208</v>
      </c>
      <c r="B24583" s="5" t="s">
        <v>11903</v>
      </c>
      <c r="C24583">
        <v>0</v>
      </c>
      <c r="D24583">
        <v>1</v>
      </c>
      <c r="E24583">
        <v>1</v>
      </c>
      <c r="F24583">
        <v>1</v>
      </c>
      <c r="G24583">
        <v>1</v>
      </c>
      <c r="H24583">
        <v>1</v>
      </c>
      <c r="I24583">
        <v>1</v>
      </c>
      <c r="J24583">
        <v>1</v>
      </c>
      <c r="K24583">
        <v>1</v>
      </c>
      <c r="L24583">
        <v>1</v>
      </c>
      <c r="M24583">
        <v>500</v>
      </c>
      <c r="N24583">
        <v>500</v>
      </c>
      <c r="O24583">
        <v>1</v>
      </c>
      <c r="P24583">
        <f>SUM(data_1666531922508_noWhiskey[[#This Row],[winepoints_signalled]:[max_price_signalled]])</f>
        <v>8</v>
      </c>
    </row>
    <row r="24584" spans="1:16" x14ac:dyDescent="0.35">
      <c r="A24584">
        <v>46209</v>
      </c>
      <c r="B24584" s="5" t="s">
        <v>9336</v>
      </c>
      <c r="C24584">
        <v>0</v>
      </c>
      <c r="D24584">
        <v>1</v>
      </c>
      <c r="E24584">
        <v>1</v>
      </c>
      <c r="F24584">
        <v>1</v>
      </c>
      <c r="G24584">
        <v>1</v>
      </c>
      <c r="H24584">
        <v>1</v>
      </c>
      <c r="I24584">
        <v>1</v>
      </c>
      <c r="J24584">
        <v>1</v>
      </c>
      <c r="K24584">
        <v>1</v>
      </c>
      <c r="L24584">
        <v>0</v>
      </c>
      <c r="M24584">
        <v>0</v>
      </c>
      <c r="N24584">
        <v>400</v>
      </c>
      <c r="O24584">
        <v>800</v>
      </c>
      <c r="P24584">
        <f>SUM(data_1666531922508_noWhiskey[[#This Row],[winepoints_signalled]:[max_price_signalled]])</f>
        <v>8</v>
      </c>
    </row>
    <row r="24585" spans="1:16" x14ac:dyDescent="0.35">
      <c r="A24585">
        <v>46210</v>
      </c>
      <c r="B24585" s="5" t="s">
        <v>11904</v>
      </c>
      <c r="C24585">
        <v>0</v>
      </c>
      <c r="D24585">
        <v>0</v>
      </c>
      <c r="E24585">
        <v>1</v>
      </c>
      <c r="F24585">
        <v>1</v>
      </c>
      <c r="G24585">
        <v>1</v>
      </c>
      <c r="H24585">
        <v>1</v>
      </c>
      <c r="I24585">
        <v>1</v>
      </c>
      <c r="J24585">
        <v>1</v>
      </c>
      <c r="K24585">
        <v>1</v>
      </c>
      <c r="L24585">
        <v>1</v>
      </c>
      <c r="M24585">
        <v>380</v>
      </c>
      <c r="N24585">
        <v>150</v>
      </c>
      <c r="O24585">
        <v>300</v>
      </c>
      <c r="P24585">
        <f>SUM(data_1666531922508_noWhiskey[[#This Row],[winepoints_signalled]:[max_price_signalled]])</f>
        <v>7</v>
      </c>
    </row>
    <row r="24586" spans="1:16" x14ac:dyDescent="0.35">
      <c r="A24586">
        <v>46211</v>
      </c>
      <c r="B24586" s="5" t="s">
        <v>11905</v>
      </c>
      <c r="C24586">
        <v>0</v>
      </c>
      <c r="D24586">
        <v>0</v>
      </c>
      <c r="E24586">
        <v>1</v>
      </c>
      <c r="F24586">
        <v>1</v>
      </c>
      <c r="G24586">
        <v>1</v>
      </c>
      <c r="H24586">
        <v>1</v>
      </c>
      <c r="I24586">
        <v>1</v>
      </c>
      <c r="J24586">
        <v>1</v>
      </c>
      <c r="K24586">
        <v>1</v>
      </c>
      <c r="L24586">
        <v>1</v>
      </c>
      <c r="M24586">
        <v>166</v>
      </c>
      <c r="N24586">
        <v>156</v>
      </c>
      <c r="O24586">
        <v>240</v>
      </c>
      <c r="P24586">
        <f>SUM(data_1666531922508_noWhiskey[[#This Row],[winepoints_signalled]:[max_price_signalled]])</f>
        <v>7</v>
      </c>
    </row>
    <row r="24587" spans="1:16" x14ac:dyDescent="0.35">
      <c r="A24587">
        <v>46212</v>
      </c>
      <c r="B24587" s="5" t="s">
        <v>10970</v>
      </c>
      <c r="C24587">
        <v>0</v>
      </c>
      <c r="D24587">
        <v>0</v>
      </c>
      <c r="E24587">
        <v>1</v>
      </c>
      <c r="F24587">
        <v>1</v>
      </c>
      <c r="G24587">
        <v>1</v>
      </c>
      <c r="H24587">
        <v>1</v>
      </c>
      <c r="I24587">
        <v>1</v>
      </c>
      <c r="J24587">
        <v>1</v>
      </c>
      <c r="K24587">
        <v>1</v>
      </c>
      <c r="L24587">
        <v>0</v>
      </c>
      <c r="M24587">
        <v>0</v>
      </c>
      <c r="N24587">
        <v>460</v>
      </c>
      <c r="O24587">
        <v>920</v>
      </c>
      <c r="P24587">
        <f>SUM(data_1666531922508_noWhiskey[[#This Row],[winepoints_signalled]:[max_price_signalled]])</f>
        <v>7</v>
      </c>
    </row>
    <row r="24588" spans="1:16" x14ac:dyDescent="0.35">
      <c r="A24588">
        <v>46213</v>
      </c>
      <c r="B24588" s="5" t="s">
        <v>756</v>
      </c>
      <c r="C24588">
        <v>1</v>
      </c>
      <c r="D24588">
        <v>1</v>
      </c>
      <c r="E24588">
        <v>1</v>
      </c>
      <c r="F24588">
        <v>1</v>
      </c>
      <c r="G24588">
        <v>1</v>
      </c>
      <c r="H24588">
        <v>1</v>
      </c>
      <c r="I24588">
        <v>1</v>
      </c>
      <c r="J24588">
        <v>1</v>
      </c>
      <c r="K24588">
        <v>1</v>
      </c>
      <c r="L24588">
        <v>1</v>
      </c>
      <c r="M24588">
        <v>200</v>
      </c>
      <c r="N24588">
        <v>190</v>
      </c>
      <c r="O24588">
        <v>380</v>
      </c>
      <c r="P24588">
        <f>SUM(data_1666531922508_noWhiskey[[#This Row],[winepoints_signalled]:[max_price_signalled]])</f>
        <v>9</v>
      </c>
    </row>
    <row r="24589" spans="1:16" x14ac:dyDescent="0.35">
      <c r="A24589">
        <v>46214</v>
      </c>
      <c r="B24589" s="5" t="s">
        <v>11906</v>
      </c>
      <c r="C24589">
        <v>1</v>
      </c>
      <c r="D24589">
        <v>0</v>
      </c>
      <c r="E24589">
        <v>1</v>
      </c>
      <c r="F24589">
        <v>1</v>
      </c>
      <c r="G24589">
        <v>1</v>
      </c>
      <c r="H24589">
        <v>1</v>
      </c>
      <c r="I24589">
        <v>1</v>
      </c>
      <c r="J24589">
        <v>1</v>
      </c>
      <c r="K24589">
        <v>1</v>
      </c>
      <c r="L24589">
        <v>1</v>
      </c>
      <c r="M24589">
        <v>65</v>
      </c>
      <c r="N24589">
        <v>35</v>
      </c>
      <c r="O24589">
        <v>65</v>
      </c>
      <c r="P24589">
        <f>SUM(data_1666531922508_noWhiskey[[#This Row],[winepoints_signalled]:[max_price_signalled]])</f>
        <v>8</v>
      </c>
    </row>
    <row r="24590" spans="1:16" x14ac:dyDescent="0.35">
      <c r="A24590">
        <v>46215</v>
      </c>
      <c r="B24590" s="5" t="s">
        <v>11907</v>
      </c>
      <c r="C24590">
        <v>0</v>
      </c>
      <c r="D24590">
        <v>0</v>
      </c>
      <c r="E24590">
        <v>1</v>
      </c>
      <c r="F24590">
        <v>1</v>
      </c>
      <c r="G24590">
        <v>1</v>
      </c>
      <c r="H24590">
        <v>1</v>
      </c>
      <c r="I24590">
        <v>1</v>
      </c>
      <c r="J24590">
        <v>1</v>
      </c>
      <c r="K24590">
        <v>1</v>
      </c>
      <c r="L24590">
        <v>1</v>
      </c>
      <c r="M24590">
        <v>190</v>
      </c>
      <c r="N24590">
        <v>180</v>
      </c>
      <c r="O24590">
        <v>360</v>
      </c>
      <c r="P24590">
        <f>SUM(data_1666531922508_noWhiskey[[#This Row],[winepoints_signalled]:[max_price_signalled]])</f>
        <v>7</v>
      </c>
    </row>
    <row r="24591" spans="1:16" x14ac:dyDescent="0.35">
      <c r="A24591">
        <v>46216</v>
      </c>
      <c r="B24591" s="5" t="s">
        <v>11515</v>
      </c>
      <c r="C24591">
        <v>0</v>
      </c>
      <c r="D24591">
        <v>1</v>
      </c>
      <c r="E24591">
        <v>1</v>
      </c>
      <c r="F24591">
        <v>1</v>
      </c>
      <c r="G24591">
        <v>1</v>
      </c>
      <c r="H24591">
        <v>1</v>
      </c>
      <c r="I24591">
        <v>1</v>
      </c>
      <c r="J24591">
        <v>1</v>
      </c>
      <c r="K24591">
        <v>1</v>
      </c>
      <c r="L24591">
        <v>1</v>
      </c>
      <c r="M24591">
        <v>125</v>
      </c>
      <c r="N24591">
        <v>125</v>
      </c>
      <c r="O24591">
        <v>250</v>
      </c>
      <c r="P24591">
        <f>SUM(data_1666531922508_noWhiskey[[#This Row],[winepoints_signalled]:[max_price_signalled]])</f>
        <v>8</v>
      </c>
    </row>
    <row r="24592" spans="1:16" x14ac:dyDescent="0.35">
      <c r="A24592">
        <v>46217</v>
      </c>
      <c r="B24592" s="5" t="s">
        <v>11908</v>
      </c>
      <c r="C24592">
        <v>0</v>
      </c>
      <c r="D24592">
        <v>1</v>
      </c>
      <c r="E24592">
        <v>1</v>
      </c>
      <c r="F24592">
        <v>1</v>
      </c>
      <c r="G24592">
        <v>1</v>
      </c>
      <c r="H24592">
        <v>1</v>
      </c>
      <c r="I24592">
        <v>1</v>
      </c>
      <c r="J24592">
        <v>1</v>
      </c>
      <c r="K24592">
        <v>1</v>
      </c>
      <c r="L24592">
        <v>1</v>
      </c>
      <c r="M24592">
        <v>170</v>
      </c>
      <c r="N24592">
        <v>160</v>
      </c>
      <c r="O24592">
        <v>320</v>
      </c>
      <c r="P24592">
        <f>SUM(data_1666531922508_noWhiskey[[#This Row],[winepoints_signalled]:[max_price_signalled]])</f>
        <v>8</v>
      </c>
    </row>
    <row r="24593" spans="1:16" x14ac:dyDescent="0.35">
      <c r="A24593">
        <v>46218</v>
      </c>
      <c r="B24593" s="5" t="s">
        <v>11515</v>
      </c>
      <c r="C24593">
        <v>0</v>
      </c>
      <c r="D24593">
        <v>1</v>
      </c>
      <c r="E24593">
        <v>1</v>
      </c>
      <c r="F24593">
        <v>1</v>
      </c>
      <c r="G24593">
        <v>1</v>
      </c>
      <c r="H24593">
        <v>1</v>
      </c>
      <c r="I24593">
        <v>1</v>
      </c>
      <c r="J24593">
        <v>1</v>
      </c>
      <c r="K24593">
        <v>1</v>
      </c>
      <c r="L24593">
        <v>1</v>
      </c>
      <c r="M24593">
        <v>150</v>
      </c>
      <c r="N24593">
        <v>150</v>
      </c>
      <c r="O24593">
        <v>300</v>
      </c>
      <c r="P24593">
        <f>SUM(data_1666531922508_noWhiskey[[#This Row],[winepoints_signalled]:[max_price_signalled]])</f>
        <v>8</v>
      </c>
    </row>
    <row r="24594" spans="1:16" x14ac:dyDescent="0.35">
      <c r="A24594">
        <v>46219</v>
      </c>
      <c r="B24594" s="5" t="s">
        <v>11909</v>
      </c>
      <c r="C24594">
        <v>1</v>
      </c>
      <c r="D24594">
        <v>0</v>
      </c>
      <c r="E24594">
        <v>1</v>
      </c>
      <c r="F24594">
        <v>1</v>
      </c>
      <c r="G24594">
        <v>1</v>
      </c>
      <c r="H24594">
        <v>1</v>
      </c>
      <c r="I24594">
        <v>1</v>
      </c>
      <c r="J24594">
        <v>1</v>
      </c>
      <c r="K24594">
        <v>1</v>
      </c>
      <c r="L24594">
        <v>1</v>
      </c>
      <c r="M24594">
        <v>120</v>
      </c>
      <c r="N24594">
        <v>90</v>
      </c>
      <c r="O24594">
        <v>180</v>
      </c>
      <c r="P24594">
        <f>SUM(data_1666531922508_noWhiskey[[#This Row],[winepoints_signalled]:[max_price_signalled]])</f>
        <v>8</v>
      </c>
    </row>
    <row r="24595" spans="1:16" x14ac:dyDescent="0.35">
      <c r="A24595">
        <v>46220</v>
      </c>
      <c r="B24595" s="5" t="s">
        <v>3007</v>
      </c>
      <c r="C24595">
        <v>1</v>
      </c>
      <c r="D24595">
        <v>0</v>
      </c>
      <c r="E24595">
        <v>1</v>
      </c>
      <c r="F24595">
        <v>1</v>
      </c>
      <c r="G24595">
        <v>1</v>
      </c>
      <c r="H24595">
        <v>1</v>
      </c>
      <c r="I24595">
        <v>1</v>
      </c>
      <c r="J24595">
        <v>1</v>
      </c>
      <c r="K24595">
        <v>1</v>
      </c>
      <c r="L24595">
        <v>1</v>
      </c>
      <c r="M24595">
        <v>520</v>
      </c>
      <c r="N24595">
        <v>480</v>
      </c>
      <c r="O24595">
        <v>960</v>
      </c>
      <c r="P24595">
        <f>SUM(data_1666531922508_noWhiskey[[#This Row],[winepoints_signalled]:[max_price_signalled]])</f>
        <v>8</v>
      </c>
    </row>
    <row r="24596" spans="1:16" x14ac:dyDescent="0.35">
      <c r="A24596">
        <v>46221</v>
      </c>
      <c r="B24596" s="5" t="s">
        <v>11910</v>
      </c>
      <c r="C24596">
        <v>1</v>
      </c>
      <c r="D24596">
        <v>0</v>
      </c>
      <c r="E24596">
        <v>1</v>
      </c>
      <c r="F24596">
        <v>1</v>
      </c>
      <c r="G24596">
        <v>1</v>
      </c>
      <c r="H24596">
        <v>1</v>
      </c>
      <c r="I24596">
        <v>1</v>
      </c>
      <c r="J24596">
        <v>1</v>
      </c>
      <c r="K24596">
        <v>1</v>
      </c>
      <c r="L24596">
        <v>1</v>
      </c>
      <c r="M24596">
        <v>190</v>
      </c>
      <c r="N24596">
        <v>160</v>
      </c>
      <c r="O24596">
        <v>280</v>
      </c>
      <c r="P24596">
        <f>SUM(data_1666531922508_noWhiskey[[#This Row],[winepoints_signalled]:[max_price_signalled]])</f>
        <v>8</v>
      </c>
    </row>
    <row r="24597" spans="1:16" x14ac:dyDescent="0.35">
      <c r="A24597">
        <v>46222</v>
      </c>
      <c r="B24597" s="5" t="s">
        <v>6128</v>
      </c>
      <c r="C24597">
        <v>0</v>
      </c>
      <c r="D24597">
        <v>0</v>
      </c>
      <c r="E24597">
        <v>1</v>
      </c>
      <c r="F24597">
        <v>1</v>
      </c>
      <c r="G24597">
        <v>1</v>
      </c>
      <c r="H24597">
        <v>1</v>
      </c>
      <c r="I24597">
        <v>1</v>
      </c>
      <c r="J24597">
        <v>1</v>
      </c>
      <c r="K24597">
        <v>1</v>
      </c>
      <c r="L24597">
        <v>0</v>
      </c>
      <c r="M24597">
        <v>0</v>
      </c>
      <c r="N24597">
        <v>330</v>
      </c>
      <c r="O24597">
        <v>660</v>
      </c>
      <c r="P24597">
        <f>SUM(data_1666531922508_noWhiskey[[#This Row],[winepoints_signalled]:[max_price_signalled]])</f>
        <v>7</v>
      </c>
    </row>
    <row r="24598" spans="1:16" x14ac:dyDescent="0.35">
      <c r="A24598">
        <v>46223</v>
      </c>
      <c r="B24598" s="5" t="s">
        <v>5177</v>
      </c>
      <c r="C24598">
        <v>0</v>
      </c>
      <c r="D24598">
        <v>0</v>
      </c>
      <c r="E24598">
        <v>1</v>
      </c>
      <c r="F24598">
        <v>1</v>
      </c>
      <c r="G24598">
        <v>1</v>
      </c>
      <c r="H24598">
        <v>1</v>
      </c>
      <c r="I24598">
        <v>1</v>
      </c>
      <c r="J24598">
        <v>1</v>
      </c>
      <c r="K24598">
        <v>1</v>
      </c>
      <c r="L24598">
        <v>0</v>
      </c>
      <c r="M24598">
        <v>0</v>
      </c>
      <c r="N24598">
        <v>950</v>
      </c>
      <c r="O24598">
        <v>19</v>
      </c>
      <c r="P24598">
        <f>SUM(data_1666531922508_noWhiskey[[#This Row],[winepoints_signalled]:[max_price_signalled]])</f>
        <v>7</v>
      </c>
    </row>
    <row r="24599" spans="1:16" x14ac:dyDescent="0.35">
      <c r="A24599">
        <v>46224</v>
      </c>
      <c r="B24599" s="5" t="s">
        <v>4727</v>
      </c>
      <c r="C24599">
        <v>0</v>
      </c>
      <c r="D24599">
        <v>0</v>
      </c>
      <c r="E24599">
        <v>1</v>
      </c>
      <c r="F24599">
        <v>1</v>
      </c>
      <c r="G24599">
        <v>1</v>
      </c>
      <c r="H24599">
        <v>1</v>
      </c>
      <c r="I24599">
        <v>1</v>
      </c>
      <c r="J24599">
        <v>1</v>
      </c>
      <c r="K24599">
        <v>1</v>
      </c>
      <c r="L24599">
        <v>1</v>
      </c>
      <c r="M24599">
        <v>90</v>
      </c>
      <c r="N24599">
        <v>90</v>
      </c>
      <c r="O24599">
        <v>180</v>
      </c>
      <c r="P24599">
        <f>SUM(data_1666531922508_noWhiskey[[#This Row],[winepoints_signalled]:[max_price_signalled]])</f>
        <v>7</v>
      </c>
    </row>
    <row r="24600" spans="1:16" x14ac:dyDescent="0.35">
      <c r="A24600">
        <v>46225</v>
      </c>
      <c r="B24600" s="5" t="s">
        <v>8766</v>
      </c>
      <c r="C24600">
        <v>0</v>
      </c>
      <c r="D24600">
        <v>0</v>
      </c>
      <c r="E24600">
        <v>1</v>
      </c>
      <c r="F24600">
        <v>1</v>
      </c>
      <c r="G24600">
        <v>1</v>
      </c>
      <c r="H24600">
        <v>1</v>
      </c>
      <c r="I24600">
        <v>1</v>
      </c>
      <c r="J24600">
        <v>1</v>
      </c>
      <c r="K24600">
        <v>1</v>
      </c>
      <c r="L24600">
        <v>0</v>
      </c>
      <c r="M24600">
        <v>0</v>
      </c>
      <c r="N24600">
        <v>300</v>
      </c>
      <c r="O24600">
        <v>600</v>
      </c>
      <c r="P24600">
        <f>SUM(data_1666531922508_noWhiskey[[#This Row],[winepoints_signalled]:[max_price_signalled]])</f>
        <v>7</v>
      </c>
    </row>
    <row r="24601" spans="1:16" x14ac:dyDescent="0.35">
      <c r="A24601">
        <v>46226</v>
      </c>
      <c r="B24601" s="5" t="s">
        <v>8767</v>
      </c>
      <c r="C24601">
        <v>0</v>
      </c>
      <c r="D24601">
        <v>0</v>
      </c>
      <c r="E24601">
        <v>1</v>
      </c>
      <c r="F24601">
        <v>1</v>
      </c>
      <c r="G24601">
        <v>1</v>
      </c>
      <c r="H24601">
        <v>1</v>
      </c>
      <c r="I24601">
        <v>1</v>
      </c>
      <c r="J24601">
        <v>1</v>
      </c>
      <c r="K24601">
        <v>1</v>
      </c>
      <c r="L24601">
        <v>1</v>
      </c>
      <c r="M24601">
        <v>240</v>
      </c>
      <c r="N24601">
        <v>240</v>
      </c>
      <c r="O24601">
        <v>480</v>
      </c>
      <c r="P24601">
        <f>SUM(data_1666531922508_noWhiskey[[#This Row],[winepoints_signalled]:[max_price_signalled]])</f>
        <v>7</v>
      </c>
    </row>
    <row r="24602" spans="1:16" x14ac:dyDescent="0.35">
      <c r="A24602">
        <v>46227</v>
      </c>
      <c r="B24602" s="5" t="s">
        <v>198</v>
      </c>
      <c r="C24602">
        <v>1</v>
      </c>
      <c r="D24602">
        <v>1</v>
      </c>
      <c r="E24602">
        <v>1</v>
      </c>
      <c r="F24602">
        <v>1</v>
      </c>
      <c r="G24602">
        <v>1</v>
      </c>
      <c r="H24602">
        <v>1</v>
      </c>
      <c r="I24602">
        <v>1</v>
      </c>
      <c r="J24602">
        <v>1</v>
      </c>
      <c r="K24602">
        <v>1</v>
      </c>
      <c r="L24602">
        <v>1</v>
      </c>
      <c r="M24602">
        <v>400</v>
      </c>
      <c r="N24602">
        <v>350</v>
      </c>
      <c r="O24602">
        <v>700</v>
      </c>
      <c r="P24602">
        <f>SUM(data_1666531922508_noWhiskey[[#This Row],[winepoints_signalled]:[max_price_signalled]])</f>
        <v>9</v>
      </c>
    </row>
    <row r="24603" spans="1:16" x14ac:dyDescent="0.35">
      <c r="A24603">
        <v>46228</v>
      </c>
      <c r="B24603" s="5" t="s">
        <v>104</v>
      </c>
      <c r="C24603">
        <v>1</v>
      </c>
      <c r="D24603">
        <v>0</v>
      </c>
      <c r="E24603">
        <v>1</v>
      </c>
      <c r="F24603">
        <v>1</v>
      </c>
      <c r="G24603">
        <v>1</v>
      </c>
      <c r="H24603">
        <v>1</v>
      </c>
      <c r="I24603">
        <v>1</v>
      </c>
      <c r="J24603">
        <v>1</v>
      </c>
      <c r="K24603">
        <v>1</v>
      </c>
      <c r="L24603">
        <v>1</v>
      </c>
      <c r="M24603">
        <v>250</v>
      </c>
      <c r="N24603">
        <v>250</v>
      </c>
      <c r="O24603">
        <v>400</v>
      </c>
      <c r="P24603">
        <f>SUM(data_1666531922508_noWhiskey[[#This Row],[winepoints_signalled]:[max_price_signalled]])</f>
        <v>8</v>
      </c>
    </row>
    <row r="24604" spans="1:16" x14ac:dyDescent="0.35">
      <c r="A24604">
        <v>46229</v>
      </c>
      <c r="B24604" s="5" t="s">
        <v>2586</v>
      </c>
      <c r="C24604">
        <v>0</v>
      </c>
      <c r="D24604">
        <v>0</v>
      </c>
      <c r="E24604">
        <v>1</v>
      </c>
      <c r="F24604">
        <v>1</v>
      </c>
      <c r="G24604">
        <v>1</v>
      </c>
      <c r="H24604">
        <v>1</v>
      </c>
      <c r="I24604">
        <v>1</v>
      </c>
      <c r="J24604">
        <v>1</v>
      </c>
      <c r="K24604">
        <v>1</v>
      </c>
      <c r="L24604">
        <v>0</v>
      </c>
      <c r="M24604">
        <v>0</v>
      </c>
      <c r="N24604">
        <v>120</v>
      </c>
      <c r="O24604">
        <v>240</v>
      </c>
      <c r="P24604">
        <f>SUM(data_1666531922508_noWhiskey[[#This Row],[winepoints_signalled]:[max_price_signalled]])</f>
        <v>7</v>
      </c>
    </row>
    <row r="24605" spans="1:16" x14ac:dyDescent="0.35">
      <c r="A24605">
        <v>46230</v>
      </c>
      <c r="B24605" s="5" t="s">
        <v>216</v>
      </c>
      <c r="C24605">
        <v>1</v>
      </c>
      <c r="D24605">
        <v>0</v>
      </c>
      <c r="E24605">
        <v>1</v>
      </c>
      <c r="F24605">
        <v>1</v>
      </c>
      <c r="G24605">
        <v>1</v>
      </c>
      <c r="H24605">
        <v>1</v>
      </c>
      <c r="I24605">
        <v>1</v>
      </c>
      <c r="J24605">
        <v>1</v>
      </c>
      <c r="K24605">
        <v>1</v>
      </c>
      <c r="L24605">
        <v>1</v>
      </c>
      <c r="M24605">
        <v>520</v>
      </c>
      <c r="N24605">
        <v>480</v>
      </c>
      <c r="O24605">
        <v>860</v>
      </c>
      <c r="P24605">
        <f>SUM(data_1666531922508_noWhiskey[[#This Row],[winepoints_signalled]:[max_price_signalled]])</f>
        <v>8</v>
      </c>
    </row>
    <row r="24606" spans="1:16" x14ac:dyDescent="0.35">
      <c r="A24606">
        <v>46231</v>
      </c>
      <c r="B24606" s="5" t="s">
        <v>216</v>
      </c>
      <c r="C24606">
        <v>1</v>
      </c>
      <c r="D24606">
        <v>0</v>
      </c>
      <c r="E24606">
        <v>1</v>
      </c>
      <c r="F24606">
        <v>1</v>
      </c>
      <c r="G24606">
        <v>1</v>
      </c>
      <c r="H24606">
        <v>1</v>
      </c>
      <c r="I24606">
        <v>1</v>
      </c>
      <c r="J24606">
        <v>1</v>
      </c>
      <c r="K24606">
        <v>1</v>
      </c>
      <c r="L24606">
        <v>1</v>
      </c>
      <c r="M24606">
        <v>520</v>
      </c>
      <c r="N24606">
        <v>480</v>
      </c>
      <c r="O24606">
        <v>860</v>
      </c>
      <c r="P24606">
        <f>SUM(data_1666531922508_noWhiskey[[#This Row],[winepoints_signalled]:[max_price_signalled]])</f>
        <v>8</v>
      </c>
    </row>
    <row r="24607" spans="1:16" x14ac:dyDescent="0.35">
      <c r="A24607">
        <v>46232</v>
      </c>
      <c r="B24607" s="5" t="s">
        <v>856</v>
      </c>
      <c r="C24607">
        <v>1</v>
      </c>
      <c r="D24607">
        <v>0</v>
      </c>
      <c r="E24607">
        <v>1</v>
      </c>
      <c r="F24607">
        <v>1</v>
      </c>
      <c r="G24607">
        <v>1</v>
      </c>
      <c r="H24607">
        <v>1</v>
      </c>
      <c r="I24607">
        <v>1</v>
      </c>
      <c r="J24607">
        <v>1</v>
      </c>
      <c r="K24607">
        <v>1</v>
      </c>
      <c r="L24607">
        <v>1</v>
      </c>
      <c r="M24607">
        <v>520</v>
      </c>
      <c r="N24607">
        <v>500</v>
      </c>
      <c r="O24607">
        <v>1</v>
      </c>
      <c r="P24607">
        <f>SUM(data_1666531922508_noWhiskey[[#This Row],[winepoints_signalled]:[max_price_signalled]])</f>
        <v>8</v>
      </c>
    </row>
    <row r="24608" spans="1:16" x14ac:dyDescent="0.35">
      <c r="A24608">
        <v>46233</v>
      </c>
      <c r="B24608" s="5" t="s">
        <v>856</v>
      </c>
      <c r="C24608">
        <v>1</v>
      </c>
      <c r="D24608">
        <v>0</v>
      </c>
      <c r="E24608">
        <v>1</v>
      </c>
      <c r="F24608">
        <v>1</v>
      </c>
      <c r="G24608">
        <v>1</v>
      </c>
      <c r="H24608">
        <v>1</v>
      </c>
      <c r="I24608">
        <v>1</v>
      </c>
      <c r="J24608">
        <v>1</v>
      </c>
      <c r="K24608">
        <v>1</v>
      </c>
      <c r="L24608">
        <v>1</v>
      </c>
      <c r="M24608">
        <v>520</v>
      </c>
      <c r="N24608">
        <v>500</v>
      </c>
      <c r="O24608">
        <v>1</v>
      </c>
      <c r="P24608">
        <f>SUM(data_1666531922508_noWhiskey[[#This Row],[winepoints_signalled]:[max_price_signalled]])</f>
        <v>8</v>
      </c>
    </row>
    <row r="24609" spans="1:16" x14ac:dyDescent="0.35">
      <c r="A24609">
        <v>46234</v>
      </c>
      <c r="B24609" s="5" t="s">
        <v>1918</v>
      </c>
      <c r="C24609">
        <v>1</v>
      </c>
      <c r="D24609">
        <v>0</v>
      </c>
      <c r="E24609">
        <v>1</v>
      </c>
      <c r="F24609">
        <v>1</v>
      </c>
      <c r="G24609">
        <v>1</v>
      </c>
      <c r="H24609">
        <v>1</v>
      </c>
      <c r="I24609">
        <v>1</v>
      </c>
      <c r="J24609">
        <v>1</v>
      </c>
      <c r="K24609">
        <v>1</v>
      </c>
      <c r="L24609">
        <v>1</v>
      </c>
      <c r="M24609">
        <v>460</v>
      </c>
      <c r="N24609">
        <v>370</v>
      </c>
      <c r="O24609">
        <v>740</v>
      </c>
      <c r="P24609">
        <f>SUM(data_1666531922508_noWhiskey[[#This Row],[winepoints_signalled]:[max_price_signalled]])</f>
        <v>8</v>
      </c>
    </row>
    <row r="24610" spans="1:16" x14ac:dyDescent="0.35">
      <c r="A24610">
        <v>46235</v>
      </c>
      <c r="B24610" s="5" t="s">
        <v>1318</v>
      </c>
      <c r="C24610">
        <v>1</v>
      </c>
      <c r="D24610">
        <v>0</v>
      </c>
      <c r="E24610">
        <v>1</v>
      </c>
      <c r="F24610">
        <v>1</v>
      </c>
      <c r="G24610">
        <v>1</v>
      </c>
      <c r="H24610">
        <v>1</v>
      </c>
      <c r="I24610">
        <v>1</v>
      </c>
      <c r="J24610">
        <v>1</v>
      </c>
      <c r="K24610">
        <v>1</v>
      </c>
      <c r="L24610">
        <v>1</v>
      </c>
      <c r="M24610">
        <v>680</v>
      </c>
      <c r="N24610">
        <v>620</v>
      </c>
      <c r="O24610">
        <v>104</v>
      </c>
      <c r="P24610">
        <f>SUM(data_1666531922508_noWhiskey[[#This Row],[winepoints_signalled]:[max_price_signalled]])</f>
        <v>8</v>
      </c>
    </row>
    <row r="24611" spans="1:16" x14ac:dyDescent="0.35">
      <c r="A24611">
        <v>46236</v>
      </c>
      <c r="B24611" s="5" t="s">
        <v>6416</v>
      </c>
      <c r="C24611">
        <v>1</v>
      </c>
      <c r="D24611">
        <v>0</v>
      </c>
      <c r="E24611">
        <v>1</v>
      </c>
      <c r="F24611">
        <v>1</v>
      </c>
      <c r="G24611">
        <v>1</v>
      </c>
      <c r="H24611">
        <v>1</v>
      </c>
      <c r="I24611">
        <v>1</v>
      </c>
      <c r="J24611">
        <v>1</v>
      </c>
      <c r="K24611">
        <v>1</v>
      </c>
      <c r="L24611">
        <v>1</v>
      </c>
      <c r="M24611">
        <v>450</v>
      </c>
      <c r="N24611">
        <v>400</v>
      </c>
      <c r="O24611">
        <v>800</v>
      </c>
      <c r="P24611">
        <f>SUM(data_1666531922508_noWhiskey[[#This Row],[winepoints_signalled]:[max_price_signalled]])</f>
        <v>8</v>
      </c>
    </row>
    <row r="24612" spans="1:16" x14ac:dyDescent="0.35">
      <c r="A24612">
        <v>46237</v>
      </c>
      <c r="B24612" s="5" t="s">
        <v>6416</v>
      </c>
      <c r="C24612">
        <v>1</v>
      </c>
      <c r="D24612">
        <v>0</v>
      </c>
      <c r="E24612">
        <v>1</v>
      </c>
      <c r="F24612">
        <v>1</v>
      </c>
      <c r="G24612">
        <v>1</v>
      </c>
      <c r="H24612">
        <v>1</v>
      </c>
      <c r="I24612">
        <v>1</v>
      </c>
      <c r="J24612">
        <v>1</v>
      </c>
      <c r="K24612">
        <v>1</v>
      </c>
      <c r="L24612">
        <v>1</v>
      </c>
      <c r="M24612">
        <v>460</v>
      </c>
      <c r="N24612">
        <v>400</v>
      </c>
      <c r="O24612">
        <v>800</v>
      </c>
      <c r="P24612">
        <f>SUM(data_1666531922508_noWhiskey[[#This Row],[winepoints_signalled]:[max_price_signalled]])</f>
        <v>8</v>
      </c>
    </row>
    <row r="24613" spans="1:16" x14ac:dyDescent="0.35">
      <c r="A24613">
        <v>46238</v>
      </c>
      <c r="B24613" s="5" t="s">
        <v>838</v>
      </c>
      <c r="C24613">
        <v>1</v>
      </c>
      <c r="D24613">
        <v>0</v>
      </c>
      <c r="E24613">
        <v>1</v>
      </c>
      <c r="F24613">
        <v>1</v>
      </c>
      <c r="G24613">
        <v>1</v>
      </c>
      <c r="H24613">
        <v>1</v>
      </c>
      <c r="I24613">
        <v>1</v>
      </c>
      <c r="J24613">
        <v>1</v>
      </c>
      <c r="K24613">
        <v>1</v>
      </c>
      <c r="L24613">
        <v>1</v>
      </c>
      <c r="M24613">
        <v>290</v>
      </c>
      <c r="N24613">
        <v>280</v>
      </c>
      <c r="O24613">
        <v>560</v>
      </c>
      <c r="P24613">
        <f>SUM(data_1666531922508_noWhiskey[[#This Row],[winepoints_signalled]:[max_price_signalled]])</f>
        <v>8</v>
      </c>
    </row>
    <row r="24614" spans="1:16" x14ac:dyDescent="0.35">
      <c r="A24614">
        <v>46239</v>
      </c>
      <c r="B24614" s="5" t="s">
        <v>5644</v>
      </c>
      <c r="C24614">
        <v>1</v>
      </c>
      <c r="D24614">
        <v>0</v>
      </c>
      <c r="E24614">
        <v>1</v>
      </c>
      <c r="F24614">
        <v>1</v>
      </c>
      <c r="G24614">
        <v>1</v>
      </c>
      <c r="H24614">
        <v>1</v>
      </c>
      <c r="I24614">
        <v>1</v>
      </c>
      <c r="J24614">
        <v>1</v>
      </c>
      <c r="K24614">
        <v>1</v>
      </c>
      <c r="L24614">
        <v>1</v>
      </c>
      <c r="M24614">
        <v>360</v>
      </c>
      <c r="N24614">
        <v>330</v>
      </c>
      <c r="O24614">
        <v>660</v>
      </c>
      <c r="P24614">
        <f>SUM(data_1666531922508_noWhiskey[[#This Row],[winepoints_signalled]:[max_price_signalled]])</f>
        <v>8</v>
      </c>
    </row>
    <row r="24615" spans="1:16" x14ac:dyDescent="0.35">
      <c r="A24615">
        <v>46240</v>
      </c>
      <c r="B24615" s="5" t="s">
        <v>11911</v>
      </c>
      <c r="C24615">
        <v>1</v>
      </c>
      <c r="D24615">
        <v>0</v>
      </c>
      <c r="E24615">
        <v>1</v>
      </c>
      <c r="F24615">
        <v>1</v>
      </c>
      <c r="G24615">
        <v>1</v>
      </c>
      <c r="H24615">
        <v>1</v>
      </c>
      <c r="I24615">
        <v>1</v>
      </c>
      <c r="J24615">
        <v>1</v>
      </c>
      <c r="K24615">
        <v>1</v>
      </c>
      <c r="L24615">
        <v>1</v>
      </c>
      <c r="M24615">
        <v>400</v>
      </c>
      <c r="N24615">
        <v>400</v>
      </c>
      <c r="O24615">
        <v>800</v>
      </c>
      <c r="P24615">
        <f>SUM(data_1666531922508_noWhiskey[[#This Row],[winepoints_signalled]:[max_price_signalled]])</f>
        <v>8</v>
      </c>
    </row>
    <row r="24616" spans="1:16" x14ac:dyDescent="0.35">
      <c r="A24616">
        <v>46241</v>
      </c>
      <c r="B24616" s="5" t="s">
        <v>11911</v>
      </c>
      <c r="C24616">
        <v>1</v>
      </c>
      <c r="D24616">
        <v>0</v>
      </c>
      <c r="E24616">
        <v>1</v>
      </c>
      <c r="F24616">
        <v>1</v>
      </c>
      <c r="G24616">
        <v>1</v>
      </c>
      <c r="H24616">
        <v>1</v>
      </c>
      <c r="I24616">
        <v>1</v>
      </c>
      <c r="J24616">
        <v>1</v>
      </c>
      <c r="K24616">
        <v>1</v>
      </c>
      <c r="L24616">
        <v>1</v>
      </c>
      <c r="M24616">
        <v>410</v>
      </c>
      <c r="N24616">
        <v>400</v>
      </c>
      <c r="O24616">
        <v>800</v>
      </c>
      <c r="P24616">
        <f>SUM(data_1666531922508_noWhiskey[[#This Row],[winepoints_signalled]:[max_price_signalled]])</f>
        <v>8</v>
      </c>
    </row>
    <row r="24617" spans="1:16" x14ac:dyDescent="0.35">
      <c r="A24617">
        <v>46242</v>
      </c>
      <c r="B24617" s="5" t="s">
        <v>9165</v>
      </c>
      <c r="C24617">
        <v>1</v>
      </c>
      <c r="D24617">
        <v>0</v>
      </c>
      <c r="E24617">
        <v>1</v>
      </c>
      <c r="F24617">
        <v>1</v>
      </c>
      <c r="G24617">
        <v>1</v>
      </c>
      <c r="H24617">
        <v>1</v>
      </c>
      <c r="I24617">
        <v>1</v>
      </c>
      <c r="J24617">
        <v>1</v>
      </c>
      <c r="K24617">
        <v>1</v>
      </c>
      <c r="L24617">
        <v>1</v>
      </c>
      <c r="M24617">
        <v>420</v>
      </c>
      <c r="N24617">
        <v>420</v>
      </c>
      <c r="O24617">
        <v>840</v>
      </c>
      <c r="P24617">
        <f>SUM(data_1666531922508_noWhiskey[[#This Row],[winepoints_signalled]:[max_price_signalled]])</f>
        <v>8</v>
      </c>
    </row>
    <row r="24618" spans="1:16" x14ac:dyDescent="0.35">
      <c r="A24618">
        <v>46243</v>
      </c>
      <c r="B24618" s="5" t="s">
        <v>11912</v>
      </c>
      <c r="C24618">
        <v>1</v>
      </c>
      <c r="D24618">
        <v>0</v>
      </c>
      <c r="E24618">
        <v>1</v>
      </c>
      <c r="F24618">
        <v>1</v>
      </c>
      <c r="G24618">
        <v>1</v>
      </c>
      <c r="H24618">
        <v>1</v>
      </c>
      <c r="I24618">
        <v>1</v>
      </c>
      <c r="J24618">
        <v>1</v>
      </c>
      <c r="K24618">
        <v>1</v>
      </c>
      <c r="L24618">
        <v>1</v>
      </c>
      <c r="M24618">
        <v>360</v>
      </c>
      <c r="N24618">
        <v>320</v>
      </c>
      <c r="O24618">
        <v>640</v>
      </c>
      <c r="P24618">
        <f>SUM(data_1666531922508_noWhiskey[[#This Row],[winepoints_signalled]:[max_price_signalled]])</f>
        <v>8</v>
      </c>
    </row>
    <row r="24619" spans="1:16" x14ac:dyDescent="0.35">
      <c r="A24619">
        <v>46244</v>
      </c>
      <c r="B24619" s="5" t="s">
        <v>11913</v>
      </c>
      <c r="C24619">
        <v>0</v>
      </c>
      <c r="D24619">
        <v>0</v>
      </c>
      <c r="E24619">
        <v>1</v>
      </c>
      <c r="F24619">
        <v>1</v>
      </c>
      <c r="G24619">
        <v>1</v>
      </c>
      <c r="H24619">
        <v>1</v>
      </c>
      <c r="I24619">
        <v>1</v>
      </c>
      <c r="J24619">
        <v>1</v>
      </c>
      <c r="K24619">
        <v>1</v>
      </c>
      <c r="L24619">
        <v>1</v>
      </c>
      <c r="M24619">
        <v>120</v>
      </c>
      <c r="N24619">
        <v>100</v>
      </c>
      <c r="O24619">
        <v>200</v>
      </c>
      <c r="P24619">
        <f>SUM(data_1666531922508_noWhiskey[[#This Row],[winepoints_signalled]:[max_price_signalled]])</f>
        <v>7</v>
      </c>
    </row>
    <row r="24620" spans="1:16" x14ac:dyDescent="0.35">
      <c r="A24620">
        <v>46245</v>
      </c>
      <c r="B24620" s="5" t="s">
        <v>2367</v>
      </c>
      <c r="C24620">
        <v>0</v>
      </c>
      <c r="D24620">
        <v>1</v>
      </c>
      <c r="E24620">
        <v>1</v>
      </c>
      <c r="F24620">
        <v>1</v>
      </c>
      <c r="G24620">
        <v>1</v>
      </c>
      <c r="H24620">
        <v>1</v>
      </c>
      <c r="I24620">
        <v>1</v>
      </c>
      <c r="J24620">
        <v>1</v>
      </c>
      <c r="K24620">
        <v>1</v>
      </c>
      <c r="L24620">
        <v>1</v>
      </c>
      <c r="M24620">
        <v>200</v>
      </c>
      <c r="N24620">
        <v>160</v>
      </c>
      <c r="O24620">
        <v>320</v>
      </c>
      <c r="P24620">
        <f>SUM(data_1666531922508_noWhiskey[[#This Row],[winepoints_signalled]:[max_price_signalled]])</f>
        <v>8</v>
      </c>
    </row>
    <row r="24621" spans="1:16" x14ac:dyDescent="0.35">
      <c r="A24621">
        <v>46246</v>
      </c>
      <c r="B24621" s="5" t="s">
        <v>11914</v>
      </c>
      <c r="C24621">
        <v>0</v>
      </c>
      <c r="D24621">
        <v>1</v>
      </c>
      <c r="E24621">
        <v>1</v>
      </c>
      <c r="F24621">
        <v>1</v>
      </c>
      <c r="G24621">
        <v>1</v>
      </c>
      <c r="H24621">
        <v>1</v>
      </c>
      <c r="I24621">
        <v>1</v>
      </c>
      <c r="J24621">
        <v>1</v>
      </c>
      <c r="K24621">
        <v>1</v>
      </c>
      <c r="L24621">
        <v>1</v>
      </c>
      <c r="M24621">
        <v>180</v>
      </c>
      <c r="N24621">
        <v>180</v>
      </c>
      <c r="O24621">
        <v>360</v>
      </c>
      <c r="P24621">
        <f>SUM(data_1666531922508_noWhiskey[[#This Row],[winepoints_signalled]:[max_price_signalled]])</f>
        <v>8</v>
      </c>
    </row>
    <row r="24622" spans="1:16" x14ac:dyDescent="0.35">
      <c r="A24622">
        <v>46247</v>
      </c>
      <c r="B24622" s="5" t="s">
        <v>1191</v>
      </c>
      <c r="C24622">
        <v>0</v>
      </c>
      <c r="D24622">
        <v>1</v>
      </c>
      <c r="E24622">
        <v>1</v>
      </c>
      <c r="F24622">
        <v>1</v>
      </c>
      <c r="G24622">
        <v>1</v>
      </c>
      <c r="H24622">
        <v>1</v>
      </c>
      <c r="I24622">
        <v>1</v>
      </c>
      <c r="J24622">
        <v>1</v>
      </c>
      <c r="K24622">
        <v>1</v>
      </c>
      <c r="L24622">
        <v>1</v>
      </c>
      <c r="M24622">
        <v>145</v>
      </c>
      <c r="N24622">
        <v>125</v>
      </c>
      <c r="O24622">
        <v>250</v>
      </c>
      <c r="P24622">
        <f>SUM(data_1666531922508_noWhiskey[[#This Row],[winepoints_signalled]:[max_price_signalled]])</f>
        <v>8</v>
      </c>
    </row>
    <row r="24623" spans="1:16" x14ac:dyDescent="0.35">
      <c r="A24623">
        <v>46248</v>
      </c>
      <c r="B24623" s="5" t="s">
        <v>10707</v>
      </c>
      <c r="C24623">
        <v>0</v>
      </c>
      <c r="D24623">
        <v>1</v>
      </c>
      <c r="E24623">
        <v>1</v>
      </c>
      <c r="F24623">
        <v>1</v>
      </c>
      <c r="G24623">
        <v>1</v>
      </c>
      <c r="H24623">
        <v>1</v>
      </c>
      <c r="I24623">
        <v>1</v>
      </c>
      <c r="J24623">
        <v>1</v>
      </c>
      <c r="K24623">
        <v>1</v>
      </c>
      <c r="L24623">
        <v>1</v>
      </c>
      <c r="M24623">
        <v>95</v>
      </c>
      <c r="N24623">
        <v>75</v>
      </c>
      <c r="O24623">
        <v>160</v>
      </c>
      <c r="P24623">
        <f>SUM(data_1666531922508_noWhiskey[[#This Row],[winepoints_signalled]:[max_price_signalled]])</f>
        <v>8</v>
      </c>
    </row>
    <row r="24624" spans="1:16" x14ac:dyDescent="0.35">
      <c r="A24624">
        <v>46249</v>
      </c>
      <c r="B24624" s="5" t="s">
        <v>11915</v>
      </c>
      <c r="C24624">
        <v>0</v>
      </c>
      <c r="D24624">
        <v>1</v>
      </c>
      <c r="E24624">
        <v>1</v>
      </c>
      <c r="F24624">
        <v>1</v>
      </c>
      <c r="G24624">
        <v>1</v>
      </c>
      <c r="H24624">
        <v>1</v>
      </c>
      <c r="I24624">
        <v>1</v>
      </c>
      <c r="J24624">
        <v>1</v>
      </c>
      <c r="K24624">
        <v>1</v>
      </c>
      <c r="L24624">
        <v>1</v>
      </c>
      <c r="M24624">
        <v>120</v>
      </c>
      <c r="N24624">
        <v>60</v>
      </c>
      <c r="O24624">
        <v>120</v>
      </c>
      <c r="P24624">
        <f>SUM(data_1666531922508_noWhiskey[[#This Row],[winepoints_signalled]:[max_price_signalled]])</f>
        <v>8</v>
      </c>
    </row>
    <row r="24625" spans="1:16" x14ac:dyDescent="0.35">
      <c r="A24625">
        <v>46250</v>
      </c>
      <c r="B24625" s="5" t="s">
        <v>9825</v>
      </c>
      <c r="C24625">
        <v>0</v>
      </c>
      <c r="D24625">
        <v>0</v>
      </c>
      <c r="E24625">
        <v>1</v>
      </c>
      <c r="F24625">
        <v>1</v>
      </c>
      <c r="G24625">
        <v>1</v>
      </c>
      <c r="H24625">
        <v>1</v>
      </c>
      <c r="I24625">
        <v>1</v>
      </c>
      <c r="J24625">
        <v>1</v>
      </c>
      <c r="K24625">
        <v>1</v>
      </c>
      <c r="L24625">
        <v>1</v>
      </c>
      <c r="M24625">
        <v>220</v>
      </c>
      <c r="N24625">
        <v>220</v>
      </c>
      <c r="O24625">
        <v>440</v>
      </c>
      <c r="P24625">
        <f>SUM(data_1666531922508_noWhiskey[[#This Row],[winepoints_signalled]:[max_price_signalled]])</f>
        <v>7</v>
      </c>
    </row>
    <row r="24626" spans="1:16" x14ac:dyDescent="0.35">
      <c r="A24626">
        <v>46251</v>
      </c>
      <c r="B24626" s="5" t="s">
        <v>8798</v>
      </c>
      <c r="C24626">
        <v>1</v>
      </c>
      <c r="D24626">
        <v>0</v>
      </c>
      <c r="E24626">
        <v>1</v>
      </c>
      <c r="F24626">
        <v>1</v>
      </c>
      <c r="G24626">
        <v>1</v>
      </c>
      <c r="H24626">
        <v>1</v>
      </c>
      <c r="I24626">
        <v>1</v>
      </c>
      <c r="J24626">
        <v>1</v>
      </c>
      <c r="K24626">
        <v>1</v>
      </c>
      <c r="L24626">
        <v>1</v>
      </c>
      <c r="M24626">
        <v>75</v>
      </c>
      <c r="N24626">
        <v>75</v>
      </c>
      <c r="O24626">
        <v>150</v>
      </c>
      <c r="P24626">
        <f>SUM(data_1666531922508_noWhiskey[[#This Row],[winepoints_signalled]:[max_price_signalled]])</f>
        <v>8</v>
      </c>
    </row>
    <row r="24627" spans="1:16" x14ac:dyDescent="0.35">
      <c r="A24627">
        <v>46252</v>
      </c>
      <c r="B24627" s="5" t="s">
        <v>10214</v>
      </c>
      <c r="C24627">
        <v>0</v>
      </c>
      <c r="D24627">
        <v>0</v>
      </c>
      <c r="E24627">
        <v>1</v>
      </c>
      <c r="F24627">
        <v>1</v>
      </c>
      <c r="G24627">
        <v>1</v>
      </c>
      <c r="H24627">
        <v>1</v>
      </c>
      <c r="I24627">
        <v>1</v>
      </c>
      <c r="J24627">
        <v>1</v>
      </c>
      <c r="K24627">
        <v>1</v>
      </c>
      <c r="L24627">
        <v>1</v>
      </c>
      <c r="M24627">
        <v>45</v>
      </c>
      <c r="N24627">
        <v>45</v>
      </c>
      <c r="O24627">
        <v>90</v>
      </c>
      <c r="P24627">
        <f>SUM(data_1666531922508_noWhiskey[[#This Row],[winepoints_signalled]:[max_price_signalled]])</f>
        <v>7</v>
      </c>
    </row>
    <row r="24628" spans="1:16" x14ac:dyDescent="0.35">
      <c r="A24628">
        <v>46253</v>
      </c>
      <c r="B24628" s="5" t="s">
        <v>1350</v>
      </c>
      <c r="C24628">
        <v>1</v>
      </c>
      <c r="D24628">
        <v>0</v>
      </c>
      <c r="E24628">
        <v>1</v>
      </c>
      <c r="F24628">
        <v>1</v>
      </c>
      <c r="G24628">
        <v>1</v>
      </c>
      <c r="H24628">
        <v>1</v>
      </c>
      <c r="I24628">
        <v>1</v>
      </c>
      <c r="J24628">
        <v>1</v>
      </c>
      <c r="K24628">
        <v>1</v>
      </c>
      <c r="L24628">
        <v>1</v>
      </c>
      <c r="M24628">
        <v>90</v>
      </c>
      <c r="N24628">
        <v>90</v>
      </c>
      <c r="O24628">
        <v>180</v>
      </c>
      <c r="P24628">
        <f>SUM(data_1666531922508_noWhiskey[[#This Row],[winepoints_signalled]:[max_price_signalled]])</f>
        <v>8</v>
      </c>
    </row>
    <row r="24629" spans="1:16" x14ac:dyDescent="0.35">
      <c r="A24629">
        <v>46368</v>
      </c>
      <c r="B24629" s="5" t="s">
        <v>11916</v>
      </c>
      <c r="C24629">
        <v>0</v>
      </c>
      <c r="D24629">
        <v>1</v>
      </c>
      <c r="E24629">
        <v>1</v>
      </c>
      <c r="F24629">
        <v>1</v>
      </c>
      <c r="G24629">
        <v>1</v>
      </c>
      <c r="H24629">
        <v>1</v>
      </c>
      <c r="I24629">
        <v>1</v>
      </c>
      <c r="J24629">
        <v>1</v>
      </c>
      <c r="K24629">
        <v>1</v>
      </c>
      <c r="L24629">
        <v>1</v>
      </c>
      <c r="M24629">
        <v>200</v>
      </c>
      <c r="N24629">
        <v>200</v>
      </c>
      <c r="O24629">
        <v>400</v>
      </c>
      <c r="P24629">
        <f>SUM(data_1666531922508_noWhiskey[[#This Row],[winepoints_signalled]:[max_price_signalled]])</f>
        <v>8</v>
      </c>
    </row>
    <row r="24630" spans="1:16" x14ac:dyDescent="0.35">
      <c r="A24630">
        <v>46254</v>
      </c>
      <c r="B24630" s="5" t="s">
        <v>11266</v>
      </c>
      <c r="C24630">
        <v>1</v>
      </c>
      <c r="D24630">
        <v>1</v>
      </c>
      <c r="E24630">
        <v>1</v>
      </c>
      <c r="F24630">
        <v>1</v>
      </c>
      <c r="G24630">
        <v>1</v>
      </c>
      <c r="H24630">
        <v>1</v>
      </c>
      <c r="I24630">
        <v>1</v>
      </c>
      <c r="J24630">
        <v>1</v>
      </c>
      <c r="K24630">
        <v>1</v>
      </c>
      <c r="L24630">
        <v>1</v>
      </c>
      <c r="M24630">
        <v>150</v>
      </c>
      <c r="N24630">
        <v>150</v>
      </c>
      <c r="O24630">
        <v>300</v>
      </c>
      <c r="P24630">
        <f>SUM(data_1666531922508_noWhiskey[[#This Row],[winepoints_signalled]:[max_price_signalled]])</f>
        <v>9</v>
      </c>
    </row>
    <row r="24631" spans="1:16" x14ac:dyDescent="0.35">
      <c r="A24631">
        <v>46255</v>
      </c>
      <c r="B24631" s="5" t="s">
        <v>9877</v>
      </c>
      <c r="C24631">
        <v>0</v>
      </c>
      <c r="D24631">
        <v>0</v>
      </c>
      <c r="E24631">
        <v>1</v>
      </c>
      <c r="F24631">
        <v>1</v>
      </c>
      <c r="G24631">
        <v>1</v>
      </c>
      <c r="H24631">
        <v>1</v>
      </c>
      <c r="I24631">
        <v>1</v>
      </c>
      <c r="J24631">
        <v>1</v>
      </c>
      <c r="K24631">
        <v>1</v>
      </c>
      <c r="L24631">
        <v>0</v>
      </c>
      <c r="M24631">
        <v>0</v>
      </c>
      <c r="N24631">
        <v>220</v>
      </c>
      <c r="O24631">
        <v>440</v>
      </c>
      <c r="P24631">
        <f>SUM(data_1666531922508_noWhiskey[[#This Row],[winepoints_signalled]:[max_price_signalled]])</f>
        <v>7</v>
      </c>
    </row>
    <row r="24632" spans="1:16" x14ac:dyDescent="0.35">
      <c r="A24632">
        <v>46256</v>
      </c>
      <c r="B24632" s="5" t="s">
        <v>11355</v>
      </c>
      <c r="C24632">
        <v>1</v>
      </c>
      <c r="D24632">
        <v>1</v>
      </c>
      <c r="E24632">
        <v>1</v>
      </c>
      <c r="F24632">
        <v>1</v>
      </c>
      <c r="G24632">
        <v>1</v>
      </c>
      <c r="H24632">
        <v>1</v>
      </c>
      <c r="I24632">
        <v>1</v>
      </c>
      <c r="J24632">
        <v>1</v>
      </c>
      <c r="K24632">
        <v>1</v>
      </c>
      <c r="L24632">
        <v>1</v>
      </c>
      <c r="M24632">
        <v>325</v>
      </c>
      <c r="N24632">
        <v>325</v>
      </c>
      <c r="O24632">
        <v>650</v>
      </c>
      <c r="P24632">
        <f>SUM(data_1666531922508_noWhiskey[[#This Row],[winepoints_signalled]:[max_price_signalled]])</f>
        <v>9</v>
      </c>
    </row>
    <row r="24633" spans="1:16" x14ac:dyDescent="0.35">
      <c r="A24633">
        <v>46257</v>
      </c>
      <c r="B24633" s="5" t="s">
        <v>11356</v>
      </c>
      <c r="C24633">
        <v>1</v>
      </c>
      <c r="D24633">
        <v>1</v>
      </c>
      <c r="E24633">
        <v>1</v>
      </c>
      <c r="F24633">
        <v>1</v>
      </c>
      <c r="G24633">
        <v>1</v>
      </c>
      <c r="H24633">
        <v>1</v>
      </c>
      <c r="I24633">
        <v>1</v>
      </c>
      <c r="J24633">
        <v>1</v>
      </c>
      <c r="K24633">
        <v>1</v>
      </c>
      <c r="L24633">
        <v>0</v>
      </c>
      <c r="M24633">
        <v>0</v>
      </c>
      <c r="N24633">
        <v>700</v>
      </c>
      <c r="O24633">
        <v>14</v>
      </c>
      <c r="P24633">
        <f>SUM(data_1666531922508_noWhiskey[[#This Row],[winepoints_signalled]:[max_price_signalled]])</f>
        <v>9</v>
      </c>
    </row>
    <row r="24634" spans="1:16" x14ac:dyDescent="0.35">
      <c r="A24634">
        <v>46258</v>
      </c>
      <c r="B24634" s="5" t="s">
        <v>11551</v>
      </c>
      <c r="C24634">
        <v>0</v>
      </c>
      <c r="D24634">
        <v>1</v>
      </c>
      <c r="E24634">
        <v>1</v>
      </c>
      <c r="F24634">
        <v>1</v>
      </c>
      <c r="G24634">
        <v>1</v>
      </c>
      <c r="H24634">
        <v>1</v>
      </c>
      <c r="I24634">
        <v>1</v>
      </c>
      <c r="J24634">
        <v>1</v>
      </c>
      <c r="K24634">
        <v>1</v>
      </c>
      <c r="L24634">
        <v>0</v>
      </c>
      <c r="M24634">
        <v>0</v>
      </c>
      <c r="N24634">
        <v>90</v>
      </c>
      <c r="O24634">
        <v>180</v>
      </c>
      <c r="P24634">
        <f>SUM(data_1666531922508_noWhiskey[[#This Row],[winepoints_signalled]:[max_price_signalled]])</f>
        <v>8</v>
      </c>
    </row>
    <row r="24635" spans="1:16" x14ac:dyDescent="0.35">
      <c r="A24635">
        <v>46259</v>
      </c>
      <c r="B24635" s="5" t="s">
        <v>2615</v>
      </c>
      <c r="C24635">
        <v>0</v>
      </c>
      <c r="D24635">
        <v>0</v>
      </c>
      <c r="E24635">
        <v>1</v>
      </c>
      <c r="F24635">
        <v>1</v>
      </c>
      <c r="G24635">
        <v>1</v>
      </c>
      <c r="H24635">
        <v>1</v>
      </c>
      <c r="I24635">
        <v>1</v>
      </c>
      <c r="J24635">
        <v>1</v>
      </c>
      <c r="K24635">
        <v>1</v>
      </c>
      <c r="L24635">
        <v>0</v>
      </c>
      <c r="M24635">
        <v>0</v>
      </c>
      <c r="N24635">
        <v>90</v>
      </c>
      <c r="O24635">
        <v>180</v>
      </c>
      <c r="P24635">
        <f>SUM(data_1666531922508_noWhiskey[[#This Row],[winepoints_signalled]:[max_price_signalled]])</f>
        <v>7</v>
      </c>
    </row>
    <row r="24636" spans="1:16" x14ac:dyDescent="0.35">
      <c r="A24636">
        <v>46260</v>
      </c>
      <c r="B24636" s="5" t="s">
        <v>319</v>
      </c>
      <c r="C24636">
        <v>0</v>
      </c>
      <c r="D24636">
        <v>0</v>
      </c>
      <c r="E24636">
        <v>1</v>
      </c>
      <c r="F24636">
        <v>1</v>
      </c>
      <c r="G24636">
        <v>1</v>
      </c>
      <c r="H24636">
        <v>1</v>
      </c>
      <c r="I24636">
        <v>1</v>
      </c>
      <c r="J24636">
        <v>1</v>
      </c>
      <c r="K24636">
        <v>1</v>
      </c>
      <c r="L24636">
        <v>1</v>
      </c>
      <c r="M24636">
        <v>420</v>
      </c>
      <c r="N24636">
        <v>300</v>
      </c>
      <c r="O24636">
        <v>600</v>
      </c>
      <c r="P24636">
        <f>SUM(data_1666531922508_noWhiskey[[#This Row],[winepoints_signalled]:[max_price_signalled]])</f>
        <v>7</v>
      </c>
    </row>
    <row r="24637" spans="1:16" x14ac:dyDescent="0.35">
      <c r="A24637">
        <v>46261</v>
      </c>
      <c r="B24637" s="5" t="s">
        <v>319</v>
      </c>
      <c r="C24637">
        <v>0</v>
      </c>
      <c r="D24637">
        <v>0</v>
      </c>
      <c r="E24637">
        <v>1</v>
      </c>
      <c r="F24637">
        <v>1</v>
      </c>
      <c r="G24637">
        <v>1</v>
      </c>
      <c r="H24637">
        <v>1</v>
      </c>
      <c r="I24637">
        <v>1</v>
      </c>
      <c r="J24637">
        <v>1</v>
      </c>
      <c r="K24637">
        <v>1</v>
      </c>
      <c r="L24637">
        <v>1</v>
      </c>
      <c r="M24637">
        <v>380</v>
      </c>
      <c r="N24637">
        <v>300</v>
      </c>
      <c r="O24637">
        <v>600</v>
      </c>
      <c r="P24637">
        <f>SUM(data_1666531922508_noWhiskey[[#This Row],[winepoints_signalled]:[max_price_signalled]])</f>
        <v>7</v>
      </c>
    </row>
    <row r="24638" spans="1:16" x14ac:dyDescent="0.35">
      <c r="A24638">
        <v>46262</v>
      </c>
      <c r="B24638" s="5" t="s">
        <v>349</v>
      </c>
      <c r="C24638">
        <v>1</v>
      </c>
      <c r="D24638">
        <v>0</v>
      </c>
      <c r="E24638">
        <v>1</v>
      </c>
      <c r="F24638">
        <v>1</v>
      </c>
      <c r="G24638">
        <v>1</v>
      </c>
      <c r="H24638">
        <v>1</v>
      </c>
      <c r="I24638">
        <v>1</v>
      </c>
      <c r="J24638">
        <v>1</v>
      </c>
      <c r="K24638">
        <v>1</v>
      </c>
      <c r="L24638">
        <v>1</v>
      </c>
      <c r="M24638">
        <v>350</v>
      </c>
      <c r="N24638">
        <v>300</v>
      </c>
      <c r="O24638">
        <v>600</v>
      </c>
      <c r="P24638">
        <f>SUM(data_1666531922508_noWhiskey[[#This Row],[winepoints_signalled]:[max_price_signalled]])</f>
        <v>8</v>
      </c>
    </row>
    <row r="24639" spans="1:16" x14ac:dyDescent="0.35">
      <c r="A24639">
        <v>46263</v>
      </c>
      <c r="B24639" s="5" t="s">
        <v>349</v>
      </c>
      <c r="C24639">
        <v>1</v>
      </c>
      <c r="D24639">
        <v>0</v>
      </c>
      <c r="E24639">
        <v>1</v>
      </c>
      <c r="F24639">
        <v>1</v>
      </c>
      <c r="G24639">
        <v>1</v>
      </c>
      <c r="H24639">
        <v>1</v>
      </c>
      <c r="I24639">
        <v>1</v>
      </c>
      <c r="J24639">
        <v>1</v>
      </c>
      <c r="K24639">
        <v>1</v>
      </c>
      <c r="L24639">
        <v>1</v>
      </c>
      <c r="M24639">
        <v>360</v>
      </c>
      <c r="N24639">
        <v>300</v>
      </c>
      <c r="O24639">
        <v>600</v>
      </c>
      <c r="P24639">
        <f>SUM(data_1666531922508_noWhiskey[[#This Row],[winepoints_signalled]:[max_price_signalled]])</f>
        <v>8</v>
      </c>
    </row>
    <row r="24640" spans="1:16" x14ac:dyDescent="0.35">
      <c r="A24640">
        <v>46264</v>
      </c>
      <c r="B24640" s="5" t="s">
        <v>11917</v>
      </c>
      <c r="C24640">
        <v>1</v>
      </c>
      <c r="D24640">
        <v>1</v>
      </c>
      <c r="E24640">
        <v>1</v>
      </c>
      <c r="F24640">
        <v>1</v>
      </c>
      <c r="G24640">
        <v>1</v>
      </c>
      <c r="H24640">
        <v>1</v>
      </c>
      <c r="I24640">
        <v>1</v>
      </c>
      <c r="J24640">
        <v>1</v>
      </c>
      <c r="K24640">
        <v>1</v>
      </c>
      <c r="L24640">
        <v>1</v>
      </c>
      <c r="M24640">
        <v>490</v>
      </c>
      <c r="N24640">
        <v>440</v>
      </c>
      <c r="O24640">
        <v>880</v>
      </c>
      <c r="P24640">
        <f>SUM(data_1666531922508_noWhiskey[[#This Row],[winepoints_signalled]:[max_price_signalled]])</f>
        <v>9</v>
      </c>
    </row>
    <row r="24641" spans="1:16" x14ac:dyDescent="0.35">
      <c r="A24641">
        <v>46265</v>
      </c>
      <c r="B24641" s="5" t="s">
        <v>11918</v>
      </c>
      <c r="C24641">
        <v>0</v>
      </c>
      <c r="D24641">
        <v>1</v>
      </c>
      <c r="E24641">
        <v>1</v>
      </c>
      <c r="F24641">
        <v>1</v>
      </c>
      <c r="G24641">
        <v>1</v>
      </c>
      <c r="H24641">
        <v>1</v>
      </c>
      <c r="I24641">
        <v>1</v>
      </c>
      <c r="J24641">
        <v>1</v>
      </c>
      <c r="K24641">
        <v>1</v>
      </c>
      <c r="L24641">
        <v>1</v>
      </c>
      <c r="M24641">
        <v>20</v>
      </c>
      <c r="N24641">
        <v>10</v>
      </c>
      <c r="O24641">
        <v>20</v>
      </c>
      <c r="P24641">
        <f>SUM(data_1666531922508_noWhiskey[[#This Row],[winepoints_signalled]:[max_price_signalled]])</f>
        <v>8</v>
      </c>
    </row>
    <row r="24642" spans="1:16" x14ac:dyDescent="0.35">
      <c r="A24642">
        <v>46266</v>
      </c>
      <c r="B24642" s="5" t="s">
        <v>11692</v>
      </c>
      <c r="C24642">
        <v>0</v>
      </c>
      <c r="D24642">
        <v>0</v>
      </c>
      <c r="E24642">
        <v>1</v>
      </c>
      <c r="F24642">
        <v>1</v>
      </c>
      <c r="G24642">
        <v>1</v>
      </c>
      <c r="H24642">
        <v>1</v>
      </c>
      <c r="I24642">
        <v>1</v>
      </c>
      <c r="J24642">
        <v>1</v>
      </c>
      <c r="K24642">
        <v>1</v>
      </c>
      <c r="L24642">
        <v>1</v>
      </c>
      <c r="M24642">
        <v>100</v>
      </c>
      <c r="N24642">
        <v>100</v>
      </c>
      <c r="O24642">
        <v>200</v>
      </c>
      <c r="P24642">
        <f>SUM(data_1666531922508_noWhiskey[[#This Row],[winepoints_signalled]:[max_price_signalled]])</f>
        <v>7</v>
      </c>
    </row>
    <row r="24643" spans="1:16" x14ac:dyDescent="0.35">
      <c r="A24643">
        <v>46267</v>
      </c>
      <c r="B24643" s="5" t="s">
        <v>10585</v>
      </c>
      <c r="C24643">
        <v>1</v>
      </c>
      <c r="D24643">
        <v>0</v>
      </c>
      <c r="E24643">
        <v>1</v>
      </c>
      <c r="F24643">
        <v>1</v>
      </c>
      <c r="G24643">
        <v>1</v>
      </c>
      <c r="H24643">
        <v>1</v>
      </c>
      <c r="I24643">
        <v>1</v>
      </c>
      <c r="J24643">
        <v>1</v>
      </c>
      <c r="K24643">
        <v>1</v>
      </c>
      <c r="L24643">
        <v>1</v>
      </c>
      <c r="M24643">
        <v>325</v>
      </c>
      <c r="N24643">
        <v>225</v>
      </c>
      <c r="O24643">
        <v>450</v>
      </c>
      <c r="P24643">
        <f>SUM(data_1666531922508_noWhiskey[[#This Row],[winepoints_signalled]:[max_price_signalled]])</f>
        <v>8</v>
      </c>
    </row>
    <row r="24644" spans="1:16" x14ac:dyDescent="0.35">
      <c r="A24644">
        <v>46268</v>
      </c>
      <c r="B24644" s="5" t="s">
        <v>7525</v>
      </c>
      <c r="C24644">
        <v>0</v>
      </c>
      <c r="D24644">
        <v>0</v>
      </c>
      <c r="E24644">
        <v>1</v>
      </c>
      <c r="F24644">
        <v>1</v>
      </c>
      <c r="G24644">
        <v>1</v>
      </c>
      <c r="H24644">
        <v>1</v>
      </c>
      <c r="I24644">
        <v>1</v>
      </c>
      <c r="J24644">
        <v>1</v>
      </c>
      <c r="K24644">
        <v>1</v>
      </c>
      <c r="L24644">
        <v>1</v>
      </c>
      <c r="M24644">
        <v>95</v>
      </c>
      <c r="N24644">
        <v>85</v>
      </c>
      <c r="O24644">
        <v>170</v>
      </c>
      <c r="P24644">
        <f>SUM(data_1666531922508_noWhiskey[[#This Row],[winepoints_signalled]:[max_price_signalled]])</f>
        <v>7</v>
      </c>
    </row>
    <row r="24645" spans="1:16" x14ac:dyDescent="0.35">
      <c r="A24645">
        <v>46269</v>
      </c>
      <c r="B24645" s="5" t="s">
        <v>5549</v>
      </c>
      <c r="C24645">
        <v>1</v>
      </c>
      <c r="D24645">
        <v>0</v>
      </c>
      <c r="E24645">
        <v>1</v>
      </c>
      <c r="F24645">
        <v>1</v>
      </c>
      <c r="G24645">
        <v>1</v>
      </c>
      <c r="H24645">
        <v>1</v>
      </c>
      <c r="I24645">
        <v>1</v>
      </c>
      <c r="J24645">
        <v>1</v>
      </c>
      <c r="K24645">
        <v>1</v>
      </c>
      <c r="L24645">
        <v>1</v>
      </c>
      <c r="M24645">
        <v>100</v>
      </c>
      <c r="N24645">
        <v>100</v>
      </c>
      <c r="O24645">
        <v>200</v>
      </c>
      <c r="P24645">
        <f>SUM(data_1666531922508_noWhiskey[[#This Row],[winepoints_signalled]:[max_price_signalled]])</f>
        <v>8</v>
      </c>
    </row>
    <row r="24646" spans="1:16" x14ac:dyDescent="0.35">
      <c r="A24646">
        <v>46270</v>
      </c>
      <c r="B24646" s="5" t="s">
        <v>11355</v>
      </c>
      <c r="C24646">
        <v>1</v>
      </c>
      <c r="D24646">
        <v>1</v>
      </c>
      <c r="E24646">
        <v>1</v>
      </c>
      <c r="F24646">
        <v>1</v>
      </c>
      <c r="G24646">
        <v>1</v>
      </c>
      <c r="H24646">
        <v>1</v>
      </c>
      <c r="I24646">
        <v>1</v>
      </c>
      <c r="J24646">
        <v>1</v>
      </c>
      <c r="K24646">
        <v>1</v>
      </c>
      <c r="L24646">
        <v>0</v>
      </c>
      <c r="M24646">
        <v>0</v>
      </c>
      <c r="N24646">
        <v>400</v>
      </c>
      <c r="O24646">
        <v>800</v>
      </c>
      <c r="P24646">
        <f>SUM(data_1666531922508_noWhiskey[[#This Row],[winepoints_signalled]:[max_price_signalled]])</f>
        <v>9</v>
      </c>
    </row>
    <row r="24647" spans="1:16" x14ac:dyDescent="0.35">
      <c r="A24647">
        <v>46271</v>
      </c>
      <c r="B24647" s="5" t="s">
        <v>11356</v>
      </c>
      <c r="C24647">
        <v>1</v>
      </c>
      <c r="D24647">
        <v>1</v>
      </c>
      <c r="E24647">
        <v>1</v>
      </c>
      <c r="F24647">
        <v>1</v>
      </c>
      <c r="G24647">
        <v>1</v>
      </c>
      <c r="H24647">
        <v>1</v>
      </c>
      <c r="I24647">
        <v>1</v>
      </c>
      <c r="J24647">
        <v>1</v>
      </c>
      <c r="K24647">
        <v>1</v>
      </c>
      <c r="L24647">
        <v>1</v>
      </c>
      <c r="M24647">
        <v>800</v>
      </c>
      <c r="N24647">
        <v>800</v>
      </c>
      <c r="O24647">
        <v>135</v>
      </c>
      <c r="P24647">
        <f>SUM(data_1666531922508_noWhiskey[[#This Row],[winepoints_signalled]:[max_price_signalled]])</f>
        <v>9</v>
      </c>
    </row>
    <row r="24648" spans="1:16" x14ac:dyDescent="0.35">
      <c r="A24648">
        <v>46272</v>
      </c>
      <c r="B24648" s="5" t="s">
        <v>11356</v>
      </c>
      <c r="C24648">
        <v>1</v>
      </c>
      <c r="D24648">
        <v>1</v>
      </c>
      <c r="E24648">
        <v>1</v>
      </c>
      <c r="F24648">
        <v>1</v>
      </c>
      <c r="G24648">
        <v>1</v>
      </c>
      <c r="H24648">
        <v>1</v>
      </c>
      <c r="I24648">
        <v>1</v>
      </c>
      <c r="J24648">
        <v>1</v>
      </c>
      <c r="K24648">
        <v>1</v>
      </c>
      <c r="L24648">
        <v>0</v>
      </c>
      <c r="M24648">
        <v>0</v>
      </c>
      <c r="N24648">
        <v>800</v>
      </c>
      <c r="O24648">
        <v>135</v>
      </c>
      <c r="P24648">
        <f>SUM(data_1666531922508_noWhiskey[[#This Row],[winepoints_signalled]:[max_price_signalled]])</f>
        <v>9</v>
      </c>
    </row>
    <row r="24649" spans="1:16" x14ac:dyDescent="0.35">
      <c r="A24649">
        <v>46273</v>
      </c>
      <c r="B24649" s="5" t="s">
        <v>11919</v>
      </c>
      <c r="C24649">
        <v>0</v>
      </c>
      <c r="D24649">
        <v>0</v>
      </c>
      <c r="E24649">
        <v>1</v>
      </c>
      <c r="F24649">
        <v>1</v>
      </c>
      <c r="G24649">
        <v>1</v>
      </c>
      <c r="H24649">
        <v>1</v>
      </c>
      <c r="I24649">
        <v>1</v>
      </c>
      <c r="J24649">
        <v>1</v>
      </c>
      <c r="K24649">
        <v>1</v>
      </c>
      <c r="L24649">
        <v>1</v>
      </c>
      <c r="M24649">
        <v>445</v>
      </c>
      <c r="N24649">
        <v>325</v>
      </c>
      <c r="O24649">
        <v>600</v>
      </c>
      <c r="P24649">
        <f>SUM(data_1666531922508_noWhiskey[[#This Row],[winepoints_signalled]:[max_price_signalled]])</f>
        <v>7</v>
      </c>
    </row>
    <row r="24650" spans="1:16" x14ac:dyDescent="0.35">
      <c r="A24650">
        <v>46274</v>
      </c>
      <c r="B24650" s="5" t="s">
        <v>11493</v>
      </c>
      <c r="C24650">
        <v>0</v>
      </c>
      <c r="D24650">
        <v>1</v>
      </c>
      <c r="E24650">
        <v>1</v>
      </c>
      <c r="F24650">
        <v>1</v>
      </c>
      <c r="G24650">
        <v>1</v>
      </c>
      <c r="H24650">
        <v>1</v>
      </c>
      <c r="I24650">
        <v>1</v>
      </c>
      <c r="J24650">
        <v>1</v>
      </c>
      <c r="K24650">
        <v>1</v>
      </c>
      <c r="L24650">
        <v>1</v>
      </c>
      <c r="M24650">
        <v>180</v>
      </c>
      <c r="N24650">
        <v>150</v>
      </c>
      <c r="O24650">
        <v>300</v>
      </c>
      <c r="P24650">
        <f>SUM(data_1666531922508_noWhiskey[[#This Row],[winepoints_signalled]:[max_price_signalled]])</f>
        <v>8</v>
      </c>
    </row>
    <row r="24651" spans="1:16" x14ac:dyDescent="0.35">
      <c r="A24651">
        <v>46275</v>
      </c>
      <c r="B24651" s="5" t="s">
        <v>38</v>
      </c>
      <c r="C24651">
        <v>0</v>
      </c>
      <c r="D24651">
        <v>0</v>
      </c>
      <c r="E24651">
        <v>1</v>
      </c>
      <c r="F24651">
        <v>1</v>
      </c>
      <c r="G24651">
        <v>1</v>
      </c>
      <c r="H24651">
        <v>1</v>
      </c>
      <c r="I24651">
        <v>1</v>
      </c>
      <c r="J24651">
        <v>1</v>
      </c>
      <c r="K24651">
        <v>1</v>
      </c>
      <c r="L24651">
        <v>0</v>
      </c>
      <c r="M24651">
        <v>0</v>
      </c>
      <c r="N24651">
        <v>180</v>
      </c>
      <c r="O24651">
        <v>360</v>
      </c>
      <c r="P24651">
        <f>SUM(data_1666531922508_noWhiskey[[#This Row],[winepoints_signalled]:[max_price_signalled]])</f>
        <v>7</v>
      </c>
    </row>
    <row r="24652" spans="1:16" x14ac:dyDescent="0.35">
      <c r="A24652">
        <v>46276</v>
      </c>
      <c r="B24652" s="5" t="s">
        <v>11820</v>
      </c>
      <c r="C24652">
        <v>0</v>
      </c>
      <c r="D24652">
        <v>1</v>
      </c>
      <c r="E24652">
        <v>1</v>
      </c>
      <c r="F24652">
        <v>1</v>
      </c>
      <c r="G24652">
        <v>1</v>
      </c>
      <c r="H24652">
        <v>1</v>
      </c>
      <c r="I24652">
        <v>1</v>
      </c>
      <c r="J24652">
        <v>1</v>
      </c>
      <c r="K24652">
        <v>1</v>
      </c>
      <c r="L24652">
        <v>0</v>
      </c>
      <c r="M24652">
        <v>0</v>
      </c>
      <c r="N24652">
        <v>210</v>
      </c>
      <c r="O24652">
        <v>420</v>
      </c>
      <c r="P24652">
        <f>SUM(data_1666531922508_noWhiskey[[#This Row],[winepoints_signalled]:[max_price_signalled]])</f>
        <v>8</v>
      </c>
    </row>
    <row r="24653" spans="1:16" x14ac:dyDescent="0.35">
      <c r="A24653">
        <v>46277</v>
      </c>
      <c r="B24653" s="5" t="s">
        <v>11388</v>
      </c>
      <c r="C24653">
        <v>0</v>
      </c>
      <c r="D24653">
        <v>0</v>
      </c>
      <c r="E24653">
        <v>1</v>
      </c>
      <c r="F24653">
        <v>1</v>
      </c>
      <c r="G24653">
        <v>1</v>
      </c>
      <c r="H24653">
        <v>1</v>
      </c>
      <c r="I24653">
        <v>1</v>
      </c>
      <c r="J24653">
        <v>1</v>
      </c>
      <c r="K24653">
        <v>1</v>
      </c>
      <c r="L24653">
        <v>1</v>
      </c>
      <c r="M24653">
        <v>110</v>
      </c>
      <c r="N24653">
        <v>110</v>
      </c>
      <c r="O24653">
        <v>220</v>
      </c>
      <c r="P24653">
        <f>SUM(data_1666531922508_noWhiskey[[#This Row],[winepoints_signalled]:[max_price_signalled]])</f>
        <v>7</v>
      </c>
    </row>
    <row r="24654" spans="1:16" x14ac:dyDescent="0.35">
      <c r="A24654">
        <v>46278</v>
      </c>
      <c r="B24654" s="5" t="s">
        <v>11920</v>
      </c>
      <c r="C24654">
        <v>0</v>
      </c>
      <c r="D24654">
        <v>0</v>
      </c>
      <c r="E24654">
        <v>1</v>
      </c>
      <c r="F24654">
        <v>1</v>
      </c>
      <c r="G24654">
        <v>1</v>
      </c>
      <c r="H24654">
        <v>1</v>
      </c>
      <c r="I24654">
        <v>1</v>
      </c>
      <c r="J24654">
        <v>1</v>
      </c>
      <c r="K24654">
        <v>1</v>
      </c>
      <c r="L24654">
        <v>1</v>
      </c>
      <c r="M24654">
        <v>40</v>
      </c>
      <c r="N24654">
        <v>30</v>
      </c>
      <c r="O24654">
        <v>60</v>
      </c>
      <c r="P24654">
        <f>SUM(data_1666531922508_noWhiskey[[#This Row],[winepoints_signalled]:[max_price_signalled]])</f>
        <v>7</v>
      </c>
    </row>
    <row r="24655" spans="1:16" x14ac:dyDescent="0.35">
      <c r="A24655">
        <v>46423</v>
      </c>
      <c r="B24655" s="5" t="s">
        <v>10970</v>
      </c>
      <c r="C24655">
        <v>0</v>
      </c>
      <c r="D24655">
        <v>0</v>
      </c>
      <c r="E24655">
        <v>1</v>
      </c>
      <c r="F24655">
        <v>1</v>
      </c>
      <c r="G24655">
        <v>1</v>
      </c>
      <c r="H24655">
        <v>1</v>
      </c>
      <c r="I24655">
        <v>1</v>
      </c>
      <c r="J24655">
        <v>1</v>
      </c>
      <c r="K24655">
        <v>1</v>
      </c>
      <c r="L24655">
        <v>0</v>
      </c>
      <c r="M24655">
        <v>0</v>
      </c>
      <c r="N24655">
        <v>230</v>
      </c>
      <c r="O24655">
        <v>460</v>
      </c>
      <c r="P24655">
        <f>SUM(data_1666531922508_noWhiskey[[#This Row],[winepoints_signalled]:[max_price_signalled]])</f>
        <v>7</v>
      </c>
    </row>
    <row r="24656" spans="1:16" x14ac:dyDescent="0.35">
      <c r="A24656">
        <v>46279</v>
      </c>
      <c r="B24656" s="5" t="s">
        <v>11921</v>
      </c>
      <c r="C24656">
        <v>0</v>
      </c>
      <c r="D24656">
        <v>1</v>
      </c>
      <c r="E24656">
        <v>1</v>
      </c>
      <c r="F24656">
        <v>1</v>
      </c>
      <c r="G24656">
        <v>1</v>
      </c>
      <c r="H24656">
        <v>1</v>
      </c>
      <c r="I24656">
        <v>1</v>
      </c>
      <c r="J24656">
        <v>1</v>
      </c>
      <c r="K24656">
        <v>1</v>
      </c>
      <c r="L24656">
        <v>1</v>
      </c>
      <c r="M24656">
        <v>145</v>
      </c>
      <c r="N24656">
        <v>115</v>
      </c>
      <c r="O24656">
        <v>225</v>
      </c>
      <c r="P24656">
        <f>SUM(data_1666531922508_noWhiskey[[#This Row],[winepoints_signalled]:[max_price_signalled]])</f>
        <v>8</v>
      </c>
    </row>
    <row r="24657" spans="1:16" x14ac:dyDescent="0.35">
      <c r="A24657">
        <v>46280</v>
      </c>
      <c r="B24657" s="5" t="s">
        <v>5807</v>
      </c>
      <c r="C24657">
        <v>0</v>
      </c>
      <c r="D24657">
        <v>0</v>
      </c>
      <c r="E24657">
        <v>1</v>
      </c>
      <c r="F24657">
        <v>1</v>
      </c>
      <c r="G24657">
        <v>1</v>
      </c>
      <c r="H24657">
        <v>1</v>
      </c>
      <c r="I24657">
        <v>1</v>
      </c>
      <c r="J24657">
        <v>1</v>
      </c>
      <c r="K24657">
        <v>1</v>
      </c>
      <c r="L24657">
        <v>1</v>
      </c>
      <c r="M24657">
        <v>380</v>
      </c>
      <c r="N24657">
        <v>330</v>
      </c>
      <c r="O24657">
        <v>600</v>
      </c>
      <c r="P24657">
        <f>SUM(data_1666531922508_noWhiskey[[#This Row],[winepoints_signalled]:[max_price_signalled]])</f>
        <v>7</v>
      </c>
    </row>
    <row r="24658" spans="1:16" x14ac:dyDescent="0.35">
      <c r="A24658">
        <v>46281</v>
      </c>
      <c r="B24658" s="5" t="s">
        <v>11922</v>
      </c>
      <c r="C24658">
        <v>1</v>
      </c>
      <c r="D24658">
        <v>1</v>
      </c>
      <c r="E24658">
        <v>1</v>
      </c>
      <c r="F24658">
        <v>1</v>
      </c>
      <c r="G24658">
        <v>1</v>
      </c>
      <c r="H24658">
        <v>1</v>
      </c>
      <c r="I24658">
        <v>1</v>
      </c>
      <c r="J24658">
        <v>1</v>
      </c>
      <c r="K24658">
        <v>1</v>
      </c>
      <c r="L24658">
        <v>1</v>
      </c>
      <c r="M24658">
        <v>300</v>
      </c>
      <c r="N24658">
        <v>270</v>
      </c>
      <c r="O24658">
        <v>540</v>
      </c>
      <c r="P24658">
        <f>SUM(data_1666531922508_noWhiskey[[#This Row],[winepoints_signalled]:[max_price_signalled]])</f>
        <v>9</v>
      </c>
    </row>
    <row r="24659" spans="1:16" x14ac:dyDescent="0.35">
      <c r="A24659">
        <v>46282</v>
      </c>
      <c r="B24659" s="5" t="s">
        <v>10288</v>
      </c>
      <c r="C24659">
        <v>0</v>
      </c>
      <c r="D24659">
        <v>0</v>
      </c>
      <c r="E24659">
        <v>1</v>
      </c>
      <c r="F24659">
        <v>1</v>
      </c>
      <c r="G24659">
        <v>1</v>
      </c>
      <c r="H24659">
        <v>1</v>
      </c>
      <c r="I24659">
        <v>1</v>
      </c>
      <c r="J24659">
        <v>1</v>
      </c>
      <c r="K24659">
        <v>1</v>
      </c>
      <c r="L24659">
        <v>0</v>
      </c>
      <c r="M24659">
        <v>0</v>
      </c>
      <c r="N24659">
        <v>230</v>
      </c>
      <c r="O24659">
        <v>460</v>
      </c>
      <c r="P24659">
        <f>SUM(data_1666531922508_noWhiskey[[#This Row],[winepoints_signalled]:[max_price_signalled]])</f>
        <v>7</v>
      </c>
    </row>
    <row r="24660" spans="1:16" x14ac:dyDescent="0.35">
      <c r="A24660">
        <v>46283</v>
      </c>
      <c r="B24660" s="5" t="s">
        <v>11923</v>
      </c>
      <c r="C24660">
        <v>0</v>
      </c>
      <c r="D24660">
        <v>0</v>
      </c>
      <c r="E24660">
        <v>1</v>
      </c>
      <c r="F24660">
        <v>1</v>
      </c>
      <c r="G24660">
        <v>1</v>
      </c>
      <c r="H24660">
        <v>1</v>
      </c>
      <c r="I24660">
        <v>1</v>
      </c>
      <c r="J24660">
        <v>1</v>
      </c>
      <c r="K24660">
        <v>1</v>
      </c>
      <c r="L24660">
        <v>1</v>
      </c>
      <c r="M24660">
        <v>150</v>
      </c>
      <c r="N24660">
        <v>90</v>
      </c>
      <c r="O24660">
        <v>180</v>
      </c>
      <c r="P24660">
        <f>SUM(data_1666531922508_noWhiskey[[#This Row],[winepoints_signalled]:[max_price_signalled]])</f>
        <v>7</v>
      </c>
    </row>
    <row r="24661" spans="1:16" x14ac:dyDescent="0.35">
      <c r="A24661">
        <v>46284</v>
      </c>
      <c r="B24661" s="5" t="s">
        <v>10724</v>
      </c>
      <c r="C24661">
        <v>0</v>
      </c>
      <c r="D24661">
        <v>1</v>
      </c>
      <c r="E24661">
        <v>1</v>
      </c>
      <c r="F24661">
        <v>1</v>
      </c>
      <c r="G24661">
        <v>1</v>
      </c>
      <c r="H24661">
        <v>1</v>
      </c>
      <c r="I24661">
        <v>1</v>
      </c>
      <c r="J24661">
        <v>1</v>
      </c>
      <c r="K24661">
        <v>1</v>
      </c>
      <c r="L24661">
        <v>0</v>
      </c>
      <c r="M24661">
        <v>0</v>
      </c>
      <c r="N24661">
        <v>550</v>
      </c>
      <c r="O24661">
        <v>1</v>
      </c>
      <c r="P24661">
        <f>SUM(data_1666531922508_noWhiskey[[#This Row],[winepoints_signalled]:[max_price_signalled]])</f>
        <v>8</v>
      </c>
    </row>
    <row r="24662" spans="1:16" x14ac:dyDescent="0.35">
      <c r="A24662">
        <v>46285</v>
      </c>
      <c r="B24662" s="5" t="s">
        <v>11907</v>
      </c>
      <c r="C24662">
        <v>0</v>
      </c>
      <c r="D24662">
        <v>0</v>
      </c>
      <c r="E24662">
        <v>1</v>
      </c>
      <c r="F24662">
        <v>1</v>
      </c>
      <c r="G24662">
        <v>1</v>
      </c>
      <c r="H24662">
        <v>1</v>
      </c>
      <c r="I24662">
        <v>1</v>
      </c>
      <c r="J24662">
        <v>1</v>
      </c>
      <c r="K24662">
        <v>1</v>
      </c>
      <c r="L24662">
        <v>1</v>
      </c>
      <c r="M24662">
        <v>190</v>
      </c>
      <c r="N24662">
        <v>180</v>
      </c>
      <c r="O24662">
        <v>360</v>
      </c>
      <c r="P24662">
        <f>SUM(data_1666531922508_noWhiskey[[#This Row],[winepoints_signalled]:[max_price_signalled]])</f>
        <v>7</v>
      </c>
    </row>
    <row r="24663" spans="1:16" x14ac:dyDescent="0.35">
      <c r="A24663">
        <v>46286</v>
      </c>
      <c r="B24663" s="5" t="s">
        <v>10288</v>
      </c>
      <c r="C24663">
        <v>0</v>
      </c>
      <c r="D24663">
        <v>0</v>
      </c>
      <c r="E24663">
        <v>1</v>
      </c>
      <c r="F24663">
        <v>1</v>
      </c>
      <c r="G24663">
        <v>1</v>
      </c>
      <c r="H24663">
        <v>1</v>
      </c>
      <c r="I24663">
        <v>1</v>
      </c>
      <c r="J24663">
        <v>1</v>
      </c>
      <c r="K24663">
        <v>1</v>
      </c>
      <c r="L24663">
        <v>0</v>
      </c>
      <c r="M24663">
        <v>0</v>
      </c>
      <c r="N24663">
        <v>690</v>
      </c>
      <c r="O24663">
        <v>138</v>
      </c>
      <c r="P24663">
        <f>SUM(data_1666531922508_noWhiskey[[#This Row],[winepoints_signalled]:[max_price_signalled]])</f>
        <v>7</v>
      </c>
    </row>
    <row r="24664" spans="1:16" x14ac:dyDescent="0.35">
      <c r="A24664">
        <v>46287</v>
      </c>
      <c r="B24664" s="5" t="s">
        <v>9065</v>
      </c>
      <c r="C24664">
        <v>1</v>
      </c>
      <c r="D24664">
        <v>0</v>
      </c>
      <c r="E24664">
        <v>1</v>
      </c>
      <c r="F24664">
        <v>1</v>
      </c>
      <c r="G24664">
        <v>1</v>
      </c>
      <c r="H24664">
        <v>1</v>
      </c>
      <c r="I24664">
        <v>1</v>
      </c>
      <c r="J24664">
        <v>1</v>
      </c>
      <c r="K24664">
        <v>1</v>
      </c>
      <c r="L24664">
        <v>1</v>
      </c>
      <c r="M24664">
        <v>100</v>
      </c>
      <c r="N24664">
        <v>90</v>
      </c>
      <c r="O24664">
        <v>180</v>
      </c>
      <c r="P24664">
        <f>SUM(data_1666531922508_noWhiskey[[#This Row],[winepoints_signalled]:[max_price_signalled]])</f>
        <v>8</v>
      </c>
    </row>
    <row r="24665" spans="1:16" x14ac:dyDescent="0.35">
      <c r="A24665">
        <v>46288</v>
      </c>
      <c r="B24665" s="5" t="s">
        <v>11924</v>
      </c>
      <c r="C24665">
        <v>0</v>
      </c>
      <c r="D24665">
        <v>0</v>
      </c>
      <c r="E24665">
        <v>1</v>
      </c>
      <c r="F24665">
        <v>1</v>
      </c>
      <c r="G24665">
        <v>1</v>
      </c>
      <c r="H24665">
        <v>1</v>
      </c>
      <c r="I24665">
        <v>1</v>
      </c>
      <c r="J24665">
        <v>1</v>
      </c>
      <c r="K24665">
        <v>1</v>
      </c>
      <c r="L24665">
        <v>1</v>
      </c>
      <c r="M24665">
        <v>150</v>
      </c>
      <c r="N24665">
        <v>90</v>
      </c>
      <c r="O24665">
        <v>180</v>
      </c>
      <c r="P24665">
        <f>SUM(data_1666531922508_noWhiskey[[#This Row],[winepoints_signalled]:[max_price_signalled]])</f>
        <v>7</v>
      </c>
    </row>
    <row r="24666" spans="1:16" x14ac:dyDescent="0.35">
      <c r="A24666">
        <v>46289</v>
      </c>
      <c r="B24666" s="5" t="s">
        <v>10246</v>
      </c>
      <c r="C24666">
        <v>1</v>
      </c>
      <c r="D24666">
        <v>1</v>
      </c>
      <c r="E24666">
        <v>1</v>
      </c>
      <c r="F24666">
        <v>1</v>
      </c>
      <c r="G24666">
        <v>1</v>
      </c>
      <c r="H24666">
        <v>1</v>
      </c>
      <c r="I24666">
        <v>1</v>
      </c>
      <c r="J24666">
        <v>1</v>
      </c>
      <c r="K24666">
        <v>1</v>
      </c>
      <c r="L24666">
        <v>0</v>
      </c>
      <c r="M24666">
        <v>0</v>
      </c>
      <c r="N24666">
        <v>200</v>
      </c>
      <c r="O24666">
        <v>400</v>
      </c>
      <c r="P24666">
        <f>SUM(data_1666531922508_noWhiskey[[#This Row],[winepoints_signalled]:[max_price_signalled]])</f>
        <v>9</v>
      </c>
    </row>
    <row r="24667" spans="1:16" x14ac:dyDescent="0.35">
      <c r="A24667">
        <v>46290</v>
      </c>
      <c r="B24667" s="5" t="s">
        <v>5958</v>
      </c>
      <c r="C24667">
        <v>1</v>
      </c>
      <c r="D24667">
        <v>0</v>
      </c>
      <c r="E24667">
        <v>1</v>
      </c>
      <c r="F24667">
        <v>1</v>
      </c>
      <c r="G24667">
        <v>1</v>
      </c>
      <c r="H24667">
        <v>1</v>
      </c>
      <c r="I24667">
        <v>1</v>
      </c>
      <c r="J24667">
        <v>1</v>
      </c>
      <c r="K24667">
        <v>1</v>
      </c>
      <c r="L24667">
        <v>0</v>
      </c>
      <c r="M24667">
        <v>0</v>
      </c>
      <c r="N24667">
        <v>120</v>
      </c>
      <c r="O24667">
        <v>300</v>
      </c>
      <c r="P24667">
        <f>SUM(data_1666531922508_noWhiskey[[#This Row],[winepoints_signalled]:[max_price_signalled]])</f>
        <v>8</v>
      </c>
    </row>
    <row r="24668" spans="1:16" x14ac:dyDescent="0.35">
      <c r="A24668">
        <v>46291</v>
      </c>
      <c r="B24668" s="5" t="s">
        <v>11802</v>
      </c>
      <c r="C24668">
        <v>0</v>
      </c>
      <c r="D24668">
        <v>0</v>
      </c>
      <c r="E24668">
        <v>1</v>
      </c>
      <c r="F24668">
        <v>1</v>
      </c>
      <c r="G24668">
        <v>1</v>
      </c>
      <c r="H24668">
        <v>1</v>
      </c>
      <c r="I24668">
        <v>1</v>
      </c>
      <c r="J24668">
        <v>1</v>
      </c>
      <c r="K24668">
        <v>1</v>
      </c>
      <c r="L24668">
        <v>1</v>
      </c>
      <c r="M24668">
        <v>150</v>
      </c>
      <c r="N24668">
        <v>150</v>
      </c>
      <c r="O24668">
        <v>240</v>
      </c>
      <c r="P24668">
        <f>SUM(data_1666531922508_noWhiskey[[#This Row],[winepoints_signalled]:[max_price_signalled]])</f>
        <v>7</v>
      </c>
    </row>
    <row r="24669" spans="1:16" x14ac:dyDescent="0.35">
      <c r="A24669">
        <v>46292</v>
      </c>
      <c r="B24669" s="5" t="s">
        <v>11701</v>
      </c>
      <c r="C24669">
        <v>0</v>
      </c>
      <c r="D24669">
        <v>0</v>
      </c>
      <c r="E24669">
        <v>1</v>
      </c>
      <c r="F24669">
        <v>1</v>
      </c>
      <c r="G24669">
        <v>1</v>
      </c>
      <c r="H24669">
        <v>1</v>
      </c>
      <c r="I24669">
        <v>1</v>
      </c>
      <c r="J24669">
        <v>1</v>
      </c>
      <c r="K24669">
        <v>1</v>
      </c>
      <c r="L24669">
        <v>1</v>
      </c>
      <c r="M24669">
        <v>245</v>
      </c>
      <c r="N24669">
        <v>245</v>
      </c>
      <c r="O24669">
        <v>490</v>
      </c>
      <c r="P24669">
        <f>SUM(data_1666531922508_noWhiskey[[#This Row],[winepoints_signalled]:[max_price_signalled]])</f>
        <v>7</v>
      </c>
    </row>
    <row r="24670" spans="1:16" x14ac:dyDescent="0.35">
      <c r="A24670">
        <v>46293</v>
      </c>
      <c r="B24670" s="5" t="s">
        <v>11925</v>
      </c>
      <c r="C24670">
        <v>0</v>
      </c>
      <c r="D24670">
        <v>0</v>
      </c>
      <c r="E24670">
        <v>1</v>
      </c>
      <c r="F24670">
        <v>1</v>
      </c>
      <c r="G24670">
        <v>1</v>
      </c>
      <c r="H24670">
        <v>1</v>
      </c>
      <c r="I24670">
        <v>1</v>
      </c>
      <c r="J24670">
        <v>1</v>
      </c>
      <c r="K24670">
        <v>1</v>
      </c>
      <c r="L24670">
        <v>1</v>
      </c>
      <c r="M24670">
        <v>380</v>
      </c>
      <c r="N24670">
        <v>360</v>
      </c>
      <c r="O24670">
        <v>720</v>
      </c>
      <c r="P24670">
        <f>SUM(data_1666531922508_noWhiskey[[#This Row],[winepoints_signalled]:[max_price_signalled]])</f>
        <v>7</v>
      </c>
    </row>
    <row r="24671" spans="1:16" x14ac:dyDescent="0.35">
      <c r="A24671">
        <v>46294</v>
      </c>
      <c r="B24671" s="5" t="s">
        <v>9639</v>
      </c>
      <c r="C24671">
        <v>0</v>
      </c>
      <c r="D24671">
        <v>1</v>
      </c>
      <c r="E24671">
        <v>1</v>
      </c>
      <c r="F24671">
        <v>1</v>
      </c>
      <c r="G24671">
        <v>1</v>
      </c>
      <c r="H24671">
        <v>1</v>
      </c>
      <c r="I24671">
        <v>1</v>
      </c>
      <c r="J24671">
        <v>1</v>
      </c>
      <c r="K24671">
        <v>1</v>
      </c>
      <c r="L24671">
        <v>1</v>
      </c>
      <c r="M24671">
        <v>17</v>
      </c>
      <c r="N24671">
        <v>12</v>
      </c>
      <c r="O24671">
        <v>24</v>
      </c>
      <c r="P24671">
        <f>SUM(data_1666531922508_noWhiskey[[#This Row],[winepoints_signalled]:[max_price_signalled]])</f>
        <v>8</v>
      </c>
    </row>
    <row r="24672" spans="1:16" x14ac:dyDescent="0.35">
      <c r="A24672">
        <v>46295</v>
      </c>
      <c r="B24672" s="5" t="s">
        <v>10507</v>
      </c>
      <c r="C24672">
        <v>0</v>
      </c>
      <c r="D24672">
        <v>1</v>
      </c>
      <c r="E24672">
        <v>1</v>
      </c>
      <c r="F24672">
        <v>1</v>
      </c>
      <c r="G24672">
        <v>1</v>
      </c>
      <c r="H24672">
        <v>1</v>
      </c>
      <c r="I24672">
        <v>1</v>
      </c>
      <c r="J24672">
        <v>1</v>
      </c>
      <c r="K24672">
        <v>1</v>
      </c>
      <c r="L24672">
        <v>0</v>
      </c>
      <c r="M24672">
        <v>0</v>
      </c>
      <c r="N24672">
        <v>240</v>
      </c>
      <c r="O24672">
        <v>480</v>
      </c>
      <c r="P24672">
        <f>SUM(data_1666531922508_noWhiskey[[#This Row],[winepoints_signalled]:[max_price_signalled]])</f>
        <v>8</v>
      </c>
    </row>
    <row r="24673" spans="1:16" x14ac:dyDescent="0.35">
      <c r="A24673">
        <v>46296</v>
      </c>
      <c r="B24673" s="5" t="s">
        <v>10507</v>
      </c>
      <c r="C24673">
        <v>0</v>
      </c>
      <c r="D24673">
        <v>1</v>
      </c>
      <c r="E24673">
        <v>1</v>
      </c>
      <c r="F24673">
        <v>1</v>
      </c>
      <c r="G24673">
        <v>1</v>
      </c>
      <c r="H24673">
        <v>1</v>
      </c>
      <c r="I24673">
        <v>1</v>
      </c>
      <c r="J24673">
        <v>1</v>
      </c>
      <c r="K24673">
        <v>1</v>
      </c>
      <c r="L24673">
        <v>1</v>
      </c>
      <c r="M24673">
        <v>240</v>
      </c>
      <c r="N24673">
        <v>240</v>
      </c>
      <c r="O24673">
        <v>480</v>
      </c>
      <c r="P24673">
        <f>SUM(data_1666531922508_noWhiskey[[#This Row],[winepoints_signalled]:[max_price_signalled]])</f>
        <v>8</v>
      </c>
    </row>
    <row r="24674" spans="1:16" x14ac:dyDescent="0.35">
      <c r="A24674">
        <v>46297</v>
      </c>
      <c r="B24674" s="5" t="s">
        <v>4727</v>
      </c>
      <c r="C24674">
        <v>0</v>
      </c>
      <c r="D24674">
        <v>0</v>
      </c>
      <c r="E24674">
        <v>1</v>
      </c>
      <c r="F24674">
        <v>1</v>
      </c>
      <c r="G24674">
        <v>1</v>
      </c>
      <c r="H24674">
        <v>1</v>
      </c>
      <c r="I24674">
        <v>1</v>
      </c>
      <c r="J24674">
        <v>1</v>
      </c>
      <c r="K24674">
        <v>1</v>
      </c>
      <c r="L24674">
        <v>1</v>
      </c>
      <c r="M24674">
        <v>90</v>
      </c>
      <c r="N24674">
        <v>90</v>
      </c>
      <c r="O24674">
        <v>180</v>
      </c>
      <c r="P24674">
        <f>SUM(data_1666531922508_noWhiskey[[#This Row],[winepoints_signalled]:[max_price_signalled]])</f>
        <v>7</v>
      </c>
    </row>
    <row r="24675" spans="1:16" x14ac:dyDescent="0.35">
      <c r="A24675">
        <v>46298</v>
      </c>
      <c r="B24675" s="5" t="s">
        <v>11296</v>
      </c>
      <c r="C24675">
        <v>1</v>
      </c>
      <c r="D24675">
        <v>0</v>
      </c>
      <c r="E24675">
        <v>1</v>
      </c>
      <c r="F24675">
        <v>1</v>
      </c>
      <c r="G24675">
        <v>1</v>
      </c>
      <c r="H24675">
        <v>1</v>
      </c>
      <c r="I24675">
        <v>1</v>
      </c>
      <c r="J24675">
        <v>1</v>
      </c>
      <c r="K24675">
        <v>1</v>
      </c>
      <c r="L24675">
        <v>1</v>
      </c>
      <c r="M24675">
        <v>410</v>
      </c>
      <c r="N24675">
        <v>330</v>
      </c>
      <c r="O24675">
        <v>655</v>
      </c>
      <c r="P24675">
        <f>SUM(data_1666531922508_noWhiskey[[#This Row],[winepoints_signalled]:[max_price_signalled]])</f>
        <v>8</v>
      </c>
    </row>
    <row r="24676" spans="1:16" x14ac:dyDescent="0.35">
      <c r="A24676">
        <v>46299</v>
      </c>
      <c r="B24676" s="5" t="s">
        <v>1098</v>
      </c>
      <c r="C24676">
        <v>0</v>
      </c>
      <c r="D24676">
        <v>0</v>
      </c>
      <c r="E24676">
        <v>1</v>
      </c>
      <c r="F24676">
        <v>1</v>
      </c>
      <c r="G24676">
        <v>1</v>
      </c>
      <c r="H24676">
        <v>1</v>
      </c>
      <c r="I24676">
        <v>1</v>
      </c>
      <c r="J24676">
        <v>1</v>
      </c>
      <c r="K24676">
        <v>1</v>
      </c>
      <c r="L24676">
        <v>0</v>
      </c>
      <c r="M24676">
        <v>0</v>
      </c>
      <c r="N24676">
        <v>90</v>
      </c>
      <c r="O24676">
        <v>180</v>
      </c>
      <c r="P24676">
        <f>SUM(data_1666531922508_noWhiskey[[#This Row],[winepoints_signalled]:[max_price_signalled]])</f>
        <v>7</v>
      </c>
    </row>
    <row r="24677" spans="1:16" x14ac:dyDescent="0.35">
      <c r="A24677">
        <v>46300</v>
      </c>
      <c r="B24677" s="5" t="s">
        <v>9248</v>
      </c>
      <c r="C24677">
        <v>1</v>
      </c>
      <c r="D24677">
        <v>0</v>
      </c>
      <c r="E24677">
        <v>1</v>
      </c>
      <c r="F24677">
        <v>1</v>
      </c>
      <c r="G24677">
        <v>1</v>
      </c>
      <c r="H24677">
        <v>1</v>
      </c>
      <c r="I24677">
        <v>1</v>
      </c>
      <c r="J24677">
        <v>1</v>
      </c>
      <c r="K24677">
        <v>1</v>
      </c>
      <c r="L24677">
        <v>1</v>
      </c>
      <c r="M24677">
        <v>420</v>
      </c>
      <c r="N24677">
        <v>380</v>
      </c>
      <c r="O24677">
        <v>760</v>
      </c>
      <c r="P24677">
        <f>SUM(data_1666531922508_noWhiskey[[#This Row],[winepoints_signalled]:[max_price_signalled]])</f>
        <v>8</v>
      </c>
    </row>
    <row r="24678" spans="1:16" x14ac:dyDescent="0.35">
      <c r="A24678">
        <v>46301</v>
      </c>
      <c r="B24678" s="5" t="s">
        <v>9248</v>
      </c>
      <c r="C24678">
        <v>1</v>
      </c>
      <c r="D24678">
        <v>0</v>
      </c>
      <c r="E24678">
        <v>1</v>
      </c>
      <c r="F24678">
        <v>1</v>
      </c>
      <c r="G24678">
        <v>1</v>
      </c>
      <c r="H24678">
        <v>1</v>
      </c>
      <c r="I24678">
        <v>1</v>
      </c>
      <c r="J24678">
        <v>1</v>
      </c>
      <c r="K24678">
        <v>1</v>
      </c>
      <c r="L24678">
        <v>1</v>
      </c>
      <c r="M24678">
        <v>410</v>
      </c>
      <c r="N24678">
        <v>380</v>
      </c>
      <c r="O24678">
        <v>760</v>
      </c>
      <c r="P24678">
        <f>SUM(data_1666531922508_noWhiskey[[#This Row],[winepoints_signalled]:[max_price_signalled]])</f>
        <v>8</v>
      </c>
    </row>
    <row r="24679" spans="1:16" x14ac:dyDescent="0.35">
      <c r="A24679">
        <v>46302</v>
      </c>
      <c r="B24679" s="5" t="s">
        <v>4825</v>
      </c>
      <c r="C24679">
        <v>1</v>
      </c>
      <c r="D24679">
        <v>0</v>
      </c>
      <c r="E24679">
        <v>1</v>
      </c>
      <c r="F24679">
        <v>1</v>
      </c>
      <c r="G24679">
        <v>1</v>
      </c>
      <c r="H24679">
        <v>1</v>
      </c>
      <c r="I24679">
        <v>1</v>
      </c>
      <c r="J24679">
        <v>1</v>
      </c>
      <c r="K24679">
        <v>1</v>
      </c>
      <c r="L24679">
        <v>1</v>
      </c>
      <c r="M24679">
        <v>940</v>
      </c>
      <c r="N24679">
        <v>760</v>
      </c>
      <c r="O24679">
        <v>152</v>
      </c>
      <c r="P24679">
        <f>SUM(data_1666531922508_noWhiskey[[#This Row],[winepoints_signalled]:[max_price_signalled]])</f>
        <v>8</v>
      </c>
    </row>
    <row r="24680" spans="1:16" x14ac:dyDescent="0.35">
      <c r="A24680">
        <v>46303</v>
      </c>
      <c r="B24680" s="5" t="s">
        <v>4151</v>
      </c>
      <c r="C24680">
        <v>1</v>
      </c>
      <c r="D24680">
        <v>0</v>
      </c>
      <c r="E24680">
        <v>1</v>
      </c>
      <c r="F24680">
        <v>1</v>
      </c>
      <c r="G24680">
        <v>1</v>
      </c>
      <c r="H24680">
        <v>1</v>
      </c>
      <c r="I24680">
        <v>1</v>
      </c>
      <c r="J24680">
        <v>1</v>
      </c>
      <c r="K24680">
        <v>1</v>
      </c>
      <c r="L24680">
        <v>1</v>
      </c>
      <c r="M24680">
        <v>700</v>
      </c>
      <c r="N24680">
        <v>600</v>
      </c>
      <c r="O24680">
        <v>12</v>
      </c>
      <c r="P24680">
        <f>SUM(data_1666531922508_noWhiskey[[#This Row],[winepoints_signalled]:[max_price_signalled]])</f>
        <v>8</v>
      </c>
    </row>
    <row r="24681" spans="1:16" x14ac:dyDescent="0.35">
      <c r="A24681">
        <v>46566</v>
      </c>
      <c r="B24681" s="5" t="s">
        <v>11463</v>
      </c>
      <c r="C24681">
        <v>0</v>
      </c>
      <c r="D24681">
        <v>0</v>
      </c>
      <c r="E24681">
        <v>1</v>
      </c>
      <c r="F24681">
        <v>1</v>
      </c>
      <c r="G24681">
        <v>1</v>
      </c>
      <c r="H24681">
        <v>1</v>
      </c>
      <c r="I24681">
        <v>1</v>
      </c>
      <c r="J24681">
        <v>1</v>
      </c>
      <c r="K24681">
        <v>1</v>
      </c>
      <c r="L24681">
        <v>1</v>
      </c>
      <c r="M24681">
        <v>130</v>
      </c>
      <c r="N24681">
        <v>120</v>
      </c>
      <c r="O24681">
        <v>240</v>
      </c>
      <c r="P24681">
        <f>SUM(data_1666531922508_noWhiskey[[#This Row],[winepoints_signalled]:[max_price_signalled]])</f>
        <v>7</v>
      </c>
    </row>
    <row r="24682" spans="1:16" x14ac:dyDescent="0.35">
      <c r="A24682">
        <v>46304</v>
      </c>
      <c r="B24682" s="5" t="s">
        <v>4827</v>
      </c>
      <c r="C24682">
        <v>1</v>
      </c>
      <c r="D24682">
        <v>0</v>
      </c>
      <c r="E24682">
        <v>1</v>
      </c>
      <c r="F24682">
        <v>1</v>
      </c>
      <c r="G24682">
        <v>1</v>
      </c>
      <c r="H24682">
        <v>1</v>
      </c>
      <c r="I24682">
        <v>1</v>
      </c>
      <c r="J24682">
        <v>1</v>
      </c>
      <c r="K24682">
        <v>1</v>
      </c>
      <c r="L24682">
        <v>1</v>
      </c>
      <c r="M24682">
        <v>340</v>
      </c>
      <c r="N24682">
        <v>250</v>
      </c>
      <c r="O24682">
        <v>500</v>
      </c>
      <c r="P24682">
        <f>SUM(data_1666531922508_noWhiskey[[#This Row],[winepoints_signalled]:[max_price_signalled]])</f>
        <v>8</v>
      </c>
    </row>
    <row r="24683" spans="1:16" x14ac:dyDescent="0.35">
      <c r="A24683">
        <v>46305</v>
      </c>
      <c r="B24683" s="5" t="s">
        <v>11926</v>
      </c>
      <c r="C24683">
        <v>1</v>
      </c>
      <c r="D24683">
        <v>0</v>
      </c>
      <c r="E24683">
        <v>1</v>
      </c>
      <c r="F24683">
        <v>1</v>
      </c>
      <c r="G24683">
        <v>1</v>
      </c>
      <c r="H24683">
        <v>1</v>
      </c>
      <c r="I24683">
        <v>1</v>
      </c>
      <c r="J24683">
        <v>1</v>
      </c>
      <c r="K24683">
        <v>1</v>
      </c>
      <c r="L24683">
        <v>1</v>
      </c>
      <c r="M24683">
        <v>370</v>
      </c>
      <c r="N24683">
        <v>300</v>
      </c>
      <c r="O24683">
        <v>600</v>
      </c>
      <c r="P24683">
        <f>SUM(data_1666531922508_noWhiskey[[#This Row],[winepoints_signalled]:[max_price_signalled]])</f>
        <v>8</v>
      </c>
    </row>
    <row r="24684" spans="1:16" x14ac:dyDescent="0.35">
      <c r="A24684">
        <v>46306</v>
      </c>
      <c r="B24684" s="5" t="s">
        <v>8130</v>
      </c>
      <c r="C24684">
        <v>1</v>
      </c>
      <c r="D24684">
        <v>0</v>
      </c>
      <c r="E24684">
        <v>1</v>
      </c>
      <c r="F24684">
        <v>1</v>
      </c>
      <c r="G24684">
        <v>1</v>
      </c>
      <c r="H24684">
        <v>1</v>
      </c>
      <c r="I24684">
        <v>1</v>
      </c>
      <c r="J24684">
        <v>1</v>
      </c>
      <c r="K24684">
        <v>1</v>
      </c>
      <c r="L24684">
        <v>1</v>
      </c>
      <c r="M24684">
        <v>350</v>
      </c>
      <c r="N24684">
        <v>280</v>
      </c>
      <c r="O24684">
        <v>560</v>
      </c>
      <c r="P24684">
        <f>SUM(data_1666531922508_noWhiskey[[#This Row],[winepoints_signalled]:[max_price_signalled]])</f>
        <v>8</v>
      </c>
    </row>
    <row r="24685" spans="1:16" x14ac:dyDescent="0.35">
      <c r="A24685">
        <v>46307</v>
      </c>
      <c r="B24685" s="5" t="s">
        <v>6967</v>
      </c>
      <c r="C24685">
        <v>1</v>
      </c>
      <c r="D24685">
        <v>0</v>
      </c>
      <c r="E24685">
        <v>1</v>
      </c>
      <c r="F24685">
        <v>1</v>
      </c>
      <c r="G24685">
        <v>1</v>
      </c>
      <c r="H24685">
        <v>1</v>
      </c>
      <c r="I24685">
        <v>1</v>
      </c>
      <c r="J24685">
        <v>1</v>
      </c>
      <c r="K24685">
        <v>1</v>
      </c>
      <c r="L24685">
        <v>1</v>
      </c>
      <c r="M24685">
        <v>280</v>
      </c>
      <c r="N24685">
        <v>250</v>
      </c>
      <c r="O24685">
        <v>500</v>
      </c>
      <c r="P24685">
        <f>SUM(data_1666531922508_noWhiskey[[#This Row],[winepoints_signalled]:[max_price_signalled]])</f>
        <v>8</v>
      </c>
    </row>
    <row r="24686" spans="1:16" x14ac:dyDescent="0.35">
      <c r="A24686">
        <v>46308</v>
      </c>
      <c r="B24686" s="5" t="s">
        <v>9306</v>
      </c>
      <c r="C24686">
        <v>1</v>
      </c>
      <c r="D24686">
        <v>0</v>
      </c>
      <c r="E24686">
        <v>1</v>
      </c>
      <c r="F24686">
        <v>1</v>
      </c>
      <c r="G24686">
        <v>1</v>
      </c>
      <c r="H24686">
        <v>1</v>
      </c>
      <c r="I24686">
        <v>1</v>
      </c>
      <c r="J24686">
        <v>1</v>
      </c>
      <c r="K24686">
        <v>1</v>
      </c>
      <c r="L24686">
        <v>1</v>
      </c>
      <c r="M24686">
        <v>250</v>
      </c>
      <c r="N24686">
        <v>210</v>
      </c>
      <c r="O24686">
        <v>420</v>
      </c>
      <c r="P24686">
        <f>SUM(data_1666531922508_noWhiskey[[#This Row],[winepoints_signalled]:[max_price_signalled]])</f>
        <v>8</v>
      </c>
    </row>
    <row r="24687" spans="1:16" x14ac:dyDescent="0.35">
      <c r="A24687">
        <v>46309</v>
      </c>
      <c r="B24687" s="5" t="s">
        <v>8193</v>
      </c>
      <c r="C24687">
        <v>1</v>
      </c>
      <c r="D24687">
        <v>0</v>
      </c>
      <c r="E24687">
        <v>1</v>
      </c>
      <c r="F24687">
        <v>1</v>
      </c>
      <c r="G24687">
        <v>1</v>
      </c>
      <c r="H24687">
        <v>1</v>
      </c>
      <c r="I24687">
        <v>1</v>
      </c>
      <c r="J24687">
        <v>1</v>
      </c>
      <c r="K24687">
        <v>1</v>
      </c>
      <c r="L24687">
        <v>1</v>
      </c>
      <c r="M24687">
        <v>290</v>
      </c>
      <c r="N24687">
        <v>240</v>
      </c>
      <c r="O24687">
        <v>480</v>
      </c>
      <c r="P24687">
        <f>SUM(data_1666531922508_noWhiskey[[#This Row],[winepoints_signalled]:[max_price_signalled]])</f>
        <v>8</v>
      </c>
    </row>
    <row r="24688" spans="1:16" x14ac:dyDescent="0.35">
      <c r="A24688">
        <v>46310</v>
      </c>
      <c r="B24688" s="5" t="s">
        <v>11927</v>
      </c>
      <c r="C24688">
        <v>0</v>
      </c>
      <c r="D24688">
        <v>1</v>
      </c>
      <c r="E24688">
        <v>1</v>
      </c>
      <c r="F24688">
        <v>1</v>
      </c>
      <c r="G24688">
        <v>1</v>
      </c>
      <c r="H24688">
        <v>1</v>
      </c>
      <c r="I24688">
        <v>1</v>
      </c>
      <c r="J24688">
        <v>1</v>
      </c>
      <c r="K24688">
        <v>1</v>
      </c>
      <c r="L24688">
        <v>1</v>
      </c>
      <c r="M24688">
        <v>110</v>
      </c>
      <c r="N24688">
        <v>90</v>
      </c>
      <c r="O24688">
        <v>180</v>
      </c>
      <c r="P24688">
        <f>SUM(data_1666531922508_noWhiskey[[#This Row],[winepoints_signalled]:[max_price_signalled]])</f>
        <v>8</v>
      </c>
    </row>
    <row r="24689" spans="1:16" x14ac:dyDescent="0.35">
      <c r="A24689">
        <v>46311</v>
      </c>
      <c r="B24689" s="5" t="s">
        <v>6325</v>
      </c>
      <c r="C24689">
        <v>1</v>
      </c>
      <c r="D24689">
        <v>0</v>
      </c>
      <c r="E24689">
        <v>1</v>
      </c>
      <c r="F24689">
        <v>1</v>
      </c>
      <c r="G24689">
        <v>1</v>
      </c>
      <c r="H24689">
        <v>1</v>
      </c>
      <c r="I24689">
        <v>1</v>
      </c>
      <c r="J24689">
        <v>1</v>
      </c>
      <c r="K24689">
        <v>1</v>
      </c>
      <c r="L24689">
        <v>0</v>
      </c>
      <c r="M24689">
        <v>0</v>
      </c>
      <c r="N24689">
        <v>150</v>
      </c>
      <c r="O24689">
        <v>300</v>
      </c>
      <c r="P24689">
        <f>SUM(data_1666531922508_noWhiskey[[#This Row],[winepoints_signalled]:[max_price_signalled]])</f>
        <v>8</v>
      </c>
    </row>
    <row r="24690" spans="1:16" x14ac:dyDescent="0.35">
      <c r="A24690">
        <v>46312</v>
      </c>
      <c r="B24690" s="5" t="s">
        <v>11928</v>
      </c>
      <c r="C24690">
        <v>1</v>
      </c>
      <c r="D24690">
        <v>0</v>
      </c>
      <c r="E24690">
        <v>1</v>
      </c>
      <c r="F24690">
        <v>1</v>
      </c>
      <c r="G24690">
        <v>1</v>
      </c>
      <c r="H24690">
        <v>1</v>
      </c>
      <c r="I24690">
        <v>1</v>
      </c>
      <c r="J24690">
        <v>1</v>
      </c>
      <c r="K24690">
        <v>1</v>
      </c>
      <c r="L24690">
        <v>1</v>
      </c>
      <c r="M24690">
        <v>120</v>
      </c>
      <c r="N24690">
        <v>120</v>
      </c>
      <c r="O24690">
        <v>240</v>
      </c>
      <c r="P24690">
        <f>SUM(data_1666531922508_noWhiskey[[#This Row],[winepoints_signalled]:[max_price_signalled]])</f>
        <v>8</v>
      </c>
    </row>
    <row r="24691" spans="1:16" x14ac:dyDescent="0.35">
      <c r="A24691">
        <v>46313</v>
      </c>
      <c r="B24691" s="5" t="s">
        <v>6917</v>
      </c>
      <c r="C24691">
        <v>1</v>
      </c>
      <c r="D24691">
        <v>0</v>
      </c>
      <c r="E24691">
        <v>1</v>
      </c>
      <c r="F24691">
        <v>1</v>
      </c>
      <c r="G24691">
        <v>1</v>
      </c>
      <c r="H24691">
        <v>1</v>
      </c>
      <c r="I24691">
        <v>1</v>
      </c>
      <c r="J24691">
        <v>1</v>
      </c>
      <c r="K24691">
        <v>1</v>
      </c>
      <c r="L24691">
        <v>1</v>
      </c>
      <c r="M24691">
        <v>120</v>
      </c>
      <c r="N24691">
        <v>120</v>
      </c>
      <c r="O24691">
        <v>180</v>
      </c>
      <c r="P24691">
        <f>SUM(data_1666531922508_noWhiskey[[#This Row],[winepoints_signalled]:[max_price_signalled]])</f>
        <v>8</v>
      </c>
    </row>
    <row r="24692" spans="1:16" x14ac:dyDescent="0.35">
      <c r="A24692">
        <v>46314</v>
      </c>
      <c r="B24692" s="5" t="s">
        <v>11929</v>
      </c>
      <c r="C24692">
        <v>1</v>
      </c>
      <c r="D24692">
        <v>0</v>
      </c>
      <c r="E24692">
        <v>1</v>
      </c>
      <c r="F24692">
        <v>1</v>
      </c>
      <c r="G24692">
        <v>1</v>
      </c>
      <c r="H24692">
        <v>1</v>
      </c>
      <c r="I24692">
        <v>1</v>
      </c>
      <c r="J24692">
        <v>1</v>
      </c>
      <c r="K24692">
        <v>1</v>
      </c>
      <c r="L24692">
        <v>1</v>
      </c>
      <c r="M24692">
        <v>190</v>
      </c>
      <c r="N24692">
        <v>150</v>
      </c>
      <c r="O24692">
        <v>270</v>
      </c>
      <c r="P24692">
        <f>SUM(data_1666531922508_noWhiskey[[#This Row],[winepoints_signalled]:[max_price_signalled]])</f>
        <v>8</v>
      </c>
    </row>
    <row r="24693" spans="1:16" x14ac:dyDescent="0.35">
      <c r="A24693">
        <v>46315</v>
      </c>
      <c r="B24693" s="5" t="s">
        <v>11930</v>
      </c>
      <c r="C24693">
        <v>0</v>
      </c>
      <c r="D24693">
        <v>1</v>
      </c>
      <c r="E24693">
        <v>1</v>
      </c>
      <c r="F24693">
        <v>1</v>
      </c>
      <c r="G24693">
        <v>1</v>
      </c>
      <c r="H24693">
        <v>1</v>
      </c>
      <c r="I24693">
        <v>1</v>
      </c>
      <c r="J24693">
        <v>1</v>
      </c>
      <c r="K24693">
        <v>1</v>
      </c>
      <c r="L24693">
        <v>1</v>
      </c>
      <c r="M24693">
        <v>125</v>
      </c>
      <c r="N24693">
        <v>12</v>
      </c>
      <c r="O24693">
        <v>18</v>
      </c>
      <c r="P24693">
        <f>SUM(data_1666531922508_noWhiskey[[#This Row],[winepoints_signalled]:[max_price_signalled]])</f>
        <v>8</v>
      </c>
    </row>
    <row r="24694" spans="1:16" x14ac:dyDescent="0.35">
      <c r="A24694">
        <v>46316</v>
      </c>
      <c r="B24694" s="5" t="s">
        <v>11217</v>
      </c>
      <c r="C24694">
        <v>0</v>
      </c>
      <c r="D24694">
        <v>1</v>
      </c>
      <c r="E24694">
        <v>1</v>
      </c>
      <c r="F24694">
        <v>1</v>
      </c>
      <c r="G24694">
        <v>1</v>
      </c>
      <c r="H24694">
        <v>1</v>
      </c>
      <c r="I24694">
        <v>1</v>
      </c>
      <c r="J24694">
        <v>1</v>
      </c>
      <c r="K24694">
        <v>1</v>
      </c>
      <c r="L24694">
        <v>1</v>
      </c>
      <c r="M24694">
        <v>560</v>
      </c>
      <c r="N24694">
        <v>500</v>
      </c>
      <c r="O24694">
        <v>1</v>
      </c>
      <c r="P24694">
        <f>SUM(data_1666531922508_noWhiskey[[#This Row],[winepoints_signalled]:[max_price_signalled]])</f>
        <v>8</v>
      </c>
    </row>
    <row r="24695" spans="1:16" x14ac:dyDescent="0.35">
      <c r="A24695">
        <v>46317</v>
      </c>
      <c r="B24695" s="5" t="s">
        <v>11931</v>
      </c>
      <c r="C24695">
        <v>0</v>
      </c>
      <c r="D24695">
        <v>1</v>
      </c>
      <c r="E24695">
        <v>1</v>
      </c>
      <c r="F24695">
        <v>1</v>
      </c>
      <c r="G24695">
        <v>1</v>
      </c>
      <c r="H24695">
        <v>1</v>
      </c>
      <c r="I24695">
        <v>1</v>
      </c>
      <c r="J24695">
        <v>1</v>
      </c>
      <c r="K24695">
        <v>1</v>
      </c>
      <c r="L24695">
        <v>1</v>
      </c>
      <c r="M24695">
        <v>130</v>
      </c>
      <c r="N24695">
        <v>40</v>
      </c>
      <c r="O24695">
        <v>80</v>
      </c>
      <c r="P24695">
        <f>SUM(data_1666531922508_noWhiskey[[#This Row],[winepoints_signalled]:[max_price_signalled]])</f>
        <v>8</v>
      </c>
    </row>
    <row r="24696" spans="1:16" x14ac:dyDescent="0.35">
      <c r="A24696">
        <v>46318</v>
      </c>
      <c r="B24696" s="5" t="s">
        <v>11246</v>
      </c>
      <c r="C24696">
        <v>0</v>
      </c>
      <c r="D24696">
        <v>1</v>
      </c>
      <c r="E24696">
        <v>1</v>
      </c>
      <c r="F24696">
        <v>1</v>
      </c>
      <c r="G24696">
        <v>1</v>
      </c>
      <c r="H24696">
        <v>1</v>
      </c>
      <c r="I24696">
        <v>1</v>
      </c>
      <c r="J24696">
        <v>1</v>
      </c>
      <c r="K24696">
        <v>1</v>
      </c>
      <c r="L24696">
        <v>1</v>
      </c>
      <c r="M24696">
        <v>495</v>
      </c>
      <c r="N24696">
        <v>405</v>
      </c>
      <c r="O24696">
        <v>810</v>
      </c>
      <c r="P24696">
        <f>SUM(data_1666531922508_noWhiskey[[#This Row],[winepoints_signalled]:[max_price_signalled]])</f>
        <v>8</v>
      </c>
    </row>
    <row r="24697" spans="1:16" x14ac:dyDescent="0.35">
      <c r="A24697">
        <v>46319</v>
      </c>
      <c r="B24697" s="5" t="s">
        <v>11246</v>
      </c>
      <c r="C24697">
        <v>0</v>
      </c>
      <c r="D24697">
        <v>1</v>
      </c>
      <c r="E24697">
        <v>1</v>
      </c>
      <c r="F24697">
        <v>1</v>
      </c>
      <c r="G24697">
        <v>1</v>
      </c>
      <c r="H24697">
        <v>1</v>
      </c>
      <c r="I24697">
        <v>1</v>
      </c>
      <c r="J24697">
        <v>1</v>
      </c>
      <c r="K24697">
        <v>1</v>
      </c>
      <c r="L24697">
        <v>1</v>
      </c>
      <c r="M24697">
        <v>455</v>
      </c>
      <c r="N24697">
        <v>405</v>
      </c>
      <c r="O24697">
        <v>810</v>
      </c>
      <c r="P24697">
        <f>SUM(data_1666531922508_noWhiskey[[#This Row],[winepoints_signalled]:[max_price_signalled]])</f>
        <v>8</v>
      </c>
    </row>
    <row r="24698" spans="1:16" x14ac:dyDescent="0.35">
      <c r="A24698">
        <v>46320</v>
      </c>
      <c r="B24698" s="5" t="s">
        <v>4103</v>
      </c>
      <c r="C24698">
        <v>1</v>
      </c>
      <c r="D24698">
        <v>0</v>
      </c>
      <c r="E24698">
        <v>1</v>
      </c>
      <c r="F24698">
        <v>1</v>
      </c>
      <c r="G24698">
        <v>1</v>
      </c>
      <c r="H24698">
        <v>1</v>
      </c>
      <c r="I24698">
        <v>1</v>
      </c>
      <c r="J24698">
        <v>1</v>
      </c>
      <c r="K24698">
        <v>1</v>
      </c>
      <c r="L24698">
        <v>1</v>
      </c>
      <c r="M24698">
        <v>225</v>
      </c>
      <c r="N24698">
        <v>225</v>
      </c>
      <c r="O24698">
        <v>450</v>
      </c>
      <c r="P24698">
        <f>SUM(data_1666531922508_noWhiskey[[#This Row],[winepoints_signalled]:[max_price_signalled]])</f>
        <v>8</v>
      </c>
    </row>
    <row r="24699" spans="1:16" x14ac:dyDescent="0.35">
      <c r="A24699">
        <v>46321</v>
      </c>
      <c r="B24699" s="5" t="s">
        <v>11932</v>
      </c>
      <c r="C24699">
        <v>0</v>
      </c>
      <c r="D24699">
        <v>1</v>
      </c>
      <c r="E24699">
        <v>1</v>
      </c>
      <c r="F24699">
        <v>1</v>
      </c>
      <c r="G24699">
        <v>1</v>
      </c>
      <c r="H24699">
        <v>1</v>
      </c>
      <c r="I24699">
        <v>1</v>
      </c>
      <c r="J24699">
        <v>1</v>
      </c>
      <c r="K24699">
        <v>1</v>
      </c>
      <c r="L24699">
        <v>1</v>
      </c>
      <c r="M24699">
        <v>330</v>
      </c>
      <c r="N24699">
        <v>330</v>
      </c>
      <c r="O24699">
        <v>660</v>
      </c>
      <c r="P24699">
        <f>SUM(data_1666531922508_noWhiskey[[#This Row],[winepoints_signalled]:[max_price_signalled]])</f>
        <v>8</v>
      </c>
    </row>
    <row r="24700" spans="1:16" x14ac:dyDescent="0.35">
      <c r="A24700">
        <v>46322</v>
      </c>
      <c r="B24700" s="5" t="s">
        <v>11933</v>
      </c>
      <c r="C24700">
        <v>1</v>
      </c>
      <c r="D24700">
        <v>1</v>
      </c>
      <c r="E24700">
        <v>1</v>
      </c>
      <c r="F24700">
        <v>1</v>
      </c>
      <c r="G24700">
        <v>1</v>
      </c>
      <c r="H24700">
        <v>1</v>
      </c>
      <c r="I24700">
        <v>1</v>
      </c>
      <c r="J24700">
        <v>1</v>
      </c>
      <c r="K24700">
        <v>1</v>
      </c>
      <c r="L24700">
        <v>1</v>
      </c>
      <c r="M24700">
        <v>140</v>
      </c>
      <c r="N24700">
        <v>100</v>
      </c>
      <c r="O24700">
        <v>200</v>
      </c>
      <c r="P24700">
        <f>SUM(data_1666531922508_noWhiskey[[#This Row],[winepoints_signalled]:[max_price_signalled]])</f>
        <v>9</v>
      </c>
    </row>
    <row r="24701" spans="1:16" x14ac:dyDescent="0.35">
      <c r="A24701">
        <v>46323</v>
      </c>
      <c r="B24701" s="5" t="s">
        <v>10246</v>
      </c>
      <c r="C24701">
        <v>1</v>
      </c>
      <c r="D24701">
        <v>0</v>
      </c>
      <c r="E24701">
        <v>1</v>
      </c>
      <c r="F24701">
        <v>1</v>
      </c>
      <c r="G24701">
        <v>1</v>
      </c>
      <c r="H24701">
        <v>1</v>
      </c>
      <c r="I24701">
        <v>1</v>
      </c>
      <c r="J24701">
        <v>1</v>
      </c>
      <c r="K24701">
        <v>1</v>
      </c>
      <c r="L24701">
        <v>0</v>
      </c>
      <c r="M24701">
        <v>0</v>
      </c>
      <c r="N24701">
        <v>200</v>
      </c>
      <c r="O24701">
        <v>400</v>
      </c>
      <c r="P24701">
        <f>SUM(data_1666531922508_noWhiskey[[#This Row],[winepoints_signalled]:[max_price_signalled]])</f>
        <v>8</v>
      </c>
    </row>
    <row r="24702" spans="1:16" x14ac:dyDescent="0.35">
      <c r="A24702">
        <v>46324</v>
      </c>
      <c r="B24702" s="5" t="s">
        <v>9875</v>
      </c>
      <c r="C24702">
        <v>0</v>
      </c>
      <c r="D24702">
        <v>0</v>
      </c>
      <c r="E24702">
        <v>1</v>
      </c>
      <c r="F24702">
        <v>1</v>
      </c>
      <c r="G24702">
        <v>1</v>
      </c>
      <c r="H24702">
        <v>1</v>
      </c>
      <c r="I24702">
        <v>1</v>
      </c>
      <c r="J24702">
        <v>1</v>
      </c>
      <c r="K24702">
        <v>1</v>
      </c>
      <c r="L24702">
        <v>1</v>
      </c>
      <c r="M24702">
        <v>220</v>
      </c>
      <c r="N24702">
        <v>220</v>
      </c>
      <c r="O24702">
        <v>440</v>
      </c>
      <c r="P24702">
        <f>SUM(data_1666531922508_noWhiskey[[#This Row],[winepoints_signalled]:[max_price_signalled]])</f>
        <v>7</v>
      </c>
    </row>
    <row r="24703" spans="1:16" x14ac:dyDescent="0.35">
      <c r="A24703">
        <v>46325</v>
      </c>
      <c r="B24703" s="5" t="s">
        <v>1434</v>
      </c>
      <c r="C24703">
        <v>1</v>
      </c>
      <c r="D24703">
        <v>0</v>
      </c>
      <c r="E24703">
        <v>1</v>
      </c>
      <c r="F24703">
        <v>1</v>
      </c>
      <c r="G24703">
        <v>1</v>
      </c>
      <c r="H24703">
        <v>1</v>
      </c>
      <c r="I24703">
        <v>1</v>
      </c>
      <c r="J24703">
        <v>1</v>
      </c>
      <c r="K24703">
        <v>1</v>
      </c>
      <c r="L24703">
        <v>1</v>
      </c>
      <c r="M24703">
        <v>75</v>
      </c>
      <c r="N24703">
        <v>75</v>
      </c>
      <c r="O24703">
        <v>150</v>
      </c>
      <c r="P24703">
        <f>SUM(data_1666531922508_noWhiskey[[#This Row],[winepoints_signalled]:[max_price_signalled]])</f>
        <v>8</v>
      </c>
    </row>
    <row r="24704" spans="1:16" x14ac:dyDescent="0.35">
      <c r="A24704">
        <v>46326</v>
      </c>
      <c r="B24704" s="5" t="s">
        <v>10692</v>
      </c>
      <c r="C24704">
        <v>0</v>
      </c>
      <c r="D24704">
        <v>0</v>
      </c>
      <c r="E24704">
        <v>1</v>
      </c>
      <c r="F24704">
        <v>1</v>
      </c>
      <c r="G24704">
        <v>1</v>
      </c>
      <c r="H24704">
        <v>1</v>
      </c>
      <c r="I24704">
        <v>1</v>
      </c>
      <c r="J24704">
        <v>1</v>
      </c>
      <c r="K24704">
        <v>1</v>
      </c>
      <c r="L24704">
        <v>0</v>
      </c>
      <c r="M24704">
        <v>0</v>
      </c>
      <c r="N24704">
        <v>60</v>
      </c>
      <c r="O24704">
        <v>120</v>
      </c>
      <c r="P24704">
        <f>SUM(data_1666531922508_noWhiskey[[#This Row],[winepoints_signalled]:[max_price_signalled]])</f>
        <v>7</v>
      </c>
    </row>
    <row r="24705" spans="1:16" x14ac:dyDescent="0.35">
      <c r="A24705">
        <v>46327</v>
      </c>
      <c r="B24705" s="5" t="s">
        <v>9877</v>
      </c>
      <c r="C24705">
        <v>0</v>
      </c>
      <c r="D24705">
        <v>0</v>
      </c>
      <c r="E24705">
        <v>1</v>
      </c>
      <c r="F24705">
        <v>1</v>
      </c>
      <c r="G24705">
        <v>1</v>
      </c>
      <c r="H24705">
        <v>1</v>
      </c>
      <c r="I24705">
        <v>1</v>
      </c>
      <c r="J24705">
        <v>1</v>
      </c>
      <c r="K24705">
        <v>1</v>
      </c>
      <c r="L24705">
        <v>1</v>
      </c>
      <c r="M24705">
        <v>220</v>
      </c>
      <c r="N24705">
        <v>220</v>
      </c>
      <c r="O24705">
        <v>440</v>
      </c>
      <c r="P24705">
        <f>SUM(data_1666531922508_noWhiskey[[#This Row],[winepoints_signalled]:[max_price_signalled]])</f>
        <v>7</v>
      </c>
    </row>
    <row r="24706" spans="1:16" x14ac:dyDescent="0.35">
      <c r="A24706">
        <v>46328</v>
      </c>
      <c r="B24706" s="5" t="s">
        <v>9358</v>
      </c>
      <c r="C24706">
        <v>0</v>
      </c>
      <c r="D24706">
        <v>1</v>
      </c>
      <c r="E24706">
        <v>1</v>
      </c>
      <c r="F24706">
        <v>1</v>
      </c>
      <c r="G24706">
        <v>1</v>
      </c>
      <c r="H24706">
        <v>1</v>
      </c>
      <c r="I24706">
        <v>1</v>
      </c>
      <c r="J24706">
        <v>1</v>
      </c>
      <c r="K24706">
        <v>1</v>
      </c>
      <c r="L24706">
        <v>0</v>
      </c>
      <c r="M24706">
        <v>0</v>
      </c>
      <c r="N24706">
        <v>405</v>
      </c>
      <c r="O24706">
        <v>810</v>
      </c>
      <c r="P24706">
        <f>SUM(data_1666531922508_noWhiskey[[#This Row],[winepoints_signalled]:[max_price_signalled]])</f>
        <v>8</v>
      </c>
    </row>
    <row r="24707" spans="1:16" x14ac:dyDescent="0.35">
      <c r="A24707">
        <v>46329</v>
      </c>
      <c r="B24707" s="5" t="s">
        <v>11660</v>
      </c>
      <c r="C24707">
        <v>0</v>
      </c>
      <c r="D24707">
        <v>0</v>
      </c>
      <c r="E24707">
        <v>1</v>
      </c>
      <c r="F24707">
        <v>1</v>
      </c>
      <c r="G24707">
        <v>1</v>
      </c>
      <c r="H24707">
        <v>1</v>
      </c>
      <c r="I24707">
        <v>1</v>
      </c>
      <c r="J24707">
        <v>1</v>
      </c>
      <c r="K24707">
        <v>1</v>
      </c>
      <c r="L24707">
        <v>1</v>
      </c>
      <c r="M24707">
        <v>60</v>
      </c>
      <c r="N24707">
        <v>60</v>
      </c>
      <c r="O24707">
        <v>120</v>
      </c>
      <c r="P24707">
        <f>SUM(data_1666531922508_noWhiskey[[#This Row],[winepoints_signalled]:[max_price_signalled]])</f>
        <v>7</v>
      </c>
    </row>
    <row r="24708" spans="1:16" x14ac:dyDescent="0.35">
      <c r="A24708">
        <v>46330</v>
      </c>
      <c r="B24708" s="5" t="s">
        <v>11934</v>
      </c>
      <c r="C24708">
        <v>0</v>
      </c>
      <c r="D24708">
        <v>0</v>
      </c>
      <c r="E24708">
        <v>1</v>
      </c>
      <c r="F24708">
        <v>1</v>
      </c>
      <c r="G24708">
        <v>1</v>
      </c>
      <c r="H24708">
        <v>1</v>
      </c>
      <c r="I24708">
        <v>1</v>
      </c>
      <c r="J24708">
        <v>1</v>
      </c>
      <c r="K24708">
        <v>1</v>
      </c>
      <c r="L24708">
        <v>1</v>
      </c>
      <c r="M24708">
        <v>45</v>
      </c>
      <c r="N24708">
        <v>35</v>
      </c>
      <c r="O24708">
        <v>70</v>
      </c>
      <c r="P24708">
        <f>SUM(data_1666531922508_noWhiskey[[#This Row],[winepoints_signalled]:[max_price_signalled]])</f>
        <v>7</v>
      </c>
    </row>
    <row r="24709" spans="1:16" x14ac:dyDescent="0.35">
      <c r="A24709">
        <v>46331</v>
      </c>
      <c r="B24709" s="5" t="s">
        <v>11935</v>
      </c>
      <c r="C24709">
        <v>1</v>
      </c>
      <c r="D24709">
        <v>0</v>
      </c>
      <c r="E24709">
        <v>1</v>
      </c>
      <c r="F24709">
        <v>1</v>
      </c>
      <c r="G24709">
        <v>1</v>
      </c>
      <c r="H24709">
        <v>1</v>
      </c>
      <c r="I24709">
        <v>1</v>
      </c>
      <c r="J24709">
        <v>1</v>
      </c>
      <c r="K24709">
        <v>1</v>
      </c>
      <c r="L24709">
        <v>1</v>
      </c>
      <c r="M24709">
        <v>320</v>
      </c>
      <c r="N24709">
        <v>320</v>
      </c>
      <c r="O24709">
        <v>640</v>
      </c>
      <c r="P24709">
        <f>SUM(data_1666531922508_noWhiskey[[#This Row],[winepoints_signalled]:[max_price_signalled]])</f>
        <v>8</v>
      </c>
    </row>
    <row r="24710" spans="1:16" x14ac:dyDescent="0.35">
      <c r="A24710">
        <v>46332</v>
      </c>
      <c r="B24710" s="5" t="s">
        <v>11936</v>
      </c>
      <c r="C24710">
        <v>1</v>
      </c>
      <c r="D24710">
        <v>0</v>
      </c>
      <c r="E24710">
        <v>1</v>
      </c>
      <c r="F24710">
        <v>1</v>
      </c>
      <c r="G24710">
        <v>1</v>
      </c>
      <c r="H24710">
        <v>1</v>
      </c>
      <c r="I24710">
        <v>1</v>
      </c>
      <c r="J24710">
        <v>1</v>
      </c>
      <c r="K24710">
        <v>1</v>
      </c>
      <c r="L24710">
        <v>1</v>
      </c>
      <c r="M24710">
        <v>540</v>
      </c>
      <c r="N24710">
        <v>170</v>
      </c>
      <c r="O24710">
        <v>340</v>
      </c>
      <c r="P24710">
        <f>SUM(data_1666531922508_noWhiskey[[#This Row],[winepoints_signalled]:[max_price_signalled]])</f>
        <v>8</v>
      </c>
    </row>
    <row r="24711" spans="1:16" x14ac:dyDescent="0.35">
      <c r="A24711">
        <v>46333</v>
      </c>
      <c r="B24711" s="5" t="s">
        <v>11937</v>
      </c>
      <c r="C24711">
        <v>0</v>
      </c>
      <c r="D24711">
        <v>0</v>
      </c>
      <c r="E24711">
        <v>1</v>
      </c>
      <c r="F24711">
        <v>1</v>
      </c>
      <c r="G24711">
        <v>1</v>
      </c>
      <c r="H24711">
        <v>1</v>
      </c>
      <c r="I24711">
        <v>1</v>
      </c>
      <c r="J24711">
        <v>1</v>
      </c>
      <c r="K24711">
        <v>1</v>
      </c>
      <c r="L24711">
        <v>1</v>
      </c>
      <c r="M24711">
        <v>160</v>
      </c>
      <c r="N24711">
        <v>120</v>
      </c>
      <c r="O24711">
        <v>240</v>
      </c>
      <c r="P24711">
        <f>SUM(data_1666531922508_noWhiskey[[#This Row],[winepoints_signalled]:[max_price_signalled]])</f>
        <v>7</v>
      </c>
    </row>
    <row r="24712" spans="1:16" x14ac:dyDescent="0.35">
      <c r="A24712">
        <v>46424</v>
      </c>
      <c r="B24712" s="5" t="s">
        <v>11734</v>
      </c>
      <c r="C24712">
        <v>0</v>
      </c>
      <c r="D24712">
        <v>0</v>
      </c>
      <c r="E24712">
        <v>1</v>
      </c>
      <c r="F24712">
        <v>1</v>
      </c>
      <c r="G24712">
        <v>1</v>
      </c>
      <c r="H24712">
        <v>1</v>
      </c>
      <c r="I24712">
        <v>1</v>
      </c>
      <c r="J24712">
        <v>1</v>
      </c>
      <c r="K24712">
        <v>1</v>
      </c>
      <c r="L24712">
        <v>1</v>
      </c>
      <c r="M24712">
        <v>70</v>
      </c>
      <c r="N24712">
        <v>40</v>
      </c>
      <c r="O24712">
        <v>75</v>
      </c>
      <c r="P24712">
        <f>SUM(data_1666531922508_noWhiskey[[#This Row],[winepoints_signalled]:[max_price_signalled]])</f>
        <v>7</v>
      </c>
    </row>
    <row r="24713" spans="1:16" x14ac:dyDescent="0.35">
      <c r="A24713">
        <v>46334</v>
      </c>
      <c r="B24713" s="5" t="s">
        <v>11938</v>
      </c>
      <c r="C24713">
        <v>1</v>
      </c>
      <c r="D24713">
        <v>0</v>
      </c>
      <c r="E24713">
        <v>1</v>
      </c>
      <c r="F24713">
        <v>1</v>
      </c>
      <c r="G24713">
        <v>1</v>
      </c>
      <c r="H24713">
        <v>1</v>
      </c>
      <c r="I24713">
        <v>1</v>
      </c>
      <c r="J24713">
        <v>1</v>
      </c>
      <c r="K24713">
        <v>1</v>
      </c>
      <c r="L24713">
        <v>1</v>
      </c>
      <c r="M24713">
        <v>160</v>
      </c>
      <c r="N24713">
        <v>120</v>
      </c>
      <c r="O24713">
        <v>240</v>
      </c>
      <c r="P24713">
        <f>SUM(data_1666531922508_noWhiskey[[#This Row],[winepoints_signalled]:[max_price_signalled]])</f>
        <v>8</v>
      </c>
    </row>
    <row r="24714" spans="1:16" x14ac:dyDescent="0.35">
      <c r="A24714">
        <v>46335</v>
      </c>
      <c r="B24714" s="5" t="s">
        <v>10318</v>
      </c>
      <c r="C24714">
        <v>0</v>
      </c>
      <c r="D24714">
        <v>0</v>
      </c>
      <c r="E24714">
        <v>1</v>
      </c>
      <c r="F24714">
        <v>1</v>
      </c>
      <c r="G24714">
        <v>1</v>
      </c>
      <c r="H24714">
        <v>1</v>
      </c>
      <c r="I24714">
        <v>1</v>
      </c>
      <c r="J24714">
        <v>1</v>
      </c>
      <c r="K24714">
        <v>1</v>
      </c>
      <c r="L24714">
        <v>1</v>
      </c>
      <c r="M24714">
        <v>145</v>
      </c>
      <c r="N24714">
        <v>135</v>
      </c>
      <c r="O24714">
        <v>270</v>
      </c>
      <c r="P24714">
        <f>SUM(data_1666531922508_noWhiskey[[#This Row],[winepoints_signalled]:[max_price_signalled]])</f>
        <v>7</v>
      </c>
    </row>
    <row r="24715" spans="1:16" x14ac:dyDescent="0.35">
      <c r="A24715">
        <v>46336</v>
      </c>
      <c r="B24715" s="5" t="s">
        <v>1165</v>
      </c>
      <c r="C24715">
        <v>0</v>
      </c>
      <c r="D24715">
        <v>0</v>
      </c>
      <c r="E24715">
        <v>1</v>
      </c>
      <c r="F24715">
        <v>1</v>
      </c>
      <c r="G24715">
        <v>1</v>
      </c>
      <c r="H24715">
        <v>1</v>
      </c>
      <c r="I24715">
        <v>1</v>
      </c>
      <c r="J24715">
        <v>1</v>
      </c>
      <c r="K24715">
        <v>1</v>
      </c>
      <c r="L24715">
        <v>1</v>
      </c>
      <c r="M24715">
        <v>50</v>
      </c>
      <c r="N24715">
        <v>30</v>
      </c>
      <c r="O24715">
        <v>60</v>
      </c>
      <c r="P24715">
        <f>SUM(data_1666531922508_noWhiskey[[#This Row],[winepoints_signalled]:[max_price_signalled]])</f>
        <v>7</v>
      </c>
    </row>
    <row r="24716" spans="1:16" x14ac:dyDescent="0.35">
      <c r="A24716">
        <v>46337</v>
      </c>
      <c r="B24716" s="5" t="s">
        <v>11903</v>
      </c>
      <c r="C24716">
        <v>0</v>
      </c>
      <c r="D24716">
        <v>1</v>
      </c>
      <c r="E24716">
        <v>1</v>
      </c>
      <c r="F24716">
        <v>1</v>
      </c>
      <c r="G24716">
        <v>1</v>
      </c>
      <c r="H24716">
        <v>1</v>
      </c>
      <c r="I24716">
        <v>1</v>
      </c>
      <c r="J24716">
        <v>1</v>
      </c>
      <c r="K24716">
        <v>1</v>
      </c>
      <c r="L24716">
        <v>0</v>
      </c>
      <c r="M24716">
        <v>0</v>
      </c>
      <c r="N24716">
        <v>700</v>
      </c>
      <c r="O24716">
        <v>14</v>
      </c>
      <c r="P24716">
        <f>SUM(data_1666531922508_noWhiskey[[#This Row],[winepoints_signalled]:[max_price_signalled]])</f>
        <v>8</v>
      </c>
    </row>
    <row r="24717" spans="1:16" x14ac:dyDescent="0.35">
      <c r="A24717">
        <v>46338</v>
      </c>
      <c r="B24717" s="5" t="s">
        <v>9336</v>
      </c>
      <c r="C24717">
        <v>0</v>
      </c>
      <c r="D24717">
        <v>1</v>
      </c>
      <c r="E24717">
        <v>1</v>
      </c>
      <c r="F24717">
        <v>1</v>
      </c>
      <c r="G24717">
        <v>1</v>
      </c>
      <c r="H24717">
        <v>1</v>
      </c>
      <c r="I24717">
        <v>1</v>
      </c>
      <c r="J24717">
        <v>1</v>
      </c>
      <c r="K24717">
        <v>1</v>
      </c>
      <c r="L24717">
        <v>0</v>
      </c>
      <c r="M24717">
        <v>0</v>
      </c>
      <c r="N24717">
        <v>600</v>
      </c>
      <c r="O24717">
        <v>12</v>
      </c>
      <c r="P24717">
        <f>SUM(data_1666531922508_noWhiskey[[#This Row],[winepoints_signalled]:[max_price_signalled]])</f>
        <v>8</v>
      </c>
    </row>
    <row r="24718" spans="1:16" x14ac:dyDescent="0.35">
      <c r="A24718">
        <v>46339</v>
      </c>
      <c r="B24718" s="5" t="s">
        <v>11355</v>
      </c>
      <c r="C24718">
        <v>0</v>
      </c>
      <c r="D24718">
        <v>1</v>
      </c>
      <c r="E24718">
        <v>1</v>
      </c>
      <c r="F24718">
        <v>1</v>
      </c>
      <c r="G24718">
        <v>1</v>
      </c>
      <c r="H24718">
        <v>1</v>
      </c>
      <c r="I24718">
        <v>1</v>
      </c>
      <c r="J24718">
        <v>1</v>
      </c>
      <c r="K24718">
        <v>1</v>
      </c>
      <c r="L24718">
        <v>1</v>
      </c>
      <c r="M24718">
        <v>400</v>
      </c>
      <c r="N24718">
        <v>400</v>
      </c>
      <c r="O24718">
        <v>800</v>
      </c>
      <c r="P24718">
        <f>SUM(data_1666531922508_noWhiskey[[#This Row],[winepoints_signalled]:[max_price_signalled]])</f>
        <v>8</v>
      </c>
    </row>
    <row r="24719" spans="1:16" x14ac:dyDescent="0.35">
      <c r="A24719">
        <v>46340</v>
      </c>
      <c r="B24719" s="5" t="s">
        <v>6976</v>
      </c>
      <c r="C24719">
        <v>0</v>
      </c>
      <c r="D24719">
        <v>0</v>
      </c>
      <c r="E24719">
        <v>1</v>
      </c>
      <c r="F24719">
        <v>1</v>
      </c>
      <c r="G24719">
        <v>1</v>
      </c>
      <c r="H24719">
        <v>1</v>
      </c>
      <c r="I24719">
        <v>1</v>
      </c>
      <c r="J24719">
        <v>1</v>
      </c>
      <c r="K24719">
        <v>1</v>
      </c>
      <c r="L24719">
        <v>1</v>
      </c>
      <c r="M24719">
        <v>60</v>
      </c>
      <c r="N24719">
        <v>60</v>
      </c>
      <c r="O24719">
        <v>120</v>
      </c>
      <c r="P24719">
        <f>SUM(data_1666531922508_noWhiskey[[#This Row],[winepoints_signalled]:[max_price_signalled]])</f>
        <v>7</v>
      </c>
    </row>
    <row r="24720" spans="1:16" x14ac:dyDescent="0.35">
      <c r="A24720">
        <v>46341</v>
      </c>
      <c r="B24720" s="5" t="s">
        <v>11939</v>
      </c>
      <c r="C24720">
        <v>0</v>
      </c>
      <c r="D24720">
        <v>1</v>
      </c>
      <c r="E24720">
        <v>1</v>
      </c>
      <c r="F24720">
        <v>1</v>
      </c>
      <c r="G24720">
        <v>1</v>
      </c>
      <c r="H24720">
        <v>1</v>
      </c>
      <c r="I24720">
        <v>1</v>
      </c>
      <c r="J24720">
        <v>1</v>
      </c>
      <c r="K24720">
        <v>1</v>
      </c>
      <c r="L24720">
        <v>1</v>
      </c>
      <c r="M24720">
        <v>140</v>
      </c>
      <c r="N24720">
        <v>90</v>
      </c>
      <c r="O24720">
        <v>150</v>
      </c>
      <c r="P24720">
        <f>SUM(data_1666531922508_noWhiskey[[#This Row],[winepoints_signalled]:[max_price_signalled]])</f>
        <v>8</v>
      </c>
    </row>
    <row r="24721" spans="1:16" hidden="1" x14ac:dyDescent="0.35">
      <c r="A24721">
        <v>46342</v>
      </c>
      <c r="B24721" s="5" t="s">
        <v>12140</v>
      </c>
      <c r="P24721">
        <f>SUM(data_1666531922508_noWhiskey[[#This Row],[winepoints_signalled]:[max_price_signalled]])</f>
        <v>0</v>
      </c>
    </row>
    <row r="24722" spans="1:16" x14ac:dyDescent="0.35">
      <c r="B24722" s="5" t="s">
        <v>12134</v>
      </c>
      <c r="C24722">
        <v>1</v>
      </c>
      <c r="D24722">
        <v>0</v>
      </c>
      <c r="E24722">
        <v>1</v>
      </c>
      <c r="F24722">
        <v>1</v>
      </c>
      <c r="G24722">
        <v>1</v>
      </c>
      <c r="H24722">
        <v>1</v>
      </c>
      <c r="I24722">
        <v>1</v>
      </c>
      <c r="J24722">
        <v>1</v>
      </c>
      <c r="K24722">
        <v>1</v>
      </c>
      <c r="L24722">
        <v>0</v>
      </c>
      <c r="M24722">
        <v>0</v>
      </c>
      <c r="N24722">
        <v>400</v>
      </c>
      <c r="O24722">
        <v>800</v>
      </c>
      <c r="P24722">
        <f>SUM(data_1666531922508_noWhiskey[[#This Row],[winepoints_signalled]:[max_price_signalled]])</f>
        <v>8</v>
      </c>
    </row>
    <row r="24723" spans="1:16" x14ac:dyDescent="0.35">
      <c r="A24723">
        <v>46343</v>
      </c>
      <c r="B24723" s="5" t="s">
        <v>11246</v>
      </c>
      <c r="C24723">
        <v>0</v>
      </c>
      <c r="D24723">
        <v>1</v>
      </c>
      <c r="E24723">
        <v>1</v>
      </c>
      <c r="F24723">
        <v>1</v>
      </c>
      <c r="G24723">
        <v>1</v>
      </c>
      <c r="H24723">
        <v>1</v>
      </c>
      <c r="I24723">
        <v>1</v>
      </c>
      <c r="J24723">
        <v>1</v>
      </c>
      <c r="K24723">
        <v>1</v>
      </c>
      <c r="L24723">
        <v>1</v>
      </c>
      <c r="M24723">
        <v>145</v>
      </c>
      <c r="N24723">
        <v>115</v>
      </c>
      <c r="O24723">
        <v>230</v>
      </c>
      <c r="P24723">
        <f>SUM(data_1666531922508_noWhiskey[[#This Row],[winepoints_signalled]:[max_price_signalled]])</f>
        <v>8</v>
      </c>
    </row>
    <row r="24724" spans="1:16" x14ac:dyDescent="0.35">
      <c r="A24724">
        <v>46344</v>
      </c>
      <c r="B24724" s="5" t="s">
        <v>11940</v>
      </c>
      <c r="C24724">
        <v>0</v>
      </c>
      <c r="D24724">
        <v>1</v>
      </c>
      <c r="E24724">
        <v>1</v>
      </c>
      <c r="F24724">
        <v>1</v>
      </c>
      <c r="G24724">
        <v>1</v>
      </c>
      <c r="H24724">
        <v>1</v>
      </c>
      <c r="I24724">
        <v>1</v>
      </c>
      <c r="J24724">
        <v>1</v>
      </c>
      <c r="K24724">
        <v>1</v>
      </c>
      <c r="L24724">
        <v>1</v>
      </c>
      <c r="M24724">
        <v>105</v>
      </c>
      <c r="N24724">
        <v>65</v>
      </c>
      <c r="O24724">
        <v>130</v>
      </c>
      <c r="P24724">
        <f>SUM(data_1666531922508_noWhiskey[[#This Row],[winepoints_signalled]:[max_price_signalled]])</f>
        <v>8</v>
      </c>
    </row>
    <row r="24725" spans="1:16" x14ac:dyDescent="0.35">
      <c r="A24725">
        <v>46345</v>
      </c>
      <c r="B24725" s="5" t="s">
        <v>11292</v>
      </c>
      <c r="C24725">
        <v>0</v>
      </c>
      <c r="D24725">
        <v>1</v>
      </c>
      <c r="E24725">
        <v>1</v>
      </c>
      <c r="F24725">
        <v>1</v>
      </c>
      <c r="G24725">
        <v>1</v>
      </c>
      <c r="H24725">
        <v>1</v>
      </c>
      <c r="I24725">
        <v>1</v>
      </c>
      <c r="J24725">
        <v>1</v>
      </c>
      <c r="K24725">
        <v>1</v>
      </c>
      <c r="L24725">
        <v>1</v>
      </c>
      <c r="M24725">
        <v>160</v>
      </c>
      <c r="N24725">
        <v>160</v>
      </c>
      <c r="O24725">
        <v>320</v>
      </c>
      <c r="P24725">
        <f>SUM(data_1666531922508_noWhiskey[[#This Row],[winepoints_signalled]:[max_price_signalled]])</f>
        <v>8</v>
      </c>
    </row>
    <row r="24726" spans="1:16" x14ac:dyDescent="0.35">
      <c r="A24726">
        <v>46346</v>
      </c>
      <c r="B24726" s="5" t="s">
        <v>9677</v>
      </c>
      <c r="C24726">
        <v>0</v>
      </c>
      <c r="D24726">
        <v>0</v>
      </c>
      <c r="E24726">
        <v>1</v>
      </c>
      <c r="F24726">
        <v>1</v>
      </c>
      <c r="G24726">
        <v>1</v>
      </c>
      <c r="H24726">
        <v>1</v>
      </c>
      <c r="I24726">
        <v>1</v>
      </c>
      <c r="J24726">
        <v>1</v>
      </c>
      <c r="K24726">
        <v>1</v>
      </c>
      <c r="L24726">
        <v>1</v>
      </c>
      <c r="M24726">
        <v>45</v>
      </c>
      <c r="N24726">
        <v>45</v>
      </c>
      <c r="O24726">
        <v>90</v>
      </c>
      <c r="P24726">
        <f>SUM(data_1666531922508_noWhiskey[[#This Row],[winepoints_signalled]:[max_price_signalled]])</f>
        <v>7</v>
      </c>
    </row>
    <row r="24727" spans="1:16" x14ac:dyDescent="0.35">
      <c r="A24727">
        <v>46347</v>
      </c>
      <c r="B24727" s="5" t="s">
        <v>11941</v>
      </c>
      <c r="C24727">
        <v>0</v>
      </c>
      <c r="D24727">
        <v>0</v>
      </c>
      <c r="E24727">
        <v>1</v>
      </c>
      <c r="F24727">
        <v>1</v>
      </c>
      <c r="G24727">
        <v>1</v>
      </c>
      <c r="H24727">
        <v>1</v>
      </c>
      <c r="I24727">
        <v>1</v>
      </c>
      <c r="J24727">
        <v>1</v>
      </c>
      <c r="K24727">
        <v>1</v>
      </c>
      <c r="L24727">
        <v>1</v>
      </c>
      <c r="M24727">
        <v>220</v>
      </c>
      <c r="N24727">
        <v>120</v>
      </c>
      <c r="O24727">
        <v>240</v>
      </c>
      <c r="P24727">
        <f>SUM(data_1666531922508_noWhiskey[[#This Row],[winepoints_signalled]:[max_price_signalled]])</f>
        <v>7</v>
      </c>
    </row>
    <row r="24728" spans="1:16" x14ac:dyDescent="0.35">
      <c r="A24728">
        <v>46348</v>
      </c>
      <c r="B24728" s="5" t="s">
        <v>11942</v>
      </c>
      <c r="C24728">
        <v>0</v>
      </c>
      <c r="D24728">
        <v>0</v>
      </c>
      <c r="E24728">
        <v>1</v>
      </c>
      <c r="F24728">
        <v>1</v>
      </c>
      <c r="G24728">
        <v>1</v>
      </c>
      <c r="H24728">
        <v>1</v>
      </c>
      <c r="I24728">
        <v>1</v>
      </c>
      <c r="J24728">
        <v>1</v>
      </c>
      <c r="K24728">
        <v>1</v>
      </c>
      <c r="L24728">
        <v>1</v>
      </c>
      <c r="M24728">
        <v>160</v>
      </c>
      <c r="N24728">
        <v>90</v>
      </c>
      <c r="O24728">
        <v>180</v>
      </c>
      <c r="P24728">
        <f>SUM(data_1666531922508_noWhiskey[[#This Row],[winepoints_signalled]:[max_price_signalled]])</f>
        <v>7</v>
      </c>
    </row>
    <row r="24729" spans="1:16" x14ac:dyDescent="0.35">
      <c r="A24729">
        <v>46349</v>
      </c>
      <c r="B24729" s="5" t="s">
        <v>11943</v>
      </c>
      <c r="C24729">
        <v>0</v>
      </c>
      <c r="D24729">
        <v>0</v>
      </c>
      <c r="E24729">
        <v>1</v>
      </c>
      <c r="F24729">
        <v>1</v>
      </c>
      <c r="G24729">
        <v>1</v>
      </c>
      <c r="H24729">
        <v>1</v>
      </c>
      <c r="I24729">
        <v>1</v>
      </c>
      <c r="J24729">
        <v>1</v>
      </c>
      <c r="K24729">
        <v>1</v>
      </c>
      <c r="L24729">
        <v>1</v>
      </c>
      <c r="M24729">
        <v>70</v>
      </c>
      <c r="N24729">
        <v>60</v>
      </c>
      <c r="O24729">
        <v>120</v>
      </c>
      <c r="P24729">
        <f>SUM(data_1666531922508_noWhiskey[[#This Row],[winepoints_signalled]:[max_price_signalled]])</f>
        <v>7</v>
      </c>
    </row>
    <row r="24730" spans="1:16" x14ac:dyDescent="0.35">
      <c r="A24730">
        <v>46350</v>
      </c>
      <c r="B24730" s="5" t="s">
        <v>5421</v>
      </c>
      <c r="C24730">
        <v>1</v>
      </c>
      <c r="D24730">
        <v>0</v>
      </c>
      <c r="E24730">
        <v>1</v>
      </c>
      <c r="F24730">
        <v>1</v>
      </c>
      <c r="G24730">
        <v>1</v>
      </c>
      <c r="H24730">
        <v>1</v>
      </c>
      <c r="I24730">
        <v>1</v>
      </c>
      <c r="J24730">
        <v>1</v>
      </c>
      <c r="K24730">
        <v>1</v>
      </c>
      <c r="L24730">
        <v>1</v>
      </c>
      <c r="M24730">
        <v>223</v>
      </c>
      <c r="N24730">
        <v>123</v>
      </c>
      <c r="O24730">
        <v>240</v>
      </c>
      <c r="P24730">
        <f>SUM(data_1666531922508_noWhiskey[[#This Row],[winepoints_signalled]:[max_price_signalled]])</f>
        <v>8</v>
      </c>
    </row>
    <row r="24731" spans="1:16" hidden="1" x14ac:dyDescent="0.35">
      <c r="A24731">
        <v>46351</v>
      </c>
      <c r="B24731" s="5" t="s">
        <v>10020</v>
      </c>
      <c r="C24731">
        <v>0</v>
      </c>
      <c r="D24731">
        <v>0</v>
      </c>
      <c r="E24731">
        <v>0</v>
      </c>
      <c r="F24731">
        <v>1</v>
      </c>
      <c r="G24731">
        <v>1</v>
      </c>
      <c r="H24731">
        <v>1</v>
      </c>
      <c r="I24731">
        <v>1</v>
      </c>
      <c r="J24731">
        <v>1</v>
      </c>
      <c r="K24731">
        <v>1</v>
      </c>
      <c r="L24731">
        <v>1</v>
      </c>
      <c r="M24731">
        <v>450</v>
      </c>
      <c r="N24731">
        <v>450</v>
      </c>
      <c r="O24731">
        <v>900</v>
      </c>
      <c r="P24731">
        <f>SUM(data_1666531922508_noWhiskey[[#This Row],[winepoints_signalled]:[max_price_signalled]])</f>
        <v>6</v>
      </c>
    </row>
    <row r="24732" spans="1:16" x14ac:dyDescent="0.35">
      <c r="A24732">
        <v>46352</v>
      </c>
      <c r="B24732" s="5" t="s">
        <v>5421</v>
      </c>
      <c r="C24732">
        <v>1</v>
      </c>
      <c r="D24732">
        <v>0</v>
      </c>
      <c r="E24732">
        <v>1</v>
      </c>
      <c r="F24732">
        <v>1</v>
      </c>
      <c r="G24732">
        <v>1</v>
      </c>
      <c r="H24732">
        <v>1</v>
      </c>
      <c r="I24732">
        <v>1</v>
      </c>
      <c r="J24732">
        <v>1</v>
      </c>
      <c r="K24732">
        <v>1</v>
      </c>
      <c r="L24732">
        <v>1</v>
      </c>
      <c r="M24732">
        <v>436</v>
      </c>
      <c r="N24732">
        <v>246</v>
      </c>
      <c r="O24732">
        <v>480</v>
      </c>
      <c r="P24732">
        <f>SUM(data_1666531922508_noWhiskey[[#This Row],[winepoints_signalled]:[max_price_signalled]])</f>
        <v>8</v>
      </c>
    </row>
    <row r="24733" spans="1:16" x14ac:dyDescent="0.35">
      <c r="A24733">
        <v>46353</v>
      </c>
      <c r="B24733" s="5" t="s">
        <v>10288</v>
      </c>
      <c r="C24733">
        <v>0</v>
      </c>
      <c r="D24733">
        <v>0</v>
      </c>
      <c r="E24733">
        <v>1</v>
      </c>
      <c r="F24733">
        <v>1</v>
      </c>
      <c r="G24733">
        <v>1</v>
      </c>
      <c r="H24733">
        <v>1</v>
      </c>
      <c r="I24733">
        <v>1</v>
      </c>
      <c r="J24733">
        <v>1</v>
      </c>
      <c r="K24733">
        <v>1</v>
      </c>
      <c r="L24733">
        <v>0</v>
      </c>
      <c r="M24733">
        <v>0</v>
      </c>
      <c r="N24733">
        <v>460</v>
      </c>
      <c r="O24733">
        <v>920</v>
      </c>
      <c r="P24733">
        <f>SUM(data_1666531922508_noWhiskey[[#This Row],[winepoints_signalled]:[max_price_signalled]])</f>
        <v>7</v>
      </c>
    </row>
    <row r="24734" spans="1:16" x14ac:dyDescent="0.35">
      <c r="A24734">
        <v>46354</v>
      </c>
      <c r="B24734" s="5" t="s">
        <v>8721</v>
      </c>
      <c r="C24734">
        <v>0</v>
      </c>
      <c r="D24734">
        <v>0</v>
      </c>
      <c r="E24734">
        <v>1</v>
      </c>
      <c r="F24734">
        <v>1</v>
      </c>
      <c r="G24734">
        <v>1</v>
      </c>
      <c r="H24734">
        <v>1</v>
      </c>
      <c r="I24734">
        <v>1</v>
      </c>
      <c r="J24734">
        <v>1</v>
      </c>
      <c r="K24734">
        <v>1</v>
      </c>
      <c r="L24734">
        <v>1</v>
      </c>
      <c r="M24734">
        <v>690</v>
      </c>
      <c r="N24734">
        <v>550</v>
      </c>
      <c r="O24734">
        <v>11</v>
      </c>
      <c r="P24734">
        <f>SUM(data_1666531922508_noWhiskey[[#This Row],[winepoints_signalled]:[max_price_signalled]])</f>
        <v>7</v>
      </c>
    </row>
    <row r="24735" spans="1:16" x14ac:dyDescent="0.35">
      <c r="A24735">
        <v>46355</v>
      </c>
      <c r="B24735" s="5" t="s">
        <v>11944</v>
      </c>
      <c r="C24735">
        <v>0</v>
      </c>
      <c r="D24735">
        <v>1</v>
      </c>
      <c r="E24735">
        <v>1</v>
      </c>
      <c r="F24735">
        <v>1</v>
      </c>
      <c r="G24735">
        <v>1</v>
      </c>
      <c r="H24735">
        <v>1</v>
      </c>
      <c r="I24735">
        <v>1</v>
      </c>
      <c r="J24735">
        <v>1</v>
      </c>
      <c r="K24735">
        <v>1</v>
      </c>
      <c r="L24735">
        <v>1</v>
      </c>
      <c r="M24735">
        <v>100</v>
      </c>
      <c r="N24735">
        <v>60</v>
      </c>
      <c r="O24735">
        <v>120</v>
      </c>
      <c r="P24735">
        <f>SUM(data_1666531922508_noWhiskey[[#This Row],[winepoints_signalled]:[max_price_signalled]])</f>
        <v>8</v>
      </c>
    </row>
    <row r="24736" spans="1:16" x14ac:dyDescent="0.35">
      <c r="A24736">
        <v>46356</v>
      </c>
      <c r="B24736" s="5" t="s">
        <v>11945</v>
      </c>
      <c r="C24736">
        <v>1</v>
      </c>
      <c r="D24736">
        <v>0</v>
      </c>
      <c r="E24736">
        <v>1</v>
      </c>
      <c r="F24736">
        <v>1</v>
      </c>
      <c r="G24736">
        <v>1</v>
      </c>
      <c r="H24736">
        <v>1</v>
      </c>
      <c r="I24736">
        <v>1</v>
      </c>
      <c r="J24736">
        <v>1</v>
      </c>
      <c r="K24736">
        <v>1</v>
      </c>
      <c r="L24736">
        <v>1</v>
      </c>
      <c r="M24736">
        <v>360</v>
      </c>
      <c r="N24736">
        <v>210</v>
      </c>
      <c r="O24736">
        <v>420</v>
      </c>
      <c r="P24736">
        <f>SUM(data_1666531922508_noWhiskey[[#This Row],[winepoints_signalled]:[max_price_signalled]])</f>
        <v>8</v>
      </c>
    </row>
    <row r="24737" spans="1:16" x14ac:dyDescent="0.35">
      <c r="A24737">
        <v>46357</v>
      </c>
      <c r="B24737" s="5" t="s">
        <v>11946</v>
      </c>
      <c r="C24737">
        <v>0</v>
      </c>
      <c r="D24737">
        <v>0</v>
      </c>
      <c r="E24737">
        <v>1</v>
      </c>
      <c r="F24737">
        <v>1</v>
      </c>
      <c r="G24737">
        <v>1</v>
      </c>
      <c r="H24737">
        <v>1</v>
      </c>
      <c r="I24737">
        <v>1</v>
      </c>
      <c r="J24737">
        <v>1</v>
      </c>
      <c r="K24737">
        <v>1</v>
      </c>
      <c r="L24737">
        <v>1</v>
      </c>
      <c r="M24737">
        <v>200</v>
      </c>
      <c r="N24737">
        <v>120</v>
      </c>
      <c r="O24737">
        <v>240</v>
      </c>
      <c r="P24737">
        <f>SUM(data_1666531922508_noWhiskey[[#This Row],[winepoints_signalled]:[max_price_signalled]])</f>
        <v>7</v>
      </c>
    </row>
    <row r="24738" spans="1:16" x14ac:dyDescent="0.35">
      <c r="A24738">
        <v>46358</v>
      </c>
      <c r="B24738" s="5" t="s">
        <v>11947</v>
      </c>
      <c r="C24738">
        <v>0</v>
      </c>
      <c r="D24738">
        <v>1</v>
      </c>
      <c r="E24738">
        <v>1</v>
      </c>
      <c r="F24738">
        <v>1</v>
      </c>
      <c r="G24738">
        <v>1</v>
      </c>
      <c r="H24738">
        <v>1</v>
      </c>
      <c r="I24738">
        <v>1</v>
      </c>
      <c r="J24738">
        <v>1</v>
      </c>
      <c r="K24738">
        <v>1</v>
      </c>
      <c r="L24738">
        <v>1</v>
      </c>
      <c r="M24738">
        <v>90</v>
      </c>
      <c r="N24738">
        <v>90</v>
      </c>
      <c r="O24738">
        <v>180</v>
      </c>
      <c r="P24738">
        <f>SUM(data_1666531922508_noWhiskey[[#This Row],[winepoints_signalled]:[max_price_signalled]])</f>
        <v>8</v>
      </c>
    </row>
    <row r="24739" spans="1:16" x14ac:dyDescent="0.35">
      <c r="A24739">
        <v>46359</v>
      </c>
      <c r="B24739" s="5" t="s">
        <v>10917</v>
      </c>
      <c r="C24739">
        <v>0</v>
      </c>
      <c r="D24739">
        <v>0</v>
      </c>
      <c r="E24739">
        <v>1</v>
      </c>
      <c r="F24739">
        <v>1</v>
      </c>
      <c r="G24739">
        <v>1</v>
      </c>
      <c r="H24739">
        <v>1</v>
      </c>
      <c r="I24739">
        <v>1</v>
      </c>
      <c r="J24739">
        <v>1</v>
      </c>
      <c r="K24739">
        <v>1</v>
      </c>
      <c r="L24739">
        <v>0</v>
      </c>
      <c r="M24739">
        <v>0</v>
      </c>
      <c r="N24739">
        <v>120</v>
      </c>
      <c r="O24739">
        <v>240</v>
      </c>
      <c r="P24739">
        <f>SUM(data_1666531922508_noWhiskey[[#This Row],[winepoints_signalled]:[max_price_signalled]])</f>
        <v>7</v>
      </c>
    </row>
    <row r="24740" spans="1:16" x14ac:dyDescent="0.35">
      <c r="A24740">
        <v>46360</v>
      </c>
      <c r="B24740" s="5" t="s">
        <v>10258</v>
      </c>
      <c r="C24740">
        <v>1</v>
      </c>
      <c r="D24740">
        <v>1</v>
      </c>
      <c r="E24740">
        <v>1</v>
      </c>
      <c r="F24740">
        <v>1</v>
      </c>
      <c r="G24740">
        <v>1</v>
      </c>
      <c r="H24740">
        <v>1</v>
      </c>
      <c r="I24740">
        <v>1</v>
      </c>
      <c r="J24740">
        <v>1</v>
      </c>
      <c r="K24740">
        <v>1</v>
      </c>
      <c r="L24740">
        <v>0</v>
      </c>
      <c r="M24740">
        <v>0</v>
      </c>
      <c r="N24740">
        <v>240</v>
      </c>
      <c r="O24740">
        <v>480</v>
      </c>
      <c r="P24740">
        <f>SUM(data_1666531922508_noWhiskey[[#This Row],[winepoints_signalled]:[max_price_signalled]])</f>
        <v>9</v>
      </c>
    </row>
    <row r="24741" spans="1:16" x14ac:dyDescent="0.35">
      <c r="A24741">
        <v>46361</v>
      </c>
      <c r="B24741" s="5" t="s">
        <v>3618</v>
      </c>
      <c r="C24741">
        <v>0</v>
      </c>
      <c r="D24741">
        <v>0</v>
      </c>
      <c r="E24741">
        <v>1</v>
      </c>
      <c r="F24741">
        <v>1</v>
      </c>
      <c r="G24741">
        <v>1</v>
      </c>
      <c r="H24741">
        <v>1</v>
      </c>
      <c r="I24741">
        <v>1</v>
      </c>
      <c r="J24741">
        <v>1</v>
      </c>
      <c r="K24741">
        <v>1</v>
      </c>
      <c r="L24741">
        <v>1</v>
      </c>
      <c r="M24741">
        <v>150</v>
      </c>
      <c r="N24741">
        <v>150</v>
      </c>
      <c r="O24741">
        <v>300</v>
      </c>
      <c r="P24741">
        <f>SUM(data_1666531922508_noWhiskey[[#This Row],[winepoints_signalled]:[max_price_signalled]])</f>
        <v>7</v>
      </c>
    </row>
    <row r="24742" spans="1:16" x14ac:dyDescent="0.35">
      <c r="A24742">
        <v>46362</v>
      </c>
      <c r="B24742" s="5" t="s">
        <v>5047</v>
      </c>
      <c r="C24742">
        <v>0</v>
      </c>
      <c r="D24742">
        <v>0</v>
      </c>
      <c r="E24742">
        <v>1</v>
      </c>
      <c r="F24742">
        <v>1</v>
      </c>
      <c r="G24742">
        <v>1</v>
      </c>
      <c r="H24742">
        <v>1</v>
      </c>
      <c r="I24742">
        <v>1</v>
      </c>
      <c r="J24742">
        <v>1</v>
      </c>
      <c r="K24742">
        <v>1</v>
      </c>
      <c r="L24742">
        <v>0</v>
      </c>
      <c r="M24742">
        <v>0</v>
      </c>
      <c r="N24742">
        <v>90</v>
      </c>
      <c r="O24742">
        <v>210</v>
      </c>
      <c r="P24742">
        <f>SUM(data_1666531922508_noWhiskey[[#This Row],[winepoints_signalled]:[max_price_signalled]])</f>
        <v>7</v>
      </c>
    </row>
    <row r="24743" spans="1:16" x14ac:dyDescent="0.35">
      <c r="A24743">
        <v>46363</v>
      </c>
      <c r="B24743" s="5" t="s">
        <v>3448</v>
      </c>
      <c r="C24743">
        <v>0</v>
      </c>
      <c r="D24743">
        <v>0</v>
      </c>
      <c r="E24743">
        <v>1</v>
      </c>
      <c r="F24743">
        <v>1</v>
      </c>
      <c r="G24743">
        <v>1</v>
      </c>
      <c r="H24743">
        <v>1</v>
      </c>
      <c r="I24743">
        <v>1</v>
      </c>
      <c r="J24743">
        <v>1</v>
      </c>
      <c r="K24743">
        <v>1</v>
      </c>
      <c r="L24743">
        <v>1</v>
      </c>
      <c r="M24743">
        <v>265</v>
      </c>
      <c r="N24743">
        <v>195</v>
      </c>
      <c r="O24743">
        <v>390</v>
      </c>
      <c r="P24743">
        <f>SUM(data_1666531922508_noWhiskey[[#This Row],[winepoints_signalled]:[max_price_signalled]])</f>
        <v>7</v>
      </c>
    </row>
    <row r="24744" spans="1:16" x14ac:dyDescent="0.35">
      <c r="A24744">
        <v>46364</v>
      </c>
      <c r="B24744" s="5" t="s">
        <v>9798</v>
      </c>
      <c r="C24744">
        <v>0</v>
      </c>
      <c r="D24744">
        <v>0</v>
      </c>
      <c r="E24744">
        <v>1</v>
      </c>
      <c r="F24744">
        <v>1</v>
      </c>
      <c r="G24744">
        <v>1</v>
      </c>
      <c r="H24744">
        <v>1</v>
      </c>
      <c r="I24744">
        <v>1</v>
      </c>
      <c r="J24744">
        <v>1</v>
      </c>
      <c r="K24744">
        <v>1</v>
      </c>
      <c r="L24744">
        <v>1</v>
      </c>
      <c r="M24744">
        <v>120</v>
      </c>
      <c r="N24744">
        <v>120</v>
      </c>
      <c r="O24744">
        <v>270</v>
      </c>
      <c r="P24744">
        <f>SUM(data_1666531922508_noWhiskey[[#This Row],[winepoints_signalled]:[max_price_signalled]])</f>
        <v>7</v>
      </c>
    </row>
    <row r="24745" spans="1:16" x14ac:dyDescent="0.35">
      <c r="A24745">
        <v>46365</v>
      </c>
      <c r="B24745" s="5" t="s">
        <v>104</v>
      </c>
      <c r="C24745">
        <v>1</v>
      </c>
      <c r="D24745">
        <v>0</v>
      </c>
      <c r="E24745">
        <v>1</v>
      </c>
      <c r="F24745">
        <v>1</v>
      </c>
      <c r="G24745">
        <v>1</v>
      </c>
      <c r="H24745">
        <v>1</v>
      </c>
      <c r="I24745">
        <v>1</v>
      </c>
      <c r="J24745">
        <v>1</v>
      </c>
      <c r="K24745">
        <v>1</v>
      </c>
      <c r="L24745">
        <v>1</v>
      </c>
      <c r="M24745">
        <v>225</v>
      </c>
      <c r="N24745">
        <v>225</v>
      </c>
      <c r="O24745">
        <v>360</v>
      </c>
      <c r="P24745">
        <f>SUM(data_1666531922508_noWhiskey[[#This Row],[winepoints_signalled]:[max_price_signalled]])</f>
        <v>8</v>
      </c>
    </row>
    <row r="24746" spans="1:16" x14ac:dyDescent="0.35">
      <c r="A24746">
        <v>46366</v>
      </c>
      <c r="B24746" s="5" t="s">
        <v>3618</v>
      </c>
      <c r="C24746">
        <v>0</v>
      </c>
      <c r="D24746">
        <v>0</v>
      </c>
      <c r="E24746">
        <v>1</v>
      </c>
      <c r="F24746">
        <v>1</v>
      </c>
      <c r="G24746">
        <v>1</v>
      </c>
      <c r="H24746">
        <v>1</v>
      </c>
      <c r="I24746">
        <v>1</v>
      </c>
      <c r="J24746">
        <v>1</v>
      </c>
      <c r="K24746">
        <v>1</v>
      </c>
      <c r="L24746">
        <v>1</v>
      </c>
      <c r="M24746">
        <v>100</v>
      </c>
      <c r="N24746">
        <v>100</v>
      </c>
      <c r="O24746">
        <v>200</v>
      </c>
      <c r="P24746">
        <f>SUM(data_1666531922508_noWhiskey[[#This Row],[winepoints_signalled]:[max_price_signalled]])</f>
        <v>7</v>
      </c>
    </row>
    <row r="24747" spans="1:16" x14ac:dyDescent="0.35">
      <c r="A24747">
        <v>46369</v>
      </c>
      <c r="B24747" s="5" t="s">
        <v>11948</v>
      </c>
      <c r="C24747">
        <v>0</v>
      </c>
      <c r="D24747">
        <v>0</v>
      </c>
      <c r="E24747">
        <v>1</v>
      </c>
      <c r="F24747">
        <v>1</v>
      </c>
      <c r="G24747">
        <v>1</v>
      </c>
      <c r="H24747">
        <v>1</v>
      </c>
      <c r="I24747">
        <v>1</v>
      </c>
      <c r="J24747">
        <v>1</v>
      </c>
      <c r="K24747">
        <v>1</v>
      </c>
      <c r="L24747">
        <v>1</v>
      </c>
      <c r="M24747">
        <v>140</v>
      </c>
      <c r="N24747">
        <v>140</v>
      </c>
      <c r="O24747">
        <v>280</v>
      </c>
      <c r="P24747">
        <f>SUM(data_1666531922508_noWhiskey[[#This Row],[winepoints_signalled]:[max_price_signalled]])</f>
        <v>7</v>
      </c>
    </row>
    <row r="24748" spans="1:16" x14ac:dyDescent="0.35">
      <c r="A24748">
        <v>46370</v>
      </c>
      <c r="B24748" s="5" t="s">
        <v>9307</v>
      </c>
      <c r="C24748">
        <v>1</v>
      </c>
      <c r="D24748">
        <v>0</v>
      </c>
      <c r="E24748">
        <v>1</v>
      </c>
      <c r="F24748">
        <v>1</v>
      </c>
      <c r="G24748">
        <v>1</v>
      </c>
      <c r="H24748">
        <v>1</v>
      </c>
      <c r="I24748">
        <v>1</v>
      </c>
      <c r="J24748">
        <v>1</v>
      </c>
      <c r="K24748">
        <v>1</v>
      </c>
      <c r="L24748">
        <v>1</v>
      </c>
      <c r="M24748">
        <v>340</v>
      </c>
      <c r="N24748">
        <v>330</v>
      </c>
      <c r="O24748">
        <v>660</v>
      </c>
      <c r="P24748">
        <f>SUM(data_1666531922508_noWhiskey[[#This Row],[winepoints_signalled]:[max_price_signalled]])</f>
        <v>8</v>
      </c>
    </row>
    <row r="24749" spans="1:16" x14ac:dyDescent="0.35">
      <c r="A24749">
        <v>46371</v>
      </c>
      <c r="B24749" s="5" t="s">
        <v>3532</v>
      </c>
      <c r="C24749">
        <v>1</v>
      </c>
      <c r="D24749">
        <v>0</v>
      </c>
      <c r="E24749">
        <v>1</v>
      </c>
      <c r="F24749">
        <v>1</v>
      </c>
      <c r="G24749">
        <v>1</v>
      </c>
      <c r="H24749">
        <v>1</v>
      </c>
      <c r="I24749">
        <v>1</v>
      </c>
      <c r="J24749">
        <v>1</v>
      </c>
      <c r="K24749">
        <v>1</v>
      </c>
      <c r="L24749">
        <v>1</v>
      </c>
      <c r="M24749">
        <v>750</v>
      </c>
      <c r="N24749">
        <v>650</v>
      </c>
      <c r="O24749">
        <v>11</v>
      </c>
      <c r="P24749">
        <f>SUM(data_1666531922508_noWhiskey[[#This Row],[winepoints_signalled]:[max_price_signalled]])</f>
        <v>8</v>
      </c>
    </row>
    <row r="24750" spans="1:16" x14ac:dyDescent="0.35">
      <c r="A24750">
        <v>46372</v>
      </c>
      <c r="B24750" s="5" t="s">
        <v>3532</v>
      </c>
      <c r="C24750">
        <v>1</v>
      </c>
      <c r="D24750">
        <v>0</v>
      </c>
      <c r="E24750">
        <v>1</v>
      </c>
      <c r="F24750">
        <v>1</v>
      </c>
      <c r="G24750">
        <v>1</v>
      </c>
      <c r="H24750">
        <v>1</v>
      </c>
      <c r="I24750">
        <v>1</v>
      </c>
      <c r="J24750">
        <v>1</v>
      </c>
      <c r="K24750">
        <v>1</v>
      </c>
      <c r="L24750">
        <v>1</v>
      </c>
      <c r="M24750">
        <v>770</v>
      </c>
      <c r="N24750">
        <v>650</v>
      </c>
      <c r="O24750">
        <v>11</v>
      </c>
      <c r="P24750">
        <f>SUM(data_1666531922508_noWhiskey[[#This Row],[winepoints_signalled]:[max_price_signalled]])</f>
        <v>8</v>
      </c>
    </row>
    <row r="24751" spans="1:16" x14ac:dyDescent="0.35">
      <c r="A24751">
        <v>46373</v>
      </c>
      <c r="B24751" s="5" t="s">
        <v>7166</v>
      </c>
      <c r="C24751">
        <v>1</v>
      </c>
      <c r="D24751">
        <v>0</v>
      </c>
      <c r="E24751">
        <v>1</v>
      </c>
      <c r="F24751">
        <v>1</v>
      </c>
      <c r="G24751">
        <v>1</v>
      </c>
      <c r="H24751">
        <v>1</v>
      </c>
      <c r="I24751">
        <v>1</v>
      </c>
      <c r="J24751">
        <v>1</v>
      </c>
      <c r="K24751">
        <v>1</v>
      </c>
      <c r="L24751">
        <v>1</v>
      </c>
      <c r="M24751">
        <v>350</v>
      </c>
      <c r="N24751">
        <v>300</v>
      </c>
      <c r="O24751">
        <v>600</v>
      </c>
      <c r="P24751">
        <f>SUM(data_1666531922508_noWhiskey[[#This Row],[winepoints_signalled]:[max_price_signalled]])</f>
        <v>8</v>
      </c>
    </row>
    <row r="24752" spans="1:16" x14ac:dyDescent="0.35">
      <c r="A24752">
        <v>46374</v>
      </c>
      <c r="B24752" s="5" t="s">
        <v>3201</v>
      </c>
      <c r="C24752">
        <v>1</v>
      </c>
      <c r="D24752">
        <v>0</v>
      </c>
      <c r="E24752">
        <v>1</v>
      </c>
      <c r="F24752">
        <v>1</v>
      </c>
      <c r="G24752">
        <v>1</v>
      </c>
      <c r="H24752">
        <v>1</v>
      </c>
      <c r="I24752">
        <v>1</v>
      </c>
      <c r="J24752">
        <v>1</v>
      </c>
      <c r="K24752">
        <v>1</v>
      </c>
      <c r="L24752">
        <v>1</v>
      </c>
      <c r="M24752">
        <v>520</v>
      </c>
      <c r="N24752">
        <v>300</v>
      </c>
      <c r="O24752">
        <v>600</v>
      </c>
      <c r="P24752">
        <f>SUM(data_1666531922508_noWhiskey[[#This Row],[winepoints_signalled]:[max_price_signalled]])</f>
        <v>8</v>
      </c>
    </row>
    <row r="24753" spans="1:16" x14ac:dyDescent="0.35">
      <c r="A24753">
        <v>46375</v>
      </c>
      <c r="B24753" s="5" t="s">
        <v>6741</v>
      </c>
      <c r="C24753">
        <v>1</v>
      </c>
      <c r="D24753">
        <v>0</v>
      </c>
      <c r="E24753">
        <v>1</v>
      </c>
      <c r="F24753">
        <v>1</v>
      </c>
      <c r="G24753">
        <v>1</v>
      </c>
      <c r="H24753">
        <v>1</v>
      </c>
      <c r="I24753">
        <v>1</v>
      </c>
      <c r="J24753">
        <v>1</v>
      </c>
      <c r="K24753">
        <v>1</v>
      </c>
      <c r="L24753">
        <v>1</v>
      </c>
      <c r="M24753">
        <v>150</v>
      </c>
      <c r="N24753">
        <v>120</v>
      </c>
      <c r="O24753">
        <v>240</v>
      </c>
      <c r="P24753">
        <f>SUM(data_1666531922508_noWhiskey[[#This Row],[winepoints_signalled]:[max_price_signalled]])</f>
        <v>8</v>
      </c>
    </row>
    <row r="24754" spans="1:16" x14ac:dyDescent="0.35">
      <c r="A24754">
        <v>46376</v>
      </c>
      <c r="B24754" s="5" t="s">
        <v>11949</v>
      </c>
      <c r="C24754">
        <v>1</v>
      </c>
      <c r="D24754">
        <v>0</v>
      </c>
      <c r="E24754">
        <v>1</v>
      </c>
      <c r="F24754">
        <v>1</v>
      </c>
      <c r="G24754">
        <v>1</v>
      </c>
      <c r="H24754">
        <v>1</v>
      </c>
      <c r="I24754">
        <v>1</v>
      </c>
      <c r="J24754">
        <v>1</v>
      </c>
      <c r="K24754">
        <v>1</v>
      </c>
      <c r="L24754">
        <v>1</v>
      </c>
      <c r="M24754">
        <v>215</v>
      </c>
      <c r="N24754">
        <v>205</v>
      </c>
      <c r="O24754">
        <v>410</v>
      </c>
      <c r="P24754">
        <f>SUM(data_1666531922508_noWhiskey[[#This Row],[winepoints_signalled]:[max_price_signalled]])</f>
        <v>8</v>
      </c>
    </row>
    <row r="24755" spans="1:16" x14ac:dyDescent="0.35">
      <c r="A24755">
        <v>46377</v>
      </c>
      <c r="B24755" s="5" t="s">
        <v>9308</v>
      </c>
      <c r="C24755">
        <v>1</v>
      </c>
      <c r="D24755">
        <v>0</v>
      </c>
      <c r="E24755">
        <v>1</v>
      </c>
      <c r="F24755">
        <v>1</v>
      </c>
      <c r="G24755">
        <v>1</v>
      </c>
      <c r="H24755">
        <v>1</v>
      </c>
      <c r="I24755">
        <v>1</v>
      </c>
      <c r="J24755">
        <v>1</v>
      </c>
      <c r="K24755">
        <v>1</v>
      </c>
      <c r="L24755">
        <v>1</v>
      </c>
      <c r="M24755">
        <v>220</v>
      </c>
      <c r="N24755">
        <v>180</v>
      </c>
      <c r="O24755">
        <v>360</v>
      </c>
      <c r="P24755">
        <f>SUM(data_1666531922508_noWhiskey[[#This Row],[winepoints_signalled]:[max_price_signalled]])</f>
        <v>8</v>
      </c>
    </row>
    <row r="24756" spans="1:16" x14ac:dyDescent="0.35">
      <c r="A24756">
        <v>46378</v>
      </c>
      <c r="B24756" s="5" t="s">
        <v>6528</v>
      </c>
      <c r="C24756">
        <v>1</v>
      </c>
      <c r="D24756">
        <v>0</v>
      </c>
      <c r="E24756">
        <v>1</v>
      </c>
      <c r="F24756">
        <v>1</v>
      </c>
      <c r="G24756">
        <v>1</v>
      </c>
      <c r="H24756">
        <v>1</v>
      </c>
      <c r="I24756">
        <v>1</v>
      </c>
      <c r="J24756">
        <v>1</v>
      </c>
      <c r="K24756">
        <v>1</v>
      </c>
      <c r="L24756">
        <v>1</v>
      </c>
      <c r="M24756">
        <v>240</v>
      </c>
      <c r="N24756">
        <v>210</v>
      </c>
      <c r="O24756">
        <v>420</v>
      </c>
      <c r="P24756">
        <f>SUM(data_1666531922508_noWhiskey[[#This Row],[winepoints_signalled]:[max_price_signalled]])</f>
        <v>8</v>
      </c>
    </row>
    <row r="24757" spans="1:16" x14ac:dyDescent="0.35">
      <c r="A24757">
        <v>46379</v>
      </c>
      <c r="B24757" s="5" t="s">
        <v>113</v>
      </c>
      <c r="C24757">
        <v>1</v>
      </c>
      <c r="D24757">
        <v>0</v>
      </c>
      <c r="E24757">
        <v>1</v>
      </c>
      <c r="F24757">
        <v>1</v>
      </c>
      <c r="G24757">
        <v>1</v>
      </c>
      <c r="H24757">
        <v>1</v>
      </c>
      <c r="I24757">
        <v>1</v>
      </c>
      <c r="J24757">
        <v>1</v>
      </c>
      <c r="K24757">
        <v>1</v>
      </c>
      <c r="L24757">
        <v>1</v>
      </c>
      <c r="M24757">
        <v>310</v>
      </c>
      <c r="N24757">
        <v>250</v>
      </c>
      <c r="O24757">
        <v>500</v>
      </c>
      <c r="P24757">
        <f>SUM(data_1666531922508_noWhiskey[[#This Row],[winepoints_signalled]:[max_price_signalled]])</f>
        <v>8</v>
      </c>
    </row>
    <row r="24758" spans="1:16" x14ac:dyDescent="0.35">
      <c r="A24758">
        <v>46380</v>
      </c>
      <c r="B24758" s="5" t="s">
        <v>11246</v>
      </c>
      <c r="C24758">
        <v>0</v>
      </c>
      <c r="D24758">
        <v>1</v>
      </c>
      <c r="E24758">
        <v>1</v>
      </c>
      <c r="F24758">
        <v>1</v>
      </c>
      <c r="G24758">
        <v>1</v>
      </c>
      <c r="H24758">
        <v>1</v>
      </c>
      <c r="I24758">
        <v>1</v>
      </c>
      <c r="J24758">
        <v>1</v>
      </c>
      <c r="K24758">
        <v>1</v>
      </c>
      <c r="L24758">
        <v>1</v>
      </c>
      <c r="M24758">
        <v>455</v>
      </c>
      <c r="N24758">
        <v>405</v>
      </c>
      <c r="O24758">
        <v>810</v>
      </c>
      <c r="P24758">
        <f>SUM(data_1666531922508_noWhiskey[[#This Row],[winepoints_signalled]:[max_price_signalled]])</f>
        <v>8</v>
      </c>
    </row>
    <row r="24759" spans="1:16" x14ac:dyDescent="0.35">
      <c r="A24759">
        <v>46381</v>
      </c>
      <c r="B24759" s="5" t="s">
        <v>10738</v>
      </c>
      <c r="C24759">
        <v>1</v>
      </c>
      <c r="D24759">
        <v>1</v>
      </c>
      <c r="E24759">
        <v>1</v>
      </c>
      <c r="F24759">
        <v>1</v>
      </c>
      <c r="G24759">
        <v>1</v>
      </c>
      <c r="H24759">
        <v>1</v>
      </c>
      <c r="I24759">
        <v>1</v>
      </c>
      <c r="J24759">
        <v>1</v>
      </c>
      <c r="K24759">
        <v>1</v>
      </c>
      <c r="L24759">
        <v>1</v>
      </c>
      <c r="M24759">
        <v>500</v>
      </c>
      <c r="N24759">
        <v>500</v>
      </c>
      <c r="O24759">
        <v>1</v>
      </c>
      <c r="P24759">
        <f>SUM(data_1666531922508_noWhiskey[[#This Row],[winepoints_signalled]:[max_price_signalled]])</f>
        <v>9</v>
      </c>
    </row>
    <row r="24760" spans="1:16" x14ac:dyDescent="0.35">
      <c r="A24760">
        <v>46382</v>
      </c>
      <c r="B24760" s="5" t="s">
        <v>11950</v>
      </c>
      <c r="C24760">
        <v>0</v>
      </c>
      <c r="D24760">
        <v>1</v>
      </c>
      <c r="E24760">
        <v>1</v>
      </c>
      <c r="F24760">
        <v>1</v>
      </c>
      <c r="G24760">
        <v>1</v>
      </c>
      <c r="H24760">
        <v>1</v>
      </c>
      <c r="I24760">
        <v>1</v>
      </c>
      <c r="J24760">
        <v>1</v>
      </c>
      <c r="K24760">
        <v>1</v>
      </c>
      <c r="L24760">
        <v>1</v>
      </c>
      <c r="M24760">
        <v>90</v>
      </c>
      <c r="N24760">
        <v>40</v>
      </c>
      <c r="O24760">
        <v>80</v>
      </c>
      <c r="P24760">
        <f>SUM(data_1666531922508_noWhiskey[[#This Row],[winepoints_signalled]:[max_price_signalled]])</f>
        <v>8</v>
      </c>
    </row>
    <row r="24761" spans="1:16" x14ac:dyDescent="0.35">
      <c r="A24761">
        <v>46383</v>
      </c>
      <c r="B24761" s="5" t="s">
        <v>11951</v>
      </c>
      <c r="C24761">
        <v>0</v>
      </c>
      <c r="D24761">
        <v>1</v>
      </c>
      <c r="E24761">
        <v>1</v>
      </c>
      <c r="F24761">
        <v>1</v>
      </c>
      <c r="G24761">
        <v>1</v>
      </c>
      <c r="H24761">
        <v>1</v>
      </c>
      <c r="I24761">
        <v>1</v>
      </c>
      <c r="J24761">
        <v>1</v>
      </c>
      <c r="K24761">
        <v>1</v>
      </c>
      <c r="L24761">
        <v>1</v>
      </c>
      <c r="M24761">
        <v>430</v>
      </c>
      <c r="N24761">
        <v>300</v>
      </c>
      <c r="O24761">
        <v>600</v>
      </c>
      <c r="P24761">
        <f>SUM(data_1666531922508_noWhiskey[[#This Row],[winepoints_signalled]:[max_price_signalled]])</f>
        <v>8</v>
      </c>
    </row>
    <row r="24762" spans="1:16" x14ac:dyDescent="0.35">
      <c r="A24762">
        <v>46384</v>
      </c>
      <c r="B24762" s="5" t="s">
        <v>11951</v>
      </c>
      <c r="C24762">
        <v>0</v>
      </c>
      <c r="D24762">
        <v>1</v>
      </c>
      <c r="E24762">
        <v>1</v>
      </c>
      <c r="F24762">
        <v>1</v>
      </c>
      <c r="G24762">
        <v>1</v>
      </c>
      <c r="H24762">
        <v>1</v>
      </c>
      <c r="I24762">
        <v>1</v>
      </c>
      <c r="J24762">
        <v>1</v>
      </c>
      <c r="K24762">
        <v>1</v>
      </c>
      <c r="L24762">
        <v>1</v>
      </c>
      <c r="M24762">
        <v>220</v>
      </c>
      <c r="N24762">
        <v>150</v>
      </c>
      <c r="O24762">
        <v>300</v>
      </c>
      <c r="P24762">
        <f>SUM(data_1666531922508_noWhiskey[[#This Row],[winepoints_signalled]:[max_price_signalled]])</f>
        <v>8</v>
      </c>
    </row>
    <row r="24763" spans="1:16" x14ac:dyDescent="0.35">
      <c r="A24763">
        <v>46385</v>
      </c>
      <c r="B24763" s="5" t="s">
        <v>11292</v>
      </c>
      <c r="C24763">
        <v>0</v>
      </c>
      <c r="D24763">
        <v>1</v>
      </c>
      <c r="E24763">
        <v>1</v>
      </c>
      <c r="F24763">
        <v>1</v>
      </c>
      <c r="G24763">
        <v>1</v>
      </c>
      <c r="H24763">
        <v>1</v>
      </c>
      <c r="I24763">
        <v>1</v>
      </c>
      <c r="J24763">
        <v>1</v>
      </c>
      <c r="K24763">
        <v>1</v>
      </c>
      <c r="L24763">
        <v>1</v>
      </c>
      <c r="M24763">
        <v>500</v>
      </c>
      <c r="N24763">
        <v>480</v>
      </c>
      <c r="O24763">
        <v>960</v>
      </c>
      <c r="P24763">
        <f>SUM(data_1666531922508_noWhiskey[[#This Row],[winepoints_signalled]:[max_price_signalled]])</f>
        <v>8</v>
      </c>
    </row>
    <row r="24764" spans="1:16" x14ac:dyDescent="0.35">
      <c r="A24764">
        <v>46386</v>
      </c>
      <c r="B24764" s="5" t="s">
        <v>11292</v>
      </c>
      <c r="C24764">
        <v>0</v>
      </c>
      <c r="D24764">
        <v>1</v>
      </c>
      <c r="E24764">
        <v>1</v>
      </c>
      <c r="F24764">
        <v>1</v>
      </c>
      <c r="G24764">
        <v>1</v>
      </c>
      <c r="H24764">
        <v>1</v>
      </c>
      <c r="I24764">
        <v>1</v>
      </c>
      <c r="J24764">
        <v>1</v>
      </c>
      <c r="K24764">
        <v>1</v>
      </c>
      <c r="L24764">
        <v>1</v>
      </c>
      <c r="M24764">
        <v>340</v>
      </c>
      <c r="N24764">
        <v>320</v>
      </c>
      <c r="O24764">
        <v>640</v>
      </c>
      <c r="P24764">
        <f>SUM(data_1666531922508_noWhiskey[[#This Row],[winepoints_signalled]:[max_price_signalled]])</f>
        <v>8</v>
      </c>
    </row>
    <row r="24765" spans="1:16" x14ac:dyDescent="0.35">
      <c r="A24765">
        <v>46387</v>
      </c>
      <c r="B24765" s="5" t="s">
        <v>11292</v>
      </c>
      <c r="C24765">
        <v>0</v>
      </c>
      <c r="D24765">
        <v>1</v>
      </c>
      <c r="E24765">
        <v>1</v>
      </c>
      <c r="F24765">
        <v>1</v>
      </c>
      <c r="G24765">
        <v>1</v>
      </c>
      <c r="H24765">
        <v>1</v>
      </c>
      <c r="I24765">
        <v>1</v>
      </c>
      <c r="J24765">
        <v>1</v>
      </c>
      <c r="K24765">
        <v>1</v>
      </c>
      <c r="L24765">
        <v>1</v>
      </c>
      <c r="M24765">
        <v>180</v>
      </c>
      <c r="N24765">
        <v>160</v>
      </c>
      <c r="O24765">
        <v>320</v>
      </c>
      <c r="P24765">
        <f>SUM(data_1666531922508_noWhiskey[[#This Row],[winepoints_signalled]:[max_price_signalled]])</f>
        <v>8</v>
      </c>
    </row>
    <row r="24766" spans="1:16" hidden="1" x14ac:dyDescent="0.35">
      <c r="A24766">
        <v>46388</v>
      </c>
      <c r="B24766" s="5" t="s">
        <v>12151</v>
      </c>
      <c r="P24766">
        <f>SUM(data_1666531922508_noWhiskey[[#This Row],[winepoints_signalled]:[max_price_signalled]])</f>
        <v>0</v>
      </c>
    </row>
    <row r="24767" spans="1:16" x14ac:dyDescent="0.35">
      <c r="B24767" s="5" t="s">
        <v>12134</v>
      </c>
      <c r="C24767">
        <v>1</v>
      </c>
      <c r="D24767">
        <v>0</v>
      </c>
      <c r="E24767">
        <v>1</v>
      </c>
      <c r="F24767">
        <v>1</v>
      </c>
      <c r="G24767">
        <v>1</v>
      </c>
      <c r="H24767">
        <v>1</v>
      </c>
      <c r="I24767">
        <v>1</v>
      </c>
      <c r="J24767">
        <v>1</v>
      </c>
      <c r="K24767">
        <v>1</v>
      </c>
      <c r="L24767">
        <v>0</v>
      </c>
      <c r="M24767">
        <v>0</v>
      </c>
      <c r="N24767">
        <v>385</v>
      </c>
      <c r="O24767">
        <v>770</v>
      </c>
      <c r="P24767">
        <f>SUM(data_1666531922508_noWhiskey[[#This Row],[winepoints_signalled]:[max_price_signalled]])</f>
        <v>8</v>
      </c>
    </row>
    <row r="24768" spans="1:16" hidden="1" x14ac:dyDescent="0.35">
      <c r="A24768">
        <v>46389</v>
      </c>
      <c r="B24768" s="5" t="s">
        <v>12151</v>
      </c>
      <c r="P24768">
        <f>SUM(data_1666531922508_noWhiskey[[#This Row],[winepoints_signalled]:[max_price_signalled]])</f>
        <v>0</v>
      </c>
    </row>
    <row r="24769" spans="1:16" x14ac:dyDescent="0.35">
      <c r="B24769" s="5" t="s">
        <v>12134</v>
      </c>
      <c r="C24769">
        <v>1</v>
      </c>
      <c r="D24769">
        <v>0</v>
      </c>
      <c r="E24769">
        <v>1</v>
      </c>
      <c r="F24769">
        <v>1</v>
      </c>
      <c r="G24769">
        <v>1</v>
      </c>
      <c r="H24769">
        <v>1</v>
      </c>
      <c r="I24769">
        <v>1</v>
      </c>
      <c r="J24769">
        <v>1</v>
      </c>
      <c r="K24769">
        <v>1</v>
      </c>
      <c r="L24769">
        <v>0</v>
      </c>
      <c r="M24769">
        <v>0</v>
      </c>
      <c r="N24769">
        <v>385</v>
      </c>
      <c r="O24769">
        <v>770</v>
      </c>
      <c r="P24769">
        <f>SUM(data_1666531922508_noWhiskey[[#This Row],[winepoints_signalled]:[max_price_signalled]])</f>
        <v>8</v>
      </c>
    </row>
    <row r="24770" spans="1:16" x14ac:dyDescent="0.35">
      <c r="A24770">
        <v>46390</v>
      </c>
      <c r="B24770" s="5" t="s">
        <v>10664</v>
      </c>
      <c r="C24770">
        <v>1</v>
      </c>
      <c r="D24770">
        <v>0</v>
      </c>
      <c r="E24770">
        <v>1</v>
      </c>
      <c r="F24770">
        <v>1</v>
      </c>
      <c r="G24770">
        <v>1</v>
      </c>
      <c r="H24770">
        <v>1</v>
      </c>
      <c r="I24770">
        <v>1</v>
      </c>
      <c r="J24770">
        <v>1</v>
      </c>
      <c r="K24770">
        <v>1</v>
      </c>
      <c r="L24770">
        <v>0</v>
      </c>
      <c r="M24770">
        <v>0</v>
      </c>
      <c r="N24770">
        <v>240</v>
      </c>
      <c r="O24770">
        <v>480</v>
      </c>
      <c r="P24770">
        <f>SUM(data_1666531922508_noWhiskey[[#This Row],[winepoints_signalled]:[max_price_signalled]])</f>
        <v>8</v>
      </c>
    </row>
    <row r="24771" spans="1:16" x14ac:dyDescent="0.35">
      <c r="A24771">
        <v>46391</v>
      </c>
      <c r="B24771" s="5" t="s">
        <v>11952</v>
      </c>
      <c r="C24771">
        <v>0</v>
      </c>
      <c r="D24771">
        <v>0</v>
      </c>
      <c r="E24771">
        <v>1</v>
      </c>
      <c r="F24771">
        <v>1</v>
      </c>
      <c r="G24771">
        <v>1</v>
      </c>
      <c r="H24771">
        <v>1</v>
      </c>
      <c r="I24771">
        <v>1</v>
      </c>
      <c r="J24771">
        <v>1</v>
      </c>
      <c r="K24771">
        <v>1</v>
      </c>
      <c r="L24771">
        <v>1</v>
      </c>
      <c r="M24771">
        <v>550</v>
      </c>
      <c r="N24771">
        <v>550</v>
      </c>
      <c r="O24771">
        <v>11</v>
      </c>
      <c r="P24771">
        <f>SUM(data_1666531922508_noWhiskey[[#This Row],[winepoints_signalled]:[max_price_signalled]])</f>
        <v>7</v>
      </c>
    </row>
    <row r="24772" spans="1:16" x14ac:dyDescent="0.35">
      <c r="A24772">
        <v>46392</v>
      </c>
      <c r="B24772" s="5" t="s">
        <v>11410</v>
      </c>
      <c r="C24772">
        <v>0</v>
      </c>
      <c r="D24772">
        <v>0</v>
      </c>
      <c r="E24772">
        <v>1</v>
      </c>
      <c r="F24772">
        <v>1</v>
      </c>
      <c r="G24772">
        <v>1</v>
      </c>
      <c r="H24772">
        <v>1</v>
      </c>
      <c r="I24772">
        <v>1</v>
      </c>
      <c r="J24772">
        <v>1</v>
      </c>
      <c r="K24772">
        <v>1</v>
      </c>
      <c r="L24772">
        <v>1</v>
      </c>
      <c r="M24772">
        <v>360</v>
      </c>
      <c r="N24772">
        <v>360</v>
      </c>
      <c r="O24772">
        <v>720</v>
      </c>
      <c r="P24772">
        <f>SUM(data_1666531922508_noWhiskey[[#This Row],[winepoints_signalled]:[max_price_signalled]])</f>
        <v>7</v>
      </c>
    </row>
    <row r="24773" spans="1:16" x14ac:dyDescent="0.35">
      <c r="A24773">
        <v>46393</v>
      </c>
      <c r="B24773" s="5" t="s">
        <v>9825</v>
      </c>
      <c r="C24773">
        <v>0</v>
      </c>
      <c r="D24773">
        <v>0</v>
      </c>
      <c r="E24773">
        <v>1</v>
      </c>
      <c r="F24773">
        <v>1</v>
      </c>
      <c r="G24773">
        <v>1</v>
      </c>
      <c r="H24773">
        <v>1</v>
      </c>
      <c r="I24773">
        <v>1</v>
      </c>
      <c r="J24773">
        <v>1</v>
      </c>
      <c r="K24773">
        <v>1</v>
      </c>
      <c r="L24773">
        <v>1</v>
      </c>
      <c r="M24773">
        <v>220</v>
      </c>
      <c r="N24773">
        <v>220</v>
      </c>
      <c r="O24773">
        <v>440</v>
      </c>
      <c r="P24773">
        <f>SUM(data_1666531922508_noWhiskey[[#This Row],[winepoints_signalled]:[max_price_signalled]])</f>
        <v>7</v>
      </c>
    </row>
    <row r="24774" spans="1:16" x14ac:dyDescent="0.35">
      <c r="A24774">
        <v>46394</v>
      </c>
      <c r="B24774" s="5" t="s">
        <v>2586</v>
      </c>
      <c r="C24774">
        <v>0</v>
      </c>
      <c r="D24774">
        <v>0</v>
      </c>
      <c r="E24774">
        <v>1</v>
      </c>
      <c r="F24774">
        <v>1</v>
      </c>
      <c r="G24774">
        <v>1</v>
      </c>
      <c r="H24774">
        <v>1</v>
      </c>
      <c r="I24774">
        <v>1</v>
      </c>
      <c r="J24774">
        <v>1</v>
      </c>
      <c r="K24774">
        <v>1</v>
      </c>
      <c r="L24774">
        <v>1</v>
      </c>
      <c r="M24774">
        <v>60</v>
      </c>
      <c r="N24774">
        <v>60</v>
      </c>
      <c r="O24774">
        <v>120</v>
      </c>
      <c r="P24774">
        <f>SUM(data_1666531922508_noWhiskey[[#This Row],[winepoints_signalled]:[max_price_signalled]])</f>
        <v>7</v>
      </c>
    </row>
    <row r="24775" spans="1:16" x14ac:dyDescent="0.35">
      <c r="A24775">
        <v>46395</v>
      </c>
      <c r="B24775" s="5" t="s">
        <v>8798</v>
      </c>
      <c r="C24775">
        <v>1</v>
      </c>
      <c r="D24775">
        <v>0</v>
      </c>
      <c r="E24775">
        <v>1</v>
      </c>
      <c r="F24775">
        <v>1</v>
      </c>
      <c r="G24775">
        <v>1</v>
      </c>
      <c r="H24775">
        <v>1</v>
      </c>
      <c r="I24775">
        <v>1</v>
      </c>
      <c r="J24775">
        <v>1</v>
      </c>
      <c r="K24775">
        <v>1</v>
      </c>
      <c r="L24775">
        <v>1</v>
      </c>
      <c r="M24775">
        <v>75</v>
      </c>
      <c r="N24775">
        <v>75</v>
      </c>
      <c r="O24775">
        <v>150</v>
      </c>
      <c r="P24775">
        <f>SUM(data_1666531922508_noWhiskey[[#This Row],[winepoints_signalled]:[max_price_signalled]])</f>
        <v>8</v>
      </c>
    </row>
    <row r="24776" spans="1:16" x14ac:dyDescent="0.35">
      <c r="A24776">
        <v>46396</v>
      </c>
      <c r="B24776" s="5" t="s">
        <v>11818</v>
      </c>
      <c r="C24776">
        <v>1</v>
      </c>
      <c r="D24776">
        <v>0</v>
      </c>
      <c r="E24776">
        <v>1</v>
      </c>
      <c r="F24776">
        <v>1</v>
      </c>
      <c r="G24776">
        <v>1</v>
      </c>
      <c r="H24776">
        <v>1</v>
      </c>
      <c r="I24776">
        <v>1</v>
      </c>
      <c r="J24776">
        <v>1</v>
      </c>
      <c r="K24776">
        <v>1</v>
      </c>
      <c r="L24776">
        <v>1</v>
      </c>
      <c r="M24776">
        <v>90</v>
      </c>
      <c r="N24776">
        <v>90</v>
      </c>
      <c r="O24776">
        <v>180</v>
      </c>
      <c r="P24776">
        <f>SUM(data_1666531922508_noWhiskey[[#This Row],[winepoints_signalled]:[max_price_signalled]])</f>
        <v>8</v>
      </c>
    </row>
    <row r="24777" spans="1:16" x14ac:dyDescent="0.35">
      <c r="A24777">
        <v>46397</v>
      </c>
      <c r="B24777" s="5" t="s">
        <v>11266</v>
      </c>
      <c r="C24777">
        <v>1</v>
      </c>
      <c r="D24777">
        <v>1</v>
      </c>
      <c r="E24777">
        <v>1</v>
      </c>
      <c r="F24777">
        <v>1</v>
      </c>
      <c r="G24777">
        <v>1</v>
      </c>
      <c r="H24777">
        <v>1</v>
      </c>
      <c r="I24777">
        <v>1</v>
      </c>
      <c r="J24777">
        <v>1</v>
      </c>
      <c r="K24777">
        <v>1</v>
      </c>
      <c r="L24777">
        <v>0</v>
      </c>
      <c r="M24777">
        <v>0</v>
      </c>
      <c r="N24777">
        <v>150</v>
      </c>
      <c r="O24777">
        <v>300</v>
      </c>
      <c r="P24777">
        <f>SUM(data_1666531922508_noWhiskey[[#This Row],[winepoints_signalled]:[max_price_signalled]])</f>
        <v>9</v>
      </c>
    </row>
    <row r="24778" spans="1:16" x14ac:dyDescent="0.35">
      <c r="A24778">
        <v>46398</v>
      </c>
      <c r="B24778" s="5" t="s">
        <v>8948</v>
      </c>
      <c r="C24778">
        <v>1</v>
      </c>
      <c r="D24778">
        <v>0</v>
      </c>
      <c r="E24778">
        <v>1</v>
      </c>
      <c r="F24778">
        <v>1</v>
      </c>
      <c r="G24778">
        <v>1</v>
      </c>
      <c r="H24778">
        <v>1</v>
      </c>
      <c r="I24778">
        <v>1</v>
      </c>
      <c r="J24778">
        <v>1</v>
      </c>
      <c r="K24778">
        <v>1</v>
      </c>
      <c r="L24778">
        <v>1</v>
      </c>
      <c r="M24778">
        <v>135</v>
      </c>
      <c r="N24778">
        <v>135</v>
      </c>
      <c r="O24778">
        <v>270</v>
      </c>
      <c r="P24778">
        <f>SUM(data_1666531922508_noWhiskey[[#This Row],[winepoints_signalled]:[max_price_signalled]])</f>
        <v>8</v>
      </c>
    </row>
    <row r="24779" spans="1:16" x14ac:dyDescent="0.35">
      <c r="A24779">
        <v>46399</v>
      </c>
      <c r="B24779" s="5" t="s">
        <v>9825</v>
      </c>
      <c r="C24779">
        <v>0</v>
      </c>
      <c r="D24779">
        <v>0</v>
      </c>
      <c r="E24779">
        <v>1</v>
      </c>
      <c r="F24779">
        <v>1</v>
      </c>
      <c r="G24779">
        <v>1</v>
      </c>
      <c r="H24779">
        <v>1</v>
      </c>
      <c r="I24779">
        <v>1</v>
      </c>
      <c r="J24779">
        <v>1</v>
      </c>
      <c r="K24779">
        <v>1</v>
      </c>
      <c r="L24779">
        <v>0</v>
      </c>
      <c r="M24779">
        <v>0</v>
      </c>
      <c r="N24779">
        <v>220</v>
      </c>
      <c r="O24779">
        <v>440</v>
      </c>
      <c r="P24779">
        <f>SUM(data_1666531922508_noWhiskey[[#This Row],[winepoints_signalled]:[max_price_signalled]])</f>
        <v>7</v>
      </c>
    </row>
    <row r="24780" spans="1:16" x14ac:dyDescent="0.35">
      <c r="A24780">
        <v>46400</v>
      </c>
      <c r="B24780" s="5" t="s">
        <v>11355</v>
      </c>
      <c r="C24780">
        <v>0</v>
      </c>
      <c r="D24780">
        <v>1</v>
      </c>
      <c r="E24780">
        <v>1</v>
      </c>
      <c r="F24780">
        <v>1</v>
      </c>
      <c r="G24780">
        <v>1</v>
      </c>
      <c r="H24780">
        <v>1</v>
      </c>
      <c r="I24780">
        <v>1</v>
      </c>
      <c r="J24780">
        <v>1</v>
      </c>
      <c r="K24780">
        <v>1</v>
      </c>
      <c r="L24780">
        <v>0</v>
      </c>
      <c r="M24780">
        <v>0</v>
      </c>
      <c r="N24780">
        <v>400</v>
      </c>
      <c r="O24780">
        <v>800</v>
      </c>
      <c r="P24780">
        <f>SUM(data_1666531922508_noWhiskey[[#This Row],[winepoints_signalled]:[max_price_signalled]])</f>
        <v>8</v>
      </c>
    </row>
    <row r="24781" spans="1:16" x14ac:dyDescent="0.35">
      <c r="A24781">
        <v>46401</v>
      </c>
      <c r="B24781" s="5" t="s">
        <v>11953</v>
      </c>
      <c r="C24781">
        <v>0</v>
      </c>
      <c r="D24781">
        <v>1</v>
      </c>
      <c r="E24781">
        <v>1</v>
      </c>
      <c r="F24781">
        <v>1</v>
      </c>
      <c r="G24781">
        <v>1</v>
      </c>
      <c r="H24781">
        <v>1</v>
      </c>
      <c r="I24781">
        <v>1</v>
      </c>
      <c r="J24781">
        <v>1</v>
      </c>
      <c r="K24781">
        <v>1</v>
      </c>
      <c r="L24781">
        <v>1</v>
      </c>
      <c r="M24781">
        <v>400</v>
      </c>
      <c r="N24781">
        <v>400</v>
      </c>
      <c r="O24781">
        <v>800</v>
      </c>
      <c r="P24781">
        <f>SUM(data_1666531922508_noWhiskey[[#This Row],[winepoints_signalled]:[max_price_signalled]])</f>
        <v>8</v>
      </c>
    </row>
    <row r="24782" spans="1:16" x14ac:dyDescent="0.35">
      <c r="A24782">
        <v>46402</v>
      </c>
      <c r="B24782" s="5" t="s">
        <v>11356</v>
      </c>
      <c r="C24782">
        <v>1</v>
      </c>
      <c r="D24782">
        <v>1</v>
      </c>
      <c r="E24782">
        <v>1</v>
      </c>
      <c r="F24782">
        <v>1</v>
      </c>
      <c r="G24782">
        <v>1</v>
      </c>
      <c r="H24782">
        <v>1</v>
      </c>
      <c r="I24782">
        <v>1</v>
      </c>
      <c r="J24782">
        <v>1</v>
      </c>
      <c r="K24782">
        <v>1</v>
      </c>
      <c r="L24782">
        <v>0</v>
      </c>
      <c r="M24782">
        <v>0</v>
      </c>
      <c r="N24782">
        <v>1015</v>
      </c>
      <c r="O24782">
        <v>2025</v>
      </c>
      <c r="P24782">
        <f>SUM(data_1666531922508_noWhiskey[[#This Row],[winepoints_signalled]:[max_price_signalled]])</f>
        <v>9</v>
      </c>
    </row>
    <row r="24783" spans="1:16" x14ac:dyDescent="0.35">
      <c r="A24783">
        <v>46403</v>
      </c>
      <c r="B24783" s="5" t="s">
        <v>11356</v>
      </c>
      <c r="C24783">
        <v>1</v>
      </c>
      <c r="D24783">
        <v>1</v>
      </c>
      <c r="E24783">
        <v>1</v>
      </c>
      <c r="F24783">
        <v>1</v>
      </c>
      <c r="G24783">
        <v>1</v>
      </c>
      <c r="H24783">
        <v>1</v>
      </c>
      <c r="I24783">
        <v>1</v>
      </c>
      <c r="J24783">
        <v>1</v>
      </c>
      <c r="K24783">
        <v>1</v>
      </c>
      <c r="L24783">
        <v>0</v>
      </c>
      <c r="M24783">
        <v>0</v>
      </c>
      <c r="N24783">
        <v>1015</v>
      </c>
      <c r="O24783">
        <v>2025</v>
      </c>
      <c r="P24783">
        <f>SUM(data_1666531922508_noWhiskey[[#This Row],[winepoints_signalled]:[max_price_signalled]])</f>
        <v>9</v>
      </c>
    </row>
    <row r="24784" spans="1:16" x14ac:dyDescent="0.35">
      <c r="A24784">
        <v>46404</v>
      </c>
      <c r="B24784" s="5" t="s">
        <v>11573</v>
      </c>
      <c r="C24784">
        <v>1</v>
      </c>
      <c r="D24784">
        <v>1</v>
      </c>
      <c r="E24784">
        <v>1</v>
      </c>
      <c r="F24784">
        <v>1</v>
      </c>
      <c r="G24784">
        <v>1</v>
      </c>
      <c r="H24784">
        <v>1</v>
      </c>
      <c r="I24784">
        <v>1</v>
      </c>
      <c r="J24784">
        <v>1</v>
      </c>
      <c r="K24784">
        <v>1</v>
      </c>
      <c r="L24784">
        <v>1</v>
      </c>
      <c r="M24784">
        <v>350</v>
      </c>
      <c r="N24784">
        <v>350</v>
      </c>
      <c r="O24784">
        <v>700</v>
      </c>
      <c r="P24784">
        <f>SUM(data_1666531922508_noWhiskey[[#This Row],[winepoints_signalled]:[max_price_signalled]])</f>
        <v>9</v>
      </c>
    </row>
    <row r="24785" spans="1:16" x14ac:dyDescent="0.35">
      <c r="A24785">
        <v>46405</v>
      </c>
      <c r="B24785" s="5" t="s">
        <v>11573</v>
      </c>
      <c r="C24785">
        <v>1</v>
      </c>
      <c r="D24785">
        <v>1</v>
      </c>
      <c r="E24785">
        <v>1</v>
      </c>
      <c r="F24785">
        <v>1</v>
      </c>
      <c r="G24785">
        <v>1</v>
      </c>
      <c r="H24785">
        <v>1</v>
      </c>
      <c r="I24785">
        <v>1</v>
      </c>
      <c r="J24785">
        <v>1</v>
      </c>
      <c r="K24785">
        <v>1</v>
      </c>
      <c r="L24785">
        <v>1</v>
      </c>
      <c r="M24785">
        <v>350</v>
      </c>
      <c r="N24785">
        <v>350</v>
      </c>
      <c r="O24785">
        <v>700</v>
      </c>
      <c r="P24785">
        <f>SUM(data_1666531922508_noWhiskey[[#This Row],[winepoints_signalled]:[max_price_signalled]])</f>
        <v>9</v>
      </c>
    </row>
    <row r="24786" spans="1:16" x14ac:dyDescent="0.35">
      <c r="A24786">
        <v>46406</v>
      </c>
      <c r="B24786" s="5" t="s">
        <v>11575</v>
      </c>
      <c r="C24786">
        <v>1</v>
      </c>
      <c r="D24786">
        <v>1</v>
      </c>
      <c r="E24786">
        <v>1</v>
      </c>
      <c r="F24786">
        <v>1</v>
      </c>
      <c r="G24786">
        <v>1</v>
      </c>
      <c r="H24786">
        <v>1</v>
      </c>
      <c r="I24786">
        <v>1</v>
      </c>
      <c r="J24786">
        <v>1</v>
      </c>
      <c r="K24786">
        <v>1</v>
      </c>
      <c r="L24786">
        <v>1</v>
      </c>
      <c r="M24786">
        <v>300</v>
      </c>
      <c r="N24786">
        <v>300</v>
      </c>
      <c r="O24786">
        <v>600</v>
      </c>
      <c r="P24786">
        <f>SUM(data_1666531922508_noWhiskey[[#This Row],[winepoints_signalled]:[max_price_signalled]])</f>
        <v>9</v>
      </c>
    </row>
    <row r="24787" spans="1:16" x14ac:dyDescent="0.35">
      <c r="A24787">
        <v>46407</v>
      </c>
      <c r="B24787" s="5" t="s">
        <v>11575</v>
      </c>
      <c r="C24787">
        <v>1</v>
      </c>
      <c r="D24787">
        <v>1</v>
      </c>
      <c r="E24787">
        <v>1</v>
      </c>
      <c r="F24787">
        <v>1</v>
      </c>
      <c r="G24787">
        <v>1</v>
      </c>
      <c r="H24787">
        <v>1</v>
      </c>
      <c r="I24787">
        <v>1</v>
      </c>
      <c r="J24787">
        <v>1</v>
      </c>
      <c r="K24787">
        <v>1</v>
      </c>
      <c r="L24787">
        <v>1</v>
      </c>
      <c r="M24787">
        <v>300</v>
      </c>
      <c r="N24787">
        <v>300</v>
      </c>
      <c r="O24787">
        <v>600</v>
      </c>
      <c r="P24787">
        <f>SUM(data_1666531922508_noWhiskey[[#This Row],[winepoints_signalled]:[max_price_signalled]])</f>
        <v>9</v>
      </c>
    </row>
    <row r="24788" spans="1:16" x14ac:dyDescent="0.35">
      <c r="A24788">
        <v>46408</v>
      </c>
      <c r="B24788" s="5" t="s">
        <v>11575</v>
      </c>
      <c r="C24788">
        <v>1</v>
      </c>
      <c r="D24788">
        <v>1</v>
      </c>
      <c r="E24788">
        <v>1</v>
      </c>
      <c r="F24788">
        <v>1</v>
      </c>
      <c r="G24788">
        <v>1</v>
      </c>
      <c r="H24788">
        <v>1</v>
      </c>
      <c r="I24788">
        <v>1</v>
      </c>
      <c r="J24788">
        <v>1</v>
      </c>
      <c r="K24788">
        <v>1</v>
      </c>
      <c r="L24788">
        <v>1</v>
      </c>
      <c r="M24788">
        <v>300</v>
      </c>
      <c r="N24788">
        <v>300</v>
      </c>
      <c r="O24788">
        <v>600</v>
      </c>
      <c r="P24788">
        <f>SUM(data_1666531922508_noWhiskey[[#This Row],[winepoints_signalled]:[max_price_signalled]])</f>
        <v>9</v>
      </c>
    </row>
    <row r="24789" spans="1:16" hidden="1" x14ac:dyDescent="0.35">
      <c r="A24789">
        <v>46409</v>
      </c>
      <c r="B24789" s="5" t="s">
        <v>12140</v>
      </c>
      <c r="P24789">
        <f>SUM(data_1666531922508_noWhiskey[[#This Row],[winepoints_signalled]:[max_price_signalled]])</f>
        <v>0</v>
      </c>
    </row>
    <row r="24790" spans="1:16" x14ac:dyDescent="0.35">
      <c r="B24790" s="5" t="s">
        <v>12134</v>
      </c>
      <c r="C24790">
        <v>1</v>
      </c>
      <c r="D24790">
        <v>0</v>
      </c>
      <c r="E24790">
        <v>1</v>
      </c>
      <c r="F24790">
        <v>1</v>
      </c>
      <c r="G24790">
        <v>1</v>
      </c>
      <c r="H24790">
        <v>1</v>
      </c>
      <c r="I24790">
        <v>1</v>
      </c>
      <c r="J24790">
        <v>1</v>
      </c>
      <c r="K24790">
        <v>1</v>
      </c>
      <c r="L24790">
        <v>0</v>
      </c>
      <c r="M24790">
        <v>0</v>
      </c>
      <c r="N24790">
        <v>450</v>
      </c>
      <c r="O24790">
        <v>900</v>
      </c>
      <c r="P24790">
        <f>SUM(data_1666531922508_noWhiskey[[#This Row],[winepoints_signalled]:[max_price_signalled]])</f>
        <v>8</v>
      </c>
    </row>
    <row r="24791" spans="1:16" x14ac:dyDescent="0.35">
      <c r="A24791">
        <v>46410</v>
      </c>
      <c r="B24791" s="5" t="s">
        <v>2552</v>
      </c>
      <c r="C24791">
        <v>0</v>
      </c>
      <c r="D24791">
        <v>0</v>
      </c>
      <c r="E24791">
        <v>1</v>
      </c>
      <c r="F24791">
        <v>1</v>
      </c>
      <c r="G24791">
        <v>1</v>
      </c>
      <c r="H24791">
        <v>1</v>
      </c>
      <c r="I24791">
        <v>1</v>
      </c>
      <c r="J24791">
        <v>1</v>
      </c>
      <c r="K24791">
        <v>1</v>
      </c>
      <c r="L24791">
        <v>1</v>
      </c>
      <c r="M24791">
        <v>75</v>
      </c>
      <c r="N24791">
        <v>75</v>
      </c>
      <c r="O24791">
        <v>150</v>
      </c>
      <c r="P24791">
        <f>SUM(data_1666531922508_noWhiskey[[#This Row],[winepoints_signalled]:[max_price_signalled]])</f>
        <v>7</v>
      </c>
    </row>
    <row r="24792" spans="1:16" x14ac:dyDescent="0.35">
      <c r="A24792">
        <v>46411</v>
      </c>
      <c r="B24792" s="5" t="s">
        <v>3893</v>
      </c>
      <c r="C24792">
        <v>0</v>
      </c>
      <c r="D24792">
        <v>0</v>
      </c>
      <c r="E24792">
        <v>1</v>
      </c>
      <c r="F24792">
        <v>1</v>
      </c>
      <c r="G24792">
        <v>1</v>
      </c>
      <c r="H24792">
        <v>1</v>
      </c>
      <c r="I24792">
        <v>1</v>
      </c>
      <c r="J24792">
        <v>1</v>
      </c>
      <c r="K24792">
        <v>1</v>
      </c>
      <c r="L24792">
        <v>1</v>
      </c>
      <c r="M24792">
        <v>180</v>
      </c>
      <c r="N24792">
        <v>180</v>
      </c>
      <c r="O24792">
        <v>360</v>
      </c>
      <c r="P24792">
        <f>SUM(data_1666531922508_noWhiskey[[#This Row],[winepoints_signalled]:[max_price_signalled]])</f>
        <v>7</v>
      </c>
    </row>
    <row r="24793" spans="1:16" x14ac:dyDescent="0.35">
      <c r="A24793">
        <v>46412</v>
      </c>
      <c r="B24793" s="5" t="s">
        <v>9675</v>
      </c>
      <c r="C24793">
        <v>0</v>
      </c>
      <c r="D24793">
        <v>0</v>
      </c>
      <c r="E24793">
        <v>1</v>
      </c>
      <c r="F24793">
        <v>1</v>
      </c>
      <c r="G24793">
        <v>1</v>
      </c>
      <c r="H24793">
        <v>1</v>
      </c>
      <c r="I24793">
        <v>1</v>
      </c>
      <c r="J24793">
        <v>1</v>
      </c>
      <c r="K24793">
        <v>1</v>
      </c>
      <c r="L24793">
        <v>1</v>
      </c>
      <c r="M24793">
        <v>60</v>
      </c>
      <c r="N24793">
        <v>60</v>
      </c>
      <c r="O24793">
        <v>120</v>
      </c>
      <c r="P24793">
        <f>SUM(data_1666531922508_noWhiskey[[#This Row],[winepoints_signalled]:[max_price_signalled]])</f>
        <v>7</v>
      </c>
    </row>
    <row r="24794" spans="1:16" x14ac:dyDescent="0.35">
      <c r="A24794">
        <v>46413</v>
      </c>
      <c r="B24794" s="5" t="s">
        <v>11851</v>
      </c>
      <c r="C24794">
        <v>0</v>
      </c>
      <c r="D24794">
        <v>0</v>
      </c>
      <c r="E24794">
        <v>1</v>
      </c>
      <c r="F24794">
        <v>1</v>
      </c>
      <c r="G24794">
        <v>1</v>
      </c>
      <c r="H24794">
        <v>1</v>
      </c>
      <c r="I24794">
        <v>1</v>
      </c>
      <c r="J24794">
        <v>1</v>
      </c>
      <c r="K24794">
        <v>1</v>
      </c>
      <c r="L24794">
        <v>1</v>
      </c>
      <c r="M24794">
        <v>310</v>
      </c>
      <c r="N24794">
        <v>120</v>
      </c>
      <c r="O24794">
        <v>240</v>
      </c>
      <c r="P24794">
        <f>SUM(data_1666531922508_noWhiskey[[#This Row],[winepoints_signalled]:[max_price_signalled]])</f>
        <v>7</v>
      </c>
    </row>
    <row r="24795" spans="1:16" x14ac:dyDescent="0.35">
      <c r="A24795">
        <v>46414</v>
      </c>
      <c r="B24795" s="5" t="s">
        <v>11954</v>
      </c>
      <c r="C24795">
        <v>0</v>
      </c>
      <c r="D24795">
        <v>0</v>
      </c>
      <c r="E24795">
        <v>1</v>
      </c>
      <c r="F24795">
        <v>1</v>
      </c>
      <c r="G24795">
        <v>1</v>
      </c>
      <c r="H24795">
        <v>1</v>
      </c>
      <c r="I24795">
        <v>1</v>
      </c>
      <c r="J24795">
        <v>1</v>
      </c>
      <c r="K24795">
        <v>1</v>
      </c>
      <c r="L24795">
        <v>1</v>
      </c>
      <c r="M24795">
        <v>60</v>
      </c>
      <c r="N24795">
        <v>60</v>
      </c>
      <c r="O24795">
        <v>120</v>
      </c>
      <c r="P24795">
        <f>SUM(data_1666531922508_noWhiskey[[#This Row],[winepoints_signalled]:[max_price_signalled]])</f>
        <v>7</v>
      </c>
    </row>
    <row r="24796" spans="1:16" x14ac:dyDescent="0.35">
      <c r="A24796">
        <v>46415</v>
      </c>
      <c r="B24796" s="5" t="s">
        <v>11353</v>
      </c>
      <c r="C24796">
        <v>0</v>
      </c>
      <c r="D24796">
        <v>0</v>
      </c>
      <c r="E24796">
        <v>1</v>
      </c>
      <c r="F24796">
        <v>1</v>
      </c>
      <c r="G24796">
        <v>1</v>
      </c>
      <c r="H24796">
        <v>1</v>
      </c>
      <c r="I24796">
        <v>1</v>
      </c>
      <c r="J24796">
        <v>1</v>
      </c>
      <c r="K24796">
        <v>1</v>
      </c>
      <c r="L24796">
        <v>0</v>
      </c>
      <c r="M24796">
        <v>0</v>
      </c>
      <c r="N24796">
        <v>140</v>
      </c>
      <c r="O24796">
        <v>280</v>
      </c>
      <c r="P24796">
        <f>SUM(data_1666531922508_noWhiskey[[#This Row],[winepoints_signalled]:[max_price_signalled]])</f>
        <v>7</v>
      </c>
    </row>
    <row r="24797" spans="1:16" x14ac:dyDescent="0.35">
      <c r="A24797">
        <v>46416</v>
      </c>
      <c r="B24797" s="5" t="s">
        <v>11955</v>
      </c>
      <c r="C24797">
        <v>1</v>
      </c>
      <c r="D24797">
        <v>0</v>
      </c>
      <c r="E24797">
        <v>1</v>
      </c>
      <c r="F24797">
        <v>1</v>
      </c>
      <c r="G24797">
        <v>1</v>
      </c>
      <c r="H24797">
        <v>1</v>
      </c>
      <c r="I24797">
        <v>1</v>
      </c>
      <c r="J24797">
        <v>1</v>
      </c>
      <c r="K24797">
        <v>1</v>
      </c>
      <c r="L24797">
        <v>1</v>
      </c>
      <c r="M24797">
        <v>170</v>
      </c>
      <c r="N24797">
        <v>130</v>
      </c>
      <c r="O24797">
        <v>260</v>
      </c>
      <c r="P24797">
        <f>SUM(data_1666531922508_noWhiskey[[#This Row],[winepoints_signalled]:[max_price_signalled]])</f>
        <v>8</v>
      </c>
    </row>
    <row r="24798" spans="1:16" x14ac:dyDescent="0.35">
      <c r="A24798">
        <v>46417</v>
      </c>
      <c r="B24798" s="5" t="s">
        <v>11352</v>
      </c>
      <c r="C24798">
        <v>0</v>
      </c>
      <c r="D24798">
        <v>0</v>
      </c>
      <c r="E24798">
        <v>1</v>
      </c>
      <c r="F24798">
        <v>1</v>
      </c>
      <c r="G24798">
        <v>1</v>
      </c>
      <c r="H24798">
        <v>1</v>
      </c>
      <c r="I24798">
        <v>1</v>
      </c>
      <c r="J24798">
        <v>1</v>
      </c>
      <c r="K24798">
        <v>1</v>
      </c>
      <c r="L24798">
        <v>0</v>
      </c>
      <c r="M24798">
        <v>0</v>
      </c>
      <c r="N24798">
        <v>60</v>
      </c>
      <c r="O24798">
        <v>120</v>
      </c>
      <c r="P24798">
        <f>SUM(data_1666531922508_noWhiskey[[#This Row],[winepoints_signalled]:[max_price_signalled]])</f>
        <v>7</v>
      </c>
    </row>
    <row r="24799" spans="1:16" x14ac:dyDescent="0.35">
      <c r="A24799">
        <v>46418</v>
      </c>
      <c r="B24799" s="5" t="s">
        <v>11040</v>
      </c>
      <c r="C24799">
        <v>0</v>
      </c>
      <c r="D24799">
        <v>0</v>
      </c>
      <c r="E24799">
        <v>1</v>
      </c>
      <c r="F24799">
        <v>1</v>
      </c>
      <c r="G24799">
        <v>1</v>
      </c>
      <c r="H24799">
        <v>1</v>
      </c>
      <c r="I24799">
        <v>1</v>
      </c>
      <c r="J24799">
        <v>1</v>
      </c>
      <c r="K24799">
        <v>1</v>
      </c>
      <c r="L24799">
        <v>0</v>
      </c>
      <c r="M24799">
        <v>0</v>
      </c>
      <c r="N24799">
        <v>90</v>
      </c>
      <c r="O24799">
        <v>180</v>
      </c>
      <c r="P24799">
        <f>SUM(data_1666531922508_noWhiskey[[#This Row],[winepoints_signalled]:[max_price_signalled]])</f>
        <v>7</v>
      </c>
    </row>
    <row r="24800" spans="1:16" x14ac:dyDescent="0.35">
      <c r="A24800">
        <v>46419</v>
      </c>
      <c r="B24800" s="5" t="s">
        <v>11393</v>
      </c>
      <c r="C24800">
        <v>1</v>
      </c>
      <c r="D24800">
        <v>0</v>
      </c>
      <c r="E24800">
        <v>1</v>
      </c>
      <c r="F24800">
        <v>1</v>
      </c>
      <c r="G24800">
        <v>1</v>
      </c>
      <c r="H24800">
        <v>1</v>
      </c>
      <c r="I24800">
        <v>1</v>
      </c>
      <c r="J24800">
        <v>1</v>
      </c>
      <c r="K24800">
        <v>1</v>
      </c>
      <c r="L24800">
        <v>1</v>
      </c>
      <c r="M24800">
        <v>105</v>
      </c>
      <c r="N24800">
        <v>65</v>
      </c>
      <c r="O24800">
        <v>130</v>
      </c>
      <c r="P24800">
        <f>SUM(data_1666531922508_noWhiskey[[#This Row],[winepoints_signalled]:[max_price_signalled]])</f>
        <v>8</v>
      </c>
    </row>
    <row r="24801" spans="1:16" x14ac:dyDescent="0.35">
      <c r="A24801">
        <v>46420</v>
      </c>
      <c r="B24801" s="5" t="s">
        <v>11956</v>
      </c>
      <c r="C24801">
        <v>0</v>
      </c>
      <c r="D24801">
        <v>0</v>
      </c>
      <c r="E24801">
        <v>1</v>
      </c>
      <c r="F24801">
        <v>1</v>
      </c>
      <c r="G24801">
        <v>1</v>
      </c>
      <c r="H24801">
        <v>1</v>
      </c>
      <c r="I24801">
        <v>1</v>
      </c>
      <c r="J24801">
        <v>1</v>
      </c>
      <c r="K24801">
        <v>1</v>
      </c>
      <c r="L24801">
        <v>1</v>
      </c>
      <c r="M24801">
        <v>120</v>
      </c>
      <c r="N24801">
        <v>120</v>
      </c>
      <c r="O24801">
        <v>240</v>
      </c>
      <c r="P24801">
        <f>SUM(data_1666531922508_noWhiskey[[#This Row],[winepoints_signalled]:[max_price_signalled]])</f>
        <v>7</v>
      </c>
    </row>
    <row r="24802" spans="1:16" x14ac:dyDescent="0.35">
      <c r="A24802">
        <v>46421</v>
      </c>
      <c r="B24802" s="5" t="s">
        <v>11371</v>
      </c>
      <c r="C24802">
        <v>0</v>
      </c>
      <c r="D24802">
        <v>0</v>
      </c>
      <c r="E24802">
        <v>1</v>
      </c>
      <c r="F24802">
        <v>1</v>
      </c>
      <c r="G24802">
        <v>1</v>
      </c>
      <c r="H24802">
        <v>1</v>
      </c>
      <c r="I24802">
        <v>1</v>
      </c>
      <c r="J24802">
        <v>1</v>
      </c>
      <c r="K24802">
        <v>1</v>
      </c>
      <c r="L24802">
        <v>1</v>
      </c>
      <c r="M24802">
        <v>150</v>
      </c>
      <c r="N24802">
        <v>150</v>
      </c>
      <c r="O24802">
        <v>300</v>
      </c>
      <c r="P24802">
        <f>SUM(data_1666531922508_noWhiskey[[#This Row],[winepoints_signalled]:[max_price_signalled]])</f>
        <v>7</v>
      </c>
    </row>
    <row r="24803" spans="1:16" x14ac:dyDescent="0.35">
      <c r="A24803">
        <v>46422</v>
      </c>
      <c r="B24803" s="5" t="s">
        <v>10455</v>
      </c>
      <c r="C24803">
        <v>0</v>
      </c>
      <c r="D24803">
        <v>0</v>
      </c>
      <c r="E24803">
        <v>1</v>
      </c>
      <c r="F24803">
        <v>1</v>
      </c>
      <c r="G24803">
        <v>1</v>
      </c>
      <c r="H24803">
        <v>1</v>
      </c>
      <c r="I24803">
        <v>1</v>
      </c>
      <c r="J24803">
        <v>1</v>
      </c>
      <c r="K24803">
        <v>1</v>
      </c>
      <c r="L24803">
        <v>0</v>
      </c>
      <c r="M24803">
        <v>0</v>
      </c>
      <c r="N24803">
        <v>200</v>
      </c>
      <c r="O24803">
        <v>400</v>
      </c>
      <c r="P24803">
        <f>SUM(data_1666531922508_noWhiskey[[#This Row],[winepoints_signalled]:[max_price_signalled]])</f>
        <v>7</v>
      </c>
    </row>
    <row r="24804" spans="1:16" x14ac:dyDescent="0.35">
      <c r="A24804">
        <v>46425</v>
      </c>
      <c r="B24804" s="5" t="s">
        <v>11561</v>
      </c>
      <c r="C24804">
        <v>0</v>
      </c>
      <c r="D24804">
        <v>1</v>
      </c>
      <c r="E24804">
        <v>1</v>
      </c>
      <c r="F24804">
        <v>1</v>
      </c>
      <c r="G24804">
        <v>1</v>
      </c>
      <c r="H24804">
        <v>1</v>
      </c>
      <c r="I24804">
        <v>1</v>
      </c>
      <c r="J24804">
        <v>1</v>
      </c>
      <c r="K24804">
        <v>1</v>
      </c>
      <c r="L24804">
        <v>1</v>
      </c>
      <c r="M24804">
        <v>190</v>
      </c>
      <c r="N24804">
        <v>180</v>
      </c>
      <c r="O24804">
        <v>360</v>
      </c>
      <c r="P24804">
        <f>SUM(data_1666531922508_noWhiskey[[#This Row],[winepoints_signalled]:[max_price_signalled]])</f>
        <v>8</v>
      </c>
    </row>
    <row r="24805" spans="1:16" x14ac:dyDescent="0.35">
      <c r="A24805">
        <v>46426</v>
      </c>
      <c r="B24805" s="5" t="s">
        <v>11957</v>
      </c>
      <c r="C24805">
        <v>1</v>
      </c>
      <c r="D24805">
        <v>0</v>
      </c>
      <c r="E24805">
        <v>1</v>
      </c>
      <c r="F24805">
        <v>1</v>
      </c>
      <c r="G24805">
        <v>1</v>
      </c>
      <c r="H24805">
        <v>1</v>
      </c>
      <c r="I24805">
        <v>1</v>
      </c>
      <c r="J24805">
        <v>1</v>
      </c>
      <c r="K24805">
        <v>1</v>
      </c>
      <c r="L24805">
        <v>1</v>
      </c>
      <c r="M24805">
        <v>250</v>
      </c>
      <c r="N24805">
        <v>250</v>
      </c>
      <c r="O24805">
        <v>500</v>
      </c>
      <c r="P24805">
        <f>SUM(data_1666531922508_noWhiskey[[#This Row],[winepoints_signalled]:[max_price_signalled]])</f>
        <v>8</v>
      </c>
    </row>
    <row r="24806" spans="1:16" x14ac:dyDescent="0.35">
      <c r="A24806">
        <v>46427</v>
      </c>
      <c r="B24806" s="5" t="s">
        <v>6699</v>
      </c>
      <c r="C24806">
        <v>1</v>
      </c>
      <c r="D24806">
        <v>1</v>
      </c>
      <c r="E24806">
        <v>1</v>
      </c>
      <c r="F24806">
        <v>1</v>
      </c>
      <c r="G24806">
        <v>1</v>
      </c>
      <c r="H24806">
        <v>1</v>
      </c>
      <c r="I24806">
        <v>1</v>
      </c>
      <c r="J24806">
        <v>1</v>
      </c>
      <c r="K24806">
        <v>1</v>
      </c>
      <c r="L24806">
        <v>1</v>
      </c>
      <c r="M24806">
        <v>1</v>
      </c>
      <c r="N24806">
        <v>720</v>
      </c>
      <c r="O24806">
        <v>144</v>
      </c>
      <c r="P24806">
        <f>SUM(data_1666531922508_noWhiskey[[#This Row],[winepoints_signalled]:[max_price_signalled]])</f>
        <v>9</v>
      </c>
    </row>
    <row r="24807" spans="1:16" x14ac:dyDescent="0.35">
      <c r="A24807">
        <v>46428</v>
      </c>
      <c r="B24807" s="5" t="s">
        <v>11332</v>
      </c>
      <c r="C24807">
        <v>0</v>
      </c>
      <c r="D24807">
        <v>0</v>
      </c>
      <c r="E24807">
        <v>1</v>
      </c>
      <c r="F24807">
        <v>1</v>
      </c>
      <c r="G24807">
        <v>1</v>
      </c>
      <c r="H24807">
        <v>1</v>
      </c>
      <c r="I24807">
        <v>1</v>
      </c>
      <c r="J24807">
        <v>1</v>
      </c>
      <c r="K24807">
        <v>1</v>
      </c>
      <c r="L24807">
        <v>1</v>
      </c>
      <c r="M24807">
        <v>45</v>
      </c>
      <c r="N24807">
        <v>45</v>
      </c>
      <c r="O24807">
        <v>90</v>
      </c>
      <c r="P24807">
        <f>SUM(data_1666531922508_noWhiskey[[#This Row],[winepoints_signalled]:[max_price_signalled]])</f>
        <v>7</v>
      </c>
    </row>
    <row r="24808" spans="1:16" x14ac:dyDescent="0.35">
      <c r="A24808">
        <v>46429</v>
      </c>
      <c r="B24808" s="5" t="s">
        <v>11958</v>
      </c>
      <c r="C24808">
        <v>0</v>
      </c>
      <c r="D24808">
        <v>1</v>
      </c>
      <c r="E24808">
        <v>1</v>
      </c>
      <c r="F24808">
        <v>1</v>
      </c>
      <c r="G24808">
        <v>1</v>
      </c>
      <c r="H24808">
        <v>1</v>
      </c>
      <c r="I24808">
        <v>1</v>
      </c>
      <c r="J24808">
        <v>1</v>
      </c>
      <c r="K24808">
        <v>1</v>
      </c>
      <c r="L24808">
        <v>1</v>
      </c>
      <c r="M24808">
        <v>50</v>
      </c>
      <c r="N24808">
        <v>50</v>
      </c>
      <c r="O24808">
        <v>100</v>
      </c>
      <c r="P24808">
        <f>SUM(data_1666531922508_noWhiskey[[#This Row],[winepoints_signalled]:[max_price_signalled]])</f>
        <v>8</v>
      </c>
    </row>
    <row r="24809" spans="1:16" x14ac:dyDescent="0.35">
      <c r="A24809">
        <v>46430</v>
      </c>
      <c r="B24809" s="5" t="s">
        <v>6128</v>
      </c>
      <c r="C24809">
        <v>0</v>
      </c>
      <c r="D24809">
        <v>0</v>
      </c>
      <c r="E24809">
        <v>1</v>
      </c>
      <c r="F24809">
        <v>1</v>
      </c>
      <c r="G24809">
        <v>1</v>
      </c>
      <c r="H24809">
        <v>1</v>
      </c>
      <c r="I24809">
        <v>1</v>
      </c>
      <c r="J24809">
        <v>1</v>
      </c>
      <c r="K24809">
        <v>1</v>
      </c>
      <c r="L24809">
        <v>0</v>
      </c>
      <c r="M24809">
        <v>0</v>
      </c>
      <c r="N24809">
        <v>330</v>
      </c>
      <c r="O24809">
        <v>660</v>
      </c>
      <c r="P24809">
        <f>SUM(data_1666531922508_noWhiskey[[#This Row],[winepoints_signalled]:[max_price_signalled]])</f>
        <v>7</v>
      </c>
    </row>
    <row r="24810" spans="1:16" x14ac:dyDescent="0.35">
      <c r="A24810">
        <v>46431</v>
      </c>
      <c r="B24810" s="5" t="s">
        <v>11606</v>
      </c>
      <c r="C24810">
        <v>0</v>
      </c>
      <c r="D24810">
        <v>0</v>
      </c>
      <c r="E24810">
        <v>1</v>
      </c>
      <c r="F24810">
        <v>1</v>
      </c>
      <c r="G24810">
        <v>1</v>
      </c>
      <c r="H24810">
        <v>1</v>
      </c>
      <c r="I24810">
        <v>1</v>
      </c>
      <c r="J24810">
        <v>1</v>
      </c>
      <c r="K24810">
        <v>1</v>
      </c>
      <c r="L24810">
        <v>1</v>
      </c>
      <c r="M24810">
        <v>320</v>
      </c>
      <c r="N24810">
        <v>320</v>
      </c>
      <c r="O24810">
        <v>640</v>
      </c>
      <c r="P24810">
        <f>SUM(data_1666531922508_noWhiskey[[#This Row],[winepoints_signalled]:[max_price_signalled]])</f>
        <v>7</v>
      </c>
    </row>
    <row r="24811" spans="1:16" x14ac:dyDescent="0.35">
      <c r="A24811">
        <v>46432</v>
      </c>
      <c r="B24811" s="5" t="s">
        <v>7051</v>
      </c>
      <c r="C24811">
        <v>1</v>
      </c>
      <c r="D24811">
        <v>1</v>
      </c>
      <c r="E24811">
        <v>1</v>
      </c>
      <c r="F24811">
        <v>1</v>
      </c>
      <c r="G24811">
        <v>1</v>
      </c>
      <c r="H24811">
        <v>1</v>
      </c>
      <c r="I24811">
        <v>1</v>
      </c>
      <c r="J24811">
        <v>1</v>
      </c>
      <c r="K24811">
        <v>1</v>
      </c>
      <c r="L24811">
        <v>1</v>
      </c>
      <c r="M24811">
        <v>12</v>
      </c>
      <c r="N24811">
        <v>12</v>
      </c>
      <c r="O24811">
        <v>24</v>
      </c>
      <c r="P24811">
        <f>SUM(data_1666531922508_noWhiskey[[#This Row],[winepoints_signalled]:[max_price_signalled]])</f>
        <v>9</v>
      </c>
    </row>
    <row r="24812" spans="1:16" x14ac:dyDescent="0.35">
      <c r="A24812">
        <v>46433</v>
      </c>
      <c r="B24812" s="5" t="s">
        <v>5668</v>
      </c>
      <c r="C24812">
        <v>0</v>
      </c>
      <c r="D24812">
        <v>0</v>
      </c>
      <c r="E24812">
        <v>1</v>
      </c>
      <c r="F24812">
        <v>1</v>
      </c>
      <c r="G24812">
        <v>1</v>
      </c>
      <c r="H24812">
        <v>1</v>
      </c>
      <c r="I24812">
        <v>1</v>
      </c>
      <c r="J24812">
        <v>1</v>
      </c>
      <c r="K24812">
        <v>1</v>
      </c>
      <c r="L24812">
        <v>0</v>
      </c>
      <c r="M24812">
        <v>0</v>
      </c>
      <c r="N24812">
        <v>120</v>
      </c>
      <c r="O24812">
        <v>240</v>
      </c>
      <c r="P24812">
        <f>SUM(data_1666531922508_noWhiskey[[#This Row],[winepoints_signalled]:[max_price_signalled]])</f>
        <v>7</v>
      </c>
    </row>
    <row r="24813" spans="1:16" x14ac:dyDescent="0.35">
      <c r="A24813">
        <v>46434</v>
      </c>
      <c r="B24813" s="5" t="s">
        <v>2586</v>
      </c>
      <c r="C24813">
        <v>0</v>
      </c>
      <c r="D24813">
        <v>0</v>
      </c>
      <c r="E24813">
        <v>1</v>
      </c>
      <c r="F24813">
        <v>1</v>
      </c>
      <c r="G24813">
        <v>1</v>
      </c>
      <c r="H24813">
        <v>1</v>
      </c>
      <c r="I24813">
        <v>1</v>
      </c>
      <c r="J24813">
        <v>1</v>
      </c>
      <c r="K24813">
        <v>1</v>
      </c>
      <c r="L24813">
        <v>0</v>
      </c>
      <c r="M24813">
        <v>0</v>
      </c>
      <c r="N24813">
        <v>120</v>
      </c>
      <c r="O24813">
        <v>240</v>
      </c>
      <c r="P24813">
        <f>SUM(data_1666531922508_noWhiskey[[#This Row],[winepoints_signalled]:[max_price_signalled]])</f>
        <v>7</v>
      </c>
    </row>
    <row r="24814" spans="1:16" x14ac:dyDescent="0.35">
      <c r="A24814">
        <v>46435</v>
      </c>
      <c r="B24814" s="5" t="s">
        <v>4005</v>
      </c>
      <c r="C24814">
        <v>0</v>
      </c>
      <c r="D24814">
        <v>0</v>
      </c>
      <c r="E24814">
        <v>1</v>
      </c>
      <c r="F24814">
        <v>1</v>
      </c>
      <c r="G24814">
        <v>1</v>
      </c>
      <c r="H24814">
        <v>1</v>
      </c>
      <c r="I24814">
        <v>1</v>
      </c>
      <c r="J24814">
        <v>1</v>
      </c>
      <c r="K24814">
        <v>1</v>
      </c>
      <c r="L24814">
        <v>0</v>
      </c>
      <c r="M24814">
        <v>0</v>
      </c>
      <c r="N24814">
        <v>300</v>
      </c>
      <c r="O24814">
        <v>600</v>
      </c>
      <c r="P24814">
        <f>SUM(data_1666531922508_noWhiskey[[#This Row],[winepoints_signalled]:[max_price_signalled]])</f>
        <v>7</v>
      </c>
    </row>
    <row r="24815" spans="1:16" x14ac:dyDescent="0.35">
      <c r="A24815">
        <v>46436</v>
      </c>
      <c r="B24815" s="5" t="s">
        <v>10318</v>
      </c>
      <c r="C24815">
        <v>0</v>
      </c>
      <c r="D24815">
        <v>0</v>
      </c>
      <c r="E24815">
        <v>1</v>
      </c>
      <c r="F24815">
        <v>1</v>
      </c>
      <c r="G24815">
        <v>1</v>
      </c>
      <c r="H24815">
        <v>1</v>
      </c>
      <c r="I24815">
        <v>1</v>
      </c>
      <c r="J24815">
        <v>1</v>
      </c>
      <c r="K24815">
        <v>1</v>
      </c>
      <c r="L24815">
        <v>0</v>
      </c>
      <c r="M24815">
        <v>0</v>
      </c>
      <c r="N24815">
        <v>270</v>
      </c>
      <c r="O24815">
        <v>540</v>
      </c>
      <c r="P24815">
        <f>SUM(data_1666531922508_noWhiskey[[#This Row],[winepoints_signalled]:[max_price_signalled]])</f>
        <v>7</v>
      </c>
    </row>
    <row r="24816" spans="1:16" x14ac:dyDescent="0.35">
      <c r="A24816">
        <v>46437</v>
      </c>
      <c r="B24816" s="5" t="s">
        <v>5047</v>
      </c>
      <c r="C24816">
        <v>0</v>
      </c>
      <c r="D24816">
        <v>0</v>
      </c>
      <c r="E24816">
        <v>1</v>
      </c>
      <c r="F24816">
        <v>1</v>
      </c>
      <c r="G24816">
        <v>1</v>
      </c>
      <c r="H24816">
        <v>1</v>
      </c>
      <c r="I24816">
        <v>1</v>
      </c>
      <c r="J24816">
        <v>1</v>
      </c>
      <c r="K24816">
        <v>1</v>
      </c>
      <c r="L24816">
        <v>0</v>
      </c>
      <c r="M24816">
        <v>0</v>
      </c>
      <c r="N24816">
        <v>120</v>
      </c>
      <c r="O24816">
        <v>240</v>
      </c>
      <c r="P24816">
        <f>SUM(data_1666531922508_noWhiskey[[#This Row],[winepoints_signalled]:[max_price_signalled]])</f>
        <v>7</v>
      </c>
    </row>
    <row r="24817" spans="1:16" x14ac:dyDescent="0.35">
      <c r="A24817">
        <v>46438</v>
      </c>
      <c r="B24817" s="5" t="s">
        <v>5669</v>
      </c>
      <c r="C24817">
        <v>0</v>
      </c>
      <c r="D24817">
        <v>0</v>
      </c>
      <c r="E24817">
        <v>1</v>
      </c>
      <c r="F24817">
        <v>1</v>
      </c>
      <c r="G24817">
        <v>1</v>
      </c>
      <c r="H24817">
        <v>1</v>
      </c>
      <c r="I24817">
        <v>1</v>
      </c>
      <c r="J24817">
        <v>1</v>
      </c>
      <c r="K24817">
        <v>1</v>
      </c>
      <c r="L24817">
        <v>0</v>
      </c>
      <c r="M24817">
        <v>0</v>
      </c>
      <c r="N24817">
        <v>120</v>
      </c>
      <c r="O24817">
        <v>240</v>
      </c>
      <c r="P24817">
        <f>SUM(data_1666531922508_noWhiskey[[#This Row],[winepoints_signalled]:[max_price_signalled]])</f>
        <v>7</v>
      </c>
    </row>
    <row r="24818" spans="1:16" x14ac:dyDescent="0.35">
      <c r="A24818">
        <v>46439</v>
      </c>
      <c r="B24818" s="5" t="s">
        <v>6460</v>
      </c>
      <c r="C24818">
        <v>0</v>
      </c>
      <c r="D24818">
        <v>0</v>
      </c>
      <c r="E24818">
        <v>1</v>
      </c>
      <c r="F24818">
        <v>1</v>
      </c>
      <c r="G24818">
        <v>1</v>
      </c>
      <c r="H24818">
        <v>1</v>
      </c>
      <c r="I24818">
        <v>1</v>
      </c>
      <c r="J24818">
        <v>1</v>
      </c>
      <c r="K24818">
        <v>1</v>
      </c>
      <c r="L24818">
        <v>1</v>
      </c>
      <c r="M24818">
        <v>50</v>
      </c>
      <c r="N24818">
        <v>50</v>
      </c>
      <c r="O24818">
        <v>100</v>
      </c>
      <c r="P24818">
        <f>SUM(data_1666531922508_noWhiskey[[#This Row],[winepoints_signalled]:[max_price_signalled]])</f>
        <v>7</v>
      </c>
    </row>
    <row r="24819" spans="1:16" x14ac:dyDescent="0.35">
      <c r="A24819">
        <v>46440</v>
      </c>
      <c r="B24819" s="5" t="s">
        <v>5815</v>
      </c>
      <c r="C24819">
        <v>1</v>
      </c>
      <c r="D24819">
        <v>0</v>
      </c>
      <c r="E24819">
        <v>1</v>
      </c>
      <c r="F24819">
        <v>1</v>
      </c>
      <c r="G24819">
        <v>1</v>
      </c>
      <c r="H24819">
        <v>1</v>
      </c>
      <c r="I24819">
        <v>1</v>
      </c>
      <c r="J24819">
        <v>1</v>
      </c>
      <c r="K24819">
        <v>1</v>
      </c>
      <c r="L24819">
        <v>1</v>
      </c>
      <c r="M24819">
        <v>400</v>
      </c>
      <c r="N24819">
        <v>300</v>
      </c>
      <c r="O24819">
        <v>600</v>
      </c>
      <c r="P24819">
        <f>SUM(data_1666531922508_noWhiskey[[#This Row],[winepoints_signalled]:[max_price_signalled]])</f>
        <v>8</v>
      </c>
    </row>
    <row r="24820" spans="1:16" x14ac:dyDescent="0.35">
      <c r="A24820">
        <v>46441</v>
      </c>
      <c r="B24820" s="5" t="s">
        <v>8800</v>
      </c>
      <c r="C24820">
        <v>1</v>
      </c>
      <c r="D24820">
        <v>0</v>
      </c>
      <c r="E24820">
        <v>1</v>
      </c>
      <c r="F24820">
        <v>1</v>
      </c>
      <c r="G24820">
        <v>1</v>
      </c>
      <c r="H24820">
        <v>1</v>
      </c>
      <c r="I24820">
        <v>1</v>
      </c>
      <c r="J24820">
        <v>1</v>
      </c>
      <c r="K24820">
        <v>1</v>
      </c>
      <c r="L24820">
        <v>1</v>
      </c>
      <c r="M24820">
        <v>440</v>
      </c>
      <c r="N24820">
        <v>380</v>
      </c>
      <c r="O24820">
        <v>760</v>
      </c>
      <c r="P24820">
        <f>SUM(data_1666531922508_noWhiskey[[#This Row],[winepoints_signalled]:[max_price_signalled]])</f>
        <v>8</v>
      </c>
    </row>
    <row r="24821" spans="1:16" x14ac:dyDescent="0.35">
      <c r="A24821">
        <v>46442</v>
      </c>
      <c r="B24821" s="5" t="s">
        <v>1873</v>
      </c>
      <c r="C24821">
        <v>1</v>
      </c>
      <c r="D24821">
        <v>0</v>
      </c>
      <c r="E24821">
        <v>1</v>
      </c>
      <c r="F24821">
        <v>1</v>
      </c>
      <c r="G24821">
        <v>1</v>
      </c>
      <c r="H24821">
        <v>1</v>
      </c>
      <c r="I24821">
        <v>1</v>
      </c>
      <c r="J24821">
        <v>1</v>
      </c>
      <c r="K24821">
        <v>1</v>
      </c>
      <c r="L24821">
        <v>1</v>
      </c>
      <c r="M24821">
        <v>130</v>
      </c>
      <c r="N24821">
        <v>100</v>
      </c>
      <c r="O24821">
        <v>200</v>
      </c>
      <c r="P24821">
        <f>SUM(data_1666531922508_noWhiskey[[#This Row],[winepoints_signalled]:[max_price_signalled]])</f>
        <v>8</v>
      </c>
    </row>
    <row r="24822" spans="1:16" x14ac:dyDescent="0.35">
      <c r="A24822">
        <v>46443</v>
      </c>
      <c r="B24822" s="5" t="s">
        <v>5921</v>
      </c>
      <c r="C24822">
        <v>1</v>
      </c>
      <c r="D24822">
        <v>0</v>
      </c>
      <c r="E24822">
        <v>1</v>
      </c>
      <c r="F24822">
        <v>1</v>
      </c>
      <c r="G24822">
        <v>1</v>
      </c>
      <c r="H24822">
        <v>1</v>
      </c>
      <c r="I24822">
        <v>1</v>
      </c>
      <c r="J24822">
        <v>1</v>
      </c>
      <c r="K24822">
        <v>1</v>
      </c>
      <c r="L24822">
        <v>1</v>
      </c>
      <c r="M24822">
        <v>310</v>
      </c>
      <c r="N24822">
        <v>210</v>
      </c>
      <c r="O24822">
        <v>420</v>
      </c>
      <c r="P24822">
        <f>SUM(data_1666531922508_noWhiskey[[#This Row],[winepoints_signalled]:[max_price_signalled]])</f>
        <v>8</v>
      </c>
    </row>
    <row r="24823" spans="1:16" x14ac:dyDescent="0.35">
      <c r="A24823">
        <v>46444</v>
      </c>
      <c r="B24823" s="5" t="s">
        <v>6889</v>
      </c>
      <c r="C24823">
        <v>1</v>
      </c>
      <c r="D24823">
        <v>0</v>
      </c>
      <c r="E24823">
        <v>1</v>
      </c>
      <c r="F24823">
        <v>1</v>
      </c>
      <c r="G24823">
        <v>1</v>
      </c>
      <c r="H24823">
        <v>1</v>
      </c>
      <c r="I24823">
        <v>1</v>
      </c>
      <c r="J24823">
        <v>1</v>
      </c>
      <c r="K24823">
        <v>1</v>
      </c>
      <c r="L24823">
        <v>1</v>
      </c>
      <c r="M24823">
        <v>150</v>
      </c>
      <c r="N24823">
        <v>100</v>
      </c>
      <c r="O24823">
        <v>200</v>
      </c>
      <c r="P24823">
        <f>SUM(data_1666531922508_noWhiskey[[#This Row],[winepoints_signalled]:[max_price_signalled]])</f>
        <v>8</v>
      </c>
    </row>
    <row r="24824" spans="1:16" x14ac:dyDescent="0.35">
      <c r="A24824">
        <v>46445</v>
      </c>
      <c r="B24824" s="5" t="s">
        <v>7238</v>
      </c>
      <c r="C24824">
        <v>1</v>
      </c>
      <c r="D24824">
        <v>0</v>
      </c>
      <c r="E24824">
        <v>1</v>
      </c>
      <c r="F24824">
        <v>1</v>
      </c>
      <c r="G24824">
        <v>1</v>
      </c>
      <c r="H24824">
        <v>1</v>
      </c>
      <c r="I24824">
        <v>1</v>
      </c>
      <c r="J24824">
        <v>1</v>
      </c>
      <c r="K24824">
        <v>1</v>
      </c>
      <c r="L24824">
        <v>1</v>
      </c>
      <c r="M24824">
        <v>110</v>
      </c>
      <c r="N24824">
        <v>80</v>
      </c>
      <c r="O24824">
        <v>160</v>
      </c>
      <c r="P24824">
        <f>SUM(data_1666531922508_noWhiskey[[#This Row],[winepoints_signalled]:[max_price_signalled]])</f>
        <v>8</v>
      </c>
    </row>
    <row r="24825" spans="1:16" x14ac:dyDescent="0.35">
      <c r="A24825">
        <v>46446</v>
      </c>
      <c r="B24825" s="5" t="s">
        <v>3017</v>
      </c>
      <c r="C24825">
        <v>1</v>
      </c>
      <c r="D24825">
        <v>0</v>
      </c>
      <c r="E24825">
        <v>1</v>
      </c>
      <c r="F24825">
        <v>1</v>
      </c>
      <c r="G24825">
        <v>1</v>
      </c>
      <c r="H24825">
        <v>1</v>
      </c>
      <c r="I24825">
        <v>1</v>
      </c>
      <c r="J24825">
        <v>1</v>
      </c>
      <c r="K24825">
        <v>1</v>
      </c>
      <c r="L24825">
        <v>1</v>
      </c>
      <c r="M24825">
        <v>220</v>
      </c>
      <c r="N24825">
        <v>220</v>
      </c>
      <c r="O24825">
        <v>440</v>
      </c>
      <c r="P24825">
        <f>SUM(data_1666531922508_noWhiskey[[#This Row],[winepoints_signalled]:[max_price_signalled]])</f>
        <v>8</v>
      </c>
    </row>
    <row r="24826" spans="1:16" x14ac:dyDescent="0.35">
      <c r="A24826">
        <v>46447</v>
      </c>
      <c r="B24826" s="5" t="s">
        <v>5418</v>
      </c>
      <c r="C24826">
        <v>1</v>
      </c>
      <c r="D24826">
        <v>0</v>
      </c>
      <c r="E24826">
        <v>1</v>
      </c>
      <c r="F24826">
        <v>1</v>
      </c>
      <c r="G24826">
        <v>1</v>
      </c>
      <c r="H24826">
        <v>1</v>
      </c>
      <c r="I24826">
        <v>1</v>
      </c>
      <c r="J24826">
        <v>1</v>
      </c>
      <c r="K24826">
        <v>1</v>
      </c>
      <c r="L24826">
        <v>1</v>
      </c>
      <c r="M24826">
        <v>190</v>
      </c>
      <c r="N24826">
        <v>180</v>
      </c>
      <c r="O24826">
        <v>360</v>
      </c>
      <c r="P24826">
        <f>SUM(data_1666531922508_noWhiskey[[#This Row],[winepoints_signalled]:[max_price_signalled]])</f>
        <v>8</v>
      </c>
    </row>
    <row r="24827" spans="1:16" x14ac:dyDescent="0.35">
      <c r="A24827">
        <v>46448</v>
      </c>
      <c r="B24827" s="5" t="s">
        <v>9388</v>
      </c>
      <c r="C24827">
        <v>0</v>
      </c>
      <c r="D24827">
        <v>0</v>
      </c>
      <c r="E24827">
        <v>1</v>
      </c>
      <c r="F24827">
        <v>1</v>
      </c>
      <c r="G24827">
        <v>1</v>
      </c>
      <c r="H24827">
        <v>1</v>
      </c>
      <c r="I24827">
        <v>1</v>
      </c>
      <c r="J24827">
        <v>1</v>
      </c>
      <c r="K24827">
        <v>1</v>
      </c>
      <c r="L24827">
        <v>1</v>
      </c>
      <c r="M24827">
        <v>105</v>
      </c>
      <c r="N24827">
        <v>75</v>
      </c>
      <c r="O24827">
        <v>150</v>
      </c>
      <c r="P24827">
        <f>SUM(data_1666531922508_noWhiskey[[#This Row],[winepoints_signalled]:[max_price_signalled]])</f>
        <v>7</v>
      </c>
    </row>
    <row r="24828" spans="1:16" x14ac:dyDescent="0.35">
      <c r="A24828">
        <v>46449</v>
      </c>
      <c r="B24828" s="5" t="s">
        <v>11959</v>
      </c>
      <c r="C24828">
        <v>0</v>
      </c>
      <c r="D24828">
        <v>1</v>
      </c>
      <c r="E24828">
        <v>1</v>
      </c>
      <c r="F24828">
        <v>1</v>
      </c>
      <c r="G24828">
        <v>1</v>
      </c>
      <c r="H24828">
        <v>1</v>
      </c>
      <c r="I24828">
        <v>1</v>
      </c>
      <c r="J24828">
        <v>1</v>
      </c>
      <c r="K24828">
        <v>1</v>
      </c>
      <c r="L24828">
        <v>1</v>
      </c>
      <c r="M24828">
        <v>120</v>
      </c>
      <c r="N24828">
        <v>120</v>
      </c>
      <c r="O24828">
        <v>240</v>
      </c>
      <c r="P24828">
        <f>SUM(data_1666531922508_noWhiskey[[#This Row],[winepoints_signalled]:[max_price_signalled]])</f>
        <v>8</v>
      </c>
    </row>
    <row r="24829" spans="1:16" x14ac:dyDescent="0.35">
      <c r="A24829">
        <v>46450</v>
      </c>
      <c r="B24829" s="5" t="s">
        <v>11960</v>
      </c>
      <c r="C24829">
        <v>1</v>
      </c>
      <c r="D24829">
        <v>0</v>
      </c>
      <c r="E24829">
        <v>1</v>
      </c>
      <c r="F24829">
        <v>1</v>
      </c>
      <c r="G24829">
        <v>1</v>
      </c>
      <c r="H24829">
        <v>1</v>
      </c>
      <c r="I24829">
        <v>1</v>
      </c>
      <c r="J24829">
        <v>1</v>
      </c>
      <c r="K24829">
        <v>1</v>
      </c>
      <c r="L24829">
        <v>1</v>
      </c>
      <c r="M24829">
        <v>400</v>
      </c>
      <c r="N24829">
        <v>400</v>
      </c>
      <c r="O24829">
        <v>800</v>
      </c>
      <c r="P24829">
        <f>SUM(data_1666531922508_noWhiskey[[#This Row],[winepoints_signalled]:[max_price_signalled]])</f>
        <v>8</v>
      </c>
    </row>
    <row r="24830" spans="1:16" x14ac:dyDescent="0.35">
      <c r="A24830">
        <v>46451</v>
      </c>
      <c r="B24830" s="5" t="s">
        <v>11960</v>
      </c>
      <c r="C24830">
        <v>1</v>
      </c>
      <c r="D24830">
        <v>0</v>
      </c>
      <c r="E24830">
        <v>1</v>
      </c>
      <c r="F24830">
        <v>1</v>
      </c>
      <c r="G24830">
        <v>1</v>
      </c>
      <c r="H24830">
        <v>1</v>
      </c>
      <c r="I24830">
        <v>1</v>
      </c>
      <c r="J24830">
        <v>1</v>
      </c>
      <c r="K24830">
        <v>1</v>
      </c>
      <c r="L24830">
        <v>1</v>
      </c>
      <c r="M24830">
        <v>400</v>
      </c>
      <c r="N24830">
        <v>400</v>
      </c>
      <c r="O24830">
        <v>800</v>
      </c>
      <c r="P24830">
        <f>SUM(data_1666531922508_noWhiskey[[#This Row],[winepoints_signalled]:[max_price_signalled]])</f>
        <v>8</v>
      </c>
    </row>
    <row r="24831" spans="1:16" x14ac:dyDescent="0.35">
      <c r="A24831">
        <v>46452</v>
      </c>
      <c r="B24831" s="5" t="s">
        <v>240</v>
      </c>
      <c r="C24831">
        <v>1</v>
      </c>
      <c r="D24831">
        <v>0</v>
      </c>
      <c r="E24831">
        <v>1</v>
      </c>
      <c r="F24831">
        <v>1</v>
      </c>
      <c r="G24831">
        <v>1</v>
      </c>
      <c r="H24831">
        <v>1</v>
      </c>
      <c r="I24831">
        <v>1</v>
      </c>
      <c r="J24831">
        <v>1</v>
      </c>
      <c r="K24831">
        <v>1</v>
      </c>
      <c r="L24831">
        <v>1</v>
      </c>
      <c r="M24831">
        <v>390</v>
      </c>
      <c r="N24831">
        <v>390</v>
      </c>
      <c r="O24831">
        <v>780</v>
      </c>
      <c r="P24831">
        <f>SUM(data_1666531922508_noWhiskey[[#This Row],[winepoints_signalled]:[max_price_signalled]])</f>
        <v>8</v>
      </c>
    </row>
    <row r="24832" spans="1:16" x14ac:dyDescent="0.35">
      <c r="A24832">
        <v>46479</v>
      </c>
      <c r="B24832" s="5" t="s">
        <v>11899</v>
      </c>
      <c r="C24832">
        <v>0</v>
      </c>
      <c r="D24832">
        <v>0</v>
      </c>
      <c r="E24832">
        <v>1</v>
      </c>
      <c r="F24832">
        <v>1</v>
      </c>
      <c r="G24832">
        <v>1</v>
      </c>
      <c r="H24832">
        <v>1</v>
      </c>
      <c r="I24832">
        <v>1</v>
      </c>
      <c r="J24832">
        <v>1</v>
      </c>
      <c r="K24832">
        <v>1</v>
      </c>
      <c r="L24832">
        <v>1</v>
      </c>
      <c r="M24832">
        <v>60</v>
      </c>
      <c r="N24832">
        <v>60</v>
      </c>
      <c r="O24832">
        <v>120</v>
      </c>
      <c r="P24832">
        <f>SUM(data_1666531922508_noWhiskey[[#This Row],[winepoints_signalled]:[max_price_signalled]])</f>
        <v>7</v>
      </c>
    </row>
    <row r="24833" spans="1:16" x14ac:dyDescent="0.35">
      <c r="A24833">
        <v>46453</v>
      </c>
      <c r="B24833" s="5" t="s">
        <v>1055</v>
      </c>
      <c r="C24833">
        <v>1</v>
      </c>
      <c r="D24833">
        <v>1</v>
      </c>
      <c r="E24833">
        <v>1</v>
      </c>
      <c r="F24833">
        <v>1</v>
      </c>
      <c r="G24833">
        <v>1</v>
      </c>
      <c r="H24833">
        <v>1</v>
      </c>
      <c r="I24833">
        <v>1</v>
      </c>
      <c r="J24833">
        <v>1</v>
      </c>
      <c r="K24833">
        <v>1</v>
      </c>
      <c r="L24833">
        <v>1</v>
      </c>
      <c r="M24833">
        <v>24</v>
      </c>
      <c r="N24833">
        <v>24</v>
      </c>
      <c r="O24833">
        <v>48</v>
      </c>
      <c r="P24833">
        <f>SUM(data_1666531922508_noWhiskey[[#This Row],[winepoints_signalled]:[max_price_signalled]])</f>
        <v>9</v>
      </c>
    </row>
    <row r="24834" spans="1:16" x14ac:dyDescent="0.35">
      <c r="A24834">
        <v>46454</v>
      </c>
      <c r="B24834" s="5" t="s">
        <v>9641</v>
      </c>
      <c r="C24834">
        <v>1</v>
      </c>
      <c r="D24834">
        <v>0</v>
      </c>
      <c r="E24834">
        <v>1</v>
      </c>
      <c r="F24834">
        <v>1</v>
      </c>
      <c r="G24834">
        <v>1</v>
      </c>
      <c r="H24834">
        <v>1</v>
      </c>
      <c r="I24834">
        <v>1</v>
      </c>
      <c r="J24834">
        <v>1</v>
      </c>
      <c r="K24834">
        <v>1</v>
      </c>
      <c r="L24834">
        <v>1</v>
      </c>
      <c r="M24834">
        <v>255</v>
      </c>
      <c r="N24834">
        <v>215</v>
      </c>
      <c r="O24834">
        <v>430</v>
      </c>
      <c r="P24834">
        <f>SUM(data_1666531922508_noWhiskey[[#This Row],[winepoints_signalled]:[max_price_signalled]])</f>
        <v>8</v>
      </c>
    </row>
    <row r="24835" spans="1:16" x14ac:dyDescent="0.35">
      <c r="A24835">
        <v>46455</v>
      </c>
      <c r="B24835" s="5" t="s">
        <v>11746</v>
      </c>
      <c r="C24835">
        <v>1</v>
      </c>
      <c r="D24835">
        <v>0</v>
      </c>
      <c r="E24835">
        <v>1</v>
      </c>
      <c r="F24835">
        <v>1</v>
      </c>
      <c r="G24835">
        <v>1</v>
      </c>
      <c r="H24835">
        <v>1</v>
      </c>
      <c r="I24835">
        <v>1</v>
      </c>
      <c r="J24835">
        <v>1</v>
      </c>
      <c r="K24835">
        <v>1</v>
      </c>
      <c r="L24835">
        <v>1</v>
      </c>
      <c r="M24835">
        <v>210</v>
      </c>
      <c r="N24835">
        <v>210</v>
      </c>
      <c r="O24835">
        <v>420</v>
      </c>
      <c r="P24835">
        <f>SUM(data_1666531922508_noWhiskey[[#This Row],[winepoints_signalled]:[max_price_signalled]])</f>
        <v>8</v>
      </c>
    </row>
    <row r="24836" spans="1:16" x14ac:dyDescent="0.35">
      <c r="A24836">
        <v>46456</v>
      </c>
      <c r="B24836" s="5" t="s">
        <v>10970</v>
      </c>
      <c r="C24836">
        <v>0</v>
      </c>
      <c r="D24836">
        <v>0</v>
      </c>
      <c r="E24836">
        <v>1</v>
      </c>
      <c r="F24836">
        <v>1</v>
      </c>
      <c r="G24836">
        <v>1</v>
      </c>
      <c r="H24836">
        <v>1</v>
      </c>
      <c r="I24836">
        <v>1</v>
      </c>
      <c r="J24836">
        <v>1</v>
      </c>
      <c r="K24836">
        <v>1</v>
      </c>
      <c r="L24836">
        <v>1</v>
      </c>
      <c r="M24836">
        <v>370</v>
      </c>
      <c r="N24836">
        <v>370</v>
      </c>
      <c r="O24836">
        <v>740</v>
      </c>
      <c r="P24836">
        <f>SUM(data_1666531922508_noWhiskey[[#This Row],[winepoints_signalled]:[max_price_signalled]])</f>
        <v>7</v>
      </c>
    </row>
    <row r="24837" spans="1:16" x14ac:dyDescent="0.35">
      <c r="A24837">
        <v>46457</v>
      </c>
      <c r="B24837" s="5" t="s">
        <v>11961</v>
      </c>
      <c r="C24837">
        <v>1</v>
      </c>
      <c r="D24837">
        <v>0</v>
      </c>
      <c r="E24837">
        <v>1</v>
      </c>
      <c r="F24837">
        <v>1</v>
      </c>
      <c r="G24837">
        <v>1</v>
      </c>
      <c r="H24837">
        <v>1</v>
      </c>
      <c r="I24837">
        <v>1</v>
      </c>
      <c r="J24837">
        <v>1</v>
      </c>
      <c r="K24837">
        <v>1</v>
      </c>
      <c r="L24837">
        <v>0</v>
      </c>
      <c r="M24837">
        <v>0</v>
      </c>
      <c r="N24837">
        <v>360</v>
      </c>
      <c r="O24837">
        <v>600</v>
      </c>
      <c r="P24837">
        <f>SUM(data_1666531922508_noWhiskey[[#This Row],[winepoints_signalled]:[max_price_signalled]])</f>
        <v>8</v>
      </c>
    </row>
    <row r="24838" spans="1:16" x14ac:dyDescent="0.35">
      <c r="A24838">
        <v>46458</v>
      </c>
      <c r="B24838" s="5" t="s">
        <v>10288</v>
      </c>
      <c r="C24838">
        <v>0</v>
      </c>
      <c r="D24838">
        <v>0</v>
      </c>
      <c r="E24838">
        <v>1</v>
      </c>
      <c r="F24838">
        <v>1</v>
      </c>
      <c r="G24838">
        <v>1</v>
      </c>
      <c r="H24838">
        <v>1</v>
      </c>
      <c r="I24838">
        <v>1</v>
      </c>
      <c r="J24838">
        <v>1</v>
      </c>
      <c r="K24838">
        <v>1</v>
      </c>
      <c r="L24838">
        <v>1</v>
      </c>
      <c r="M24838">
        <v>140</v>
      </c>
      <c r="N24838">
        <v>140</v>
      </c>
      <c r="O24838">
        <v>275</v>
      </c>
      <c r="P24838">
        <f>SUM(data_1666531922508_noWhiskey[[#This Row],[winepoints_signalled]:[max_price_signalled]])</f>
        <v>7</v>
      </c>
    </row>
    <row r="24839" spans="1:16" x14ac:dyDescent="0.35">
      <c r="A24839">
        <v>46459</v>
      </c>
      <c r="B24839" s="5" t="s">
        <v>851</v>
      </c>
      <c r="C24839">
        <v>1</v>
      </c>
      <c r="D24839">
        <v>0</v>
      </c>
      <c r="E24839">
        <v>1</v>
      </c>
      <c r="F24839">
        <v>1</v>
      </c>
      <c r="G24839">
        <v>1</v>
      </c>
      <c r="H24839">
        <v>1</v>
      </c>
      <c r="I24839">
        <v>1</v>
      </c>
      <c r="J24839">
        <v>1</v>
      </c>
      <c r="K24839">
        <v>1</v>
      </c>
      <c r="L24839">
        <v>1</v>
      </c>
      <c r="M24839">
        <v>460</v>
      </c>
      <c r="N24839">
        <v>360</v>
      </c>
      <c r="O24839">
        <v>720</v>
      </c>
      <c r="P24839">
        <f>SUM(data_1666531922508_noWhiskey[[#This Row],[winepoints_signalled]:[max_price_signalled]])</f>
        <v>8</v>
      </c>
    </row>
    <row r="24840" spans="1:16" x14ac:dyDescent="0.35">
      <c r="A24840">
        <v>46460</v>
      </c>
      <c r="B24840" s="5" t="s">
        <v>10246</v>
      </c>
      <c r="C24840">
        <v>1</v>
      </c>
      <c r="D24840">
        <v>1</v>
      </c>
      <c r="E24840">
        <v>1</v>
      </c>
      <c r="F24840">
        <v>1</v>
      </c>
      <c r="G24840">
        <v>1</v>
      </c>
      <c r="H24840">
        <v>1</v>
      </c>
      <c r="I24840">
        <v>1</v>
      </c>
      <c r="J24840">
        <v>1</v>
      </c>
      <c r="K24840">
        <v>1</v>
      </c>
      <c r="L24840">
        <v>0</v>
      </c>
      <c r="M24840">
        <v>0</v>
      </c>
      <c r="N24840">
        <v>200</v>
      </c>
      <c r="O24840">
        <v>400</v>
      </c>
      <c r="P24840">
        <f>SUM(data_1666531922508_noWhiskey[[#This Row],[winepoints_signalled]:[max_price_signalled]])</f>
        <v>9</v>
      </c>
    </row>
    <row r="24841" spans="1:16" x14ac:dyDescent="0.35">
      <c r="A24841">
        <v>46461</v>
      </c>
      <c r="B24841" s="5" t="s">
        <v>10278</v>
      </c>
      <c r="C24841">
        <v>0</v>
      </c>
      <c r="D24841">
        <v>1</v>
      </c>
      <c r="E24841">
        <v>1</v>
      </c>
      <c r="F24841">
        <v>1</v>
      </c>
      <c r="G24841">
        <v>1</v>
      </c>
      <c r="H24841">
        <v>1</v>
      </c>
      <c r="I24841">
        <v>1</v>
      </c>
      <c r="J24841">
        <v>1</v>
      </c>
      <c r="K24841">
        <v>1</v>
      </c>
      <c r="L24841">
        <v>1</v>
      </c>
      <c r="M24841">
        <v>300</v>
      </c>
      <c r="N24841">
        <v>300</v>
      </c>
      <c r="O24841">
        <v>600</v>
      </c>
      <c r="P24841">
        <f>SUM(data_1666531922508_noWhiskey[[#This Row],[winepoints_signalled]:[max_price_signalled]])</f>
        <v>8</v>
      </c>
    </row>
    <row r="24842" spans="1:16" x14ac:dyDescent="0.35">
      <c r="A24842">
        <v>46462</v>
      </c>
      <c r="B24842" s="5" t="s">
        <v>10609</v>
      </c>
      <c r="C24842">
        <v>0</v>
      </c>
      <c r="D24842">
        <v>0</v>
      </c>
      <c r="E24842">
        <v>1</v>
      </c>
      <c r="F24842">
        <v>1</v>
      </c>
      <c r="G24842">
        <v>1</v>
      </c>
      <c r="H24842">
        <v>1</v>
      </c>
      <c r="I24842">
        <v>1</v>
      </c>
      <c r="J24842">
        <v>1</v>
      </c>
      <c r="K24842">
        <v>1</v>
      </c>
      <c r="L24842">
        <v>1</v>
      </c>
      <c r="M24842">
        <v>150</v>
      </c>
      <c r="N24842">
        <v>130</v>
      </c>
      <c r="O24842">
        <v>250</v>
      </c>
      <c r="P24842">
        <f>SUM(data_1666531922508_noWhiskey[[#This Row],[winepoints_signalled]:[max_price_signalled]])</f>
        <v>7</v>
      </c>
    </row>
    <row r="24843" spans="1:16" x14ac:dyDescent="0.35">
      <c r="A24843">
        <v>46463</v>
      </c>
      <c r="B24843" s="5" t="s">
        <v>11820</v>
      </c>
      <c r="C24843">
        <v>0</v>
      </c>
      <c r="D24843">
        <v>1</v>
      </c>
      <c r="E24843">
        <v>1</v>
      </c>
      <c r="F24843">
        <v>1</v>
      </c>
      <c r="G24843">
        <v>1</v>
      </c>
      <c r="H24843">
        <v>1</v>
      </c>
      <c r="I24843">
        <v>1</v>
      </c>
      <c r="J24843">
        <v>1</v>
      </c>
      <c r="K24843">
        <v>1</v>
      </c>
      <c r="L24843">
        <v>0</v>
      </c>
      <c r="M24843">
        <v>0</v>
      </c>
      <c r="N24843">
        <v>210</v>
      </c>
      <c r="O24843">
        <v>420</v>
      </c>
      <c r="P24843">
        <f>SUM(data_1666531922508_noWhiskey[[#This Row],[winepoints_signalled]:[max_price_signalled]])</f>
        <v>8</v>
      </c>
    </row>
    <row r="24844" spans="1:16" x14ac:dyDescent="0.35">
      <c r="A24844">
        <v>46464</v>
      </c>
      <c r="B24844" s="5" t="s">
        <v>10692</v>
      </c>
      <c r="C24844">
        <v>0</v>
      </c>
      <c r="D24844">
        <v>0</v>
      </c>
      <c r="E24844">
        <v>1</v>
      </c>
      <c r="F24844">
        <v>1</v>
      </c>
      <c r="G24844">
        <v>1</v>
      </c>
      <c r="H24844">
        <v>1</v>
      </c>
      <c r="I24844">
        <v>1</v>
      </c>
      <c r="J24844">
        <v>1</v>
      </c>
      <c r="K24844">
        <v>1</v>
      </c>
      <c r="L24844">
        <v>1</v>
      </c>
      <c r="M24844">
        <v>60</v>
      </c>
      <c r="N24844">
        <v>60</v>
      </c>
      <c r="O24844">
        <v>120</v>
      </c>
      <c r="P24844">
        <f>SUM(data_1666531922508_noWhiskey[[#This Row],[winepoints_signalled]:[max_price_signalled]])</f>
        <v>7</v>
      </c>
    </row>
    <row r="24845" spans="1:16" hidden="1" x14ac:dyDescent="0.35">
      <c r="A24845">
        <v>46465</v>
      </c>
      <c r="B24845" s="5" t="s">
        <v>12140</v>
      </c>
      <c r="P24845">
        <f>SUM(data_1666531922508_noWhiskey[[#This Row],[winepoints_signalled]:[max_price_signalled]])</f>
        <v>0</v>
      </c>
    </row>
    <row r="24846" spans="1:16" x14ac:dyDescent="0.35">
      <c r="B24846" s="5" t="s">
        <v>12134</v>
      </c>
      <c r="C24846">
        <v>1</v>
      </c>
      <c r="D24846">
        <v>0</v>
      </c>
      <c r="E24846">
        <v>1</v>
      </c>
      <c r="F24846">
        <v>1</v>
      </c>
      <c r="G24846">
        <v>1</v>
      </c>
      <c r="H24846">
        <v>1</v>
      </c>
      <c r="I24846">
        <v>1</v>
      </c>
      <c r="J24846">
        <v>1</v>
      </c>
      <c r="K24846">
        <v>1</v>
      </c>
      <c r="L24846">
        <v>1</v>
      </c>
      <c r="M24846">
        <v>320</v>
      </c>
      <c r="N24846">
        <v>300</v>
      </c>
      <c r="O24846">
        <v>600</v>
      </c>
      <c r="P24846">
        <f>SUM(data_1666531922508_noWhiskey[[#This Row],[winepoints_signalled]:[max_price_signalled]])</f>
        <v>8</v>
      </c>
    </row>
    <row r="24847" spans="1:16" x14ac:dyDescent="0.35">
      <c r="A24847">
        <v>46466</v>
      </c>
      <c r="B24847" s="5" t="s">
        <v>9874</v>
      </c>
      <c r="C24847">
        <v>0</v>
      </c>
      <c r="D24847">
        <v>0</v>
      </c>
      <c r="E24847">
        <v>1</v>
      </c>
      <c r="F24847">
        <v>1</v>
      </c>
      <c r="G24847">
        <v>1</v>
      </c>
      <c r="H24847">
        <v>1</v>
      </c>
      <c r="I24847">
        <v>1</v>
      </c>
      <c r="J24847">
        <v>1</v>
      </c>
      <c r="K24847">
        <v>1</v>
      </c>
      <c r="L24847">
        <v>1</v>
      </c>
      <c r="M24847">
        <v>220</v>
      </c>
      <c r="N24847">
        <v>220</v>
      </c>
      <c r="O24847">
        <v>440</v>
      </c>
      <c r="P24847">
        <f>SUM(data_1666531922508_noWhiskey[[#This Row],[winepoints_signalled]:[max_price_signalled]])</f>
        <v>7</v>
      </c>
    </row>
    <row r="24848" spans="1:16" x14ac:dyDescent="0.35">
      <c r="A24848">
        <v>46467</v>
      </c>
      <c r="B24848" s="5" t="s">
        <v>5668</v>
      </c>
      <c r="C24848">
        <v>0</v>
      </c>
      <c r="D24848">
        <v>0</v>
      </c>
      <c r="E24848">
        <v>1</v>
      </c>
      <c r="F24848">
        <v>1</v>
      </c>
      <c r="G24848">
        <v>1</v>
      </c>
      <c r="H24848">
        <v>1</v>
      </c>
      <c r="I24848">
        <v>1</v>
      </c>
      <c r="J24848">
        <v>1</v>
      </c>
      <c r="K24848">
        <v>1</v>
      </c>
      <c r="L24848">
        <v>1</v>
      </c>
      <c r="M24848">
        <v>75</v>
      </c>
      <c r="N24848">
        <v>75</v>
      </c>
      <c r="O24848">
        <v>150</v>
      </c>
      <c r="P24848">
        <f>SUM(data_1666531922508_noWhiskey[[#This Row],[winepoints_signalled]:[max_price_signalled]])</f>
        <v>7</v>
      </c>
    </row>
    <row r="24849" spans="1:16" x14ac:dyDescent="0.35">
      <c r="A24849">
        <v>46468</v>
      </c>
      <c r="B24849" s="5" t="s">
        <v>1434</v>
      </c>
      <c r="C24849">
        <v>1</v>
      </c>
      <c r="D24849">
        <v>0</v>
      </c>
      <c r="E24849">
        <v>1</v>
      </c>
      <c r="F24849">
        <v>1</v>
      </c>
      <c r="G24849">
        <v>1</v>
      </c>
      <c r="H24849">
        <v>1</v>
      </c>
      <c r="I24849">
        <v>1</v>
      </c>
      <c r="J24849">
        <v>1</v>
      </c>
      <c r="K24849">
        <v>1</v>
      </c>
      <c r="L24849">
        <v>1</v>
      </c>
      <c r="M24849">
        <v>75</v>
      </c>
      <c r="N24849">
        <v>75</v>
      </c>
      <c r="O24849">
        <v>150</v>
      </c>
      <c r="P24849">
        <f>SUM(data_1666531922508_noWhiskey[[#This Row],[winepoints_signalled]:[max_price_signalled]])</f>
        <v>8</v>
      </c>
    </row>
    <row r="24850" spans="1:16" x14ac:dyDescent="0.35">
      <c r="A24850">
        <v>46469</v>
      </c>
      <c r="B24850" s="5" t="s">
        <v>8989</v>
      </c>
      <c r="C24850">
        <v>1</v>
      </c>
      <c r="D24850">
        <v>0</v>
      </c>
      <c r="E24850">
        <v>1</v>
      </c>
      <c r="F24850">
        <v>1</v>
      </c>
      <c r="G24850">
        <v>1</v>
      </c>
      <c r="H24850">
        <v>1</v>
      </c>
      <c r="I24850">
        <v>1</v>
      </c>
      <c r="J24850">
        <v>1</v>
      </c>
      <c r="K24850">
        <v>1</v>
      </c>
      <c r="L24850">
        <v>1</v>
      </c>
      <c r="M24850">
        <v>150</v>
      </c>
      <c r="N24850">
        <v>120</v>
      </c>
      <c r="O24850">
        <v>240</v>
      </c>
      <c r="P24850">
        <f>SUM(data_1666531922508_noWhiskey[[#This Row],[winepoints_signalled]:[max_price_signalled]])</f>
        <v>8</v>
      </c>
    </row>
    <row r="24851" spans="1:16" x14ac:dyDescent="0.35">
      <c r="A24851">
        <v>46470</v>
      </c>
      <c r="B24851" s="5" t="s">
        <v>11962</v>
      </c>
      <c r="C24851">
        <v>0</v>
      </c>
      <c r="D24851">
        <v>0</v>
      </c>
      <c r="E24851">
        <v>1</v>
      </c>
      <c r="F24851">
        <v>1</v>
      </c>
      <c r="G24851">
        <v>1</v>
      </c>
      <c r="H24851">
        <v>1</v>
      </c>
      <c r="I24851">
        <v>1</v>
      </c>
      <c r="J24851">
        <v>1</v>
      </c>
      <c r="K24851">
        <v>1</v>
      </c>
      <c r="L24851">
        <v>1</v>
      </c>
      <c r="M24851">
        <v>140</v>
      </c>
      <c r="N24851">
        <v>90</v>
      </c>
      <c r="O24851">
        <v>180</v>
      </c>
      <c r="P24851">
        <f>SUM(data_1666531922508_noWhiskey[[#This Row],[winepoints_signalled]:[max_price_signalled]])</f>
        <v>7</v>
      </c>
    </row>
    <row r="24852" spans="1:16" x14ac:dyDescent="0.35">
      <c r="A24852">
        <v>46471</v>
      </c>
      <c r="B24852" s="5" t="s">
        <v>11963</v>
      </c>
      <c r="C24852">
        <v>1</v>
      </c>
      <c r="D24852">
        <v>1</v>
      </c>
      <c r="E24852">
        <v>1</v>
      </c>
      <c r="F24852">
        <v>1</v>
      </c>
      <c r="G24852">
        <v>1</v>
      </c>
      <c r="H24852">
        <v>1</v>
      </c>
      <c r="I24852">
        <v>1</v>
      </c>
      <c r="J24852">
        <v>1</v>
      </c>
      <c r="K24852">
        <v>1</v>
      </c>
      <c r="L24852">
        <v>1</v>
      </c>
      <c r="M24852">
        <v>26</v>
      </c>
      <c r="N24852">
        <v>18</v>
      </c>
      <c r="O24852">
        <v>36</v>
      </c>
      <c r="P24852">
        <f>SUM(data_1666531922508_noWhiskey[[#This Row],[winepoints_signalled]:[max_price_signalled]])</f>
        <v>9</v>
      </c>
    </row>
    <row r="24853" spans="1:16" x14ac:dyDescent="0.35">
      <c r="A24853">
        <v>46472</v>
      </c>
      <c r="B24853" s="5" t="s">
        <v>11964</v>
      </c>
      <c r="C24853">
        <v>0</v>
      </c>
      <c r="D24853">
        <v>0</v>
      </c>
      <c r="E24853">
        <v>1</v>
      </c>
      <c r="F24853">
        <v>1</v>
      </c>
      <c r="G24853">
        <v>1</v>
      </c>
      <c r="H24853">
        <v>1</v>
      </c>
      <c r="I24853">
        <v>1</v>
      </c>
      <c r="J24853">
        <v>1</v>
      </c>
      <c r="K24853">
        <v>1</v>
      </c>
      <c r="L24853">
        <v>1</v>
      </c>
      <c r="M24853">
        <v>160</v>
      </c>
      <c r="N24853">
        <v>90</v>
      </c>
      <c r="O24853">
        <v>180</v>
      </c>
      <c r="P24853">
        <f>SUM(data_1666531922508_noWhiskey[[#This Row],[winepoints_signalled]:[max_price_signalled]])</f>
        <v>7</v>
      </c>
    </row>
    <row r="24854" spans="1:16" x14ac:dyDescent="0.35">
      <c r="A24854">
        <v>46473</v>
      </c>
      <c r="B24854" s="5" t="s">
        <v>11965</v>
      </c>
      <c r="C24854">
        <v>0</v>
      </c>
      <c r="D24854">
        <v>0</v>
      </c>
      <c r="E24854">
        <v>1</v>
      </c>
      <c r="F24854">
        <v>1</v>
      </c>
      <c r="G24854">
        <v>1</v>
      </c>
      <c r="H24854">
        <v>1</v>
      </c>
      <c r="I24854">
        <v>1</v>
      </c>
      <c r="J24854">
        <v>1</v>
      </c>
      <c r="K24854">
        <v>1</v>
      </c>
      <c r="L24854">
        <v>1</v>
      </c>
      <c r="M24854">
        <v>40</v>
      </c>
      <c r="N24854">
        <v>30</v>
      </c>
      <c r="O24854">
        <v>60</v>
      </c>
      <c r="P24854">
        <f>SUM(data_1666531922508_noWhiskey[[#This Row],[winepoints_signalled]:[max_price_signalled]])</f>
        <v>7</v>
      </c>
    </row>
    <row r="24855" spans="1:16" x14ac:dyDescent="0.35">
      <c r="A24855">
        <v>46474</v>
      </c>
      <c r="B24855" s="5" t="s">
        <v>4522</v>
      </c>
      <c r="C24855">
        <v>1</v>
      </c>
      <c r="D24855">
        <v>0</v>
      </c>
      <c r="E24855">
        <v>1</v>
      </c>
      <c r="F24855">
        <v>1</v>
      </c>
      <c r="G24855">
        <v>1</v>
      </c>
      <c r="H24855">
        <v>1</v>
      </c>
      <c r="I24855">
        <v>1</v>
      </c>
      <c r="J24855">
        <v>1</v>
      </c>
      <c r="K24855">
        <v>1</v>
      </c>
      <c r="L24855">
        <v>1</v>
      </c>
      <c r="M24855">
        <v>90</v>
      </c>
      <c r="N24855">
        <v>60</v>
      </c>
      <c r="O24855">
        <v>120</v>
      </c>
      <c r="P24855">
        <f>SUM(data_1666531922508_noWhiskey[[#This Row],[winepoints_signalled]:[max_price_signalled]])</f>
        <v>8</v>
      </c>
    </row>
    <row r="24856" spans="1:16" x14ac:dyDescent="0.35">
      <c r="A24856">
        <v>46475</v>
      </c>
      <c r="B24856" s="5" t="s">
        <v>2246</v>
      </c>
      <c r="C24856">
        <v>0</v>
      </c>
      <c r="D24856">
        <v>0</v>
      </c>
      <c r="E24856">
        <v>1</v>
      </c>
      <c r="F24856">
        <v>1</v>
      </c>
      <c r="G24856">
        <v>1</v>
      </c>
      <c r="H24856">
        <v>1</v>
      </c>
      <c r="I24856">
        <v>1</v>
      </c>
      <c r="J24856">
        <v>1</v>
      </c>
      <c r="K24856">
        <v>1</v>
      </c>
      <c r="L24856">
        <v>1</v>
      </c>
      <c r="M24856">
        <v>60</v>
      </c>
      <c r="N24856">
        <v>60</v>
      </c>
      <c r="O24856">
        <v>120</v>
      </c>
      <c r="P24856">
        <f>SUM(data_1666531922508_noWhiskey[[#This Row],[winepoints_signalled]:[max_price_signalled]])</f>
        <v>7</v>
      </c>
    </row>
    <row r="24857" spans="1:16" x14ac:dyDescent="0.35">
      <c r="A24857">
        <v>46476</v>
      </c>
      <c r="B24857" s="5" t="s">
        <v>11966</v>
      </c>
      <c r="C24857">
        <v>1</v>
      </c>
      <c r="D24857">
        <v>1</v>
      </c>
      <c r="E24857">
        <v>1</v>
      </c>
      <c r="F24857">
        <v>1</v>
      </c>
      <c r="G24857">
        <v>1</v>
      </c>
      <c r="H24857">
        <v>1</v>
      </c>
      <c r="I24857">
        <v>1</v>
      </c>
      <c r="J24857">
        <v>1</v>
      </c>
      <c r="K24857">
        <v>1</v>
      </c>
      <c r="L24857">
        <v>1</v>
      </c>
      <c r="M24857">
        <v>250</v>
      </c>
      <c r="N24857">
        <v>250</v>
      </c>
      <c r="O24857">
        <v>500</v>
      </c>
      <c r="P24857">
        <f>SUM(data_1666531922508_noWhiskey[[#This Row],[winepoints_signalled]:[max_price_signalled]])</f>
        <v>9</v>
      </c>
    </row>
    <row r="24858" spans="1:16" x14ac:dyDescent="0.35">
      <c r="A24858">
        <v>46477</v>
      </c>
      <c r="B24858" s="5" t="s">
        <v>882</v>
      </c>
      <c r="C24858">
        <v>1</v>
      </c>
      <c r="D24858">
        <v>1</v>
      </c>
      <c r="E24858">
        <v>1</v>
      </c>
      <c r="F24858">
        <v>1</v>
      </c>
      <c r="G24858">
        <v>1</v>
      </c>
      <c r="H24858">
        <v>1</v>
      </c>
      <c r="I24858">
        <v>1</v>
      </c>
      <c r="J24858">
        <v>1</v>
      </c>
      <c r="K24858">
        <v>1</v>
      </c>
      <c r="L24858">
        <v>1</v>
      </c>
      <c r="M24858">
        <v>460</v>
      </c>
      <c r="N24858">
        <v>360</v>
      </c>
      <c r="O24858">
        <v>720</v>
      </c>
      <c r="P24858">
        <f>SUM(data_1666531922508_noWhiskey[[#This Row],[winepoints_signalled]:[max_price_signalled]])</f>
        <v>9</v>
      </c>
    </row>
    <row r="24859" spans="1:16" x14ac:dyDescent="0.35">
      <c r="A24859">
        <v>46478</v>
      </c>
      <c r="B24859" s="5" t="s">
        <v>2246</v>
      </c>
      <c r="C24859">
        <v>0</v>
      </c>
      <c r="D24859">
        <v>0</v>
      </c>
      <c r="E24859">
        <v>1</v>
      </c>
      <c r="F24859">
        <v>1</v>
      </c>
      <c r="G24859">
        <v>1</v>
      </c>
      <c r="H24859">
        <v>1</v>
      </c>
      <c r="I24859">
        <v>1</v>
      </c>
      <c r="J24859">
        <v>1</v>
      </c>
      <c r="K24859">
        <v>1</v>
      </c>
      <c r="L24859">
        <v>1</v>
      </c>
      <c r="M24859">
        <v>60</v>
      </c>
      <c r="N24859">
        <v>60</v>
      </c>
      <c r="O24859">
        <v>120</v>
      </c>
      <c r="P24859">
        <f>SUM(data_1666531922508_noWhiskey[[#This Row],[winepoints_signalled]:[max_price_signalled]])</f>
        <v>7</v>
      </c>
    </row>
    <row r="24860" spans="1:16" x14ac:dyDescent="0.35">
      <c r="A24860">
        <v>46565</v>
      </c>
      <c r="B24860" s="5" t="s">
        <v>11465</v>
      </c>
      <c r="C24860">
        <v>1</v>
      </c>
      <c r="D24860">
        <v>0</v>
      </c>
      <c r="E24860">
        <v>1</v>
      </c>
      <c r="F24860">
        <v>1</v>
      </c>
      <c r="G24860">
        <v>1</v>
      </c>
      <c r="H24860">
        <v>1</v>
      </c>
      <c r="I24860">
        <v>1</v>
      </c>
      <c r="J24860">
        <v>1</v>
      </c>
      <c r="K24860">
        <v>1</v>
      </c>
      <c r="L24860">
        <v>1</v>
      </c>
      <c r="M24860">
        <v>140</v>
      </c>
      <c r="N24860">
        <v>120</v>
      </c>
      <c r="O24860">
        <v>240</v>
      </c>
      <c r="P24860">
        <f>SUM(data_1666531922508_noWhiskey[[#This Row],[winepoints_signalled]:[max_price_signalled]])</f>
        <v>8</v>
      </c>
    </row>
    <row r="24861" spans="1:16" x14ac:dyDescent="0.35">
      <c r="A24861">
        <v>46480</v>
      </c>
      <c r="B24861" s="5" t="s">
        <v>11967</v>
      </c>
      <c r="C24861">
        <v>0</v>
      </c>
      <c r="D24861">
        <v>0</v>
      </c>
      <c r="E24861">
        <v>1</v>
      </c>
      <c r="F24861">
        <v>1</v>
      </c>
      <c r="G24861">
        <v>1</v>
      </c>
      <c r="H24861">
        <v>1</v>
      </c>
      <c r="I24861">
        <v>1</v>
      </c>
      <c r="J24861">
        <v>1</v>
      </c>
      <c r="K24861">
        <v>1</v>
      </c>
      <c r="L24861">
        <v>1</v>
      </c>
      <c r="M24861">
        <v>110</v>
      </c>
      <c r="N24861">
        <v>110</v>
      </c>
      <c r="O24861">
        <v>220</v>
      </c>
      <c r="P24861">
        <f>SUM(data_1666531922508_noWhiskey[[#This Row],[winepoints_signalled]:[max_price_signalled]])</f>
        <v>7</v>
      </c>
    </row>
    <row r="24862" spans="1:16" x14ac:dyDescent="0.35">
      <c r="A24862">
        <v>46481</v>
      </c>
      <c r="B24862" s="5" t="s">
        <v>11968</v>
      </c>
      <c r="C24862">
        <v>0</v>
      </c>
      <c r="D24862">
        <v>0</v>
      </c>
      <c r="E24862">
        <v>1</v>
      </c>
      <c r="F24862">
        <v>1</v>
      </c>
      <c r="G24862">
        <v>1</v>
      </c>
      <c r="H24862">
        <v>1</v>
      </c>
      <c r="I24862">
        <v>1</v>
      </c>
      <c r="J24862">
        <v>1</v>
      </c>
      <c r="K24862">
        <v>1</v>
      </c>
      <c r="L24862">
        <v>1</v>
      </c>
      <c r="M24862">
        <v>170</v>
      </c>
      <c r="N24862">
        <v>100</v>
      </c>
      <c r="O24862">
        <v>200</v>
      </c>
      <c r="P24862">
        <f>SUM(data_1666531922508_noWhiskey[[#This Row],[winepoints_signalled]:[max_price_signalled]])</f>
        <v>7</v>
      </c>
    </row>
    <row r="24863" spans="1:16" x14ac:dyDescent="0.35">
      <c r="A24863">
        <v>46482</v>
      </c>
      <c r="B24863" s="5" t="s">
        <v>7999</v>
      </c>
      <c r="C24863">
        <v>1</v>
      </c>
      <c r="D24863">
        <v>1</v>
      </c>
      <c r="E24863">
        <v>1</v>
      </c>
      <c r="F24863">
        <v>1</v>
      </c>
      <c r="G24863">
        <v>1</v>
      </c>
      <c r="H24863">
        <v>1</v>
      </c>
      <c r="I24863">
        <v>1</v>
      </c>
      <c r="J24863">
        <v>1</v>
      </c>
      <c r="K24863">
        <v>1</v>
      </c>
      <c r="L24863">
        <v>1</v>
      </c>
      <c r="M24863">
        <v>105</v>
      </c>
      <c r="N24863">
        <v>960</v>
      </c>
      <c r="O24863">
        <v>192</v>
      </c>
      <c r="P24863">
        <f>SUM(data_1666531922508_noWhiskey[[#This Row],[winepoints_signalled]:[max_price_signalled]])</f>
        <v>9</v>
      </c>
    </row>
    <row r="24864" spans="1:16" x14ac:dyDescent="0.35">
      <c r="A24864">
        <v>46483</v>
      </c>
      <c r="B24864" s="5" t="s">
        <v>11969</v>
      </c>
      <c r="C24864">
        <v>0</v>
      </c>
      <c r="D24864">
        <v>0</v>
      </c>
      <c r="E24864">
        <v>1</v>
      </c>
      <c r="F24864">
        <v>1</v>
      </c>
      <c r="G24864">
        <v>1</v>
      </c>
      <c r="H24864">
        <v>1</v>
      </c>
      <c r="I24864">
        <v>1</v>
      </c>
      <c r="J24864">
        <v>1</v>
      </c>
      <c r="K24864">
        <v>1</v>
      </c>
      <c r="L24864">
        <v>1</v>
      </c>
      <c r="M24864">
        <v>110</v>
      </c>
      <c r="N24864">
        <v>90</v>
      </c>
      <c r="O24864">
        <v>180</v>
      </c>
      <c r="P24864">
        <f>SUM(data_1666531922508_noWhiskey[[#This Row],[winepoints_signalled]:[max_price_signalled]])</f>
        <v>7</v>
      </c>
    </row>
    <row r="24865" spans="1:16" x14ac:dyDescent="0.35">
      <c r="A24865">
        <v>46484</v>
      </c>
      <c r="B24865" s="5" t="s">
        <v>8379</v>
      </c>
      <c r="C24865">
        <v>0</v>
      </c>
      <c r="D24865">
        <v>0</v>
      </c>
      <c r="E24865">
        <v>1</v>
      </c>
      <c r="F24865">
        <v>1</v>
      </c>
      <c r="G24865">
        <v>1</v>
      </c>
      <c r="H24865">
        <v>1</v>
      </c>
      <c r="I24865">
        <v>1</v>
      </c>
      <c r="J24865">
        <v>1</v>
      </c>
      <c r="K24865">
        <v>1</v>
      </c>
      <c r="L24865">
        <v>1</v>
      </c>
      <c r="M24865">
        <v>100</v>
      </c>
      <c r="N24865">
        <v>70</v>
      </c>
      <c r="O24865">
        <v>120</v>
      </c>
      <c r="P24865">
        <f>SUM(data_1666531922508_noWhiskey[[#This Row],[winepoints_signalled]:[max_price_signalled]])</f>
        <v>7</v>
      </c>
    </row>
    <row r="24866" spans="1:16" x14ac:dyDescent="0.35">
      <c r="A24866">
        <v>46485</v>
      </c>
      <c r="B24866" s="5" t="s">
        <v>10992</v>
      </c>
      <c r="C24866">
        <v>1</v>
      </c>
      <c r="D24866">
        <v>1</v>
      </c>
      <c r="E24866">
        <v>1</v>
      </c>
      <c r="F24866">
        <v>1</v>
      </c>
      <c r="G24866">
        <v>1</v>
      </c>
      <c r="H24866">
        <v>1</v>
      </c>
      <c r="I24866">
        <v>1</v>
      </c>
      <c r="J24866">
        <v>1</v>
      </c>
      <c r="K24866">
        <v>1</v>
      </c>
      <c r="L24866">
        <v>0</v>
      </c>
      <c r="M24866">
        <v>0</v>
      </c>
      <c r="N24866">
        <v>105</v>
      </c>
      <c r="O24866">
        <v>210</v>
      </c>
      <c r="P24866">
        <f>SUM(data_1666531922508_noWhiskey[[#This Row],[winepoints_signalled]:[max_price_signalled]])</f>
        <v>9</v>
      </c>
    </row>
    <row r="24867" spans="1:16" x14ac:dyDescent="0.35">
      <c r="A24867">
        <v>46486</v>
      </c>
      <c r="B24867" s="5" t="s">
        <v>11753</v>
      </c>
      <c r="C24867">
        <v>0</v>
      </c>
      <c r="D24867">
        <v>0</v>
      </c>
      <c r="E24867">
        <v>1</v>
      </c>
      <c r="F24867">
        <v>1</v>
      </c>
      <c r="G24867">
        <v>1</v>
      </c>
      <c r="H24867">
        <v>1</v>
      </c>
      <c r="I24867">
        <v>1</v>
      </c>
      <c r="J24867">
        <v>1</v>
      </c>
      <c r="K24867">
        <v>1</v>
      </c>
      <c r="L24867">
        <v>1</v>
      </c>
      <c r="M24867">
        <v>250</v>
      </c>
      <c r="N24867">
        <v>210</v>
      </c>
      <c r="O24867">
        <v>420</v>
      </c>
      <c r="P24867">
        <f>SUM(data_1666531922508_noWhiskey[[#This Row],[winepoints_signalled]:[max_price_signalled]])</f>
        <v>7</v>
      </c>
    </row>
    <row r="24868" spans="1:16" x14ac:dyDescent="0.35">
      <c r="A24868">
        <v>46487</v>
      </c>
      <c r="B24868" s="5" t="s">
        <v>11778</v>
      </c>
      <c r="C24868">
        <v>0</v>
      </c>
      <c r="D24868">
        <v>0</v>
      </c>
      <c r="E24868">
        <v>1</v>
      </c>
      <c r="F24868">
        <v>1</v>
      </c>
      <c r="G24868">
        <v>1</v>
      </c>
      <c r="H24868">
        <v>1</v>
      </c>
      <c r="I24868">
        <v>1</v>
      </c>
      <c r="J24868">
        <v>1</v>
      </c>
      <c r="K24868">
        <v>1</v>
      </c>
      <c r="L24868">
        <v>1</v>
      </c>
      <c r="M24868">
        <v>220</v>
      </c>
      <c r="N24868">
        <v>210</v>
      </c>
      <c r="O24868">
        <v>420</v>
      </c>
      <c r="P24868">
        <f>SUM(data_1666531922508_noWhiskey[[#This Row],[winepoints_signalled]:[max_price_signalled]])</f>
        <v>7</v>
      </c>
    </row>
    <row r="24869" spans="1:16" x14ac:dyDescent="0.35">
      <c r="A24869">
        <v>46488</v>
      </c>
      <c r="B24869" s="5" t="s">
        <v>11970</v>
      </c>
      <c r="C24869">
        <v>0</v>
      </c>
      <c r="D24869">
        <v>0</v>
      </c>
      <c r="E24869">
        <v>1</v>
      </c>
      <c r="F24869">
        <v>1</v>
      </c>
      <c r="G24869">
        <v>1</v>
      </c>
      <c r="H24869">
        <v>1</v>
      </c>
      <c r="I24869">
        <v>1</v>
      </c>
      <c r="J24869">
        <v>1</v>
      </c>
      <c r="K24869">
        <v>1</v>
      </c>
      <c r="L24869">
        <v>1</v>
      </c>
      <c r="M24869">
        <v>100</v>
      </c>
      <c r="N24869">
        <v>90</v>
      </c>
      <c r="O24869">
        <v>180</v>
      </c>
      <c r="P24869">
        <f>SUM(data_1666531922508_noWhiskey[[#This Row],[winepoints_signalled]:[max_price_signalled]])</f>
        <v>7</v>
      </c>
    </row>
    <row r="24870" spans="1:16" x14ac:dyDescent="0.35">
      <c r="A24870">
        <v>46489</v>
      </c>
      <c r="B24870" s="5" t="s">
        <v>11851</v>
      </c>
      <c r="C24870">
        <v>0</v>
      </c>
      <c r="D24870">
        <v>0</v>
      </c>
      <c r="E24870">
        <v>1</v>
      </c>
      <c r="F24870">
        <v>1</v>
      </c>
      <c r="G24870">
        <v>1</v>
      </c>
      <c r="H24870">
        <v>1</v>
      </c>
      <c r="I24870">
        <v>1</v>
      </c>
      <c r="J24870">
        <v>1</v>
      </c>
      <c r="K24870">
        <v>1</v>
      </c>
      <c r="L24870">
        <v>1</v>
      </c>
      <c r="M24870">
        <v>330</v>
      </c>
      <c r="N24870">
        <v>120</v>
      </c>
      <c r="O24870">
        <v>240</v>
      </c>
      <c r="P24870">
        <f>SUM(data_1666531922508_noWhiskey[[#This Row],[winepoints_signalled]:[max_price_signalled]])</f>
        <v>7</v>
      </c>
    </row>
    <row r="24871" spans="1:16" x14ac:dyDescent="0.35">
      <c r="A24871">
        <v>46490</v>
      </c>
      <c r="B24871" s="5" t="s">
        <v>4464</v>
      </c>
      <c r="C24871">
        <v>0</v>
      </c>
      <c r="D24871">
        <v>0</v>
      </c>
      <c r="E24871">
        <v>1</v>
      </c>
      <c r="F24871">
        <v>1</v>
      </c>
      <c r="G24871">
        <v>1</v>
      </c>
      <c r="H24871">
        <v>1</v>
      </c>
      <c r="I24871">
        <v>1</v>
      </c>
      <c r="J24871">
        <v>1</v>
      </c>
      <c r="K24871">
        <v>1</v>
      </c>
      <c r="L24871">
        <v>1</v>
      </c>
      <c r="M24871">
        <v>400</v>
      </c>
      <c r="N24871">
        <v>350</v>
      </c>
      <c r="O24871">
        <v>700</v>
      </c>
      <c r="P24871">
        <f>SUM(data_1666531922508_noWhiskey[[#This Row],[winepoints_signalled]:[max_price_signalled]])</f>
        <v>7</v>
      </c>
    </row>
    <row r="24872" spans="1:16" x14ac:dyDescent="0.35">
      <c r="A24872">
        <v>46491</v>
      </c>
      <c r="B24872" s="5" t="s">
        <v>11843</v>
      </c>
      <c r="C24872">
        <v>0</v>
      </c>
      <c r="D24872">
        <v>0</v>
      </c>
      <c r="E24872">
        <v>1</v>
      </c>
      <c r="F24872">
        <v>1</v>
      </c>
      <c r="G24872">
        <v>1</v>
      </c>
      <c r="H24872">
        <v>1</v>
      </c>
      <c r="I24872">
        <v>1</v>
      </c>
      <c r="J24872">
        <v>1</v>
      </c>
      <c r="K24872">
        <v>1</v>
      </c>
      <c r="L24872">
        <v>0</v>
      </c>
      <c r="M24872">
        <v>0</v>
      </c>
      <c r="N24872">
        <v>300</v>
      </c>
      <c r="O24872">
        <v>600</v>
      </c>
      <c r="P24872">
        <f>SUM(data_1666531922508_noWhiskey[[#This Row],[winepoints_signalled]:[max_price_signalled]])</f>
        <v>7</v>
      </c>
    </row>
    <row r="24873" spans="1:16" x14ac:dyDescent="0.35">
      <c r="A24873">
        <v>46492</v>
      </c>
      <c r="B24873" s="5" t="s">
        <v>11971</v>
      </c>
      <c r="C24873">
        <v>0</v>
      </c>
      <c r="D24873">
        <v>0</v>
      </c>
      <c r="E24873">
        <v>1</v>
      </c>
      <c r="F24873">
        <v>1</v>
      </c>
      <c r="G24873">
        <v>1</v>
      </c>
      <c r="H24873">
        <v>1</v>
      </c>
      <c r="I24873">
        <v>1</v>
      </c>
      <c r="J24873">
        <v>1</v>
      </c>
      <c r="K24873">
        <v>1</v>
      </c>
      <c r="L24873">
        <v>1</v>
      </c>
      <c r="M24873">
        <v>1</v>
      </c>
      <c r="N24873">
        <v>1</v>
      </c>
      <c r="O24873">
        <v>2</v>
      </c>
      <c r="P24873">
        <f>SUM(data_1666531922508_noWhiskey[[#This Row],[winepoints_signalled]:[max_price_signalled]])</f>
        <v>7</v>
      </c>
    </row>
    <row r="24874" spans="1:16" x14ac:dyDescent="0.35">
      <c r="A24874">
        <v>46493</v>
      </c>
      <c r="B24874" s="5" t="s">
        <v>11972</v>
      </c>
      <c r="C24874">
        <v>0</v>
      </c>
      <c r="D24874">
        <v>0</v>
      </c>
      <c r="E24874">
        <v>1</v>
      </c>
      <c r="F24874">
        <v>1</v>
      </c>
      <c r="G24874">
        <v>1</v>
      </c>
      <c r="H24874">
        <v>1</v>
      </c>
      <c r="I24874">
        <v>1</v>
      </c>
      <c r="J24874">
        <v>1</v>
      </c>
      <c r="K24874">
        <v>1</v>
      </c>
      <c r="L24874">
        <v>1</v>
      </c>
      <c r="M24874">
        <v>80</v>
      </c>
      <c r="N24874">
        <v>60</v>
      </c>
      <c r="O24874">
        <v>120</v>
      </c>
      <c r="P24874">
        <f>SUM(data_1666531922508_noWhiskey[[#This Row],[winepoints_signalled]:[max_price_signalled]])</f>
        <v>7</v>
      </c>
    </row>
    <row r="24875" spans="1:16" x14ac:dyDescent="0.35">
      <c r="A24875">
        <v>46494</v>
      </c>
      <c r="B24875" s="5" t="s">
        <v>11973</v>
      </c>
      <c r="C24875">
        <v>0</v>
      </c>
      <c r="D24875">
        <v>0</v>
      </c>
      <c r="E24875">
        <v>1</v>
      </c>
      <c r="F24875">
        <v>1</v>
      </c>
      <c r="G24875">
        <v>1</v>
      </c>
      <c r="H24875">
        <v>1</v>
      </c>
      <c r="I24875">
        <v>1</v>
      </c>
      <c r="J24875">
        <v>1</v>
      </c>
      <c r="K24875">
        <v>1</v>
      </c>
      <c r="L24875">
        <v>1</v>
      </c>
      <c r="M24875">
        <v>120</v>
      </c>
      <c r="N24875">
        <v>60</v>
      </c>
      <c r="O24875">
        <v>120</v>
      </c>
      <c r="P24875">
        <f>SUM(data_1666531922508_noWhiskey[[#This Row],[winepoints_signalled]:[max_price_signalled]])</f>
        <v>7</v>
      </c>
    </row>
    <row r="24876" spans="1:16" x14ac:dyDescent="0.35">
      <c r="A24876">
        <v>46495</v>
      </c>
      <c r="B24876" s="5" t="s">
        <v>1571</v>
      </c>
      <c r="C24876">
        <v>1</v>
      </c>
      <c r="D24876">
        <v>1</v>
      </c>
      <c r="E24876">
        <v>1</v>
      </c>
      <c r="F24876">
        <v>1</v>
      </c>
      <c r="G24876">
        <v>1</v>
      </c>
      <c r="H24876">
        <v>1</v>
      </c>
      <c r="I24876">
        <v>1</v>
      </c>
      <c r="J24876">
        <v>1</v>
      </c>
      <c r="K24876">
        <v>1</v>
      </c>
      <c r="L24876">
        <v>1</v>
      </c>
      <c r="M24876">
        <v>220</v>
      </c>
      <c r="N24876">
        <v>160</v>
      </c>
      <c r="O24876">
        <v>320</v>
      </c>
      <c r="P24876">
        <f>SUM(data_1666531922508_noWhiskey[[#This Row],[winepoints_signalled]:[max_price_signalled]])</f>
        <v>9</v>
      </c>
    </row>
    <row r="24877" spans="1:16" x14ac:dyDescent="0.35">
      <c r="A24877">
        <v>46496</v>
      </c>
      <c r="B24877" s="5" t="s">
        <v>11974</v>
      </c>
      <c r="C24877">
        <v>0</v>
      </c>
      <c r="D24877">
        <v>0</v>
      </c>
      <c r="E24877">
        <v>1</v>
      </c>
      <c r="F24877">
        <v>1</v>
      </c>
      <c r="G24877">
        <v>1</v>
      </c>
      <c r="H24877">
        <v>1</v>
      </c>
      <c r="I24877">
        <v>1</v>
      </c>
      <c r="J24877">
        <v>1</v>
      </c>
      <c r="K24877">
        <v>1</v>
      </c>
      <c r="L24877">
        <v>1</v>
      </c>
      <c r="M24877">
        <v>680</v>
      </c>
      <c r="N24877">
        <v>600</v>
      </c>
      <c r="O24877">
        <v>12</v>
      </c>
      <c r="P24877">
        <f>SUM(data_1666531922508_noWhiskey[[#This Row],[winepoints_signalled]:[max_price_signalled]])</f>
        <v>7</v>
      </c>
    </row>
    <row r="24878" spans="1:16" x14ac:dyDescent="0.35">
      <c r="A24878">
        <v>46497</v>
      </c>
      <c r="B24878" s="5" t="s">
        <v>10288</v>
      </c>
      <c r="C24878">
        <v>0</v>
      </c>
      <c r="D24878">
        <v>0</v>
      </c>
      <c r="E24878">
        <v>1</v>
      </c>
      <c r="F24878">
        <v>1</v>
      </c>
      <c r="G24878">
        <v>1</v>
      </c>
      <c r="H24878">
        <v>1</v>
      </c>
      <c r="I24878">
        <v>1</v>
      </c>
      <c r="J24878">
        <v>1</v>
      </c>
      <c r="K24878">
        <v>1</v>
      </c>
      <c r="L24878">
        <v>0</v>
      </c>
      <c r="M24878">
        <v>0</v>
      </c>
      <c r="N24878">
        <v>690</v>
      </c>
      <c r="O24878">
        <v>138</v>
      </c>
      <c r="P24878">
        <f>SUM(data_1666531922508_noWhiskey[[#This Row],[winepoints_signalled]:[max_price_signalled]])</f>
        <v>7</v>
      </c>
    </row>
    <row r="24879" spans="1:16" x14ac:dyDescent="0.35">
      <c r="A24879">
        <v>46498</v>
      </c>
      <c r="B24879" s="5" t="s">
        <v>11789</v>
      </c>
      <c r="C24879">
        <v>0</v>
      </c>
      <c r="D24879">
        <v>0</v>
      </c>
      <c r="E24879">
        <v>1</v>
      </c>
      <c r="F24879">
        <v>1</v>
      </c>
      <c r="G24879">
        <v>1</v>
      </c>
      <c r="H24879">
        <v>1</v>
      </c>
      <c r="I24879">
        <v>1</v>
      </c>
      <c r="J24879">
        <v>1</v>
      </c>
      <c r="K24879">
        <v>1</v>
      </c>
      <c r="L24879">
        <v>1</v>
      </c>
      <c r="M24879">
        <v>200</v>
      </c>
      <c r="N24879">
        <v>200</v>
      </c>
      <c r="O24879">
        <v>400</v>
      </c>
      <c r="P24879">
        <f>SUM(data_1666531922508_noWhiskey[[#This Row],[winepoints_signalled]:[max_price_signalled]])</f>
        <v>7</v>
      </c>
    </row>
    <row r="24880" spans="1:16" x14ac:dyDescent="0.35">
      <c r="A24880">
        <v>46499</v>
      </c>
      <c r="B24880" s="5" t="s">
        <v>778</v>
      </c>
      <c r="C24880">
        <v>0</v>
      </c>
      <c r="D24880">
        <v>0</v>
      </c>
      <c r="E24880">
        <v>1</v>
      </c>
      <c r="F24880">
        <v>1</v>
      </c>
      <c r="G24880">
        <v>1</v>
      </c>
      <c r="H24880">
        <v>1</v>
      </c>
      <c r="I24880">
        <v>1</v>
      </c>
      <c r="J24880">
        <v>1</v>
      </c>
      <c r="K24880">
        <v>1</v>
      </c>
      <c r="L24880">
        <v>1</v>
      </c>
      <c r="M24880">
        <v>230</v>
      </c>
      <c r="N24880">
        <v>180</v>
      </c>
      <c r="O24880">
        <v>360</v>
      </c>
      <c r="P24880">
        <f>SUM(data_1666531922508_noWhiskey[[#This Row],[winepoints_signalled]:[max_price_signalled]])</f>
        <v>7</v>
      </c>
    </row>
    <row r="24881" spans="1:16" x14ac:dyDescent="0.35">
      <c r="A24881">
        <v>46500</v>
      </c>
      <c r="B24881" s="5" t="s">
        <v>3619</v>
      </c>
      <c r="C24881">
        <v>0</v>
      </c>
      <c r="D24881">
        <v>0</v>
      </c>
      <c r="E24881">
        <v>1</v>
      </c>
      <c r="F24881">
        <v>1</v>
      </c>
      <c r="G24881">
        <v>1</v>
      </c>
      <c r="H24881">
        <v>1</v>
      </c>
      <c r="I24881">
        <v>1</v>
      </c>
      <c r="J24881">
        <v>1</v>
      </c>
      <c r="K24881">
        <v>1</v>
      </c>
      <c r="L24881">
        <v>1</v>
      </c>
      <c r="M24881">
        <v>115</v>
      </c>
      <c r="N24881">
        <v>105</v>
      </c>
      <c r="O24881">
        <v>210</v>
      </c>
      <c r="P24881">
        <f>SUM(data_1666531922508_noWhiskey[[#This Row],[winepoints_signalled]:[max_price_signalled]])</f>
        <v>7</v>
      </c>
    </row>
    <row r="24882" spans="1:16" x14ac:dyDescent="0.35">
      <c r="A24882">
        <v>46501</v>
      </c>
      <c r="B24882" s="5" t="s">
        <v>5539</v>
      </c>
      <c r="C24882">
        <v>0</v>
      </c>
      <c r="D24882">
        <v>0</v>
      </c>
      <c r="E24882">
        <v>1</v>
      </c>
      <c r="F24882">
        <v>1</v>
      </c>
      <c r="G24882">
        <v>1</v>
      </c>
      <c r="H24882">
        <v>1</v>
      </c>
      <c r="I24882">
        <v>1</v>
      </c>
      <c r="J24882">
        <v>1</v>
      </c>
      <c r="K24882">
        <v>1</v>
      </c>
      <c r="L24882">
        <v>0</v>
      </c>
      <c r="M24882">
        <v>0</v>
      </c>
      <c r="N24882">
        <v>120</v>
      </c>
      <c r="O24882">
        <v>240</v>
      </c>
      <c r="P24882">
        <f>SUM(data_1666531922508_noWhiskey[[#This Row],[winepoints_signalled]:[max_price_signalled]])</f>
        <v>7</v>
      </c>
    </row>
    <row r="24883" spans="1:16" x14ac:dyDescent="0.35">
      <c r="A24883">
        <v>46502</v>
      </c>
      <c r="B24883" s="5" t="s">
        <v>11723</v>
      </c>
      <c r="C24883">
        <v>0</v>
      </c>
      <c r="D24883">
        <v>1</v>
      </c>
      <c r="E24883">
        <v>1</v>
      </c>
      <c r="F24883">
        <v>1</v>
      </c>
      <c r="G24883">
        <v>1</v>
      </c>
      <c r="H24883">
        <v>1</v>
      </c>
      <c r="I24883">
        <v>1</v>
      </c>
      <c r="J24883">
        <v>1</v>
      </c>
      <c r="K24883">
        <v>1</v>
      </c>
      <c r="L24883">
        <v>1</v>
      </c>
      <c r="M24883">
        <v>120</v>
      </c>
      <c r="N24883">
        <v>120</v>
      </c>
      <c r="O24883">
        <v>240</v>
      </c>
      <c r="P24883">
        <f>SUM(data_1666531922508_noWhiskey[[#This Row],[winepoints_signalled]:[max_price_signalled]])</f>
        <v>8</v>
      </c>
    </row>
    <row r="24884" spans="1:16" x14ac:dyDescent="0.35">
      <c r="A24884">
        <v>46503</v>
      </c>
      <c r="B24884" s="5" t="s">
        <v>11975</v>
      </c>
      <c r="C24884">
        <v>0</v>
      </c>
      <c r="D24884">
        <v>1</v>
      </c>
      <c r="E24884">
        <v>1</v>
      </c>
      <c r="F24884">
        <v>1</v>
      </c>
      <c r="G24884">
        <v>1</v>
      </c>
      <c r="H24884">
        <v>1</v>
      </c>
      <c r="I24884">
        <v>1</v>
      </c>
      <c r="J24884">
        <v>1</v>
      </c>
      <c r="K24884">
        <v>1</v>
      </c>
      <c r="L24884">
        <v>1</v>
      </c>
      <c r="M24884">
        <v>250</v>
      </c>
      <c r="N24884">
        <v>250</v>
      </c>
      <c r="O24884">
        <v>500</v>
      </c>
      <c r="P24884">
        <f>SUM(data_1666531922508_noWhiskey[[#This Row],[winepoints_signalled]:[max_price_signalled]])</f>
        <v>8</v>
      </c>
    </row>
    <row r="24885" spans="1:16" x14ac:dyDescent="0.35">
      <c r="A24885">
        <v>46504</v>
      </c>
      <c r="B24885" s="5" t="s">
        <v>4392</v>
      </c>
      <c r="C24885">
        <v>1</v>
      </c>
      <c r="D24885">
        <v>0</v>
      </c>
      <c r="E24885">
        <v>1</v>
      </c>
      <c r="F24885">
        <v>1</v>
      </c>
      <c r="G24885">
        <v>1</v>
      </c>
      <c r="H24885">
        <v>1</v>
      </c>
      <c r="I24885">
        <v>1</v>
      </c>
      <c r="J24885">
        <v>1</v>
      </c>
      <c r="K24885">
        <v>1</v>
      </c>
      <c r="L24885">
        <v>0</v>
      </c>
      <c r="M24885">
        <v>0</v>
      </c>
      <c r="N24885">
        <v>90</v>
      </c>
      <c r="O24885">
        <v>210</v>
      </c>
      <c r="P24885">
        <f>SUM(data_1666531922508_noWhiskey[[#This Row],[winepoints_signalled]:[max_price_signalled]])</f>
        <v>8</v>
      </c>
    </row>
    <row r="24886" spans="1:16" x14ac:dyDescent="0.35">
      <c r="A24886">
        <v>46505</v>
      </c>
      <c r="B24886" s="5" t="s">
        <v>2190</v>
      </c>
      <c r="C24886">
        <v>1</v>
      </c>
      <c r="D24886">
        <v>0</v>
      </c>
      <c r="E24886">
        <v>1</v>
      </c>
      <c r="F24886">
        <v>1</v>
      </c>
      <c r="G24886">
        <v>1</v>
      </c>
      <c r="H24886">
        <v>1</v>
      </c>
      <c r="I24886">
        <v>1</v>
      </c>
      <c r="J24886">
        <v>1</v>
      </c>
      <c r="K24886">
        <v>1</v>
      </c>
      <c r="L24886">
        <v>1</v>
      </c>
      <c r="M24886">
        <v>90</v>
      </c>
      <c r="N24886">
        <v>90</v>
      </c>
      <c r="O24886">
        <v>180</v>
      </c>
      <c r="P24886">
        <f>SUM(data_1666531922508_noWhiskey[[#This Row],[winepoints_signalled]:[max_price_signalled]])</f>
        <v>8</v>
      </c>
    </row>
    <row r="24887" spans="1:16" x14ac:dyDescent="0.35">
      <c r="A24887">
        <v>46506</v>
      </c>
      <c r="B24887" s="5" t="s">
        <v>3177</v>
      </c>
      <c r="C24887">
        <v>1</v>
      </c>
      <c r="D24887">
        <v>0</v>
      </c>
      <c r="E24887">
        <v>1</v>
      </c>
      <c r="F24887">
        <v>1</v>
      </c>
      <c r="G24887">
        <v>1</v>
      </c>
      <c r="H24887">
        <v>1</v>
      </c>
      <c r="I24887">
        <v>1</v>
      </c>
      <c r="J24887">
        <v>1</v>
      </c>
      <c r="K24887">
        <v>1</v>
      </c>
      <c r="L24887">
        <v>1</v>
      </c>
      <c r="M24887">
        <v>75</v>
      </c>
      <c r="N24887">
        <v>75</v>
      </c>
      <c r="O24887">
        <v>150</v>
      </c>
      <c r="P24887">
        <f>SUM(data_1666531922508_noWhiskey[[#This Row],[winepoints_signalled]:[max_price_signalled]])</f>
        <v>8</v>
      </c>
    </row>
    <row r="24888" spans="1:16" x14ac:dyDescent="0.35">
      <c r="A24888">
        <v>46507</v>
      </c>
      <c r="B24888" s="5" t="s">
        <v>11801</v>
      </c>
      <c r="C24888">
        <v>0</v>
      </c>
      <c r="D24888">
        <v>0</v>
      </c>
      <c r="E24888">
        <v>1</v>
      </c>
      <c r="F24888">
        <v>1</v>
      </c>
      <c r="G24888">
        <v>1</v>
      </c>
      <c r="H24888">
        <v>1</v>
      </c>
      <c r="I24888">
        <v>1</v>
      </c>
      <c r="J24888">
        <v>1</v>
      </c>
      <c r="K24888">
        <v>1</v>
      </c>
      <c r="L24888">
        <v>1</v>
      </c>
      <c r="M24888">
        <v>150</v>
      </c>
      <c r="N24888">
        <v>150</v>
      </c>
      <c r="O24888">
        <v>240</v>
      </c>
      <c r="P24888">
        <f>SUM(data_1666531922508_noWhiskey[[#This Row],[winepoints_signalled]:[max_price_signalled]])</f>
        <v>7</v>
      </c>
    </row>
    <row r="24889" spans="1:16" x14ac:dyDescent="0.35">
      <c r="A24889">
        <v>46508</v>
      </c>
      <c r="B24889" s="5" t="s">
        <v>6128</v>
      </c>
      <c r="C24889">
        <v>0</v>
      </c>
      <c r="D24889">
        <v>0</v>
      </c>
      <c r="E24889">
        <v>1</v>
      </c>
      <c r="F24889">
        <v>1</v>
      </c>
      <c r="G24889">
        <v>1</v>
      </c>
      <c r="H24889">
        <v>1</v>
      </c>
      <c r="I24889">
        <v>1</v>
      </c>
      <c r="J24889">
        <v>1</v>
      </c>
      <c r="K24889">
        <v>1</v>
      </c>
      <c r="L24889">
        <v>0</v>
      </c>
      <c r="M24889">
        <v>0</v>
      </c>
      <c r="N24889">
        <v>330</v>
      </c>
      <c r="O24889">
        <v>660</v>
      </c>
      <c r="P24889">
        <f>SUM(data_1666531922508_noWhiskey[[#This Row],[winepoints_signalled]:[max_price_signalled]])</f>
        <v>7</v>
      </c>
    </row>
    <row r="24890" spans="1:16" x14ac:dyDescent="0.35">
      <c r="A24890">
        <v>46509</v>
      </c>
      <c r="B24890" s="5" t="s">
        <v>4392</v>
      </c>
      <c r="C24890">
        <v>1</v>
      </c>
      <c r="D24890">
        <v>0</v>
      </c>
      <c r="E24890">
        <v>1</v>
      </c>
      <c r="F24890">
        <v>1</v>
      </c>
      <c r="G24890">
        <v>1</v>
      </c>
      <c r="H24890">
        <v>1</v>
      </c>
      <c r="I24890">
        <v>1</v>
      </c>
      <c r="J24890">
        <v>1</v>
      </c>
      <c r="K24890">
        <v>1</v>
      </c>
      <c r="L24890">
        <v>1</v>
      </c>
      <c r="M24890">
        <v>90</v>
      </c>
      <c r="N24890">
        <v>90</v>
      </c>
      <c r="O24890">
        <v>210</v>
      </c>
      <c r="P24890">
        <f>SUM(data_1666531922508_noWhiskey[[#This Row],[winepoints_signalled]:[max_price_signalled]])</f>
        <v>8</v>
      </c>
    </row>
    <row r="24891" spans="1:16" x14ac:dyDescent="0.35">
      <c r="A24891">
        <v>46510</v>
      </c>
      <c r="B24891" s="5" t="s">
        <v>7896</v>
      </c>
      <c r="C24891">
        <v>0</v>
      </c>
      <c r="D24891">
        <v>1</v>
      </c>
      <c r="E24891">
        <v>1</v>
      </c>
      <c r="F24891">
        <v>1</v>
      </c>
      <c r="G24891">
        <v>1</v>
      </c>
      <c r="H24891">
        <v>1</v>
      </c>
      <c r="I24891">
        <v>1</v>
      </c>
      <c r="J24891">
        <v>1</v>
      </c>
      <c r="K24891">
        <v>1</v>
      </c>
      <c r="L24891">
        <v>0</v>
      </c>
      <c r="M24891">
        <v>0</v>
      </c>
      <c r="N24891">
        <v>720</v>
      </c>
      <c r="O24891">
        <v>144</v>
      </c>
      <c r="P24891">
        <f>SUM(data_1666531922508_noWhiskey[[#This Row],[winepoints_signalled]:[max_price_signalled]])</f>
        <v>8</v>
      </c>
    </row>
    <row r="24892" spans="1:16" x14ac:dyDescent="0.35">
      <c r="A24892">
        <v>46511</v>
      </c>
      <c r="B24892" s="5" t="s">
        <v>2158</v>
      </c>
      <c r="C24892">
        <v>1</v>
      </c>
      <c r="D24892">
        <v>0</v>
      </c>
      <c r="E24892">
        <v>1</v>
      </c>
      <c r="F24892">
        <v>1</v>
      </c>
      <c r="G24892">
        <v>1</v>
      </c>
      <c r="H24892">
        <v>1</v>
      </c>
      <c r="I24892">
        <v>1</v>
      </c>
      <c r="J24892">
        <v>1</v>
      </c>
      <c r="K24892">
        <v>1</v>
      </c>
      <c r="L24892">
        <v>1</v>
      </c>
      <c r="M24892">
        <v>460</v>
      </c>
      <c r="N24892">
        <v>360</v>
      </c>
      <c r="O24892">
        <v>720</v>
      </c>
      <c r="P24892">
        <f>SUM(data_1666531922508_noWhiskey[[#This Row],[winepoints_signalled]:[max_price_signalled]])</f>
        <v>8</v>
      </c>
    </row>
    <row r="24893" spans="1:16" x14ac:dyDescent="0.35">
      <c r="A24893">
        <v>46512</v>
      </c>
      <c r="B24893" s="5" t="s">
        <v>2158</v>
      </c>
      <c r="C24893">
        <v>1</v>
      </c>
      <c r="D24893">
        <v>0</v>
      </c>
      <c r="E24893">
        <v>1</v>
      </c>
      <c r="F24893">
        <v>1</v>
      </c>
      <c r="G24893">
        <v>1</v>
      </c>
      <c r="H24893">
        <v>1</v>
      </c>
      <c r="I24893">
        <v>1</v>
      </c>
      <c r="J24893">
        <v>1</v>
      </c>
      <c r="K24893">
        <v>1</v>
      </c>
      <c r="L24893">
        <v>1</v>
      </c>
      <c r="M24893">
        <v>420</v>
      </c>
      <c r="N24893">
        <v>360</v>
      </c>
      <c r="O24893">
        <v>720</v>
      </c>
      <c r="P24893">
        <f>SUM(data_1666531922508_noWhiskey[[#This Row],[winepoints_signalled]:[max_price_signalled]])</f>
        <v>8</v>
      </c>
    </row>
    <row r="24894" spans="1:16" x14ac:dyDescent="0.35">
      <c r="A24894">
        <v>46513</v>
      </c>
      <c r="B24894" s="5" t="s">
        <v>3983</v>
      </c>
      <c r="C24894">
        <v>0</v>
      </c>
      <c r="D24894">
        <v>0</v>
      </c>
      <c r="E24894">
        <v>1</v>
      </c>
      <c r="F24894">
        <v>1</v>
      </c>
      <c r="G24894">
        <v>1</v>
      </c>
      <c r="H24894">
        <v>1</v>
      </c>
      <c r="I24894">
        <v>1</v>
      </c>
      <c r="J24894">
        <v>1</v>
      </c>
      <c r="K24894">
        <v>1</v>
      </c>
      <c r="L24894">
        <v>1</v>
      </c>
      <c r="M24894">
        <v>260</v>
      </c>
      <c r="N24894">
        <v>240</v>
      </c>
      <c r="O24894">
        <v>480</v>
      </c>
      <c r="P24894">
        <f>SUM(data_1666531922508_noWhiskey[[#This Row],[winepoints_signalled]:[max_price_signalled]])</f>
        <v>7</v>
      </c>
    </row>
    <row r="24895" spans="1:16" x14ac:dyDescent="0.35">
      <c r="A24895">
        <v>46514</v>
      </c>
      <c r="B24895" s="5" t="s">
        <v>11976</v>
      </c>
      <c r="C24895">
        <v>0</v>
      </c>
      <c r="D24895">
        <v>0</v>
      </c>
      <c r="E24895">
        <v>1</v>
      </c>
      <c r="F24895">
        <v>1</v>
      </c>
      <c r="G24895">
        <v>1</v>
      </c>
      <c r="H24895">
        <v>1</v>
      </c>
      <c r="I24895">
        <v>1</v>
      </c>
      <c r="J24895">
        <v>1</v>
      </c>
      <c r="K24895">
        <v>1</v>
      </c>
      <c r="L24895">
        <v>1</v>
      </c>
      <c r="M24895">
        <v>290</v>
      </c>
      <c r="N24895">
        <v>280</v>
      </c>
      <c r="O24895">
        <v>560</v>
      </c>
      <c r="P24895">
        <f>SUM(data_1666531922508_noWhiskey[[#This Row],[winepoints_signalled]:[max_price_signalled]])</f>
        <v>7</v>
      </c>
    </row>
    <row r="24896" spans="1:16" x14ac:dyDescent="0.35">
      <c r="A24896">
        <v>46515</v>
      </c>
      <c r="B24896" s="5" t="s">
        <v>7115</v>
      </c>
      <c r="C24896">
        <v>0</v>
      </c>
      <c r="D24896">
        <v>0</v>
      </c>
      <c r="E24896">
        <v>1</v>
      </c>
      <c r="F24896">
        <v>1</v>
      </c>
      <c r="G24896">
        <v>1</v>
      </c>
      <c r="H24896">
        <v>1</v>
      </c>
      <c r="I24896">
        <v>1</v>
      </c>
      <c r="J24896">
        <v>1</v>
      </c>
      <c r="K24896">
        <v>1</v>
      </c>
      <c r="L24896">
        <v>1</v>
      </c>
      <c r="M24896">
        <v>260</v>
      </c>
      <c r="N24896">
        <v>260</v>
      </c>
      <c r="O24896">
        <v>520</v>
      </c>
      <c r="P24896">
        <f>SUM(data_1666531922508_noWhiskey[[#This Row],[winepoints_signalled]:[max_price_signalled]])</f>
        <v>7</v>
      </c>
    </row>
    <row r="24897" spans="1:16" x14ac:dyDescent="0.35">
      <c r="A24897">
        <v>46516</v>
      </c>
      <c r="B24897" s="5" t="s">
        <v>11977</v>
      </c>
      <c r="C24897">
        <v>0</v>
      </c>
      <c r="D24897">
        <v>0</v>
      </c>
      <c r="E24897">
        <v>1</v>
      </c>
      <c r="F24897">
        <v>1</v>
      </c>
      <c r="G24897">
        <v>1</v>
      </c>
      <c r="H24897">
        <v>1</v>
      </c>
      <c r="I24897">
        <v>1</v>
      </c>
      <c r="J24897">
        <v>1</v>
      </c>
      <c r="K24897">
        <v>1</v>
      </c>
      <c r="L24897">
        <v>1</v>
      </c>
      <c r="M24897">
        <v>350</v>
      </c>
      <c r="N24897">
        <v>350</v>
      </c>
      <c r="O24897">
        <v>700</v>
      </c>
      <c r="P24897">
        <f>SUM(data_1666531922508_noWhiskey[[#This Row],[winepoints_signalled]:[max_price_signalled]])</f>
        <v>7</v>
      </c>
    </row>
    <row r="24898" spans="1:16" x14ac:dyDescent="0.35">
      <c r="A24898">
        <v>46517</v>
      </c>
      <c r="B24898" s="5" t="s">
        <v>11977</v>
      </c>
      <c r="C24898">
        <v>0</v>
      </c>
      <c r="D24898">
        <v>0</v>
      </c>
      <c r="E24898">
        <v>1</v>
      </c>
      <c r="F24898">
        <v>1</v>
      </c>
      <c r="G24898">
        <v>1</v>
      </c>
      <c r="H24898">
        <v>1</v>
      </c>
      <c r="I24898">
        <v>1</v>
      </c>
      <c r="J24898">
        <v>1</v>
      </c>
      <c r="K24898">
        <v>1</v>
      </c>
      <c r="L24898">
        <v>1</v>
      </c>
      <c r="M24898">
        <v>350</v>
      </c>
      <c r="N24898">
        <v>350</v>
      </c>
      <c r="O24898">
        <v>700</v>
      </c>
      <c r="P24898">
        <f>SUM(data_1666531922508_noWhiskey[[#This Row],[winepoints_signalled]:[max_price_signalled]])</f>
        <v>7</v>
      </c>
    </row>
    <row r="24899" spans="1:16" x14ac:dyDescent="0.35">
      <c r="A24899">
        <v>46518</v>
      </c>
      <c r="B24899" s="5" t="s">
        <v>10457</v>
      </c>
      <c r="C24899">
        <v>0</v>
      </c>
      <c r="D24899">
        <v>0</v>
      </c>
      <c r="E24899">
        <v>1</v>
      </c>
      <c r="F24899">
        <v>1</v>
      </c>
      <c r="G24899">
        <v>1</v>
      </c>
      <c r="H24899">
        <v>1</v>
      </c>
      <c r="I24899">
        <v>1</v>
      </c>
      <c r="J24899">
        <v>1</v>
      </c>
      <c r="K24899">
        <v>1</v>
      </c>
      <c r="L24899">
        <v>1</v>
      </c>
      <c r="M24899">
        <v>550</v>
      </c>
      <c r="N24899">
        <v>550</v>
      </c>
      <c r="O24899">
        <v>11</v>
      </c>
      <c r="P24899">
        <f>SUM(data_1666531922508_noWhiskey[[#This Row],[winepoints_signalled]:[max_price_signalled]])</f>
        <v>7</v>
      </c>
    </row>
    <row r="24900" spans="1:16" x14ac:dyDescent="0.35">
      <c r="A24900">
        <v>46519</v>
      </c>
      <c r="B24900" s="5" t="s">
        <v>10457</v>
      </c>
      <c r="C24900">
        <v>0</v>
      </c>
      <c r="D24900">
        <v>0</v>
      </c>
      <c r="E24900">
        <v>1</v>
      </c>
      <c r="F24900">
        <v>1</v>
      </c>
      <c r="G24900">
        <v>1</v>
      </c>
      <c r="H24900">
        <v>1</v>
      </c>
      <c r="I24900">
        <v>1</v>
      </c>
      <c r="J24900">
        <v>1</v>
      </c>
      <c r="K24900">
        <v>1</v>
      </c>
      <c r="L24900">
        <v>1</v>
      </c>
      <c r="M24900">
        <v>550</v>
      </c>
      <c r="N24900">
        <v>550</v>
      </c>
      <c r="O24900">
        <v>11</v>
      </c>
      <c r="P24900">
        <f>SUM(data_1666531922508_noWhiskey[[#This Row],[winepoints_signalled]:[max_price_signalled]])</f>
        <v>7</v>
      </c>
    </row>
    <row r="24901" spans="1:16" x14ac:dyDescent="0.35">
      <c r="A24901">
        <v>46520</v>
      </c>
      <c r="B24901" s="5" t="s">
        <v>6325</v>
      </c>
      <c r="C24901">
        <v>1</v>
      </c>
      <c r="D24901">
        <v>0</v>
      </c>
      <c r="E24901">
        <v>1</v>
      </c>
      <c r="F24901">
        <v>1</v>
      </c>
      <c r="G24901">
        <v>1</v>
      </c>
      <c r="H24901">
        <v>1</v>
      </c>
      <c r="I24901">
        <v>1</v>
      </c>
      <c r="J24901">
        <v>1</v>
      </c>
      <c r="K24901">
        <v>1</v>
      </c>
      <c r="L24901">
        <v>1</v>
      </c>
      <c r="M24901">
        <v>150</v>
      </c>
      <c r="N24901">
        <v>150</v>
      </c>
      <c r="O24901">
        <v>300</v>
      </c>
      <c r="P24901">
        <f>SUM(data_1666531922508_noWhiskey[[#This Row],[winepoints_signalled]:[max_price_signalled]])</f>
        <v>8</v>
      </c>
    </row>
    <row r="24902" spans="1:16" x14ac:dyDescent="0.35">
      <c r="A24902">
        <v>46521</v>
      </c>
      <c r="B24902" s="5" t="s">
        <v>8397</v>
      </c>
      <c r="C24902">
        <v>0</v>
      </c>
      <c r="D24902">
        <v>0</v>
      </c>
      <c r="E24902">
        <v>1</v>
      </c>
      <c r="F24902">
        <v>1</v>
      </c>
      <c r="G24902">
        <v>1</v>
      </c>
      <c r="H24902">
        <v>1</v>
      </c>
      <c r="I24902">
        <v>1</v>
      </c>
      <c r="J24902">
        <v>1</v>
      </c>
      <c r="K24902">
        <v>1</v>
      </c>
      <c r="L24902">
        <v>1</v>
      </c>
      <c r="M24902">
        <v>120</v>
      </c>
      <c r="N24902">
        <v>120</v>
      </c>
      <c r="O24902">
        <v>240</v>
      </c>
      <c r="P24902">
        <f>SUM(data_1666531922508_noWhiskey[[#This Row],[winepoints_signalled]:[max_price_signalled]])</f>
        <v>7</v>
      </c>
    </row>
    <row r="24903" spans="1:16" x14ac:dyDescent="0.35">
      <c r="A24903">
        <v>46522</v>
      </c>
      <c r="B24903" s="5" t="s">
        <v>8459</v>
      </c>
      <c r="C24903">
        <v>1</v>
      </c>
      <c r="D24903">
        <v>0</v>
      </c>
      <c r="E24903">
        <v>1</v>
      </c>
      <c r="F24903">
        <v>1</v>
      </c>
      <c r="G24903">
        <v>1</v>
      </c>
      <c r="H24903">
        <v>1</v>
      </c>
      <c r="I24903">
        <v>1</v>
      </c>
      <c r="J24903">
        <v>1</v>
      </c>
      <c r="K24903">
        <v>1</v>
      </c>
      <c r="L24903">
        <v>1</v>
      </c>
      <c r="M24903">
        <v>210</v>
      </c>
      <c r="N24903">
        <v>150</v>
      </c>
      <c r="O24903">
        <v>240</v>
      </c>
      <c r="P24903">
        <f>SUM(data_1666531922508_noWhiskey[[#This Row],[winepoints_signalled]:[max_price_signalled]])</f>
        <v>8</v>
      </c>
    </row>
    <row r="24904" spans="1:16" x14ac:dyDescent="0.35">
      <c r="A24904">
        <v>46523</v>
      </c>
      <c r="B24904" s="5" t="s">
        <v>8646</v>
      </c>
      <c r="C24904">
        <v>1</v>
      </c>
      <c r="D24904">
        <v>1</v>
      </c>
      <c r="E24904">
        <v>1</v>
      </c>
      <c r="F24904">
        <v>1</v>
      </c>
      <c r="G24904">
        <v>1</v>
      </c>
      <c r="H24904">
        <v>1</v>
      </c>
      <c r="I24904">
        <v>1</v>
      </c>
      <c r="J24904">
        <v>1</v>
      </c>
      <c r="K24904">
        <v>1</v>
      </c>
      <c r="L24904">
        <v>1</v>
      </c>
      <c r="M24904">
        <v>165</v>
      </c>
      <c r="N24904">
        <v>135</v>
      </c>
      <c r="O24904">
        <v>270</v>
      </c>
      <c r="P24904">
        <f>SUM(data_1666531922508_noWhiskey[[#This Row],[winepoints_signalled]:[max_price_signalled]])</f>
        <v>9</v>
      </c>
    </row>
    <row r="24905" spans="1:16" hidden="1" x14ac:dyDescent="0.35">
      <c r="A24905">
        <v>46524</v>
      </c>
      <c r="B24905" s="5" t="s">
        <v>11978</v>
      </c>
      <c r="C24905">
        <v>0</v>
      </c>
      <c r="D24905">
        <v>1</v>
      </c>
      <c r="E24905">
        <v>0</v>
      </c>
      <c r="F24905">
        <v>1</v>
      </c>
      <c r="G24905">
        <v>1</v>
      </c>
      <c r="H24905">
        <v>1</v>
      </c>
      <c r="I24905">
        <v>1</v>
      </c>
      <c r="J24905">
        <v>1</v>
      </c>
      <c r="K24905">
        <v>1</v>
      </c>
      <c r="L24905">
        <v>1</v>
      </c>
      <c r="M24905">
        <v>620</v>
      </c>
      <c r="N24905">
        <v>360</v>
      </c>
      <c r="O24905">
        <v>720</v>
      </c>
      <c r="P24905">
        <f>SUM(data_1666531922508_noWhiskey[[#This Row],[winepoints_signalled]:[max_price_signalled]])</f>
        <v>7</v>
      </c>
    </row>
    <row r="24906" spans="1:16" hidden="1" x14ac:dyDescent="0.35">
      <c r="A24906">
        <v>46525</v>
      </c>
      <c r="B24906" s="5" t="s">
        <v>11979</v>
      </c>
      <c r="C24906">
        <v>0</v>
      </c>
      <c r="D24906">
        <v>1</v>
      </c>
      <c r="E24906">
        <v>0</v>
      </c>
      <c r="F24906">
        <v>1</v>
      </c>
      <c r="G24906">
        <v>1</v>
      </c>
      <c r="H24906">
        <v>1</v>
      </c>
      <c r="I24906">
        <v>1</v>
      </c>
      <c r="J24906">
        <v>1</v>
      </c>
      <c r="K24906">
        <v>1</v>
      </c>
      <c r="L24906">
        <v>1</v>
      </c>
      <c r="M24906">
        <v>485</v>
      </c>
      <c r="N24906">
        <v>245</v>
      </c>
      <c r="O24906">
        <v>485</v>
      </c>
      <c r="P24906">
        <f>SUM(data_1666531922508_noWhiskey[[#This Row],[winepoints_signalled]:[max_price_signalled]])</f>
        <v>7</v>
      </c>
    </row>
    <row r="24907" spans="1:16" x14ac:dyDescent="0.35">
      <c r="A24907">
        <v>46526</v>
      </c>
      <c r="B24907" s="5" t="s">
        <v>6325</v>
      </c>
      <c r="C24907">
        <v>1</v>
      </c>
      <c r="D24907">
        <v>0</v>
      </c>
      <c r="E24907">
        <v>1</v>
      </c>
      <c r="F24907">
        <v>1</v>
      </c>
      <c r="G24907">
        <v>1</v>
      </c>
      <c r="H24907">
        <v>1</v>
      </c>
      <c r="I24907">
        <v>1</v>
      </c>
      <c r="J24907">
        <v>1</v>
      </c>
      <c r="K24907">
        <v>1</v>
      </c>
      <c r="L24907">
        <v>1</v>
      </c>
      <c r="M24907">
        <v>150</v>
      </c>
      <c r="N24907">
        <v>150</v>
      </c>
      <c r="O24907">
        <v>300</v>
      </c>
      <c r="P24907">
        <f>SUM(data_1666531922508_noWhiskey[[#This Row],[winepoints_signalled]:[max_price_signalled]])</f>
        <v>8</v>
      </c>
    </row>
    <row r="24908" spans="1:16" x14ac:dyDescent="0.35">
      <c r="A24908">
        <v>46527</v>
      </c>
      <c r="B24908" s="5" t="s">
        <v>11980</v>
      </c>
      <c r="C24908">
        <v>1</v>
      </c>
      <c r="D24908">
        <v>0</v>
      </c>
      <c r="E24908">
        <v>1</v>
      </c>
      <c r="F24908">
        <v>1</v>
      </c>
      <c r="G24908">
        <v>1</v>
      </c>
      <c r="H24908">
        <v>1</v>
      </c>
      <c r="I24908">
        <v>1</v>
      </c>
      <c r="J24908">
        <v>1</v>
      </c>
      <c r="K24908">
        <v>1</v>
      </c>
      <c r="L24908">
        <v>1</v>
      </c>
      <c r="M24908">
        <v>120</v>
      </c>
      <c r="N24908">
        <v>120</v>
      </c>
      <c r="O24908">
        <v>240</v>
      </c>
      <c r="P24908">
        <f>SUM(data_1666531922508_noWhiskey[[#This Row],[winepoints_signalled]:[max_price_signalled]])</f>
        <v>8</v>
      </c>
    </row>
    <row r="24909" spans="1:16" x14ac:dyDescent="0.35">
      <c r="A24909">
        <v>46528</v>
      </c>
      <c r="B24909" s="5" t="s">
        <v>10970</v>
      </c>
      <c r="C24909">
        <v>0</v>
      </c>
      <c r="D24909">
        <v>0</v>
      </c>
      <c r="E24909">
        <v>1</v>
      </c>
      <c r="F24909">
        <v>1</v>
      </c>
      <c r="G24909">
        <v>1</v>
      </c>
      <c r="H24909">
        <v>1</v>
      </c>
      <c r="I24909">
        <v>1</v>
      </c>
      <c r="J24909">
        <v>1</v>
      </c>
      <c r="K24909">
        <v>1</v>
      </c>
      <c r="L24909">
        <v>1</v>
      </c>
      <c r="M24909">
        <v>185</v>
      </c>
      <c r="N24909">
        <v>185</v>
      </c>
      <c r="O24909">
        <v>370</v>
      </c>
      <c r="P24909">
        <f>SUM(data_1666531922508_noWhiskey[[#This Row],[winepoints_signalled]:[max_price_signalled]])</f>
        <v>7</v>
      </c>
    </row>
    <row r="24910" spans="1:16" x14ac:dyDescent="0.35">
      <c r="A24910">
        <v>46529</v>
      </c>
      <c r="B24910" s="5" t="s">
        <v>9822</v>
      </c>
      <c r="C24910">
        <v>1</v>
      </c>
      <c r="D24910">
        <v>0</v>
      </c>
      <c r="E24910">
        <v>1</v>
      </c>
      <c r="F24910">
        <v>1</v>
      </c>
      <c r="G24910">
        <v>1</v>
      </c>
      <c r="H24910">
        <v>1</v>
      </c>
      <c r="I24910">
        <v>1</v>
      </c>
      <c r="J24910">
        <v>1</v>
      </c>
      <c r="K24910">
        <v>1</v>
      </c>
      <c r="L24910">
        <v>1</v>
      </c>
      <c r="M24910">
        <v>150</v>
      </c>
      <c r="N24910">
        <v>90</v>
      </c>
      <c r="O24910">
        <v>180</v>
      </c>
      <c r="P24910">
        <f>SUM(data_1666531922508_noWhiskey[[#This Row],[winepoints_signalled]:[max_price_signalled]])</f>
        <v>8</v>
      </c>
    </row>
    <row r="24911" spans="1:16" x14ac:dyDescent="0.35">
      <c r="A24911">
        <v>46530</v>
      </c>
      <c r="B24911" s="5" t="s">
        <v>10246</v>
      </c>
      <c r="C24911">
        <v>1</v>
      </c>
      <c r="D24911">
        <v>0</v>
      </c>
      <c r="E24911">
        <v>1</v>
      </c>
      <c r="F24911">
        <v>1</v>
      </c>
      <c r="G24911">
        <v>1</v>
      </c>
      <c r="H24911">
        <v>1</v>
      </c>
      <c r="I24911">
        <v>1</v>
      </c>
      <c r="J24911">
        <v>1</v>
      </c>
      <c r="K24911">
        <v>1</v>
      </c>
      <c r="L24911">
        <v>0</v>
      </c>
      <c r="M24911">
        <v>0</v>
      </c>
      <c r="N24911">
        <v>100</v>
      </c>
      <c r="O24911">
        <v>200</v>
      </c>
      <c r="P24911">
        <f>SUM(data_1666531922508_noWhiskey[[#This Row],[winepoints_signalled]:[max_price_signalled]])</f>
        <v>8</v>
      </c>
    </row>
    <row r="24912" spans="1:16" x14ac:dyDescent="0.35">
      <c r="A24912">
        <v>46531</v>
      </c>
      <c r="B24912" s="5" t="s">
        <v>9877</v>
      </c>
      <c r="C24912">
        <v>0</v>
      </c>
      <c r="D24912">
        <v>0</v>
      </c>
      <c r="E24912">
        <v>1</v>
      </c>
      <c r="F24912">
        <v>1</v>
      </c>
      <c r="G24912">
        <v>1</v>
      </c>
      <c r="H24912">
        <v>1</v>
      </c>
      <c r="I24912">
        <v>1</v>
      </c>
      <c r="J24912">
        <v>1</v>
      </c>
      <c r="K24912">
        <v>1</v>
      </c>
      <c r="L24912">
        <v>1</v>
      </c>
      <c r="M24912">
        <v>220</v>
      </c>
      <c r="N24912">
        <v>220</v>
      </c>
      <c r="O24912">
        <v>440</v>
      </c>
      <c r="P24912">
        <f>SUM(data_1666531922508_noWhiskey[[#This Row],[winepoints_signalled]:[max_price_signalled]])</f>
        <v>7</v>
      </c>
    </row>
    <row r="24913" spans="1:16" x14ac:dyDescent="0.35">
      <c r="A24913">
        <v>46532</v>
      </c>
      <c r="B24913" s="5" t="s">
        <v>11241</v>
      </c>
      <c r="C24913">
        <v>0</v>
      </c>
      <c r="D24913">
        <v>1</v>
      </c>
      <c r="E24913">
        <v>1</v>
      </c>
      <c r="F24913">
        <v>1</v>
      </c>
      <c r="G24913">
        <v>1</v>
      </c>
      <c r="H24913">
        <v>1</v>
      </c>
      <c r="I24913">
        <v>1</v>
      </c>
      <c r="J24913">
        <v>1</v>
      </c>
      <c r="K24913">
        <v>1</v>
      </c>
      <c r="L24913">
        <v>1</v>
      </c>
      <c r="M24913">
        <v>230</v>
      </c>
      <c r="N24913">
        <v>230</v>
      </c>
      <c r="O24913">
        <v>460</v>
      </c>
      <c r="P24913">
        <f>SUM(data_1666531922508_noWhiskey[[#This Row],[winepoints_signalled]:[max_price_signalled]])</f>
        <v>8</v>
      </c>
    </row>
    <row r="24914" spans="1:16" x14ac:dyDescent="0.35">
      <c r="A24914">
        <v>46533</v>
      </c>
      <c r="B24914" s="5" t="s">
        <v>2675</v>
      </c>
      <c r="C24914">
        <v>1</v>
      </c>
      <c r="D24914">
        <v>0</v>
      </c>
      <c r="E24914">
        <v>1</v>
      </c>
      <c r="F24914">
        <v>1</v>
      </c>
      <c r="G24914">
        <v>1</v>
      </c>
      <c r="H24914">
        <v>1</v>
      </c>
      <c r="I24914">
        <v>1</v>
      </c>
      <c r="J24914">
        <v>1</v>
      </c>
      <c r="K24914">
        <v>1</v>
      </c>
      <c r="L24914">
        <v>0</v>
      </c>
      <c r="M24914">
        <v>0</v>
      </c>
      <c r="N24914">
        <v>195</v>
      </c>
      <c r="O24914">
        <v>390</v>
      </c>
      <c r="P24914">
        <f>SUM(data_1666531922508_noWhiskey[[#This Row],[winepoints_signalled]:[max_price_signalled]])</f>
        <v>8</v>
      </c>
    </row>
    <row r="24915" spans="1:16" x14ac:dyDescent="0.35">
      <c r="A24915">
        <v>46534</v>
      </c>
      <c r="B24915" s="5" t="s">
        <v>10692</v>
      </c>
      <c r="C24915">
        <v>0</v>
      </c>
      <c r="D24915">
        <v>0</v>
      </c>
      <c r="E24915">
        <v>1</v>
      </c>
      <c r="F24915">
        <v>1</v>
      </c>
      <c r="G24915">
        <v>1</v>
      </c>
      <c r="H24915">
        <v>1</v>
      </c>
      <c r="I24915">
        <v>1</v>
      </c>
      <c r="J24915">
        <v>1</v>
      </c>
      <c r="K24915">
        <v>1</v>
      </c>
      <c r="L24915">
        <v>0</v>
      </c>
      <c r="M24915">
        <v>0</v>
      </c>
      <c r="N24915">
        <v>60</v>
      </c>
      <c r="O24915">
        <v>120</v>
      </c>
      <c r="P24915">
        <f>SUM(data_1666531922508_noWhiskey[[#This Row],[winepoints_signalled]:[max_price_signalled]])</f>
        <v>7</v>
      </c>
    </row>
    <row r="24916" spans="1:16" x14ac:dyDescent="0.35">
      <c r="A24916">
        <v>46535</v>
      </c>
      <c r="B24916" s="5" t="s">
        <v>9821</v>
      </c>
      <c r="C24916">
        <v>0</v>
      </c>
      <c r="D24916">
        <v>0</v>
      </c>
      <c r="E24916">
        <v>1</v>
      </c>
      <c r="F24916">
        <v>1</v>
      </c>
      <c r="G24916">
        <v>1</v>
      </c>
      <c r="H24916">
        <v>1</v>
      </c>
      <c r="I24916">
        <v>1</v>
      </c>
      <c r="J24916">
        <v>1</v>
      </c>
      <c r="K24916">
        <v>1</v>
      </c>
      <c r="L24916">
        <v>0</v>
      </c>
      <c r="M24916">
        <v>0</v>
      </c>
      <c r="N24916">
        <v>60</v>
      </c>
      <c r="O24916">
        <v>120</v>
      </c>
      <c r="P24916">
        <f>SUM(data_1666531922508_noWhiskey[[#This Row],[winepoints_signalled]:[max_price_signalled]])</f>
        <v>7</v>
      </c>
    </row>
    <row r="24917" spans="1:16" x14ac:dyDescent="0.35">
      <c r="A24917">
        <v>46536</v>
      </c>
      <c r="B24917" s="5" t="s">
        <v>8798</v>
      </c>
      <c r="C24917">
        <v>1</v>
      </c>
      <c r="D24917">
        <v>0</v>
      </c>
      <c r="E24917">
        <v>1</v>
      </c>
      <c r="F24917">
        <v>1</v>
      </c>
      <c r="G24917">
        <v>1</v>
      </c>
      <c r="H24917">
        <v>1</v>
      </c>
      <c r="I24917">
        <v>1</v>
      </c>
      <c r="J24917">
        <v>1</v>
      </c>
      <c r="K24917">
        <v>1</v>
      </c>
      <c r="L24917">
        <v>1</v>
      </c>
      <c r="M24917">
        <v>75</v>
      </c>
      <c r="N24917">
        <v>75</v>
      </c>
      <c r="O24917">
        <v>150</v>
      </c>
      <c r="P24917">
        <f>SUM(data_1666531922508_noWhiskey[[#This Row],[winepoints_signalled]:[max_price_signalled]])</f>
        <v>8</v>
      </c>
    </row>
    <row r="24918" spans="1:16" x14ac:dyDescent="0.35">
      <c r="A24918">
        <v>46537</v>
      </c>
      <c r="B24918" s="5" t="s">
        <v>11981</v>
      </c>
      <c r="C24918">
        <v>0</v>
      </c>
      <c r="D24918">
        <v>1</v>
      </c>
      <c r="E24918">
        <v>1</v>
      </c>
      <c r="F24918">
        <v>1</v>
      </c>
      <c r="G24918">
        <v>1</v>
      </c>
      <c r="H24918">
        <v>1</v>
      </c>
      <c r="I24918">
        <v>1</v>
      </c>
      <c r="J24918">
        <v>1</v>
      </c>
      <c r="K24918">
        <v>1</v>
      </c>
      <c r="L24918">
        <v>1</v>
      </c>
      <c r="M24918">
        <v>220</v>
      </c>
      <c r="N24918">
        <v>200</v>
      </c>
      <c r="O24918">
        <v>400</v>
      </c>
      <c r="P24918">
        <f>SUM(data_1666531922508_noWhiskey[[#This Row],[winepoints_signalled]:[max_price_signalled]])</f>
        <v>8</v>
      </c>
    </row>
    <row r="24919" spans="1:16" x14ac:dyDescent="0.35">
      <c r="A24919">
        <v>46538</v>
      </c>
      <c r="B24919" s="5" t="s">
        <v>10991</v>
      </c>
      <c r="C24919">
        <v>0</v>
      </c>
      <c r="D24919">
        <v>0</v>
      </c>
      <c r="E24919">
        <v>1</v>
      </c>
      <c r="F24919">
        <v>1</v>
      </c>
      <c r="G24919">
        <v>1</v>
      </c>
      <c r="H24919">
        <v>1</v>
      </c>
      <c r="I24919">
        <v>1</v>
      </c>
      <c r="J24919">
        <v>1</v>
      </c>
      <c r="K24919">
        <v>1</v>
      </c>
      <c r="L24919">
        <v>1</v>
      </c>
      <c r="M24919">
        <v>60</v>
      </c>
      <c r="N24919">
        <v>60</v>
      </c>
      <c r="O24919">
        <v>120</v>
      </c>
      <c r="P24919">
        <f>SUM(data_1666531922508_noWhiskey[[#This Row],[winepoints_signalled]:[max_price_signalled]])</f>
        <v>7</v>
      </c>
    </row>
    <row r="24920" spans="1:16" x14ac:dyDescent="0.35">
      <c r="A24920">
        <v>46539</v>
      </c>
      <c r="B24920" s="5" t="s">
        <v>11982</v>
      </c>
      <c r="C24920">
        <v>1</v>
      </c>
      <c r="D24920">
        <v>0</v>
      </c>
      <c r="E24920">
        <v>1</v>
      </c>
      <c r="F24920">
        <v>1</v>
      </c>
      <c r="G24920">
        <v>1</v>
      </c>
      <c r="H24920">
        <v>1</v>
      </c>
      <c r="I24920">
        <v>1</v>
      </c>
      <c r="J24920">
        <v>1</v>
      </c>
      <c r="K24920">
        <v>1</v>
      </c>
      <c r="L24920">
        <v>1</v>
      </c>
      <c r="M24920">
        <v>120</v>
      </c>
      <c r="N24920">
        <v>60</v>
      </c>
      <c r="O24920">
        <v>120</v>
      </c>
      <c r="P24920">
        <f>SUM(data_1666531922508_noWhiskey[[#This Row],[winepoints_signalled]:[max_price_signalled]])</f>
        <v>8</v>
      </c>
    </row>
    <row r="24921" spans="1:16" x14ac:dyDescent="0.35">
      <c r="A24921">
        <v>46540</v>
      </c>
      <c r="B24921" s="5" t="s">
        <v>11983</v>
      </c>
      <c r="C24921">
        <v>0</v>
      </c>
      <c r="D24921">
        <v>0</v>
      </c>
      <c r="E24921">
        <v>1</v>
      </c>
      <c r="F24921">
        <v>1</v>
      </c>
      <c r="G24921">
        <v>1</v>
      </c>
      <c r="H24921">
        <v>1</v>
      </c>
      <c r="I24921">
        <v>1</v>
      </c>
      <c r="J24921">
        <v>1</v>
      </c>
      <c r="K24921">
        <v>1</v>
      </c>
      <c r="L24921">
        <v>1</v>
      </c>
      <c r="M24921">
        <v>260</v>
      </c>
      <c r="N24921">
        <v>200</v>
      </c>
      <c r="O24921">
        <v>400</v>
      </c>
      <c r="P24921">
        <f>SUM(data_1666531922508_noWhiskey[[#This Row],[winepoints_signalled]:[max_price_signalled]])</f>
        <v>7</v>
      </c>
    </row>
    <row r="24922" spans="1:16" x14ac:dyDescent="0.35">
      <c r="A24922">
        <v>46541</v>
      </c>
      <c r="B24922" s="5" t="s">
        <v>11982</v>
      </c>
      <c r="C24922">
        <v>1</v>
      </c>
      <c r="D24922">
        <v>0</v>
      </c>
      <c r="E24922">
        <v>1</v>
      </c>
      <c r="F24922">
        <v>1</v>
      </c>
      <c r="G24922">
        <v>1</v>
      </c>
      <c r="H24922">
        <v>1</v>
      </c>
      <c r="I24922">
        <v>1</v>
      </c>
      <c r="J24922">
        <v>1</v>
      </c>
      <c r="K24922">
        <v>1</v>
      </c>
      <c r="L24922">
        <v>1</v>
      </c>
      <c r="M24922">
        <v>110</v>
      </c>
      <c r="N24922">
        <v>60</v>
      </c>
      <c r="O24922">
        <v>120</v>
      </c>
      <c r="P24922">
        <f>SUM(data_1666531922508_noWhiskey[[#This Row],[winepoints_signalled]:[max_price_signalled]])</f>
        <v>8</v>
      </c>
    </row>
    <row r="24923" spans="1:16" x14ac:dyDescent="0.35">
      <c r="A24923">
        <v>46542</v>
      </c>
      <c r="B24923" s="5" t="s">
        <v>1557</v>
      </c>
      <c r="C24923">
        <v>1</v>
      </c>
      <c r="D24923">
        <v>0</v>
      </c>
      <c r="E24923">
        <v>1</v>
      </c>
      <c r="F24923">
        <v>1</v>
      </c>
      <c r="G24923">
        <v>1</v>
      </c>
      <c r="H24923">
        <v>1</v>
      </c>
      <c r="I24923">
        <v>1</v>
      </c>
      <c r="J24923">
        <v>1</v>
      </c>
      <c r="K24923">
        <v>1</v>
      </c>
      <c r="L24923">
        <v>1</v>
      </c>
      <c r="M24923">
        <v>100</v>
      </c>
      <c r="N24923">
        <v>90</v>
      </c>
      <c r="O24923">
        <v>150</v>
      </c>
      <c r="P24923">
        <f>SUM(data_1666531922508_noWhiskey[[#This Row],[winepoints_signalled]:[max_price_signalled]])</f>
        <v>8</v>
      </c>
    </row>
    <row r="24924" spans="1:16" x14ac:dyDescent="0.35">
      <c r="A24924">
        <v>46543</v>
      </c>
      <c r="B24924" s="5" t="s">
        <v>2246</v>
      </c>
      <c r="C24924">
        <v>0</v>
      </c>
      <c r="D24924">
        <v>0</v>
      </c>
      <c r="E24924">
        <v>1</v>
      </c>
      <c r="F24924">
        <v>1</v>
      </c>
      <c r="G24924">
        <v>1</v>
      </c>
      <c r="H24924">
        <v>1</v>
      </c>
      <c r="I24924">
        <v>1</v>
      </c>
      <c r="J24924">
        <v>1</v>
      </c>
      <c r="K24924">
        <v>1</v>
      </c>
      <c r="L24924">
        <v>1</v>
      </c>
      <c r="M24924">
        <v>60</v>
      </c>
      <c r="N24924">
        <v>60</v>
      </c>
      <c r="O24924">
        <v>120</v>
      </c>
      <c r="P24924">
        <f>SUM(data_1666531922508_noWhiskey[[#This Row],[winepoints_signalled]:[max_price_signalled]])</f>
        <v>7</v>
      </c>
    </row>
    <row r="24925" spans="1:16" x14ac:dyDescent="0.35">
      <c r="A24925">
        <v>46544</v>
      </c>
      <c r="B24925" s="5" t="s">
        <v>10318</v>
      </c>
      <c r="C24925">
        <v>0</v>
      </c>
      <c r="D24925">
        <v>0</v>
      </c>
      <c r="E24925">
        <v>1</v>
      </c>
      <c r="F24925">
        <v>1</v>
      </c>
      <c r="G24925">
        <v>1</v>
      </c>
      <c r="H24925">
        <v>1</v>
      </c>
      <c r="I24925">
        <v>1</v>
      </c>
      <c r="J24925">
        <v>1</v>
      </c>
      <c r="K24925">
        <v>1</v>
      </c>
      <c r="L24925">
        <v>1</v>
      </c>
      <c r="M24925">
        <v>135</v>
      </c>
      <c r="N24925">
        <v>135</v>
      </c>
      <c r="O24925">
        <v>270</v>
      </c>
      <c r="P24925">
        <f>SUM(data_1666531922508_noWhiskey[[#This Row],[winepoints_signalled]:[max_price_signalled]])</f>
        <v>7</v>
      </c>
    </row>
    <row r="24926" spans="1:16" x14ac:dyDescent="0.35">
      <c r="A24926">
        <v>46545</v>
      </c>
      <c r="B24926" s="5" t="s">
        <v>4468</v>
      </c>
      <c r="C24926">
        <v>1</v>
      </c>
      <c r="D24926">
        <v>1</v>
      </c>
      <c r="E24926">
        <v>1</v>
      </c>
      <c r="F24926">
        <v>1</v>
      </c>
      <c r="G24926">
        <v>1</v>
      </c>
      <c r="H24926">
        <v>1</v>
      </c>
      <c r="I24926">
        <v>1</v>
      </c>
      <c r="J24926">
        <v>1</v>
      </c>
      <c r="K24926">
        <v>1</v>
      </c>
      <c r="L24926">
        <v>1</v>
      </c>
      <c r="M24926">
        <v>160</v>
      </c>
      <c r="N24926">
        <v>120</v>
      </c>
      <c r="O24926">
        <v>240</v>
      </c>
      <c r="P24926">
        <f>SUM(data_1666531922508_noWhiskey[[#This Row],[winepoints_signalled]:[max_price_signalled]])</f>
        <v>9</v>
      </c>
    </row>
    <row r="24927" spans="1:16" x14ac:dyDescent="0.35">
      <c r="A24927">
        <v>46546</v>
      </c>
      <c r="B24927" s="5" t="s">
        <v>5841</v>
      </c>
      <c r="C24927">
        <v>1</v>
      </c>
      <c r="D24927">
        <v>1</v>
      </c>
      <c r="E24927">
        <v>1</v>
      </c>
      <c r="F24927">
        <v>1</v>
      </c>
      <c r="G24927">
        <v>1</v>
      </c>
      <c r="H24927">
        <v>1</v>
      </c>
      <c r="I24927">
        <v>1</v>
      </c>
      <c r="J24927">
        <v>1</v>
      </c>
      <c r="K24927">
        <v>1</v>
      </c>
      <c r="L24927">
        <v>1</v>
      </c>
      <c r="M24927">
        <v>180</v>
      </c>
      <c r="N24927">
        <v>140</v>
      </c>
      <c r="O24927">
        <v>280</v>
      </c>
      <c r="P24927">
        <f>SUM(data_1666531922508_noWhiskey[[#This Row],[winepoints_signalled]:[max_price_signalled]])</f>
        <v>9</v>
      </c>
    </row>
    <row r="24928" spans="1:16" x14ac:dyDescent="0.35">
      <c r="A24928">
        <v>46547</v>
      </c>
      <c r="B24928" s="5" t="s">
        <v>11388</v>
      </c>
      <c r="C24928">
        <v>0</v>
      </c>
      <c r="D24928">
        <v>0</v>
      </c>
      <c r="E24928">
        <v>1</v>
      </c>
      <c r="F24928">
        <v>1</v>
      </c>
      <c r="G24928">
        <v>1</v>
      </c>
      <c r="H24928">
        <v>1</v>
      </c>
      <c r="I24928">
        <v>1</v>
      </c>
      <c r="J24928">
        <v>1</v>
      </c>
      <c r="K24928">
        <v>1</v>
      </c>
      <c r="L24928">
        <v>0</v>
      </c>
      <c r="M24928">
        <v>0</v>
      </c>
      <c r="N24928">
        <v>110</v>
      </c>
      <c r="O24928">
        <v>220</v>
      </c>
      <c r="P24928">
        <f>SUM(data_1666531922508_noWhiskey[[#This Row],[winepoints_signalled]:[max_price_signalled]])</f>
        <v>7</v>
      </c>
    </row>
    <row r="24929" spans="1:16" x14ac:dyDescent="0.35">
      <c r="A24929">
        <v>46548</v>
      </c>
      <c r="B24929" s="5" t="s">
        <v>1199</v>
      </c>
      <c r="C24929">
        <v>0</v>
      </c>
      <c r="D24929">
        <v>0</v>
      </c>
      <c r="E24929">
        <v>1</v>
      </c>
      <c r="F24929">
        <v>1</v>
      </c>
      <c r="G24929">
        <v>1</v>
      </c>
      <c r="H24929">
        <v>1</v>
      </c>
      <c r="I24929">
        <v>1</v>
      </c>
      <c r="J24929">
        <v>1</v>
      </c>
      <c r="K24929">
        <v>1</v>
      </c>
      <c r="L24929">
        <v>1</v>
      </c>
      <c r="M24929">
        <v>90</v>
      </c>
      <c r="N24929">
        <v>90</v>
      </c>
      <c r="O24929">
        <v>180</v>
      </c>
      <c r="P24929">
        <f>SUM(data_1666531922508_noWhiskey[[#This Row],[winepoints_signalled]:[max_price_signalled]])</f>
        <v>7</v>
      </c>
    </row>
    <row r="24930" spans="1:16" x14ac:dyDescent="0.35">
      <c r="A24930">
        <v>46549</v>
      </c>
      <c r="B24930" s="5" t="s">
        <v>11074</v>
      </c>
      <c r="C24930">
        <v>0</v>
      </c>
      <c r="D24930">
        <v>1</v>
      </c>
      <c r="E24930">
        <v>1</v>
      </c>
      <c r="F24930">
        <v>1</v>
      </c>
      <c r="G24930">
        <v>1</v>
      </c>
      <c r="H24930">
        <v>1</v>
      </c>
      <c r="I24930">
        <v>1</v>
      </c>
      <c r="J24930">
        <v>1</v>
      </c>
      <c r="K24930">
        <v>1</v>
      </c>
      <c r="L24930">
        <v>1</v>
      </c>
      <c r="M24930">
        <v>170</v>
      </c>
      <c r="N24930">
        <v>160</v>
      </c>
      <c r="O24930">
        <v>320</v>
      </c>
      <c r="P24930">
        <f>SUM(data_1666531922508_noWhiskey[[#This Row],[winepoints_signalled]:[max_price_signalled]])</f>
        <v>8</v>
      </c>
    </row>
    <row r="24931" spans="1:16" x14ac:dyDescent="0.35">
      <c r="A24931">
        <v>46550</v>
      </c>
      <c r="B24931" s="5" t="s">
        <v>11984</v>
      </c>
      <c r="C24931">
        <v>0</v>
      </c>
      <c r="D24931">
        <v>0</v>
      </c>
      <c r="E24931">
        <v>1</v>
      </c>
      <c r="F24931">
        <v>1</v>
      </c>
      <c r="G24931">
        <v>1</v>
      </c>
      <c r="H24931">
        <v>1</v>
      </c>
      <c r="I24931">
        <v>1</v>
      </c>
      <c r="J24931">
        <v>1</v>
      </c>
      <c r="K24931">
        <v>1</v>
      </c>
      <c r="L24931">
        <v>1</v>
      </c>
      <c r="M24931">
        <v>130</v>
      </c>
      <c r="N24931">
        <v>60</v>
      </c>
      <c r="O24931">
        <v>120</v>
      </c>
      <c r="P24931">
        <f>SUM(data_1666531922508_noWhiskey[[#This Row],[winepoints_signalled]:[max_price_signalled]])</f>
        <v>7</v>
      </c>
    </row>
    <row r="24932" spans="1:16" x14ac:dyDescent="0.35">
      <c r="A24932">
        <v>46551</v>
      </c>
      <c r="B24932" s="5" t="s">
        <v>11968</v>
      </c>
      <c r="C24932">
        <v>0</v>
      </c>
      <c r="D24932">
        <v>0</v>
      </c>
      <c r="E24932">
        <v>1</v>
      </c>
      <c r="F24932">
        <v>1</v>
      </c>
      <c r="G24932">
        <v>1</v>
      </c>
      <c r="H24932">
        <v>1</v>
      </c>
      <c r="I24932">
        <v>1</v>
      </c>
      <c r="J24932">
        <v>1</v>
      </c>
      <c r="K24932">
        <v>1</v>
      </c>
      <c r="L24932">
        <v>1</v>
      </c>
      <c r="M24932">
        <v>130</v>
      </c>
      <c r="N24932">
        <v>120</v>
      </c>
      <c r="O24932">
        <v>240</v>
      </c>
      <c r="P24932">
        <f>SUM(data_1666531922508_noWhiskey[[#This Row],[winepoints_signalled]:[max_price_signalled]])</f>
        <v>7</v>
      </c>
    </row>
    <row r="24933" spans="1:16" x14ac:dyDescent="0.35">
      <c r="A24933">
        <v>46552</v>
      </c>
      <c r="B24933" s="5" t="s">
        <v>1809</v>
      </c>
      <c r="C24933">
        <v>1</v>
      </c>
      <c r="D24933">
        <v>0</v>
      </c>
      <c r="E24933">
        <v>1</v>
      </c>
      <c r="F24933">
        <v>1</v>
      </c>
      <c r="G24933">
        <v>1</v>
      </c>
      <c r="H24933">
        <v>1</v>
      </c>
      <c r="I24933">
        <v>1</v>
      </c>
      <c r="J24933">
        <v>1</v>
      </c>
      <c r="K24933">
        <v>1</v>
      </c>
      <c r="L24933">
        <v>1</v>
      </c>
      <c r="M24933">
        <v>375</v>
      </c>
      <c r="N24933">
        <v>205</v>
      </c>
      <c r="O24933">
        <v>410</v>
      </c>
      <c r="P24933">
        <f>SUM(data_1666531922508_noWhiskey[[#This Row],[winepoints_signalled]:[max_price_signalled]])</f>
        <v>8</v>
      </c>
    </row>
    <row r="24934" spans="1:16" x14ac:dyDescent="0.35">
      <c r="A24934">
        <v>46553</v>
      </c>
      <c r="B24934" s="5" t="s">
        <v>11985</v>
      </c>
      <c r="C24934">
        <v>0</v>
      </c>
      <c r="D24934">
        <v>0</v>
      </c>
      <c r="E24934">
        <v>1</v>
      </c>
      <c r="F24934">
        <v>1</v>
      </c>
      <c r="G24934">
        <v>1</v>
      </c>
      <c r="H24934">
        <v>1</v>
      </c>
      <c r="I24934">
        <v>1</v>
      </c>
      <c r="J24934">
        <v>1</v>
      </c>
      <c r="K24934">
        <v>1</v>
      </c>
      <c r="L24934">
        <v>1</v>
      </c>
      <c r="M24934">
        <v>45</v>
      </c>
      <c r="N24934">
        <v>35</v>
      </c>
      <c r="O24934">
        <v>75</v>
      </c>
      <c r="P24934">
        <f>SUM(data_1666531922508_noWhiskey[[#This Row],[winepoints_signalled]:[max_price_signalled]])</f>
        <v>7</v>
      </c>
    </row>
    <row r="24935" spans="1:16" x14ac:dyDescent="0.35">
      <c r="A24935">
        <v>46554</v>
      </c>
      <c r="B24935" s="5" t="s">
        <v>11121</v>
      </c>
      <c r="C24935">
        <v>0</v>
      </c>
      <c r="D24935">
        <v>1</v>
      </c>
      <c r="E24935">
        <v>1</v>
      </c>
      <c r="F24935">
        <v>1</v>
      </c>
      <c r="G24935">
        <v>1</v>
      </c>
      <c r="H24935">
        <v>1</v>
      </c>
      <c r="I24935">
        <v>1</v>
      </c>
      <c r="J24935">
        <v>1</v>
      </c>
      <c r="K24935">
        <v>1</v>
      </c>
      <c r="L24935">
        <v>1</v>
      </c>
      <c r="M24935">
        <v>225</v>
      </c>
      <c r="N24935">
        <v>165</v>
      </c>
      <c r="O24935">
        <v>330</v>
      </c>
      <c r="P24935">
        <f>SUM(data_1666531922508_noWhiskey[[#This Row],[winepoints_signalled]:[max_price_signalled]])</f>
        <v>8</v>
      </c>
    </row>
    <row r="24936" spans="1:16" x14ac:dyDescent="0.35">
      <c r="A24936">
        <v>46555</v>
      </c>
      <c r="B24936" s="5" t="s">
        <v>11986</v>
      </c>
      <c r="C24936">
        <v>0</v>
      </c>
      <c r="D24936">
        <v>1</v>
      </c>
      <c r="E24936">
        <v>1</v>
      </c>
      <c r="F24936">
        <v>1</v>
      </c>
      <c r="G24936">
        <v>1</v>
      </c>
      <c r="H24936">
        <v>1</v>
      </c>
      <c r="I24936">
        <v>1</v>
      </c>
      <c r="J24936">
        <v>1</v>
      </c>
      <c r="K24936">
        <v>1</v>
      </c>
      <c r="L24936">
        <v>1</v>
      </c>
      <c r="M24936">
        <v>240</v>
      </c>
      <c r="N24936">
        <v>150</v>
      </c>
      <c r="O24936">
        <v>300</v>
      </c>
      <c r="P24936">
        <f>SUM(data_1666531922508_noWhiskey[[#This Row],[winepoints_signalled]:[max_price_signalled]])</f>
        <v>8</v>
      </c>
    </row>
    <row r="24937" spans="1:16" x14ac:dyDescent="0.35">
      <c r="A24937">
        <v>46556</v>
      </c>
      <c r="B24937" s="5" t="s">
        <v>11580</v>
      </c>
      <c r="C24937">
        <v>0</v>
      </c>
      <c r="D24937">
        <v>0</v>
      </c>
      <c r="E24937">
        <v>1</v>
      </c>
      <c r="F24937">
        <v>1</v>
      </c>
      <c r="G24937">
        <v>1</v>
      </c>
      <c r="H24937">
        <v>1</v>
      </c>
      <c r="I24937">
        <v>1</v>
      </c>
      <c r="J24937">
        <v>1</v>
      </c>
      <c r="K24937">
        <v>1</v>
      </c>
      <c r="L24937">
        <v>1</v>
      </c>
      <c r="M24937">
        <v>110</v>
      </c>
      <c r="N24937">
        <v>100</v>
      </c>
      <c r="O24937">
        <v>200</v>
      </c>
      <c r="P24937">
        <f>SUM(data_1666531922508_noWhiskey[[#This Row],[winepoints_signalled]:[max_price_signalled]])</f>
        <v>7</v>
      </c>
    </row>
    <row r="24938" spans="1:16" x14ac:dyDescent="0.35">
      <c r="A24938">
        <v>46557</v>
      </c>
      <c r="B24938" s="5" t="s">
        <v>6699</v>
      </c>
      <c r="C24938">
        <v>1</v>
      </c>
      <c r="D24938">
        <v>1</v>
      </c>
      <c r="E24938">
        <v>1</v>
      </c>
      <c r="F24938">
        <v>1</v>
      </c>
      <c r="G24938">
        <v>1</v>
      </c>
      <c r="H24938">
        <v>1</v>
      </c>
      <c r="I24938">
        <v>1</v>
      </c>
      <c r="J24938">
        <v>1</v>
      </c>
      <c r="K24938">
        <v>1</v>
      </c>
      <c r="L24938">
        <v>1</v>
      </c>
      <c r="M24938">
        <v>1</v>
      </c>
      <c r="N24938">
        <v>720</v>
      </c>
      <c r="O24938">
        <v>144</v>
      </c>
      <c r="P24938">
        <f>SUM(data_1666531922508_noWhiskey[[#This Row],[winepoints_signalled]:[max_price_signalled]])</f>
        <v>9</v>
      </c>
    </row>
    <row r="24939" spans="1:16" x14ac:dyDescent="0.35">
      <c r="A24939">
        <v>46558</v>
      </c>
      <c r="B24939" s="5" t="s">
        <v>11859</v>
      </c>
      <c r="C24939">
        <v>0</v>
      </c>
      <c r="D24939">
        <v>1</v>
      </c>
      <c r="E24939">
        <v>1</v>
      </c>
      <c r="F24939">
        <v>1</v>
      </c>
      <c r="G24939">
        <v>1</v>
      </c>
      <c r="H24939">
        <v>1</v>
      </c>
      <c r="I24939">
        <v>1</v>
      </c>
      <c r="J24939">
        <v>1</v>
      </c>
      <c r="K24939">
        <v>1</v>
      </c>
      <c r="L24939">
        <v>1</v>
      </c>
      <c r="M24939">
        <v>800</v>
      </c>
      <c r="N24939">
        <v>800</v>
      </c>
      <c r="O24939">
        <v>16</v>
      </c>
      <c r="P24939">
        <f>SUM(data_1666531922508_noWhiskey[[#This Row],[winepoints_signalled]:[max_price_signalled]])</f>
        <v>8</v>
      </c>
    </row>
    <row r="24940" spans="1:16" x14ac:dyDescent="0.35">
      <c r="A24940">
        <v>46559</v>
      </c>
      <c r="B24940" s="5" t="s">
        <v>11519</v>
      </c>
      <c r="C24940">
        <v>1</v>
      </c>
      <c r="D24940">
        <v>0</v>
      </c>
      <c r="E24940">
        <v>1</v>
      </c>
      <c r="F24940">
        <v>1</v>
      </c>
      <c r="G24940">
        <v>1</v>
      </c>
      <c r="H24940">
        <v>1</v>
      </c>
      <c r="I24940">
        <v>1</v>
      </c>
      <c r="J24940">
        <v>1</v>
      </c>
      <c r="K24940">
        <v>1</v>
      </c>
      <c r="L24940">
        <v>1</v>
      </c>
      <c r="M24940">
        <v>190</v>
      </c>
      <c r="N24940">
        <v>180</v>
      </c>
      <c r="O24940">
        <v>360</v>
      </c>
      <c r="P24940">
        <f>SUM(data_1666531922508_noWhiskey[[#This Row],[winepoints_signalled]:[max_price_signalled]])</f>
        <v>8</v>
      </c>
    </row>
    <row r="24941" spans="1:16" x14ac:dyDescent="0.35">
      <c r="A24941">
        <v>46560</v>
      </c>
      <c r="B24941" s="5" t="s">
        <v>11987</v>
      </c>
      <c r="C24941">
        <v>1</v>
      </c>
      <c r="D24941">
        <v>0</v>
      </c>
      <c r="E24941">
        <v>1</v>
      </c>
      <c r="F24941">
        <v>1</v>
      </c>
      <c r="G24941">
        <v>1</v>
      </c>
      <c r="H24941">
        <v>1</v>
      </c>
      <c r="I24941">
        <v>1</v>
      </c>
      <c r="J24941">
        <v>1</v>
      </c>
      <c r="K24941">
        <v>1</v>
      </c>
      <c r="L24941">
        <v>1</v>
      </c>
      <c r="M24941">
        <v>168</v>
      </c>
      <c r="N24941">
        <v>168</v>
      </c>
      <c r="O24941">
        <v>300</v>
      </c>
      <c r="P24941">
        <f>SUM(data_1666531922508_noWhiskey[[#This Row],[winepoints_signalled]:[max_price_signalled]])</f>
        <v>8</v>
      </c>
    </row>
    <row r="24942" spans="1:16" x14ac:dyDescent="0.35">
      <c r="A24942">
        <v>46561</v>
      </c>
      <c r="B24942" s="5" t="s">
        <v>11152</v>
      </c>
      <c r="C24942">
        <v>0</v>
      </c>
      <c r="D24942">
        <v>1</v>
      </c>
      <c r="E24942">
        <v>1</v>
      </c>
      <c r="F24942">
        <v>1</v>
      </c>
      <c r="G24942">
        <v>1</v>
      </c>
      <c r="H24942">
        <v>1</v>
      </c>
      <c r="I24942">
        <v>1</v>
      </c>
      <c r="J24942">
        <v>1</v>
      </c>
      <c r="K24942">
        <v>1</v>
      </c>
      <c r="L24942">
        <v>0</v>
      </c>
      <c r="M24942">
        <v>0</v>
      </c>
      <c r="N24942">
        <v>240</v>
      </c>
      <c r="O24942">
        <v>480</v>
      </c>
      <c r="P24942">
        <f>SUM(data_1666531922508_noWhiskey[[#This Row],[winepoints_signalled]:[max_price_signalled]])</f>
        <v>8</v>
      </c>
    </row>
    <row r="24943" spans="1:16" x14ac:dyDescent="0.35">
      <c r="A24943">
        <v>46562</v>
      </c>
      <c r="B24943" s="5" t="s">
        <v>11988</v>
      </c>
      <c r="C24943">
        <v>0</v>
      </c>
      <c r="D24943">
        <v>1</v>
      </c>
      <c r="E24943">
        <v>1</v>
      </c>
      <c r="F24943">
        <v>1</v>
      </c>
      <c r="G24943">
        <v>1</v>
      </c>
      <c r="H24943">
        <v>1</v>
      </c>
      <c r="I24943">
        <v>1</v>
      </c>
      <c r="J24943">
        <v>1</v>
      </c>
      <c r="K24943">
        <v>1</v>
      </c>
      <c r="L24943">
        <v>1</v>
      </c>
      <c r="M24943">
        <v>60</v>
      </c>
      <c r="N24943">
        <v>60</v>
      </c>
      <c r="O24943">
        <v>120</v>
      </c>
      <c r="P24943">
        <f>SUM(data_1666531922508_noWhiskey[[#This Row],[winepoints_signalled]:[max_price_signalled]])</f>
        <v>8</v>
      </c>
    </row>
    <row r="24944" spans="1:16" x14ac:dyDescent="0.35">
      <c r="A24944">
        <v>46563</v>
      </c>
      <c r="B24944" s="5" t="s">
        <v>10975</v>
      </c>
      <c r="C24944">
        <v>0</v>
      </c>
      <c r="D24944">
        <v>0</v>
      </c>
      <c r="E24944">
        <v>1</v>
      </c>
      <c r="F24944">
        <v>1</v>
      </c>
      <c r="G24944">
        <v>1</v>
      </c>
      <c r="H24944">
        <v>1</v>
      </c>
      <c r="I24944">
        <v>1</v>
      </c>
      <c r="J24944">
        <v>1</v>
      </c>
      <c r="K24944">
        <v>1</v>
      </c>
      <c r="L24944">
        <v>1</v>
      </c>
      <c r="M24944">
        <v>100</v>
      </c>
      <c r="N24944">
        <v>100</v>
      </c>
      <c r="O24944">
        <v>200</v>
      </c>
      <c r="P24944">
        <f>SUM(data_1666531922508_noWhiskey[[#This Row],[winepoints_signalled]:[max_price_signalled]])</f>
        <v>7</v>
      </c>
    </row>
    <row r="24945" spans="1:16" x14ac:dyDescent="0.35">
      <c r="A24945">
        <v>46564</v>
      </c>
      <c r="B24945" s="5" t="s">
        <v>7623</v>
      </c>
      <c r="C24945">
        <v>1</v>
      </c>
      <c r="D24945">
        <v>0</v>
      </c>
      <c r="E24945">
        <v>1</v>
      </c>
      <c r="F24945">
        <v>1</v>
      </c>
      <c r="G24945">
        <v>1</v>
      </c>
      <c r="H24945">
        <v>1</v>
      </c>
      <c r="I24945">
        <v>1</v>
      </c>
      <c r="J24945">
        <v>1</v>
      </c>
      <c r="K24945">
        <v>1</v>
      </c>
      <c r="L24945">
        <v>1</v>
      </c>
      <c r="M24945">
        <v>265</v>
      </c>
      <c r="N24945">
        <v>215</v>
      </c>
      <c r="O24945">
        <v>430</v>
      </c>
      <c r="P24945">
        <f>SUM(data_1666531922508_noWhiskey[[#This Row],[winepoints_signalled]:[max_price_signalled]])</f>
        <v>8</v>
      </c>
    </row>
    <row r="24946" spans="1:16" x14ac:dyDescent="0.35">
      <c r="A24946">
        <v>46567</v>
      </c>
      <c r="B24946" s="5" t="s">
        <v>10421</v>
      </c>
      <c r="C24946">
        <v>1</v>
      </c>
      <c r="D24946">
        <v>0</v>
      </c>
      <c r="E24946">
        <v>1</v>
      </c>
      <c r="F24946">
        <v>1</v>
      </c>
      <c r="G24946">
        <v>1</v>
      </c>
      <c r="H24946">
        <v>1</v>
      </c>
      <c r="I24946">
        <v>1</v>
      </c>
      <c r="J24946">
        <v>1</v>
      </c>
      <c r="K24946">
        <v>1</v>
      </c>
      <c r="L24946">
        <v>0</v>
      </c>
      <c r="M24946">
        <v>0</v>
      </c>
      <c r="N24946">
        <v>70</v>
      </c>
      <c r="O24946">
        <v>145</v>
      </c>
      <c r="P24946">
        <f>SUM(data_1666531922508_noWhiskey[[#This Row],[winepoints_signalled]:[max_price_signalled]])</f>
        <v>8</v>
      </c>
    </row>
    <row r="24947" spans="1:16" x14ac:dyDescent="0.35">
      <c r="A24947">
        <v>46568</v>
      </c>
      <c r="B24947" s="5" t="s">
        <v>6536</v>
      </c>
      <c r="C24947">
        <v>1</v>
      </c>
      <c r="D24947">
        <v>1</v>
      </c>
      <c r="E24947">
        <v>1</v>
      </c>
      <c r="F24947">
        <v>1</v>
      </c>
      <c r="G24947">
        <v>1</v>
      </c>
      <c r="H24947">
        <v>1</v>
      </c>
      <c r="I24947">
        <v>1</v>
      </c>
      <c r="J24947">
        <v>1</v>
      </c>
      <c r="K24947">
        <v>1</v>
      </c>
      <c r="L24947">
        <v>1</v>
      </c>
      <c r="M24947">
        <v>175</v>
      </c>
      <c r="N24947">
        <v>165</v>
      </c>
      <c r="O24947">
        <v>325</v>
      </c>
      <c r="P24947">
        <f>SUM(data_1666531922508_noWhiskey[[#This Row],[winepoints_signalled]:[max_price_signalled]])</f>
        <v>9</v>
      </c>
    </row>
    <row r="24948" spans="1:16" x14ac:dyDescent="0.35">
      <c r="A24948">
        <v>46569</v>
      </c>
      <c r="B24948" s="5" t="s">
        <v>5459</v>
      </c>
      <c r="C24948">
        <v>0</v>
      </c>
      <c r="D24948">
        <v>0</v>
      </c>
      <c r="E24948">
        <v>1</v>
      </c>
      <c r="F24948">
        <v>1</v>
      </c>
      <c r="G24948">
        <v>1</v>
      </c>
      <c r="H24948">
        <v>1</v>
      </c>
      <c r="I24948">
        <v>1</v>
      </c>
      <c r="J24948">
        <v>1</v>
      </c>
      <c r="K24948">
        <v>1</v>
      </c>
      <c r="L24948">
        <v>0</v>
      </c>
      <c r="M24948">
        <v>0</v>
      </c>
      <c r="N24948">
        <v>140</v>
      </c>
      <c r="O24948">
        <v>280</v>
      </c>
      <c r="P24948">
        <f>SUM(data_1666531922508_noWhiskey[[#This Row],[winepoints_signalled]:[max_price_signalled]])</f>
        <v>7</v>
      </c>
    </row>
    <row r="24949" spans="1:16" x14ac:dyDescent="0.35">
      <c r="A24949">
        <v>46570</v>
      </c>
      <c r="B24949" s="5" t="s">
        <v>6128</v>
      </c>
      <c r="C24949">
        <v>0</v>
      </c>
      <c r="D24949">
        <v>0</v>
      </c>
      <c r="E24949">
        <v>1</v>
      </c>
      <c r="F24949">
        <v>1</v>
      </c>
      <c r="G24949">
        <v>1</v>
      </c>
      <c r="H24949">
        <v>1</v>
      </c>
      <c r="I24949">
        <v>1</v>
      </c>
      <c r="J24949">
        <v>1</v>
      </c>
      <c r="K24949">
        <v>1</v>
      </c>
      <c r="L24949">
        <v>0</v>
      </c>
      <c r="M24949">
        <v>0</v>
      </c>
      <c r="N24949">
        <v>330</v>
      </c>
      <c r="O24949">
        <v>660</v>
      </c>
      <c r="P24949">
        <f>SUM(data_1666531922508_noWhiskey[[#This Row],[winepoints_signalled]:[max_price_signalled]])</f>
        <v>7</v>
      </c>
    </row>
    <row r="24950" spans="1:16" x14ac:dyDescent="0.35">
      <c r="A24950">
        <v>46571</v>
      </c>
      <c r="B24950" s="5" t="s">
        <v>6976</v>
      </c>
      <c r="C24950">
        <v>0</v>
      </c>
      <c r="D24950">
        <v>0</v>
      </c>
      <c r="E24950">
        <v>1</v>
      </c>
      <c r="F24950">
        <v>1</v>
      </c>
      <c r="G24950">
        <v>1</v>
      </c>
      <c r="H24950">
        <v>1</v>
      </c>
      <c r="I24950">
        <v>1</v>
      </c>
      <c r="J24950">
        <v>1</v>
      </c>
      <c r="K24950">
        <v>1</v>
      </c>
      <c r="L24950">
        <v>1</v>
      </c>
      <c r="M24950">
        <v>90</v>
      </c>
      <c r="N24950">
        <v>90</v>
      </c>
      <c r="O24950">
        <v>180</v>
      </c>
      <c r="P24950">
        <f>SUM(data_1666531922508_noWhiskey[[#This Row],[winepoints_signalled]:[max_price_signalled]])</f>
        <v>7</v>
      </c>
    </row>
    <row r="24951" spans="1:16" x14ac:dyDescent="0.35">
      <c r="A24951">
        <v>46572</v>
      </c>
      <c r="B24951" s="5" t="s">
        <v>5832</v>
      </c>
      <c r="C24951">
        <v>0</v>
      </c>
      <c r="D24951">
        <v>0</v>
      </c>
      <c r="E24951">
        <v>1</v>
      </c>
      <c r="F24951">
        <v>1</v>
      </c>
      <c r="G24951">
        <v>1</v>
      </c>
      <c r="H24951">
        <v>1</v>
      </c>
      <c r="I24951">
        <v>1</v>
      </c>
      <c r="J24951">
        <v>1</v>
      </c>
      <c r="K24951">
        <v>1</v>
      </c>
      <c r="L24951">
        <v>1</v>
      </c>
      <c r="M24951">
        <v>120</v>
      </c>
      <c r="N24951">
        <v>120</v>
      </c>
      <c r="O24951">
        <v>240</v>
      </c>
      <c r="P24951">
        <f>SUM(data_1666531922508_noWhiskey[[#This Row],[winepoints_signalled]:[max_price_signalled]])</f>
        <v>7</v>
      </c>
    </row>
    <row r="24952" spans="1:16" x14ac:dyDescent="0.35">
      <c r="A24952">
        <v>46573</v>
      </c>
      <c r="B24952" s="5" t="s">
        <v>5668</v>
      </c>
      <c r="C24952">
        <v>0</v>
      </c>
      <c r="D24952">
        <v>0</v>
      </c>
      <c r="E24952">
        <v>1</v>
      </c>
      <c r="F24952">
        <v>1</v>
      </c>
      <c r="G24952">
        <v>1</v>
      </c>
      <c r="H24952">
        <v>1</v>
      </c>
      <c r="I24952">
        <v>1</v>
      </c>
      <c r="J24952">
        <v>1</v>
      </c>
      <c r="K24952">
        <v>1</v>
      </c>
      <c r="L24952">
        <v>0</v>
      </c>
      <c r="M24952">
        <v>0</v>
      </c>
      <c r="N24952">
        <v>120</v>
      </c>
      <c r="O24952">
        <v>240</v>
      </c>
      <c r="P24952">
        <f>SUM(data_1666531922508_noWhiskey[[#This Row],[winepoints_signalled]:[max_price_signalled]])</f>
        <v>7</v>
      </c>
    </row>
    <row r="24953" spans="1:16" x14ac:dyDescent="0.35">
      <c r="A24953">
        <v>46574</v>
      </c>
      <c r="B24953" s="5" t="s">
        <v>3174</v>
      </c>
      <c r="C24953">
        <v>1</v>
      </c>
      <c r="D24953">
        <v>1</v>
      </c>
      <c r="E24953">
        <v>1</v>
      </c>
      <c r="F24953">
        <v>1</v>
      </c>
      <c r="G24953">
        <v>1</v>
      </c>
      <c r="H24953">
        <v>1</v>
      </c>
      <c r="I24953">
        <v>1</v>
      </c>
      <c r="J24953">
        <v>1</v>
      </c>
      <c r="K24953">
        <v>1</v>
      </c>
      <c r="L24953">
        <v>0</v>
      </c>
      <c r="M24953">
        <v>0</v>
      </c>
      <c r="N24953">
        <v>300</v>
      </c>
      <c r="O24953">
        <v>480</v>
      </c>
      <c r="P24953">
        <f>SUM(data_1666531922508_noWhiskey[[#This Row],[winepoints_signalled]:[max_price_signalled]])</f>
        <v>9</v>
      </c>
    </row>
    <row r="24954" spans="1:16" x14ac:dyDescent="0.35">
      <c r="A24954">
        <v>46575</v>
      </c>
      <c r="B24954" s="5" t="s">
        <v>5047</v>
      </c>
      <c r="C24954">
        <v>0</v>
      </c>
      <c r="D24954">
        <v>0</v>
      </c>
      <c r="E24954">
        <v>1</v>
      </c>
      <c r="F24954">
        <v>1</v>
      </c>
      <c r="G24954">
        <v>1</v>
      </c>
      <c r="H24954">
        <v>1</v>
      </c>
      <c r="I24954">
        <v>1</v>
      </c>
      <c r="J24954">
        <v>1</v>
      </c>
      <c r="K24954">
        <v>1</v>
      </c>
      <c r="L24954">
        <v>0</v>
      </c>
      <c r="M24954">
        <v>0</v>
      </c>
      <c r="N24954">
        <v>120</v>
      </c>
      <c r="O24954">
        <v>240</v>
      </c>
      <c r="P24954">
        <f>SUM(data_1666531922508_noWhiskey[[#This Row],[winepoints_signalled]:[max_price_signalled]])</f>
        <v>7</v>
      </c>
    </row>
    <row r="24955" spans="1:16" x14ac:dyDescent="0.35">
      <c r="A24955">
        <v>46576</v>
      </c>
      <c r="B24955" s="5" t="s">
        <v>11989</v>
      </c>
      <c r="C24955">
        <v>0</v>
      </c>
      <c r="D24955">
        <v>0</v>
      </c>
      <c r="E24955">
        <v>1</v>
      </c>
      <c r="F24955">
        <v>1</v>
      </c>
      <c r="G24955">
        <v>1</v>
      </c>
      <c r="H24955">
        <v>1</v>
      </c>
      <c r="I24955">
        <v>1</v>
      </c>
      <c r="J24955">
        <v>1</v>
      </c>
      <c r="K24955">
        <v>1</v>
      </c>
      <c r="L24955">
        <v>1</v>
      </c>
      <c r="M24955">
        <v>100</v>
      </c>
      <c r="N24955">
        <v>100</v>
      </c>
      <c r="O24955">
        <v>200</v>
      </c>
      <c r="P24955">
        <f>SUM(data_1666531922508_noWhiskey[[#This Row],[winepoints_signalled]:[max_price_signalled]])</f>
        <v>7</v>
      </c>
    </row>
    <row r="24956" spans="1:16" x14ac:dyDescent="0.35">
      <c r="A24956">
        <v>46577</v>
      </c>
      <c r="B24956" s="5" t="s">
        <v>7897</v>
      </c>
      <c r="C24956">
        <v>0</v>
      </c>
      <c r="D24956">
        <v>0</v>
      </c>
      <c r="E24956">
        <v>1</v>
      </c>
      <c r="F24956">
        <v>1</v>
      </c>
      <c r="G24956">
        <v>1</v>
      </c>
      <c r="H24956">
        <v>1</v>
      </c>
      <c r="I24956">
        <v>1</v>
      </c>
      <c r="J24956">
        <v>1</v>
      </c>
      <c r="K24956">
        <v>1</v>
      </c>
      <c r="L24956">
        <v>0</v>
      </c>
      <c r="M24956">
        <v>0</v>
      </c>
      <c r="N24956">
        <v>360</v>
      </c>
      <c r="O24956">
        <v>720</v>
      </c>
      <c r="P24956">
        <f>SUM(data_1666531922508_noWhiskey[[#This Row],[winepoints_signalled]:[max_price_signalled]])</f>
        <v>7</v>
      </c>
    </row>
    <row r="24957" spans="1:16" x14ac:dyDescent="0.35">
      <c r="A24957">
        <v>46578</v>
      </c>
      <c r="B24957" s="5" t="s">
        <v>7897</v>
      </c>
      <c r="C24957">
        <v>0</v>
      </c>
      <c r="D24957">
        <v>0</v>
      </c>
      <c r="E24957">
        <v>1</v>
      </c>
      <c r="F24957">
        <v>1</v>
      </c>
      <c r="G24957">
        <v>1</v>
      </c>
      <c r="H24957">
        <v>1</v>
      </c>
      <c r="I24957">
        <v>1</v>
      </c>
      <c r="J24957">
        <v>1</v>
      </c>
      <c r="K24957">
        <v>1</v>
      </c>
      <c r="L24957">
        <v>1</v>
      </c>
      <c r="M24957">
        <v>180</v>
      </c>
      <c r="N24957">
        <v>180</v>
      </c>
      <c r="O24957">
        <v>360</v>
      </c>
      <c r="P24957">
        <f>SUM(data_1666531922508_noWhiskey[[#This Row],[winepoints_signalled]:[max_price_signalled]])</f>
        <v>7</v>
      </c>
    </row>
    <row r="24958" spans="1:16" x14ac:dyDescent="0.35">
      <c r="A24958">
        <v>46579</v>
      </c>
      <c r="B24958" s="5" t="s">
        <v>6775</v>
      </c>
      <c r="C24958">
        <v>0</v>
      </c>
      <c r="D24958">
        <v>0</v>
      </c>
      <c r="E24958">
        <v>1</v>
      </c>
      <c r="F24958">
        <v>1</v>
      </c>
      <c r="G24958">
        <v>1</v>
      </c>
      <c r="H24958">
        <v>1</v>
      </c>
      <c r="I24958">
        <v>1</v>
      </c>
      <c r="J24958">
        <v>1</v>
      </c>
      <c r="K24958">
        <v>1</v>
      </c>
      <c r="L24958">
        <v>1</v>
      </c>
      <c r="M24958">
        <v>570</v>
      </c>
      <c r="N24958">
        <v>550</v>
      </c>
      <c r="O24958">
        <v>11</v>
      </c>
      <c r="P24958">
        <f>SUM(data_1666531922508_noWhiskey[[#This Row],[winepoints_signalled]:[max_price_signalled]])</f>
        <v>7</v>
      </c>
    </row>
    <row r="24959" spans="1:16" x14ac:dyDescent="0.35">
      <c r="A24959">
        <v>46580</v>
      </c>
      <c r="B24959" s="5" t="s">
        <v>11990</v>
      </c>
      <c r="C24959">
        <v>0</v>
      </c>
      <c r="D24959">
        <v>0</v>
      </c>
      <c r="E24959">
        <v>1</v>
      </c>
      <c r="F24959">
        <v>1</v>
      </c>
      <c r="G24959">
        <v>1</v>
      </c>
      <c r="H24959">
        <v>1</v>
      </c>
      <c r="I24959">
        <v>1</v>
      </c>
      <c r="J24959">
        <v>1</v>
      </c>
      <c r="K24959">
        <v>1</v>
      </c>
      <c r="L24959">
        <v>1</v>
      </c>
      <c r="M24959">
        <v>500</v>
      </c>
      <c r="N24959">
        <v>250</v>
      </c>
      <c r="O24959">
        <v>500</v>
      </c>
      <c r="P24959">
        <f>SUM(data_1666531922508_noWhiskey[[#This Row],[winepoints_signalled]:[max_price_signalled]])</f>
        <v>7</v>
      </c>
    </row>
    <row r="24960" spans="1:16" x14ac:dyDescent="0.35">
      <c r="A24960">
        <v>46581</v>
      </c>
      <c r="B24960" s="5" t="s">
        <v>7179</v>
      </c>
      <c r="C24960">
        <v>0</v>
      </c>
      <c r="D24960">
        <v>0</v>
      </c>
      <c r="E24960">
        <v>1</v>
      </c>
      <c r="F24960">
        <v>1</v>
      </c>
      <c r="G24960">
        <v>1</v>
      </c>
      <c r="H24960">
        <v>1</v>
      </c>
      <c r="I24960">
        <v>1</v>
      </c>
      <c r="J24960">
        <v>1</v>
      </c>
      <c r="K24960">
        <v>1</v>
      </c>
      <c r="L24960">
        <v>0</v>
      </c>
      <c r="M24960">
        <v>0</v>
      </c>
      <c r="N24960">
        <v>300</v>
      </c>
      <c r="O24960">
        <v>600</v>
      </c>
      <c r="P24960">
        <f>SUM(data_1666531922508_noWhiskey[[#This Row],[winepoints_signalled]:[max_price_signalled]])</f>
        <v>7</v>
      </c>
    </row>
    <row r="24961" spans="1:16" x14ac:dyDescent="0.35">
      <c r="A24961">
        <v>46582</v>
      </c>
      <c r="B24961" s="5" t="s">
        <v>7179</v>
      </c>
      <c r="C24961">
        <v>0</v>
      </c>
      <c r="D24961">
        <v>0</v>
      </c>
      <c r="E24961">
        <v>1</v>
      </c>
      <c r="F24961">
        <v>1</v>
      </c>
      <c r="G24961">
        <v>1</v>
      </c>
      <c r="H24961">
        <v>1</v>
      </c>
      <c r="I24961">
        <v>1</v>
      </c>
      <c r="J24961">
        <v>1</v>
      </c>
      <c r="K24961">
        <v>1</v>
      </c>
      <c r="L24961">
        <v>1</v>
      </c>
      <c r="M24961">
        <v>300</v>
      </c>
      <c r="N24961">
        <v>300</v>
      </c>
      <c r="O24961">
        <v>600</v>
      </c>
      <c r="P24961">
        <f>SUM(data_1666531922508_noWhiskey[[#This Row],[winepoints_signalled]:[max_price_signalled]])</f>
        <v>7</v>
      </c>
    </row>
    <row r="24962" spans="1:16" x14ac:dyDescent="0.35">
      <c r="A24962">
        <v>46583</v>
      </c>
      <c r="B24962" s="5" t="s">
        <v>7179</v>
      </c>
      <c r="C24962">
        <v>0</v>
      </c>
      <c r="D24962">
        <v>0</v>
      </c>
      <c r="E24962">
        <v>1</v>
      </c>
      <c r="F24962">
        <v>1</v>
      </c>
      <c r="G24962">
        <v>1</v>
      </c>
      <c r="H24962">
        <v>1</v>
      </c>
      <c r="I24962">
        <v>1</v>
      </c>
      <c r="J24962">
        <v>1</v>
      </c>
      <c r="K24962">
        <v>1</v>
      </c>
      <c r="L24962">
        <v>1</v>
      </c>
      <c r="M24962">
        <v>300</v>
      </c>
      <c r="N24962">
        <v>300</v>
      </c>
      <c r="O24962">
        <v>600</v>
      </c>
      <c r="P24962">
        <f>SUM(data_1666531922508_noWhiskey[[#This Row],[winepoints_signalled]:[max_price_signalled]])</f>
        <v>7</v>
      </c>
    </row>
    <row r="24963" spans="1:16" x14ac:dyDescent="0.35">
      <c r="A24963">
        <v>46584</v>
      </c>
      <c r="B24963" s="5" t="s">
        <v>1786</v>
      </c>
      <c r="C24963">
        <v>0</v>
      </c>
      <c r="D24963">
        <v>0</v>
      </c>
      <c r="E24963">
        <v>1</v>
      </c>
      <c r="F24963">
        <v>1</v>
      </c>
      <c r="G24963">
        <v>1</v>
      </c>
      <c r="H24963">
        <v>1</v>
      </c>
      <c r="I24963">
        <v>1</v>
      </c>
      <c r="J24963">
        <v>1</v>
      </c>
      <c r="K24963">
        <v>1</v>
      </c>
      <c r="L24963">
        <v>1</v>
      </c>
      <c r="M24963">
        <v>340</v>
      </c>
      <c r="N24963">
        <v>240</v>
      </c>
      <c r="O24963">
        <v>480</v>
      </c>
      <c r="P24963">
        <f>SUM(data_1666531922508_noWhiskey[[#This Row],[winepoints_signalled]:[max_price_signalled]])</f>
        <v>7</v>
      </c>
    </row>
    <row r="24964" spans="1:16" x14ac:dyDescent="0.35">
      <c r="A24964">
        <v>46585</v>
      </c>
      <c r="B24964" s="5" t="s">
        <v>8062</v>
      </c>
      <c r="C24964">
        <v>0</v>
      </c>
      <c r="D24964">
        <v>0</v>
      </c>
      <c r="E24964">
        <v>1</v>
      </c>
      <c r="F24964">
        <v>1</v>
      </c>
      <c r="G24964">
        <v>1</v>
      </c>
      <c r="H24964">
        <v>1</v>
      </c>
      <c r="I24964">
        <v>1</v>
      </c>
      <c r="J24964">
        <v>1</v>
      </c>
      <c r="K24964">
        <v>1</v>
      </c>
      <c r="L24964">
        <v>0</v>
      </c>
      <c r="M24964">
        <v>0</v>
      </c>
      <c r="N24964">
        <v>150</v>
      </c>
      <c r="O24964">
        <v>300</v>
      </c>
      <c r="P24964">
        <f>SUM(data_1666531922508_noWhiskey[[#This Row],[winepoints_signalled]:[max_price_signalled]])</f>
        <v>7</v>
      </c>
    </row>
    <row r="24965" spans="1:16" x14ac:dyDescent="0.35">
      <c r="A24965">
        <v>46586</v>
      </c>
      <c r="B24965" s="5" t="s">
        <v>11991</v>
      </c>
      <c r="C24965">
        <v>0</v>
      </c>
      <c r="D24965">
        <v>0</v>
      </c>
      <c r="E24965">
        <v>1</v>
      </c>
      <c r="F24965">
        <v>1</v>
      </c>
      <c r="G24965">
        <v>1</v>
      </c>
      <c r="H24965">
        <v>1</v>
      </c>
      <c r="I24965">
        <v>1</v>
      </c>
      <c r="J24965">
        <v>1</v>
      </c>
      <c r="K24965">
        <v>1</v>
      </c>
      <c r="L24965">
        <v>0</v>
      </c>
      <c r="M24965">
        <v>0</v>
      </c>
      <c r="N24965">
        <v>200</v>
      </c>
      <c r="O24965">
        <v>400</v>
      </c>
      <c r="P24965">
        <f>SUM(data_1666531922508_noWhiskey[[#This Row],[winepoints_signalled]:[max_price_signalled]])</f>
        <v>7</v>
      </c>
    </row>
    <row r="24966" spans="1:16" x14ac:dyDescent="0.35">
      <c r="A24966">
        <v>46587</v>
      </c>
      <c r="B24966" s="5" t="s">
        <v>11735</v>
      </c>
      <c r="C24966">
        <v>1</v>
      </c>
      <c r="D24966">
        <v>1</v>
      </c>
      <c r="E24966">
        <v>1</v>
      </c>
      <c r="F24966">
        <v>1</v>
      </c>
      <c r="G24966">
        <v>1</v>
      </c>
      <c r="H24966">
        <v>1</v>
      </c>
      <c r="I24966">
        <v>1</v>
      </c>
      <c r="J24966">
        <v>1</v>
      </c>
      <c r="K24966">
        <v>1</v>
      </c>
      <c r="L24966">
        <v>1</v>
      </c>
      <c r="M24966">
        <v>130</v>
      </c>
      <c r="N24966">
        <v>130</v>
      </c>
      <c r="O24966">
        <v>260</v>
      </c>
      <c r="P24966">
        <f>SUM(data_1666531922508_noWhiskey[[#This Row],[winepoints_signalled]:[max_price_signalled]])</f>
        <v>9</v>
      </c>
    </row>
    <row r="24967" spans="1:16" x14ac:dyDescent="0.35">
      <c r="A24967">
        <v>46588</v>
      </c>
      <c r="B24967" s="5" t="s">
        <v>11754</v>
      </c>
      <c r="C24967">
        <v>1</v>
      </c>
      <c r="D24967">
        <v>1</v>
      </c>
      <c r="E24967">
        <v>1</v>
      </c>
      <c r="F24967">
        <v>1</v>
      </c>
      <c r="G24967">
        <v>1</v>
      </c>
      <c r="H24967">
        <v>1</v>
      </c>
      <c r="I24967">
        <v>1</v>
      </c>
      <c r="J24967">
        <v>1</v>
      </c>
      <c r="K24967">
        <v>1</v>
      </c>
      <c r="L24967">
        <v>1</v>
      </c>
      <c r="M24967">
        <v>150</v>
      </c>
      <c r="N24967">
        <v>130</v>
      </c>
      <c r="O24967">
        <v>260</v>
      </c>
      <c r="P24967">
        <f>SUM(data_1666531922508_noWhiskey[[#This Row],[winepoints_signalled]:[max_price_signalled]])</f>
        <v>9</v>
      </c>
    </row>
    <row r="24968" spans="1:16" x14ac:dyDescent="0.35">
      <c r="A24968">
        <v>46589</v>
      </c>
      <c r="B24968" s="5" t="s">
        <v>10531</v>
      </c>
      <c r="C24968">
        <v>1</v>
      </c>
      <c r="D24968">
        <v>0</v>
      </c>
      <c r="E24968">
        <v>1</v>
      </c>
      <c r="F24968">
        <v>1</v>
      </c>
      <c r="G24968">
        <v>1</v>
      </c>
      <c r="H24968">
        <v>1</v>
      </c>
      <c r="I24968">
        <v>1</v>
      </c>
      <c r="J24968">
        <v>1</v>
      </c>
      <c r="K24968">
        <v>1</v>
      </c>
      <c r="L24968">
        <v>0</v>
      </c>
      <c r="M24968">
        <v>0</v>
      </c>
      <c r="N24968">
        <v>350</v>
      </c>
      <c r="O24968">
        <v>700</v>
      </c>
      <c r="P24968">
        <f>SUM(data_1666531922508_noWhiskey[[#This Row],[winepoints_signalled]:[max_price_signalled]])</f>
        <v>8</v>
      </c>
    </row>
    <row r="24969" spans="1:16" x14ac:dyDescent="0.35">
      <c r="A24969">
        <v>46590</v>
      </c>
      <c r="B24969" s="5" t="s">
        <v>10531</v>
      </c>
      <c r="C24969">
        <v>1</v>
      </c>
      <c r="D24969">
        <v>0</v>
      </c>
      <c r="E24969">
        <v>1</v>
      </c>
      <c r="F24969">
        <v>1</v>
      </c>
      <c r="G24969">
        <v>1</v>
      </c>
      <c r="H24969">
        <v>1</v>
      </c>
      <c r="I24969">
        <v>1</v>
      </c>
      <c r="J24969">
        <v>1</v>
      </c>
      <c r="K24969">
        <v>1</v>
      </c>
      <c r="L24969">
        <v>0</v>
      </c>
      <c r="M24969">
        <v>0</v>
      </c>
      <c r="N24969">
        <v>350</v>
      </c>
      <c r="O24969">
        <v>700</v>
      </c>
      <c r="P24969">
        <f>SUM(data_1666531922508_noWhiskey[[#This Row],[winepoints_signalled]:[max_price_signalled]])</f>
        <v>8</v>
      </c>
    </row>
    <row r="24970" spans="1:16" x14ac:dyDescent="0.35">
      <c r="A24970">
        <v>46591</v>
      </c>
      <c r="B24970" s="5" t="s">
        <v>10498</v>
      </c>
      <c r="C24970">
        <v>0</v>
      </c>
      <c r="D24970">
        <v>0</v>
      </c>
      <c r="E24970">
        <v>1</v>
      </c>
      <c r="F24970">
        <v>1</v>
      </c>
      <c r="G24970">
        <v>1</v>
      </c>
      <c r="H24970">
        <v>1</v>
      </c>
      <c r="I24970">
        <v>1</v>
      </c>
      <c r="J24970">
        <v>1</v>
      </c>
      <c r="K24970">
        <v>1</v>
      </c>
      <c r="L24970">
        <v>1</v>
      </c>
      <c r="M24970">
        <v>325</v>
      </c>
      <c r="N24970">
        <v>325</v>
      </c>
      <c r="O24970">
        <v>650</v>
      </c>
      <c r="P24970">
        <f>SUM(data_1666531922508_noWhiskey[[#This Row],[winepoints_signalled]:[max_price_signalled]])</f>
        <v>7</v>
      </c>
    </row>
    <row r="24971" spans="1:16" x14ac:dyDescent="0.35">
      <c r="A24971">
        <v>46592</v>
      </c>
      <c r="B24971" s="5" t="s">
        <v>10498</v>
      </c>
      <c r="C24971">
        <v>0</v>
      </c>
      <c r="D24971">
        <v>0</v>
      </c>
      <c r="E24971">
        <v>1</v>
      </c>
      <c r="F24971">
        <v>1</v>
      </c>
      <c r="G24971">
        <v>1</v>
      </c>
      <c r="H24971">
        <v>1</v>
      </c>
      <c r="I24971">
        <v>1</v>
      </c>
      <c r="J24971">
        <v>1</v>
      </c>
      <c r="K24971">
        <v>1</v>
      </c>
      <c r="L24971">
        <v>1</v>
      </c>
      <c r="M24971">
        <v>325</v>
      </c>
      <c r="N24971">
        <v>325</v>
      </c>
      <c r="O24971">
        <v>650</v>
      </c>
      <c r="P24971">
        <f>SUM(data_1666531922508_noWhiskey[[#This Row],[winepoints_signalled]:[max_price_signalled]])</f>
        <v>7</v>
      </c>
    </row>
    <row r="24972" spans="1:16" x14ac:dyDescent="0.35">
      <c r="A24972">
        <v>46593</v>
      </c>
      <c r="B24972" s="5" t="s">
        <v>11992</v>
      </c>
      <c r="C24972">
        <v>1</v>
      </c>
      <c r="D24972">
        <v>0</v>
      </c>
      <c r="E24972">
        <v>1</v>
      </c>
      <c r="F24972">
        <v>1</v>
      </c>
      <c r="G24972">
        <v>1</v>
      </c>
      <c r="H24972">
        <v>1</v>
      </c>
      <c r="I24972">
        <v>1</v>
      </c>
      <c r="J24972">
        <v>1</v>
      </c>
      <c r="K24972">
        <v>1</v>
      </c>
      <c r="L24972">
        <v>1</v>
      </c>
      <c r="M24972">
        <v>505</v>
      </c>
      <c r="N24972">
        <v>475</v>
      </c>
      <c r="O24972">
        <v>730</v>
      </c>
      <c r="P24972">
        <f>SUM(data_1666531922508_noWhiskey[[#This Row],[winepoints_signalled]:[max_price_signalled]])</f>
        <v>8</v>
      </c>
    </row>
    <row r="24973" spans="1:16" x14ac:dyDescent="0.35">
      <c r="A24973">
        <v>46626</v>
      </c>
      <c r="B24973" s="5" t="s">
        <v>5366</v>
      </c>
      <c r="C24973">
        <v>1</v>
      </c>
      <c r="D24973">
        <v>0</v>
      </c>
      <c r="E24973">
        <v>1</v>
      </c>
      <c r="F24973">
        <v>1</v>
      </c>
      <c r="G24973">
        <v>1</v>
      </c>
      <c r="H24973">
        <v>1</v>
      </c>
      <c r="I24973">
        <v>1</v>
      </c>
      <c r="J24973">
        <v>1</v>
      </c>
      <c r="K24973">
        <v>1</v>
      </c>
      <c r="L24973">
        <v>1</v>
      </c>
      <c r="M24973">
        <v>270</v>
      </c>
      <c r="N24973">
        <v>200</v>
      </c>
      <c r="O24973">
        <v>400</v>
      </c>
      <c r="P24973">
        <f>SUM(data_1666531922508_noWhiskey[[#This Row],[winepoints_signalled]:[max_price_signalled]])</f>
        <v>8</v>
      </c>
    </row>
    <row r="24974" spans="1:16" x14ac:dyDescent="0.35">
      <c r="A24974">
        <v>46594</v>
      </c>
      <c r="B24974" s="5" t="s">
        <v>11993</v>
      </c>
      <c r="C24974">
        <v>1</v>
      </c>
      <c r="D24974">
        <v>0</v>
      </c>
      <c r="E24974">
        <v>1</v>
      </c>
      <c r="F24974">
        <v>1</v>
      </c>
      <c r="G24974">
        <v>1</v>
      </c>
      <c r="H24974">
        <v>1</v>
      </c>
      <c r="I24974">
        <v>1</v>
      </c>
      <c r="J24974">
        <v>1</v>
      </c>
      <c r="K24974">
        <v>1</v>
      </c>
      <c r="L24974">
        <v>1</v>
      </c>
      <c r="M24974">
        <v>450</v>
      </c>
      <c r="N24974">
        <v>340</v>
      </c>
      <c r="O24974">
        <v>680</v>
      </c>
      <c r="P24974">
        <f>SUM(data_1666531922508_noWhiskey[[#This Row],[winepoints_signalled]:[max_price_signalled]])</f>
        <v>8</v>
      </c>
    </row>
    <row r="24975" spans="1:16" x14ac:dyDescent="0.35">
      <c r="A24975">
        <v>46595</v>
      </c>
      <c r="B24975" s="5" t="s">
        <v>11994</v>
      </c>
      <c r="C24975">
        <v>0</v>
      </c>
      <c r="D24975">
        <v>0</v>
      </c>
      <c r="E24975">
        <v>1</v>
      </c>
      <c r="F24975">
        <v>1</v>
      </c>
      <c r="G24975">
        <v>1</v>
      </c>
      <c r="H24975">
        <v>1</v>
      </c>
      <c r="I24975">
        <v>1</v>
      </c>
      <c r="J24975">
        <v>1</v>
      </c>
      <c r="K24975">
        <v>1</v>
      </c>
      <c r="L24975">
        <v>1</v>
      </c>
      <c r="M24975">
        <v>95</v>
      </c>
      <c r="N24975">
        <v>45</v>
      </c>
      <c r="O24975">
        <v>90</v>
      </c>
      <c r="P24975">
        <f>SUM(data_1666531922508_noWhiskey[[#This Row],[winepoints_signalled]:[max_price_signalled]])</f>
        <v>7</v>
      </c>
    </row>
    <row r="24976" spans="1:16" x14ac:dyDescent="0.35">
      <c r="A24976">
        <v>46596</v>
      </c>
      <c r="B24976" s="5" t="s">
        <v>10215</v>
      </c>
      <c r="C24976">
        <v>0</v>
      </c>
      <c r="D24976">
        <v>0</v>
      </c>
      <c r="E24976">
        <v>1</v>
      </c>
      <c r="F24976">
        <v>1</v>
      </c>
      <c r="G24976">
        <v>1</v>
      </c>
      <c r="H24976">
        <v>1</v>
      </c>
      <c r="I24976">
        <v>1</v>
      </c>
      <c r="J24976">
        <v>1</v>
      </c>
      <c r="K24976">
        <v>1</v>
      </c>
      <c r="L24976">
        <v>1</v>
      </c>
      <c r="M24976">
        <v>55</v>
      </c>
      <c r="N24976">
        <v>45</v>
      </c>
      <c r="O24976">
        <v>90</v>
      </c>
      <c r="P24976">
        <f>SUM(data_1666531922508_noWhiskey[[#This Row],[winepoints_signalled]:[max_price_signalled]])</f>
        <v>7</v>
      </c>
    </row>
    <row r="24977" spans="1:16" x14ac:dyDescent="0.35">
      <c r="A24977">
        <v>46597</v>
      </c>
      <c r="B24977" s="5" t="s">
        <v>7749</v>
      </c>
      <c r="C24977">
        <v>0</v>
      </c>
      <c r="D24977">
        <v>0</v>
      </c>
      <c r="E24977">
        <v>1</v>
      </c>
      <c r="F24977">
        <v>1</v>
      </c>
      <c r="G24977">
        <v>1</v>
      </c>
      <c r="H24977">
        <v>1</v>
      </c>
      <c r="I24977">
        <v>1</v>
      </c>
      <c r="J24977">
        <v>1</v>
      </c>
      <c r="K24977">
        <v>1</v>
      </c>
      <c r="L24977">
        <v>0</v>
      </c>
      <c r="M24977">
        <v>0</v>
      </c>
      <c r="N24977">
        <v>340</v>
      </c>
      <c r="O24977">
        <v>685</v>
      </c>
      <c r="P24977">
        <f>SUM(data_1666531922508_noWhiskey[[#This Row],[winepoints_signalled]:[max_price_signalled]])</f>
        <v>7</v>
      </c>
    </row>
    <row r="24978" spans="1:16" x14ac:dyDescent="0.35">
      <c r="A24978">
        <v>46598</v>
      </c>
      <c r="B24978" s="5" t="s">
        <v>11995</v>
      </c>
      <c r="C24978">
        <v>0</v>
      </c>
      <c r="D24978">
        <v>0</v>
      </c>
      <c r="E24978">
        <v>1</v>
      </c>
      <c r="F24978">
        <v>1</v>
      </c>
      <c r="G24978">
        <v>1</v>
      </c>
      <c r="H24978">
        <v>1</v>
      </c>
      <c r="I24978">
        <v>1</v>
      </c>
      <c r="J24978">
        <v>1</v>
      </c>
      <c r="K24978">
        <v>1</v>
      </c>
      <c r="L24978">
        <v>1</v>
      </c>
      <c r="M24978">
        <v>150</v>
      </c>
      <c r="N24978">
        <v>90</v>
      </c>
      <c r="O24978">
        <v>180</v>
      </c>
      <c r="P24978">
        <f>SUM(data_1666531922508_noWhiskey[[#This Row],[winepoints_signalled]:[max_price_signalled]])</f>
        <v>7</v>
      </c>
    </row>
    <row r="24979" spans="1:16" x14ac:dyDescent="0.35">
      <c r="A24979">
        <v>46599</v>
      </c>
      <c r="B24979" s="5" t="s">
        <v>11996</v>
      </c>
      <c r="C24979">
        <v>1</v>
      </c>
      <c r="D24979">
        <v>0</v>
      </c>
      <c r="E24979">
        <v>1</v>
      </c>
      <c r="F24979">
        <v>1</v>
      </c>
      <c r="G24979">
        <v>1</v>
      </c>
      <c r="H24979">
        <v>1</v>
      </c>
      <c r="I24979">
        <v>1</v>
      </c>
      <c r="J24979">
        <v>1</v>
      </c>
      <c r="K24979">
        <v>1</v>
      </c>
      <c r="L24979">
        <v>1</v>
      </c>
      <c r="M24979">
        <v>360</v>
      </c>
      <c r="N24979">
        <v>360</v>
      </c>
      <c r="O24979">
        <v>720</v>
      </c>
      <c r="P24979">
        <f>SUM(data_1666531922508_noWhiskey[[#This Row],[winepoints_signalled]:[max_price_signalled]])</f>
        <v>8</v>
      </c>
    </row>
    <row r="24980" spans="1:16" x14ac:dyDescent="0.35">
      <c r="A24980">
        <v>46600</v>
      </c>
      <c r="B24980" s="5" t="s">
        <v>11623</v>
      </c>
      <c r="C24980">
        <v>0</v>
      </c>
      <c r="D24980">
        <v>0</v>
      </c>
      <c r="E24980">
        <v>1</v>
      </c>
      <c r="F24980">
        <v>1</v>
      </c>
      <c r="G24980">
        <v>1</v>
      </c>
      <c r="H24980">
        <v>1</v>
      </c>
      <c r="I24980">
        <v>1</v>
      </c>
      <c r="J24980">
        <v>1</v>
      </c>
      <c r="K24980">
        <v>1</v>
      </c>
      <c r="L24980">
        <v>1</v>
      </c>
      <c r="M24980">
        <v>145</v>
      </c>
      <c r="N24980">
        <v>125</v>
      </c>
      <c r="O24980">
        <v>245</v>
      </c>
      <c r="P24980">
        <f>SUM(data_1666531922508_noWhiskey[[#This Row],[winepoints_signalled]:[max_price_signalled]])</f>
        <v>7</v>
      </c>
    </row>
    <row r="24981" spans="1:16" x14ac:dyDescent="0.35">
      <c r="A24981">
        <v>46601</v>
      </c>
      <c r="B24981" s="5" t="s">
        <v>2246</v>
      </c>
      <c r="C24981">
        <v>0</v>
      </c>
      <c r="D24981">
        <v>0</v>
      </c>
      <c r="E24981">
        <v>1</v>
      </c>
      <c r="F24981">
        <v>1</v>
      </c>
      <c r="G24981">
        <v>1</v>
      </c>
      <c r="H24981">
        <v>1</v>
      </c>
      <c r="I24981">
        <v>1</v>
      </c>
      <c r="J24981">
        <v>1</v>
      </c>
      <c r="K24981">
        <v>1</v>
      </c>
      <c r="L24981">
        <v>1</v>
      </c>
      <c r="M24981">
        <v>60</v>
      </c>
      <c r="N24981">
        <v>60</v>
      </c>
      <c r="O24981">
        <v>120</v>
      </c>
      <c r="P24981">
        <f>SUM(data_1666531922508_noWhiskey[[#This Row],[winepoints_signalled]:[max_price_signalled]])</f>
        <v>7</v>
      </c>
    </row>
    <row r="24982" spans="1:16" x14ac:dyDescent="0.35">
      <c r="A24982">
        <v>46602</v>
      </c>
      <c r="B24982" s="5" t="s">
        <v>11851</v>
      </c>
      <c r="C24982">
        <v>0</v>
      </c>
      <c r="D24982">
        <v>0</v>
      </c>
      <c r="E24982">
        <v>1</v>
      </c>
      <c r="F24982">
        <v>1</v>
      </c>
      <c r="G24982">
        <v>1</v>
      </c>
      <c r="H24982">
        <v>1</v>
      </c>
      <c r="I24982">
        <v>1</v>
      </c>
      <c r="J24982">
        <v>1</v>
      </c>
      <c r="K24982">
        <v>1</v>
      </c>
      <c r="L24982">
        <v>1</v>
      </c>
      <c r="M24982">
        <v>660</v>
      </c>
      <c r="N24982">
        <v>240</v>
      </c>
      <c r="O24982">
        <v>480</v>
      </c>
      <c r="P24982">
        <f>SUM(data_1666531922508_noWhiskey[[#This Row],[winepoints_signalled]:[max_price_signalled]])</f>
        <v>7</v>
      </c>
    </row>
    <row r="24983" spans="1:16" x14ac:dyDescent="0.35">
      <c r="A24983">
        <v>46603</v>
      </c>
      <c r="B24983" s="5" t="s">
        <v>11997</v>
      </c>
      <c r="C24983">
        <v>0</v>
      </c>
      <c r="D24983">
        <v>0</v>
      </c>
      <c r="E24983">
        <v>1</v>
      </c>
      <c r="F24983">
        <v>1</v>
      </c>
      <c r="G24983">
        <v>1</v>
      </c>
      <c r="H24983">
        <v>1</v>
      </c>
      <c r="I24983">
        <v>1</v>
      </c>
      <c r="J24983">
        <v>1</v>
      </c>
      <c r="K24983">
        <v>1</v>
      </c>
      <c r="L24983">
        <v>1</v>
      </c>
      <c r="M24983">
        <v>90</v>
      </c>
      <c r="N24983">
        <v>90</v>
      </c>
      <c r="O24983">
        <v>180</v>
      </c>
      <c r="P24983">
        <f>SUM(data_1666531922508_noWhiskey[[#This Row],[winepoints_signalled]:[max_price_signalled]])</f>
        <v>7</v>
      </c>
    </row>
    <row r="24984" spans="1:16" x14ac:dyDescent="0.35">
      <c r="A24984">
        <v>46604</v>
      </c>
      <c r="B24984" s="5" t="s">
        <v>11597</v>
      </c>
      <c r="C24984">
        <v>0</v>
      </c>
      <c r="D24984">
        <v>0</v>
      </c>
      <c r="E24984">
        <v>1</v>
      </c>
      <c r="F24984">
        <v>1</v>
      </c>
      <c r="G24984">
        <v>1</v>
      </c>
      <c r="H24984">
        <v>1</v>
      </c>
      <c r="I24984">
        <v>1</v>
      </c>
      <c r="J24984">
        <v>1</v>
      </c>
      <c r="K24984">
        <v>1</v>
      </c>
      <c r="L24984">
        <v>1</v>
      </c>
      <c r="M24984">
        <v>70</v>
      </c>
      <c r="N24984">
        <v>60</v>
      </c>
      <c r="O24984">
        <v>120</v>
      </c>
      <c r="P24984">
        <f>SUM(data_1666531922508_noWhiskey[[#This Row],[winepoints_signalled]:[max_price_signalled]])</f>
        <v>7</v>
      </c>
    </row>
    <row r="24985" spans="1:16" x14ac:dyDescent="0.35">
      <c r="A24985">
        <v>46605</v>
      </c>
      <c r="B24985" s="5" t="s">
        <v>3893</v>
      </c>
      <c r="C24985">
        <v>0</v>
      </c>
      <c r="D24985">
        <v>0</v>
      </c>
      <c r="E24985">
        <v>1</v>
      </c>
      <c r="F24985">
        <v>1</v>
      </c>
      <c r="G24985">
        <v>1</v>
      </c>
      <c r="H24985">
        <v>1</v>
      </c>
      <c r="I24985">
        <v>1</v>
      </c>
      <c r="J24985">
        <v>1</v>
      </c>
      <c r="K24985">
        <v>1</v>
      </c>
      <c r="L24985">
        <v>0</v>
      </c>
      <c r="M24985">
        <v>0</v>
      </c>
      <c r="N24985">
        <v>180</v>
      </c>
      <c r="O24985">
        <v>360</v>
      </c>
      <c r="P24985">
        <f>SUM(data_1666531922508_noWhiskey[[#This Row],[winepoints_signalled]:[max_price_signalled]])</f>
        <v>7</v>
      </c>
    </row>
    <row r="24986" spans="1:16" x14ac:dyDescent="0.35">
      <c r="A24986">
        <v>46606</v>
      </c>
      <c r="B24986" s="5" t="s">
        <v>11852</v>
      </c>
      <c r="C24986">
        <v>0</v>
      </c>
      <c r="D24986">
        <v>0</v>
      </c>
      <c r="E24986">
        <v>1</v>
      </c>
      <c r="F24986">
        <v>1</v>
      </c>
      <c r="G24986">
        <v>1</v>
      </c>
      <c r="H24986">
        <v>1</v>
      </c>
      <c r="I24986">
        <v>1</v>
      </c>
      <c r="J24986">
        <v>1</v>
      </c>
      <c r="K24986">
        <v>1</v>
      </c>
      <c r="L24986">
        <v>1</v>
      </c>
      <c r="M24986">
        <v>80</v>
      </c>
      <c r="N24986">
        <v>60</v>
      </c>
      <c r="O24986">
        <v>120</v>
      </c>
      <c r="P24986">
        <f>SUM(data_1666531922508_noWhiskey[[#This Row],[winepoints_signalled]:[max_price_signalled]])</f>
        <v>7</v>
      </c>
    </row>
    <row r="24987" spans="1:16" x14ac:dyDescent="0.35">
      <c r="A24987">
        <v>46607</v>
      </c>
      <c r="B24987" s="5" t="s">
        <v>11040</v>
      </c>
      <c r="C24987">
        <v>0</v>
      </c>
      <c r="D24987">
        <v>0</v>
      </c>
      <c r="E24987">
        <v>1</v>
      </c>
      <c r="F24987">
        <v>1</v>
      </c>
      <c r="G24987">
        <v>1</v>
      </c>
      <c r="H24987">
        <v>1</v>
      </c>
      <c r="I24987">
        <v>1</v>
      </c>
      <c r="J24987">
        <v>1</v>
      </c>
      <c r="K24987">
        <v>1</v>
      </c>
      <c r="L24987">
        <v>1</v>
      </c>
      <c r="M24987">
        <v>90</v>
      </c>
      <c r="N24987">
        <v>90</v>
      </c>
      <c r="O24987">
        <v>180</v>
      </c>
      <c r="P24987">
        <f>SUM(data_1666531922508_noWhiskey[[#This Row],[winepoints_signalled]:[max_price_signalled]])</f>
        <v>7</v>
      </c>
    </row>
    <row r="24988" spans="1:16" x14ac:dyDescent="0.35">
      <c r="A24988">
        <v>46608</v>
      </c>
      <c r="B24988" s="5" t="s">
        <v>9676</v>
      </c>
      <c r="C24988">
        <v>0</v>
      </c>
      <c r="D24988">
        <v>0</v>
      </c>
      <c r="E24988">
        <v>1</v>
      </c>
      <c r="F24988">
        <v>1</v>
      </c>
      <c r="G24988">
        <v>1</v>
      </c>
      <c r="H24988">
        <v>1</v>
      </c>
      <c r="I24988">
        <v>1</v>
      </c>
      <c r="J24988">
        <v>1</v>
      </c>
      <c r="K24988">
        <v>1</v>
      </c>
      <c r="L24988">
        <v>1</v>
      </c>
      <c r="M24988">
        <v>90</v>
      </c>
      <c r="N24988">
        <v>90</v>
      </c>
      <c r="O24988">
        <v>180</v>
      </c>
      <c r="P24988">
        <f>SUM(data_1666531922508_noWhiskey[[#This Row],[winepoints_signalled]:[max_price_signalled]])</f>
        <v>7</v>
      </c>
    </row>
    <row r="24989" spans="1:16" x14ac:dyDescent="0.35">
      <c r="A24989">
        <v>46609</v>
      </c>
      <c r="B24989" s="5" t="s">
        <v>11998</v>
      </c>
      <c r="C24989">
        <v>1</v>
      </c>
      <c r="D24989">
        <v>0</v>
      </c>
      <c r="E24989">
        <v>1</v>
      </c>
      <c r="F24989">
        <v>1</v>
      </c>
      <c r="G24989">
        <v>1</v>
      </c>
      <c r="H24989">
        <v>1</v>
      </c>
      <c r="I24989">
        <v>1</v>
      </c>
      <c r="J24989">
        <v>1</v>
      </c>
      <c r="K24989">
        <v>1</v>
      </c>
      <c r="L24989">
        <v>1</v>
      </c>
      <c r="M24989">
        <v>175</v>
      </c>
      <c r="N24989">
        <v>135</v>
      </c>
      <c r="O24989">
        <v>270</v>
      </c>
      <c r="P24989">
        <f>SUM(data_1666531922508_noWhiskey[[#This Row],[winepoints_signalled]:[max_price_signalled]])</f>
        <v>8</v>
      </c>
    </row>
    <row r="24990" spans="1:16" x14ac:dyDescent="0.35">
      <c r="A24990">
        <v>46610</v>
      </c>
      <c r="B24990" s="5" t="s">
        <v>11999</v>
      </c>
      <c r="C24990">
        <v>1</v>
      </c>
      <c r="D24990">
        <v>1</v>
      </c>
      <c r="E24990">
        <v>1</v>
      </c>
      <c r="F24990">
        <v>1</v>
      </c>
      <c r="G24990">
        <v>1</v>
      </c>
      <c r="H24990">
        <v>1</v>
      </c>
      <c r="I24990">
        <v>1</v>
      </c>
      <c r="J24990">
        <v>1</v>
      </c>
      <c r="K24990">
        <v>1</v>
      </c>
      <c r="L24990">
        <v>1</v>
      </c>
      <c r="M24990">
        <v>160</v>
      </c>
      <c r="N24990">
        <v>120</v>
      </c>
      <c r="O24990">
        <v>240</v>
      </c>
      <c r="P24990">
        <f>SUM(data_1666531922508_noWhiskey[[#This Row],[winepoints_signalled]:[max_price_signalled]])</f>
        <v>9</v>
      </c>
    </row>
    <row r="24991" spans="1:16" x14ac:dyDescent="0.35">
      <c r="A24991">
        <v>46611</v>
      </c>
      <c r="B24991" s="5" t="s">
        <v>11984</v>
      </c>
      <c r="C24991">
        <v>0</v>
      </c>
      <c r="D24991">
        <v>0</v>
      </c>
      <c r="E24991">
        <v>1</v>
      </c>
      <c r="F24991">
        <v>1</v>
      </c>
      <c r="G24991">
        <v>1</v>
      </c>
      <c r="H24991">
        <v>1</v>
      </c>
      <c r="I24991">
        <v>1</v>
      </c>
      <c r="J24991">
        <v>1</v>
      </c>
      <c r="K24991">
        <v>1</v>
      </c>
      <c r="L24991">
        <v>1</v>
      </c>
      <c r="M24991">
        <v>90</v>
      </c>
      <c r="N24991">
        <v>60</v>
      </c>
      <c r="O24991">
        <v>120</v>
      </c>
      <c r="P24991">
        <f>SUM(data_1666531922508_noWhiskey[[#This Row],[winepoints_signalled]:[max_price_signalled]])</f>
        <v>7</v>
      </c>
    </row>
    <row r="24992" spans="1:16" x14ac:dyDescent="0.35">
      <c r="A24992">
        <v>46612</v>
      </c>
      <c r="B24992" s="5" t="s">
        <v>10246</v>
      </c>
      <c r="C24992">
        <v>1</v>
      </c>
      <c r="D24992">
        <v>1</v>
      </c>
      <c r="E24992">
        <v>1</v>
      </c>
      <c r="F24992">
        <v>1</v>
      </c>
      <c r="G24992">
        <v>1</v>
      </c>
      <c r="H24992">
        <v>1</v>
      </c>
      <c r="I24992">
        <v>1</v>
      </c>
      <c r="J24992">
        <v>1</v>
      </c>
      <c r="K24992">
        <v>1</v>
      </c>
      <c r="L24992">
        <v>0</v>
      </c>
      <c r="M24992">
        <v>0</v>
      </c>
      <c r="N24992">
        <v>300</v>
      </c>
      <c r="O24992">
        <v>600</v>
      </c>
      <c r="P24992">
        <f>SUM(data_1666531922508_noWhiskey[[#This Row],[winepoints_signalled]:[max_price_signalled]])</f>
        <v>9</v>
      </c>
    </row>
    <row r="24993" spans="1:16" x14ac:dyDescent="0.35">
      <c r="A24993">
        <v>46613</v>
      </c>
      <c r="B24993" s="5" t="s">
        <v>11659</v>
      </c>
      <c r="C24993">
        <v>0</v>
      </c>
      <c r="D24993">
        <v>0</v>
      </c>
      <c r="E24993">
        <v>1</v>
      </c>
      <c r="F24993">
        <v>1</v>
      </c>
      <c r="G24993">
        <v>1</v>
      </c>
      <c r="H24993">
        <v>1</v>
      </c>
      <c r="I24993">
        <v>1</v>
      </c>
      <c r="J24993">
        <v>1</v>
      </c>
      <c r="K24993">
        <v>1</v>
      </c>
      <c r="L24993">
        <v>1</v>
      </c>
      <c r="M24993">
        <v>70</v>
      </c>
      <c r="N24993">
        <v>60</v>
      </c>
      <c r="O24993">
        <v>120</v>
      </c>
      <c r="P24993">
        <f>SUM(data_1666531922508_noWhiskey[[#This Row],[winepoints_signalled]:[max_price_signalled]])</f>
        <v>7</v>
      </c>
    </row>
    <row r="24994" spans="1:16" x14ac:dyDescent="0.35">
      <c r="A24994">
        <v>46614</v>
      </c>
      <c r="B24994" s="5" t="s">
        <v>7623</v>
      </c>
      <c r="C24994">
        <v>1</v>
      </c>
      <c r="D24994">
        <v>0</v>
      </c>
      <c r="E24994">
        <v>1</v>
      </c>
      <c r="F24994">
        <v>1</v>
      </c>
      <c r="G24994">
        <v>1</v>
      </c>
      <c r="H24994">
        <v>1</v>
      </c>
      <c r="I24994">
        <v>1</v>
      </c>
      <c r="J24994">
        <v>1</v>
      </c>
      <c r="K24994">
        <v>1</v>
      </c>
      <c r="L24994">
        <v>1</v>
      </c>
      <c r="M24994">
        <v>255</v>
      </c>
      <c r="N24994">
        <v>215</v>
      </c>
      <c r="O24994">
        <v>430</v>
      </c>
      <c r="P24994">
        <f>SUM(data_1666531922508_noWhiskey[[#This Row],[winepoints_signalled]:[max_price_signalled]])</f>
        <v>8</v>
      </c>
    </row>
    <row r="24995" spans="1:16" x14ac:dyDescent="0.35">
      <c r="A24995">
        <v>46615</v>
      </c>
      <c r="B24995" s="5" t="s">
        <v>10970</v>
      </c>
      <c r="C24995">
        <v>0</v>
      </c>
      <c r="D24995">
        <v>0</v>
      </c>
      <c r="E24995">
        <v>1</v>
      </c>
      <c r="F24995">
        <v>1</v>
      </c>
      <c r="G24995">
        <v>1</v>
      </c>
      <c r="H24995">
        <v>1</v>
      </c>
      <c r="I24995">
        <v>1</v>
      </c>
      <c r="J24995">
        <v>1</v>
      </c>
      <c r="K24995">
        <v>1</v>
      </c>
      <c r="L24995">
        <v>0</v>
      </c>
      <c r="M24995">
        <v>0</v>
      </c>
      <c r="N24995">
        <v>460</v>
      </c>
      <c r="O24995">
        <v>920</v>
      </c>
      <c r="P24995">
        <f>SUM(data_1666531922508_noWhiskey[[#This Row],[winepoints_signalled]:[max_price_signalled]])</f>
        <v>7</v>
      </c>
    </row>
    <row r="24996" spans="1:16" x14ac:dyDescent="0.35">
      <c r="A24996">
        <v>46616</v>
      </c>
      <c r="B24996" s="5" t="s">
        <v>11411</v>
      </c>
      <c r="C24996">
        <v>0</v>
      </c>
      <c r="D24996">
        <v>1</v>
      </c>
      <c r="E24996">
        <v>1</v>
      </c>
      <c r="F24996">
        <v>1</v>
      </c>
      <c r="G24996">
        <v>1</v>
      </c>
      <c r="H24996">
        <v>1</v>
      </c>
      <c r="I24996">
        <v>1</v>
      </c>
      <c r="J24996">
        <v>1</v>
      </c>
      <c r="K24996">
        <v>1</v>
      </c>
      <c r="L24996">
        <v>1</v>
      </c>
      <c r="M24996">
        <v>130</v>
      </c>
      <c r="N24996">
        <v>120</v>
      </c>
      <c r="O24996">
        <v>240</v>
      </c>
      <c r="P24996">
        <f>SUM(data_1666531922508_noWhiskey[[#This Row],[winepoints_signalled]:[max_price_signalled]])</f>
        <v>8</v>
      </c>
    </row>
    <row r="24997" spans="1:16" x14ac:dyDescent="0.35">
      <c r="A24997">
        <v>46617</v>
      </c>
      <c r="B24997" s="5" t="s">
        <v>11517</v>
      </c>
      <c r="C24997">
        <v>0</v>
      </c>
      <c r="D24997">
        <v>0</v>
      </c>
      <c r="E24997">
        <v>1</v>
      </c>
      <c r="F24997">
        <v>1</v>
      </c>
      <c r="G24997">
        <v>1</v>
      </c>
      <c r="H24997">
        <v>1</v>
      </c>
      <c r="I24997">
        <v>1</v>
      </c>
      <c r="J24997">
        <v>1</v>
      </c>
      <c r="K24997">
        <v>1</v>
      </c>
      <c r="L24997">
        <v>1</v>
      </c>
      <c r="M24997">
        <v>45</v>
      </c>
      <c r="N24997">
        <v>45</v>
      </c>
      <c r="O24997">
        <v>90</v>
      </c>
      <c r="P24997">
        <f>SUM(data_1666531922508_noWhiskey[[#This Row],[winepoints_signalled]:[max_price_signalled]])</f>
        <v>7</v>
      </c>
    </row>
    <row r="24998" spans="1:16" x14ac:dyDescent="0.35">
      <c r="A24998">
        <v>46618</v>
      </c>
      <c r="B24998" s="5" t="s">
        <v>10278</v>
      </c>
      <c r="C24998">
        <v>0</v>
      </c>
      <c r="D24998">
        <v>1</v>
      </c>
      <c r="E24998">
        <v>1</v>
      </c>
      <c r="F24998">
        <v>1</v>
      </c>
      <c r="G24998">
        <v>1</v>
      </c>
      <c r="H24998">
        <v>1</v>
      </c>
      <c r="I24998">
        <v>1</v>
      </c>
      <c r="J24998">
        <v>1</v>
      </c>
      <c r="K24998">
        <v>1</v>
      </c>
      <c r="L24998">
        <v>0</v>
      </c>
      <c r="M24998">
        <v>0</v>
      </c>
      <c r="N24998">
        <v>300</v>
      </c>
      <c r="O24998">
        <v>600</v>
      </c>
      <c r="P24998">
        <f>SUM(data_1666531922508_noWhiskey[[#This Row],[winepoints_signalled]:[max_price_signalled]])</f>
        <v>8</v>
      </c>
    </row>
    <row r="24999" spans="1:16" x14ac:dyDescent="0.35">
      <c r="A24999">
        <v>46619</v>
      </c>
      <c r="B24999" s="5" t="s">
        <v>1199</v>
      </c>
      <c r="C24999">
        <v>0</v>
      </c>
      <c r="D24999">
        <v>0</v>
      </c>
      <c r="E24999">
        <v>1</v>
      </c>
      <c r="F24999">
        <v>1</v>
      </c>
      <c r="G24999">
        <v>1</v>
      </c>
      <c r="H24999">
        <v>1</v>
      </c>
      <c r="I24999">
        <v>1</v>
      </c>
      <c r="J24999">
        <v>1</v>
      </c>
      <c r="K24999">
        <v>1</v>
      </c>
      <c r="L24999">
        <v>1</v>
      </c>
      <c r="M24999">
        <v>90</v>
      </c>
      <c r="N24999">
        <v>90</v>
      </c>
      <c r="O24999">
        <v>180</v>
      </c>
      <c r="P24999">
        <f>SUM(data_1666531922508_noWhiskey[[#This Row],[winepoints_signalled]:[max_price_signalled]])</f>
        <v>7</v>
      </c>
    </row>
    <row r="25000" spans="1:16" x14ac:dyDescent="0.35">
      <c r="A25000">
        <v>46620</v>
      </c>
      <c r="B25000" s="5" t="s">
        <v>12000</v>
      </c>
      <c r="C25000">
        <v>0</v>
      </c>
      <c r="D25000">
        <v>1</v>
      </c>
      <c r="E25000">
        <v>1</v>
      </c>
      <c r="F25000">
        <v>1</v>
      </c>
      <c r="G25000">
        <v>1</v>
      </c>
      <c r="H25000">
        <v>1</v>
      </c>
      <c r="I25000">
        <v>1</v>
      </c>
      <c r="J25000">
        <v>1</v>
      </c>
      <c r="K25000">
        <v>1</v>
      </c>
      <c r="L25000">
        <v>1</v>
      </c>
      <c r="M25000">
        <v>400</v>
      </c>
      <c r="N25000">
        <v>240</v>
      </c>
      <c r="O25000">
        <v>480</v>
      </c>
      <c r="P25000">
        <f>SUM(data_1666531922508_noWhiskey[[#This Row],[winepoints_signalled]:[max_price_signalled]])</f>
        <v>8</v>
      </c>
    </row>
    <row r="25001" spans="1:16" x14ac:dyDescent="0.35">
      <c r="A25001">
        <v>46621</v>
      </c>
      <c r="B25001" s="5" t="s">
        <v>12001</v>
      </c>
      <c r="C25001">
        <v>0</v>
      </c>
      <c r="D25001">
        <v>0</v>
      </c>
      <c r="E25001">
        <v>1</v>
      </c>
      <c r="F25001">
        <v>1</v>
      </c>
      <c r="G25001">
        <v>1</v>
      </c>
      <c r="H25001">
        <v>1</v>
      </c>
      <c r="I25001">
        <v>1</v>
      </c>
      <c r="J25001">
        <v>1</v>
      </c>
      <c r="K25001">
        <v>1</v>
      </c>
      <c r="L25001">
        <v>1</v>
      </c>
      <c r="M25001">
        <v>45</v>
      </c>
      <c r="N25001">
        <v>45</v>
      </c>
      <c r="O25001">
        <v>90</v>
      </c>
      <c r="P25001">
        <f>SUM(data_1666531922508_noWhiskey[[#This Row],[winepoints_signalled]:[max_price_signalled]])</f>
        <v>7</v>
      </c>
    </row>
    <row r="25002" spans="1:16" x14ac:dyDescent="0.35">
      <c r="A25002">
        <v>46622</v>
      </c>
      <c r="B25002" s="5" t="s">
        <v>1067</v>
      </c>
      <c r="C25002">
        <v>0</v>
      </c>
      <c r="D25002">
        <v>0</v>
      </c>
      <c r="E25002">
        <v>1</v>
      </c>
      <c r="F25002">
        <v>1</v>
      </c>
      <c r="G25002">
        <v>1</v>
      </c>
      <c r="H25002">
        <v>1</v>
      </c>
      <c r="I25002">
        <v>1</v>
      </c>
      <c r="J25002">
        <v>1</v>
      </c>
      <c r="K25002">
        <v>1</v>
      </c>
      <c r="L25002">
        <v>1</v>
      </c>
      <c r="M25002">
        <v>350</v>
      </c>
      <c r="N25002">
        <v>230</v>
      </c>
      <c r="O25002">
        <v>460</v>
      </c>
      <c r="P25002">
        <f>SUM(data_1666531922508_noWhiskey[[#This Row],[winepoints_signalled]:[max_price_signalled]])</f>
        <v>7</v>
      </c>
    </row>
    <row r="25003" spans="1:16" x14ac:dyDescent="0.35">
      <c r="A25003">
        <v>46623</v>
      </c>
      <c r="B25003" s="5" t="s">
        <v>1067</v>
      </c>
      <c r="C25003">
        <v>0</v>
      </c>
      <c r="D25003">
        <v>0</v>
      </c>
      <c r="E25003">
        <v>1</v>
      </c>
      <c r="F25003">
        <v>1</v>
      </c>
      <c r="G25003">
        <v>1</v>
      </c>
      <c r="H25003">
        <v>1</v>
      </c>
      <c r="I25003">
        <v>1</v>
      </c>
      <c r="J25003">
        <v>1</v>
      </c>
      <c r="K25003">
        <v>1</v>
      </c>
      <c r="L25003">
        <v>1</v>
      </c>
      <c r="M25003">
        <v>320</v>
      </c>
      <c r="N25003">
        <v>230</v>
      </c>
      <c r="O25003">
        <v>460</v>
      </c>
      <c r="P25003">
        <f>SUM(data_1666531922508_noWhiskey[[#This Row],[winepoints_signalled]:[max_price_signalled]])</f>
        <v>7</v>
      </c>
    </row>
    <row r="25004" spans="1:16" x14ac:dyDescent="0.35">
      <c r="A25004">
        <v>46624</v>
      </c>
      <c r="B25004" s="5" t="s">
        <v>2648</v>
      </c>
      <c r="C25004">
        <v>1</v>
      </c>
      <c r="D25004">
        <v>0</v>
      </c>
      <c r="E25004">
        <v>1</v>
      </c>
      <c r="F25004">
        <v>1</v>
      </c>
      <c r="G25004">
        <v>1</v>
      </c>
      <c r="H25004">
        <v>1</v>
      </c>
      <c r="I25004">
        <v>1</v>
      </c>
      <c r="J25004">
        <v>1</v>
      </c>
      <c r="K25004">
        <v>1</v>
      </c>
      <c r="L25004">
        <v>1</v>
      </c>
      <c r="M25004">
        <v>250</v>
      </c>
      <c r="N25004">
        <v>230</v>
      </c>
      <c r="O25004">
        <v>460</v>
      </c>
      <c r="P25004">
        <f>SUM(data_1666531922508_noWhiskey[[#This Row],[winepoints_signalled]:[max_price_signalled]])</f>
        <v>8</v>
      </c>
    </row>
    <row r="25005" spans="1:16" x14ac:dyDescent="0.35">
      <c r="A25005">
        <v>46625</v>
      </c>
      <c r="B25005" s="5" t="s">
        <v>2648</v>
      </c>
      <c r="C25005">
        <v>1</v>
      </c>
      <c r="D25005">
        <v>0</v>
      </c>
      <c r="E25005">
        <v>1</v>
      </c>
      <c r="F25005">
        <v>1</v>
      </c>
      <c r="G25005">
        <v>1</v>
      </c>
      <c r="H25005">
        <v>1</v>
      </c>
      <c r="I25005">
        <v>1</v>
      </c>
      <c r="J25005">
        <v>1</v>
      </c>
      <c r="K25005">
        <v>1</v>
      </c>
      <c r="L25005">
        <v>1</v>
      </c>
      <c r="M25005">
        <v>250</v>
      </c>
      <c r="N25005">
        <v>230</v>
      </c>
      <c r="O25005">
        <v>460</v>
      </c>
      <c r="P25005">
        <f>SUM(data_1666531922508_noWhiskey[[#This Row],[winepoints_signalled]:[max_price_signalled]])</f>
        <v>8</v>
      </c>
    </row>
    <row r="25006" spans="1:16" x14ac:dyDescent="0.35">
      <c r="A25006">
        <v>46684</v>
      </c>
      <c r="B25006" s="5" t="s">
        <v>12002</v>
      </c>
      <c r="C25006">
        <v>0</v>
      </c>
      <c r="D25006">
        <v>1</v>
      </c>
      <c r="E25006">
        <v>1</v>
      </c>
      <c r="F25006">
        <v>1</v>
      </c>
      <c r="G25006">
        <v>1</v>
      </c>
      <c r="H25006">
        <v>1</v>
      </c>
      <c r="I25006">
        <v>1</v>
      </c>
      <c r="J25006">
        <v>1</v>
      </c>
      <c r="K25006">
        <v>1</v>
      </c>
      <c r="L25006">
        <v>1</v>
      </c>
      <c r="M25006">
        <v>390</v>
      </c>
      <c r="N25006">
        <v>380</v>
      </c>
      <c r="O25006">
        <v>760</v>
      </c>
      <c r="P25006">
        <f>SUM(data_1666531922508_noWhiskey[[#This Row],[winepoints_signalled]:[max_price_signalled]])</f>
        <v>8</v>
      </c>
    </row>
    <row r="25007" spans="1:16" x14ac:dyDescent="0.35">
      <c r="A25007">
        <v>46627</v>
      </c>
      <c r="B25007" s="5" t="s">
        <v>5366</v>
      </c>
      <c r="C25007">
        <v>1</v>
      </c>
      <c r="D25007">
        <v>0</v>
      </c>
      <c r="E25007">
        <v>1</v>
      </c>
      <c r="F25007">
        <v>1</v>
      </c>
      <c r="G25007">
        <v>1</v>
      </c>
      <c r="H25007">
        <v>1</v>
      </c>
      <c r="I25007">
        <v>1</v>
      </c>
      <c r="J25007">
        <v>1</v>
      </c>
      <c r="K25007">
        <v>1</v>
      </c>
      <c r="L25007">
        <v>1</v>
      </c>
      <c r="M25007">
        <v>270</v>
      </c>
      <c r="N25007">
        <v>200</v>
      </c>
      <c r="O25007">
        <v>400</v>
      </c>
      <c r="P25007">
        <f>SUM(data_1666531922508_noWhiskey[[#This Row],[winepoints_signalled]:[max_price_signalled]])</f>
        <v>8</v>
      </c>
    </row>
    <row r="25008" spans="1:16" x14ac:dyDescent="0.35">
      <c r="A25008">
        <v>46628</v>
      </c>
      <c r="B25008" s="5" t="s">
        <v>5366</v>
      </c>
      <c r="C25008">
        <v>1</v>
      </c>
      <c r="D25008">
        <v>0</v>
      </c>
      <c r="E25008">
        <v>1</v>
      </c>
      <c r="F25008">
        <v>1</v>
      </c>
      <c r="G25008">
        <v>1</v>
      </c>
      <c r="H25008">
        <v>1</v>
      </c>
      <c r="I25008">
        <v>1</v>
      </c>
      <c r="J25008">
        <v>1</v>
      </c>
      <c r="K25008">
        <v>1</v>
      </c>
      <c r="L25008">
        <v>1</v>
      </c>
      <c r="M25008">
        <v>270</v>
      </c>
      <c r="N25008">
        <v>200</v>
      </c>
      <c r="O25008">
        <v>400</v>
      </c>
      <c r="P25008">
        <f>SUM(data_1666531922508_noWhiskey[[#This Row],[winepoints_signalled]:[max_price_signalled]])</f>
        <v>8</v>
      </c>
    </row>
    <row r="25009" spans="1:16" x14ac:dyDescent="0.35">
      <c r="A25009">
        <v>46629</v>
      </c>
      <c r="B25009" s="5" t="s">
        <v>5366</v>
      </c>
      <c r="C25009">
        <v>1</v>
      </c>
      <c r="D25009">
        <v>0</v>
      </c>
      <c r="E25009">
        <v>1</v>
      </c>
      <c r="F25009">
        <v>1</v>
      </c>
      <c r="G25009">
        <v>1</v>
      </c>
      <c r="H25009">
        <v>1</v>
      </c>
      <c r="I25009">
        <v>1</v>
      </c>
      <c r="J25009">
        <v>1</v>
      </c>
      <c r="K25009">
        <v>1</v>
      </c>
      <c r="L25009">
        <v>1</v>
      </c>
      <c r="M25009">
        <v>270</v>
      </c>
      <c r="N25009">
        <v>200</v>
      </c>
      <c r="O25009">
        <v>400</v>
      </c>
      <c r="P25009">
        <f>SUM(data_1666531922508_noWhiskey[[#This Row],[winepoints_signalled]:[max_price_signalled]])</f>
        <v>8</v>
      </c>
    </row>
    <row r="25010" spans="1:16" x14ac:dyDescent="0.35">
      <c r="A25010">
        <v>46630</v>
      </c>
      <c r="B25010" s="5" t="s">
        <v>169</v>
      </c>
      <c r="C25010">
        <v>1</v>
      </c>
      <c r="D25010">
        <v>0</v>
      </c>
      <c r="E25010">
        <v>1</v>
      </c>
      <c r="F25010">
        <v>1</v>
      </c>
      <c r="G25010">
        <v>1</v>
      </c>
      <c r="H25010">
        <v>1</v>
      </c>
      <c r="I25010">
        <v>1</v>
      </c>
      <c r="J25010">
        <v>1</v>
      </c>
      <c r="K25010">
        <v>1</v>
      </c>
      <c r="L25010">
        <v>1</v>
      </c>
      <c r="M25010">
        <v>835</v>
      </c>
      <c r="N25010">
        <v>555</v>
      </c>
      <c r="O25010">
        <v>111</v>
      </c>
      <c r="P25010">
        <f>SUM(data_1666531922508_noWhiskey[[#This Row],[winepoints_signalled]:[max_price_signalled]])</f>
        <v>8</v>
      </c>
    </row>
    <row r="25011" spans="1:16" x14ac:dyDescent="0.35">
      <c r="A25011">
        <v>46631</v>
      </c>
      <c r="B25011" s="5" t="s">
        <v>169</v>
      </c>
      <c r="C25011">
        <v>1</v>
      </c>
      <c r="D25011">
        <v>0</v>
      </c>
      <c r="E25011">
        <v>1</v>
      </c>
      <c r="F25011">
        <v>1</v>
      </c>
      <c r="G25011">
        <v>1</v>
      </c>
      <c r="H25011">
        <v>1</v>
      </c>
      <c r="I25011">
        <v>1</v>
      </c>
      <c r="J25011">
        <v>1</v>
      </c>
      <c r="K25011">
        <v>1</v>
      </c>
      <c r="L25011">
        <v>1</v>
      </c>
      <c r="M25011">
        <v>560</v>
      </c>
      <c r="N25011">
        <v>370</v>
      </c>
      <c r="O25011">
        <v>740</v>
      </c>
      <c r="P25011">
        <f>SUM(data_1666531922508_noWhiskey[[#This Row],[winepoints_signalled]:[max_price_signalled]])</f>
        <v>8</v>
      </c>
    </row>
    <row r="25012" spans="1:16" x14ac:dyDescent="0.35">
      <c r="A25012">
        <v>46632</v>
      </c>
      <c r="B25012" s="5" t="s">
        <v>12003</v>
      </c>
      <c r="C25012">
        <v>1</v>
      </c>
      <c r="D25012">
        <v>0</v>
      </c>
      <c r="E25012">
        <v>1</v>
      </c>
      <c r="F25012">
        <v>1</v>
      </c>
      <c r="G25012">
        <v>1</v>
      </c>
      <c r="H25012">
        <v>1</v>
      </c>
      <c r="I25012">
        <v>1</v>
      </c>
      <c r="J25012">
        <v>1</v>
      </c>
      <c r="K25012">
        <v>1</v>
      </c>
      <c r="L25012">
        <v>1</v>
      </c>
      <c r="M25012">
        <v>110</v>
      </c>
      <c r="N25012">
        <v>90</v>
      </c>
      <c r="O25012">
        <v>180</v>
      </c>
      <c r="P25012">
        <f>SUM(data_1666531922508_noWhiskey[[#This Row],[winepoints_signalled]:[max_price_signalled]])</f>
        <v>8</v>
      </c>
    </row>
    <row r="25013" spans="1:16" x14ac:dyDescent="0.35">
      <c r="A25013">
        <v>46633</v>
      </c>
      <c r="B25013" s="5" t="s">
        <v>12003</v>
      </c>
      <c r="C25013">
        <v>1</v>
      </c>
      <c r="D25013">
        <v>0</v>
      </c>
      <c r="E25013">
        <v>1</v>
      </c>
      <c r="F25013">
        <v>1</v>
      </c>
      <c r="G25013">
        <v>1</v>
      </c>
      <c r="H25013">
        <v>1</v>
      </c>
      <c r="I25013">
        <v>1</v>
      </c>
      <c r="J25013">
        <v>1</v>
      </c>
      <c r="K25013">
        <v>1</v>
      </c>
      <c r="L25013">
        <v>1</v>
      </c>
      <c r="M25013">
        <v>120</v>
      </c>
      <c r="N25013">
        <v>90</v>
      </c>
      <c r="O25013">
        <v>180</v>
      </c>
      <c r="P25013">
        <f>SUM(data_1666531922508_noWhiskey[[#This Row],[winepoints_signalled]:[max_price_signalled]])</f>
        <v>8</v>
      </c>
    </row>
    <row r="25014" spans="1:16" x14ac:dyDescent="0.35">
      <c r="A25014">
        <v>46634</v>
      </c>
      <c r="B25014" s="5" t="s">
        <v>1322</v>
      </c>
      <c r="C25014">
        <v>0</v>
      </c>
      <c r="D25014">
        <v>0</v>
      </c>
      <c r="E25014">
        <v>1</v>
      </c>
      <c r="F25014">
        <v>1</v>
      </c>
      <c r="G25014">
        <v>1</v>
      </c>
      <c r="H25014">
        <v>1</v>
      </c>
      <c r="I25014">
        <v>1</v>
      </c>
      <c r="J25014">
        <v>1</v>
      </c>
      <c r="K25014">
        <v>1</v>
      </c>
      <c r="L25014">
        <v>1</v>
      </c>
      <c r="M25014">
        <v>70</v>
      </c>
      <c r="N25014">
        <v>60</v>
      </c>
      <c r="O25014">
        <v>105</v>
      </c>
      <c r="P25014">
        <f>SUM(data_1666531922508_noWhiskey[[#This Row],[winepoints_signalled]:[max_price_signalled]])</f>
        <v>7</v>
      </c>
    </row>
    <row r="25015" spans="1:16" x14ac:dyDescent="0.35">
      <c r="A25015">
        <v>46635</v>
      </c>
      <c r="B25015" s="5" t="s">
        <v>12004</v>
      </c>
      <c r="C25015">
        <v>0</v>
      </c>
      <c r="D25015">
        <v>0</v>
      </c>
      <c r="E25015">
        <v>1</v>
      </c>
      <c r="F25015">
        <v>1</v>
      </c>
      <c r="G25015">
        <v>1</v>
      </c>
      <c r="H25015">
        <v>1</v>
      </c>
      <c r="I25015">
        <v>1</v>
      </c>
      <c r="J25015">
        <v>1</v>
      </c>
      <c r="K25015">
        <v>1</v>
      </c>
      <c r="L25015">
        <v>1</v>
      </c>
      <c r="M25015">
        <v>140</v>
      </c>
      <c r="N25015">
        <v>110</v>
      </c>
      <c r="O25015">
        <v>200</v>
      </c>
      <c r="P25015">
        <f>SUM(data_1666531922508_noWhiskey[[#This Row],[winepoints_signalled]:[max_price_signalled]])</f>
        <v>7</v>
      </c>
    </row>
    <row r="25016" spans="1:16" x14ac:dyDescent="0.35">
      <c r="A25016">
        <v>46636</v>
      </c>
      <c r="B25016" s="5" t="s">
        <v>3047</v>
      </c>
      <c r="C25016">
        <v>0</v>
      </c>
      <c r="D25016">
        <v>0</v>
      </c>
      <c r="E25016">
        <v>1</v>
      </c>
      <c r="F25016">
        <v>1</v>
      </c>
      <c r="G25016">
        <v>1</v>
      </c>
      <c r="H25016">
        <v>1</v>
      </c>
      <c r="I25016">
        <v>1</v>
      </c>
      <c r="J25016">
        <v>1</v>
      </c>
      <c r="K25016">
        <v>1</v>
      </c>
      <c r="L25016">
        <v>1</v>
      </c>
      <c r="M25016">
        <v>130</v>
      </c>
      <c r="N25016">
        <v>110</v>
      </c>
      <c r="O25016">
        <v>200</v>
      </c>
      <c r="P25016">
        <f>SUM(data_1666531922508_noWhiskey[[#This Row],[winepoints_signalled]:[max_price_signalled]])</f>
        <v>7</v>
      </c>
    </row>
    <row r="25017" spans="1:16" x14ac:dyDescent="0.35">
      <c r="A25017">
        <v>46637</v>
      </c>
      <c r="B25017" s="5" t="s">
        <v>6145</v>
      </c>
      <c r="C25017">
        <v>0</v>
      </c>
      <c r="D25017">
        <v>0</v>
      </c>
      <c r="E25017">
        <v>1</v>
      </c>
      <c r="F25017">
        <v>1</v>
      </c>
      <c r="G25017">
        <v>1</v>
      </c>
      <c r="H25017">
        <v>1</v>
      </c>
      <c r="I25017">
        <v>1</v>
      </c>
      <c r="J25017">
        <v>1</v>
      </c>
      <c r="K25017">
        <v>1</v>
      </c>
      <c r="L25017">
        <v>1</v>
      </c>
      <c r="M25017">
        <v>200</v>
      </c>
      <c r="N25017">
        <v>200</v>
      </c>
      <c r="O25017">
        <v>400</v>
      </c>
      <c r="P25017">
        <f>SUM(data_1666531922508_noWhiskey[[#This Row],[winepoints_signalled]:[max_price_signalled]])</f>
        <v>7</v>
      </c>
    </row>
    <row r="25018" spans="1:16" x14ac:dyDescent="0.35">
      <c r="A25018">
        <v>46638</v>
      </c>
      <c r="B25018" s="5" t="s">
        <v>5091</v>
      </c>
      <c r="C25018">
        <v>0</v>
      </c>
      <c r="D25018">
        <v>0</v>
      </c>
      <c r="E25018">
        <v>1</v>
      </c>
      <c r="F25018">
        <v>1</v>
      </c>
      <c r="G25018">
        <v>1</v>
      </c>
      <c r="H25018">
        <v>1</v>
      </c>
      <c r="I25018">
        <v>1</v>
      </c>
      <c r="J25018">
        <v>1</v>
      </c>
      <c r="K25018">
        <v>1</v>
      </c>
      <c r="L25018">
        <v>1</v>
      </c>
      <c r="M25018">
        <v>180</v>
      </c>
      <c r="N25018">
        <v>150</v>
      </c>
      <c r="O25018">
        <v>300</v>
      </c>
      <c r="P25018">
        <f>SUM(data_1666531922508_noWhiskey[[#This Row],[winepoints_signalled]:[max_price_signalled]])</f>
        <v>7</v>
      </c>
    </row>
    <row r="25019" spans="1:16" x14ac:dyDescent="0.35">
      <c r="A25019">
        <v>46639</v>
      </c>
      <c r="B25019" s="5" t="s">
        <v>9641</v>
      </c>
      <c r="C25019">
        <v>1</v>
      </c>
      <c r="D25019">
        <v>0</v>
      </c>
      <c r="E25019">
        <v>1</v>
      </c>
      <c r="F25019">
        <v>1</v>
      </c>
      <c r="G25019">
        <v>1</v>
      </c>
      <c r="H25019">
        <v>1</v>
      </c>
      <c r="I25019">
        <v>1</v>
      </c>
      <c r="J25019">
        <v>1</v>
      </c>
      <c r="K25019">
        <v>1</v>
      </c>
      <c r="L25019">
        <v>1</v>
      </c>
      <c r="M25019">
        <v>255</v>
      </c>
      <c r="N25019">
        <v>215</v>
      </c>
      <c r="O25019">
        <v>430</v>
      </c>
      <c r="P25019">
        <f>SUM(data_1666531922508_noWhiskey[[#This Row],[winepoints_signalled]:[max_price_signalled]])</f>
        <v>8</v>
      </c>
    </row>
    <row r="25020" spans="1:16" x14ac:dyDescent="0.35">
      <c r="A25020">
        <v>46640</v>
      </c>
      <c r="B25020" s="5" t="s">
        <v>10970</v>
      </c>
      <c r="C25020">
        <v>0</v>
      </c>
      <c r="D25020">
        <v>0</v>
      </c>
      <c r="E25020">
        <v>1</v>
      </c>
      <c r="F25020">
        <v>1</v>
      </c>
      <c r="G25020">
        <v>1</v>
      </c>
      <c r="H25020">
        <v>1</v>
      </c>
      <c r="I25020">
        <v>1</v>
      </c>
      <c r="J25020">
        <v>1</v>
      </c>
      <c r="K25020">
        <v>1</v>
      </c>
      <c r="L25020">
        <v>1</v>
      </c>
      <c r="M25020">
        <v>185</v>
      </c>
      <c r="N25020">
        <v>185</v>
      </c>
      <c r="O25020">
        <v>370</v>
      </c>
      <c r="P25020">
        <f>SUM(data_1666531922508_noWhiskey[[#This Row],[winepoints_signalled]:[max_price_signalled]])</f>
        <v>7</v>
      </c>
    </row>
    <row r="25021" spans="1:16" x14ac:dyDescent="0.35">
      <c r="A25021">
        <v>46641</v>
      </c>
      <c r="B25021" s="5" t="s">
        <v>12005</v>
      </c>
      <c r="C25021">
        <v>1</v>
      </c>
      <c r="D25021">
        <v>1</v>
      </c>
      <c r="E25021">
        <v>1</v>
      </c>
      <c r="F25021">
        <v>1</v>
      </c>
      <c r="G25021">
        <v>1</v>
      </c>
      <c r="H25021">
        <v>1</v>
      </c>
      <c r="I25021">
        <v>1</v>
      </c>
      <c r="J25021">
        <v>1</v>
      </c>
      <c r="K25021">
        <v>1</v>
      </c>
      <c r="L25021">
        <v>1</v>
      </c>
      <c r="M25021">
        <v>725</v>
      </c>
      <c r="N25021">
        <v>565</v>
      </c>
      <c r="O25021">
        <v>1125</v>
      </c>
      <c r="P25021">
        <f>SUM(data_1666531922508_noWhiskey[[#This Row],[winepoints_signalled]:[max_price_signalled]])</f>
        <v>9</v>
      </c>
    </row>
    <row r="25022" spans="1:16" x14ac:dyDescent="0.35">
      <c r="A25022">
        <v>46642</v>
      </c>
      <c r="B25022" s="5" t="s">
        <v>11075</v>
      </c>
      <c r="C25022">
        <v>0</v>
      </c>
      <c r="D25022">
        <v>1</v>
      </c>
      <c r="E25022">
        <v>1</v>
      </c>
      <c r="F25022">
        <v>1</v>
      </c>
      <c r="G25022">
        <v>1</v>
      </c>
      <c r="H25022">
        <v>1</v>
      </c>
      <c r="I25022">
        <v>1</v>
      </c>
      <c r="J25022">
        <v>1</v>
      </c>
      <c r="K25022">
        <v>1</v>
      </c>
      <c r="L25022">
        <v>1</v>
      </c>
      <c r="M25022">
        <v>295</v>
      </c>
      <c r="N25022">
        <v>185</v>
      </c>
      <c r="O25022">
        <v>370</v>
      </c>
      <c r="P25022">
        <f>SUM(data_1666531922508_noWhiskey[[#This Row],[winepoints_signalled]:[max_price_signalled]])</f>
        <v>8</v>
      </c>
    </row>
    <row r="25023" spans="1:16" x14ac:dyDescent="0.35">
      <c r="A25023">
        <v>46643</v>
      </c>
      <c r="B25023" s="5" t="s">
        <v>2615</v>
      </c>
      <c r="C25023">
        <v>0</v>
      </c>
      <c r="D25023">
        <v>0</v>
      </c>
      <c r="E25023">
        <v>1</v>
      </c>
      <c r="F25023">
        <v>1</v>
      </c>
      <c r="G25023">
        <v>1</v>
      </c>
      <c r="H25023">
        <v>1</v>
      </c>
      <c r="I25023">
        <v>1</v>
      </c>
      <c r="J25023">
        <v>1</v>
      </c>
      <c r="K25023">
        <v>1</v>
      </c>
      <c r="L25023">
        <v>1</v>
      </c>
      <c r="M25023">
        <v>90</v>
      </c>
      <c r="N25023">
        <v>90</v>
      </c>
      <c r="O25023">
        <v>180</v>
      </c>
      <c r="P25023">
        <f>SUM(data_1666531922508_noWhiskey[[#This Row],[winepoints_signalled]:[max_price_signalled]])</f>
        <v>7</v>
      </c>
    </row>
    <row r="25024" spans="1:16" x14ac:dyDescent="0.35">
      <c r="A25024">
        <v>46644</v>
      </c>
      <c r="B25024" s="5" t="s">
        <v>6384</v>
      </c>
      <c r="C25024">
        <v>0</v>
      </c>
      <c r="D25024">
        <v>0</v>
      </c>
      <c r="E25024">
        <v>1</v>
      </c>
      <c r="F25024">
        <v>1</v>
      </c>
      <c r="G25024">
        <v>1</v>
      </c>
      <c r="H25024">
        <v>1</v>
      </c>
      <c r="I25024">
        <v>1</v>
      </c>
      <c r="J25024">
        <v>1</v>
      </c>
      <c r="K25024">
        <v>1</v>
      </c>
      <c r="L25024">
        <v>1</v>
      </c>
      <c r="M25024">
        <v>140</v>
      </c>
      <c r="N25024">
        <v>100</v>
      </c>
      <c r="O25024">
        <v>205</v>
      </c>
      <c r="P25024">
        <f>SUM(data_1666531922508_noWhiskey[[#This Row],[winepoints_signalled]:[max_price_signalled]])</f>
        <v>7</v>
      </c>
    </row>
    <row r="25025" spans="1:16" x14ac:dyDescent="0.35">
      <c r="A25025">
        <v>46645</v>
      </c>
      <c r="B25025" s="5" t="s">
        <v>12006</v>
      </c>
      <c r="C25025">
        <v>0</v>
      </c>
      <c r="D25025">
        <v>0</v>
      </c>
      <c r="E25025">
        <v>1</v>
      </c>
      <c r="F25025">
        <v>1</v>
      </c>
      <c r="G25025">
        <v>1</v>
      </c>
      <c r="H25025">
        <v>1</v>
      </c>
      <c r="I25025">
        <v>1</v>
      </c>
      <c r="J25025">
        <v>1</v>
      </c>
      <c r="K25025">
        <v>1</v>
      </c>
      <c r="L25025">
        <v>1</v>
      </c>
      <c r="M25025">
        <v>120</v>
      </c>
      <c r="N25025">
        <v>60</v>
      </c>
      <c r="O25025">
        <v>120</v>
      </c>
      <c r="P25025">
        <f>SUM(data_1666531922508_noWhiskey[[#This Row],[winepoints_signalled]:[max_price_signalled]])</f>
        <v>7</v>
      </c>
    </row>
    <row r="25026" spans="1:16" x14ac:dyDescent="0.35">
      <c r="A25026">
        <v>46646</v>
      </c>
      <c r="B25026" s="5" t="s">
        <v>12007</v>
      </c>
      <c r="C25026">
        <v>1</v>
      </c>
      <c r="D25026">
        <v>0</v>
      </c>
      <c r="E25026">
        <v>1</v>
      </c>
      <c r="F25026">
        <v>1</v>
      </c>
      <c r="G25026">
        <v>1</v>
      </c>
      <c r="H25026">
        <v>1</v>
      </c>
      <c r="I25026">
        <v>1</v>
      </c>
      <c r="J25026">
        <v>1</v>
      </c>
      <c r="K25026">
        <v>1</v>
      </c>
      <c r="L25026">
        <v>1</v>
      </c>
      <c r="M25026">
        <v>120</v>
      </c>
      <c r="N25026">
        <v>90</v>
      </c>
      <c r="O25026">
        <v>180</v>
      </c>
      <c r="P25026">
        <f>SUM(data_1666531922508_noWhiskey[[#This Row],[winepoints_signalled]:[max_price_signalled]])</f>
        <v>8</v>
      </c>
    </row>
    <row r="25027" spans="1:16" x14ac:dyDescent="0.35">
      <c r="A25027">
        <v>46647</v>
      </c>
      <c r="B25027" s="5" t="s">
        <v>12008</v>
      </c>
      <c r="C25027">
        <v>0</v>
      </c>
      <c r="D25027">
        <v>0</v>
      </c>
      <c r="E25027">
        <v>1</v>
      </c>
      <c r="F25027">
        <v>1</v>
      </c>
      <c r="G25027">
        <v>1</v>
      </c>
      <c r="H25027">
        <v>1</v>
      </c>
      <c r="I25027">
        <v>1</v>
      </c>
      <c r="J25027">
        <v>1</v>
      </c>
      <c r="K25027">
        <v>1</v>
      </c>
      <c r="L25027">
        <v>1</v>
      </c>
      <c r="M25027">
        <v>300</v>
      </c>
      <c r="N25027">
        <v>80</v>
      </c>
      <c r="O25027">
        <v>160</v>
      </c>
      <c r="P25027">
        <f>SUM(data_1666531922508_noWhiskey[[#This Row],[winepoints_signalled]:[max_price_signalled]])</f>
        <v>7</v>
      </c>
    </row>
    <row r="25028" spans="1:16" x14ac:dyDescent="0.35">
      <c r="A25028">
        <v>46648</v>
      </c>
      <c r="B25028" s="5" t="s">
        <v>12009</v>
      </c>
      <c r="C25028">
        <v>0</v>
      </c>
      <c r="D25028">
        <v>1</v>
      </c>
      <c r="E25028">
        <v>1</v>
      </c>
      <c r="F25028">
        <v>1</v>
      </c>
      <c r="G25028">
        <v>1</v>
      </c>
      <c r="H25028">
        <v>1</v>
      </c>
      <c r="I25028">
        <v>1</v>
      </c>
      <c r="J25028">
        <v>1</v>
      </c>
      <c r="K25028">
        <v>1</v>
      </c>
      <c r="L25028">
        <v>1</v>
      </c>
      <c r="M25028">
        <v>180</v>
      </c>
      <c r="N25028">
        <v>120</v>
      </c>
      <c r="O25028">
        <v>240</v>
      </c>
      <c r="P25028">
        <f>SUM(data_1666531922508_noWhiskey[[#This Row],[winepoints_signalled]:[max_price_signalled]])</f>
        <v>8</v>
      </c>
    </row>
    <row r="25029" spans="1:16" x14ac:dyDescent="0.35">
      <c r="A25029">
        <v>46649</v>
      </c>
      <c r="B25029" s="5" t="s">
        <v>11695</v>
      </c>
      <c r="C25029">
        <v>1</v>
      </c>
      <c r="D25029">
        <v>1</v>
      </c>
      <c r="E25029">
        <v>1</v>
      </c>
      <c r="F25029">
        <v>1</v>
      </c>
      <c r="G25029">
        <v>1</v>
      </c>
      <c r="H25029">
        <v>1</v>
      </c>
      <c r="I25029">
        <v>1</v>
      </c>
      <c r="J25029">
        <v>1</v>
      </c>
      <c r="K25029">
        <v>1</v>
      </c>
      <c r="L25029">
        <v>1</v>
      </c>
      <c r="M25029">
        <v>900</v>
      </c>
      <c r="N25029">
        <v>900</v>
      </c>
      <c r="O25029">
        <v>18</v>
      </c>
      <c r="P25029">
        <f>SUM(data_1666531922508_noWhiskey[[#This Row],[winepoints_signalled]:[max_price_signalled]])</f>
        <v>9</v>
      </c>
    </row>
    <row r="25030" spans="1:16" x14ac:dyDescent="0.35">
      <c r="A25030">
        <v>46650</v>
      </c>
      <c r="B25030" s="5" t="s">
        <v>12010</v>
      </c>
      <c r="C25030">
        <v>0</v>
      </c>
      <c r="D25030">
        <v>0</v>
      </c>
      <c r="E25030">
        <v>1</v>
      </c>
      <c r="F25030">
        <v>1</v>
      </c>
      <c r="G25030">
        <v>1</v>
      </c>
      <c r="H25030">
        <v>1</v>
      </c>
      <c r="I25030">
        <v>1</v>
      </c>
      <c r="J25030">
        <v>1</v>
      </c>
      <c r="K25030">
        <v>1</v>
      </c>
      <c r="L25030">
        <v>1</v>
      </c>
      <c r="M25030">
        <v>110</v>
      </c>
      <c r="N25030">
        <v>90</v>
      </c>
      <c r="O25030">
        <v>180</v>
      </c>
      <c r="P25030">
        <f>SUM(data_1666531922508_noWhiskey[[#This Row],[winepoints_signalled]:[max_price_signalled]])</f>
        <v>7</v>
      </c>
    </row>
    <row r="25031" spans="1:16" x14ac:dyDescent="0.35">
      <c r="A25031">
        <v>46651</v>
      </c>
      <c r="B25031" s="5" t="s">
        <v>12011</v>
      </c>
      <c r="C25031">
        <v>1</v>
      </c>
      <c r="D25031">
        <v>1</v>
      </c>
      <c r="E25031">
        <v>1</v>
      </c>
      <c r="F25031">
        <v>1</v>
      </c>
      <c r="G25031">
        <v>1</v>
      </c>
      <c r="H25031">
        <v>1</v>
      </c>
      <c r="I25031">
        <v>1</v>
      </c>
      <c r="J25031">
        <v>1</v>
      </c>
      <c r="K25031">
        <v>1</v>
      </c>
      <c r="L25031">
        <v>1</v>
      </c>
      <c r="M25031">
        <v>320</v>
      </c>
      <c r="N25031">
        <v>300</v>
      </c>
      <c r="O25031">
        <v>600</v>
      </c>
      <c r="P25031">
        <f>SUM(data_1666531922508_noWhiskey[[#This Row],[winepoints_signalled]:[max_price_signalled]])</f>
        <v>9</v>
      </c>
    </row>
    <row r="25032" spans="1:16" x14ac:dyDescent="0.35">
      <c r="A25032">
        <v>46652</v>
      </c>
      <c r="B25032" s="5" t="s">
        <v>10663</v>
      </c>
      <c r="C25032">
        <v>1</v>
      </c>
      <c r="D25032">
        <v>0</v>
      </c>
      <c r="E25032">
        <v>1</v>
      </c>
      <c r="F25032">
        <v>1</v>
      </c>
      <c r="G25032">
        <v>1</v>
      </c>
      <c r="H25032">
        <v>1</v>
      </c>
      <c r="I25032">
        <v>1</v>
      </c>
      <c r="J25032">
        <v>1</v>
      </c>
      <c r="K25032">
        <v>1</v>
      </c>
      <c r="L25032">
        <v>1</v>
      </c>
      <c r="M25032">
        <v>150</v>
      </c>
      <c r="N25032">
        <v>120</v>
      </c>
      <c r="O25032">
        <v>240</v>
      </c>
      <c r="P25032">
        <f>SUM(data_1666531922508_noWhiskey[[#This Row],[winepoints_signalled]:[max_price_signalled]])</f>
        <v>8</v>
      </c>
    </row>
    <row r="25033" spans="1:16" x14ac:dyDescent="0.35">
      <c r="A25033">
        <v>46653</v>
      </c>
      <c r="B25033" s="5" t="s">
        <v>11040</v>
      </c>
      <c r="C25033">
        <v>0</v>
      </c>
      <c r="D25033">
        <v>0</v>
      </c>
      <c r="E25033">
        <v>1</v>
      </c>
      <c r="F25033">
        <v>1</v>
      </c>
      <c r="G25033">
        <v>1</v>
      </c>
      <c r="H25033">
        <v>1</v>
      </c>
      <c r="I25033">
        <v>1</v>
      </c>
      <c r="J25033">
        <v>1</v>
      </c>
      <c r="K25033">
        <v>1</v>
      </c>
      <c r="L25033">
        <v>0</v>
      </c>
      <c r="M25033">
        <v>0</v>
      </c>
      <c r="N25033">
        <v>90</v>
      </c>
      <c r="O25033">
        <v>180</v>
      </c>
      <c r="P25033">
        <f>SUM(data_1666531922508_noWhiskey[[#This Row],[winepoints_signalled]:[max_price_signalled]])</f>
        <v>7</v>
      </c>
    </row>
    <row r="25034" spans="1:16" x14ac:dyDescent="0.35">
      <c r="A25034">
        <v>46654</v>
      </c>
      <c r="B25034" s="5" t="s">
        <v>5655</v>
      </c>
      <c r="C25034">
        <v>1</v>
      </c>
      <c r="D25034">
        <v>1</v>
      </c>
      <c r="E25034">
        <v>1</v>
      </c>
      <c r="F25034">
        <v>1</v>
      </c>
      <c r="G25034">
        <v>1</v>
      </c>
      <c r="H25034">
        <v>1</v>
      </c>
      <c r="I25034">
        <v>1</v>
      </c>
      <c r="J25034">
        <v>1</v>
      </c>
      <c r="K25034">
        <v>1</v>
      </c>
      <c r="L25034">
        <v>1</v>
      </c>
      <c r="M25034">
        <v>16</v>
      </c>
      <c r="N25034">
        <v>16</v>
      </c>
      <c r="O25034">
        <v>32</v>
      </c>
      <c r="P25034">
        <f>SUM(data_1666531922508_noWhiskey[[#This Row],[winepoints_signalled]:[max_price_signalled]])</f>
        <v>9</v>
      </c>
    </row>
    <row r="25035" spans="1:16" x14ac:dyDescent="0.35">
      <c r="A25035">
        <v>46655</v>
      </c>
      <c r="B25035" s="5" t="s">
        <v>10246</v>
      </c>
      <c r="C25035">
        <v>1</v>
      </c>
      <c r="D25035">
        <v>0</v>
      </c>
      <c r="E25035">
        <v>1</v>
      </c>
      <c r="F25035">
        <v>1</v>
      </c>
      <c r="G25035">
        <v>1</v>
      </c>
      <c r="H25035">
        <v>1</v>
      </c>
      <c r="I25035">
        <v>1</v>
      </c>
      <c r="J25035">
        <v>1</v>
      </c>
      <c r="K25035">
        <v>1</v>
      </c>
      <c r="L25035">
        <v>0</v>
      </c>
      <c r="M25035">
        <v>0</v>
      </c>
      <c r="N25035">
        <v>200</v>
      </c>
      <c r="O25035">
        <v>400</v>
      </c>
      <c r="P25035">
        <f>SUM(data_1666531922508_noWhiskey[[#This Row],[winepoints_signalled]:[max_price_signalled]])</f>
        <v>8</v>
      </c>
    </row>
    <row r="25036" spans="1:16" x14ac:dyDescent="0.35">
      <c r="A25036">
        <v>46656</v>
      </c>
      <c r="B25036" s="5" t="s">
        <v>11515</v>
      </c>
      <c r="C25036">
        <v>0</v>
      </c>
      <c r="D25036">
        <v>1</v>
      </c>
      <c r="E25036">
        <v>1</v>
      </c>
      <c r="F25036">
        <v>1</v>
      </c>
      <c r="G25036">
        <v>1</v>
      </c>
      <c r="H25036">
        <v>1</v>
      </c>
      <c r="I25036">
        <v>1</v>
      </c>
      <c r="J25036">
        <v>1</v>
      </c>
      <c r="K25036">
        <v>1</v>
      </c>
      <c r="L25036">
        <v>1</v>
      </c>
      <c r="M25036">
        <v>150</v>
      </c>
      <c r="N25036">
        <v>150</v>
      </c>
      <c r="O25036">
        <v>300</v>
      </c>
      <c r="P25036">
        <f>SUM(data_1666531922508_noWhiskey[[#This Row],[winepoints_signalled]:[max_price_signalled]])</f>
        <v>8</v>
      </c>
    </row>
    <row r="25037" spans="1:16" x14ac:dyDescent="0.35">
      <c r="A25037">
        <v>46657</v>
      </c>
      <c r="B25037" s="5" t="s">
        <v>9470</v>
      </c>
      <c r="C25037">
        <v>0</v>
      </c>
      <c r="D25037">
        <v>1</v>
      </c>
      <c r="E25037">
        <v>1</v>
      </c>
      <c r="F25037">
        <v>1</v>
      </c>
      <c r="G25037">
        <v>1</v>
      </c>
      <c r="H25037">
        <v>1</v>
      </c>
      <c r="I25037">
        <v>1</v>
      </c>
      <c r="J25037">
        <v>1</v>
      </c>
      <c r="K25037">
        <v>1</v>
      </c>
      <c r="L25037">
        <v>1</v>
      </c>
      <c r="M25037">
        <v>210</v>
      </c>
      <c r="N25037">
        <v>210</v>
      </c>
      <c r="O25037">
        <v>420</v>
      </c>
      <c r="P25037">
        <f>SUM(data_1666531922508_noWhiskey[[#This Row],[winepoints_signalled]:[max_price_signalled]])</f>
        <v>8</v>
      </c>
    </row>
    <row r="25038" spans="1:16" x14ac:dyDescent="0.35">
      <c r="A25038">
        <v>46658</v>
      </c>
      <c r="B25038" s="5" t="s">
        <v>12012</v>
      </c>
      <c r="C25038">
        <v>0</v>
      </c>
      <c r="D25038">
        <v>1</v>
      </c>
      <c r="E25038">
        <v>1</v>
      </c>
      <c r="F25038">
        <v>1</v>
      </c>
      <c r="G25038">
        <v>1</v>
      </c>
      <c r="H25038">
        <v>1</v>
      </c>
      <c r="I25038">
        <v>1</v>
      </c>
      <c r="J25038">
        <v>1</v>
      </c>
      <c r="K25038">
        <v>1</v>
      </c>
      <c r="L25038">
        <v>1</v>
      </c>
      <c r="M25038">
        <v>120</v>
      </c>
      <c r="N25038">
        <v>120</v>
      </c>
      <c r="O25038">
        <v>240</v>
      </c>
      <c r="P25038">
        <f>SUM(data_1666531922508_noWhiskey[[#This Row],[winepoints_signalled]:[max_price_signalled]])</f>
        <v>8</v>
      </c>
    </row>
    <row r="25039" spans="1:16" x14ac:dyDescent="0.35">
      <c r="A25039">
        <v>46659</v>
      </c>
      <c r="B25039" s="5" t="s">
        <v>2246</v>
      </c>
      <c r="C25039">
        <v>0</v>
      </c>
      <c r="D25039">
        <v>1</v>
      </c>
      <c r="E25039">
        <v>1</v>
      </c>
      <c r="F25039">
        <v>1</v>
      </c>
      <c r="G25039">
        <v>1</v>
      </c>
      <c r="H25039">
        <v>1</v>
      </c>
      <c r="I25039">
        <v>1</v>
      </c>
      <c r="J25039">
        <v>1</v>
      </c>
      <c r="K25039">
        <v>1</v>
      </c>
      <c r="L25039">
        <v>1</v>
      </c>
      <c r="M25039">
        <v>80</v>
      </c>
      <c r="N25039">
        <v>60</v>
      </c>
      <c r="O25039">
        <v>120</v>
      </c>
      <c r="P25039">
        <f>SUM(data_1666531922508_noWhiskey[[#This Row],[winepoints_signalled]:[max_price_signalled]])</f>
        <v>8</v>
      </c>
    </row>
    <row r="25040" spans="1:16" x14ac:dyDescent="0.35">
      <c r="A25040">
        <v>46660</v>
      </c>
      <c r="B25040" s="5" t="s">
        <v>9470</v>
      </c>
      <c r="C25040">
        <v>0</v>
      </c>
      <c r="D25040">
        <v>1</v>
      </c>
      <c r="E25040">
        <v>1</v>
      </c>
      <c r="F25040">
        <v>1</v>
      </c>
      <c r="G25040">
        <v>1</v>
      </c>
      <c r="H25040">
        <v>1</v>
      </c>
      <c r="I25040">
        <v>1</v>
      </c>
      <c r="J25040">
        <v>1</v>
      </c>
      <c r="K25040">
        <v>1</v>
      </c>
      <c r="L25040">
        <v>1</v>
      </c>
      <c r="M25040">
        <v>210</v>
      </c>
      <c r="N25040">
        <v>210</v>
      </c>
      <c r="O25040">
        <v>420</v>
      </c>
      <c r="P25040">
        <f>SUM(data_1666531922508_noWhiskey[[#This Row],[winepoints_signalled]:[max_price_signalled]])</f>
        <v>8</v>
      </c>
    </row>
    <row r="25041" spans="1:16" x14ac:dyDescent="0.35">
      <c r="A25041">
        <v>46661</v>
      </c>
      <c r="B25041" s="5" t="s">
        <v>12013</v>
      </c>
      <c r="C25041">
        <v>0</v>
      </c>
      <c r="D25041">
        <v>0</v>
      </c>
      <c r="E25041">
        <v>1</v>
      </c>
      <c r="F25041">
        <v>1</v>
      </c>
      <c r="G25041">
        <v>1</v>
      </c>
      <c r="H25041">
        <v>1</v>
      </c>
      <c r="I25041">
        <v>1</v>
      </c>
      <c r="J25041">
        <v>1</v>
      </c>
      <c r="K25041">
        <v>1</v>
      </c>
      <c r="L25041">
        <v>1</v>
      </c>
      <c r="M25041">
        <v>60</v>
      </c>
      <c r="N25041">
        <v>60</v>
      </c>
      <c r="O25041">
        <v>120</v>
      </c>
      <c r="P25041">
        <f>SUM(data_1666531922508_noWhiskey[[#This Row],[winepoints_signalled]:[max_price_signalled]])</f>
        <v>7</v>
      </c>
    </row>
    <row r="25042" spans="1:16" x14ac:dyDescent="0.35">
      <c r="A25042">
        <v>46662</v>
      </c>
      <c r="B25042" s="5" t="s">
        <v>169</v>
      </c>
      <c r="C25042">
        <v>1</v>
      </c>
      <c r="D25042">
        <v>0</v>
      </c>
      <c r="E25042">
        <v>1</v>
      </c>
      <c r="F25042">
        <v>1</v>
      </c>
      <c r="G25042">
        <v>1</v>
      </c>
      <c r="H25042">
        <v>1</v>
      </c>
      <c r="I25042">
        <v>1</v>
      </c>
      <c r="J25042">
        <v>1</v>
      </c>
      <c r="K25042">
        <v>1</v>
      </c>
      <c r="L25042">
        <v>1</v>
      </c>
      <c r="M25042">
        <v>560</v>
      </c>
      <c r="N25042">
        <v>370</v>
      </c>
      <c r="O25042">
        <v>740</v>
      </c>
      <c r="P25042">
        <f>SUM(data_1666531922508_noWhiskey[[#This Row],[winepoints_signalled]:[max_price_signalled]])</f>
        <v>8</v>
      </c>
    </row>
    <row r="25043" spans="1:16" x14ac:dyDescent="0.35">
      <c r="A25043">
        <v>46663</v>
      </c>
      <c r="B25043" s="5" t="s">
        <v>169</v>
      </c>
      <c r="C25043">
        <v>1</v>
      </c>
      <c r="D25043">
        <v>0</v>
      </c>
      <c r="E25043">
        <v>1</v>
      </c>
      <c r="F25043">
        <v>1</v>
      </c>
      <c r="G25043">
        <v>1</v>
      </c>
      <c r="H25043">
        <v>1</v>
      </c>
      <c r="I25043">
        <v>1</v>
      </c>
      <c r="J25043">
        <v>1</v>
      </c>
      <c r="K25043">
        <v>1</v>
      </c>
      <c r="L25043">
        <v>1</v>
      </c>
      <c r="M25043">
        <v>560</v>
      </c>
      <c r="N25043">
        <v>370</v>
      </c>
      <c r="O25043">
        <v>740</v>
      </c>
      <c r="P25043">
        <f>SUM(data_1666531922508_noWhiskey[[#This Row],[winepoints_signalled]:[max_price_signalled]])</f>
        <v>8</v>
      </c>
    </row>
    <row r="25044" spans="1:16" x14ac:dyDescent="0.35">
      <c r="A25044">
        <v>46664</v>
      </c>
      <c r="B25044" s="5" t="s">
        <v>169</v>
      </c>
      <c r="C25044">
        <v>1</v>
      </c>
      <c r="D25044">
        <v>0</v>
      </c>
      <c r="E25044">
        <v>1</v>
      </c>
      <c r="F25044">
        <v>1</v>
      </c>
      <c r="G25044">
        <v>1</v>
      </c>
      <c r="H25044">
        <v>1</v>
      </c>
      <c r="I25044">
        <v>1</v>
      </c>
      <c r="J25044">
        <v>1</v>
      </c>
      <c r="K25044">
        <v>1</v>
      </c>
      <c r="L25044">
        <v>1</v>
      </c>
      <c r="M25044">
        <v>275</v>
      </c>
      <c r="N25044">
        <v>185</v>
      </c>
      <c r="O25044">
        <v>370</v>
      </c>
      <c r="P25044">
        <f>SUM(data_1666531922508_noWhiskey[[#This Row],[winepoints_signalled]:[max_price_signalled]])</f>
        <v>8</v>
      </c>
    </row>
    <row r="25045" spans="1:16" x14ac:dyDescent="0.35">
      <c r="A25045">
        <v>46665</v>
      </c>
      <c r="B25045" s="5" t="s">
        <v>451</v>
      </c>
      <c r="C25045">
        <v>1</v>
      </c>
      <c r="D25045">
        <v>0</v>
      </c>
      <c r="E25045">
        <v>1</v>
      </c>
      <c r="F25045">
        <v>1</v>
      </c>
      <c r="G25045">
        <v>1</v>
      </c>
      <c r="H25045">
        <v>1</v>
      </c>
      <c r="I25045">
        <v>1</v>
      </c>
      <c r="J25045">
        <v>1</v>
      </c>
      <c r="K25045">
        <v>1</v>
      </c>
      <c r="L25045">
        <v>1</v>
      </c>
      <c r="M25045">
        <v>500</v>
      </c>
      <c r="N25045">
        <v>360</v>
      </c>
      <c r="O25045">
        <v>720</v>
      </c>
      <c r="P25045">
        <f>SUM(data_1666531922508_noWhiskey[[#This Row],[winepoints_signalled]:[max_price_signalled]])</f>
        <v>8</v>
      </c>
    </row>
    <row r="25046" spans="1:16" x14ac:dyDescent="0.35">
      <c r="A25046">
        <v>46666</v>
      </c>
      <c r="B25046" s="5" t="s">
        <v>451</v>
      </c>
      <c r="C25046">
        <v>1</v>
      </c>
      <c r="D25046">
        <v>0</v>
      </c>
      <c r="E25046">
        <v>1</v>
      </c>
      <c r="F25046">
        <v>1</v>
      </c>
      <c r="G25046">
        <v>1</v>
      </c>
      <c r="H25046">
        <v>1</v>
      </c>
      <c r="I25046">
        <v>1</v>
      </c>
      <c r="J25046">
        <v>1</v>
      </c>
      <c r="K25046">
        <v>1</v>
      </c>
      <c r="L25046">
        <v>1</v>
      </c>
      <c r="M25046">
        <v>500</v>
      </c>
      <c r="N25046">
        <v>360</v>
      </c>
      <c r="O25046">
        <v>720</v>
      </c>
      <c r="P25046">
        <f>SUM(data_1666531922508_noWhiskey[[#This Row],[winepoints_signalled]:[max_price_signalled]])</f>
        <v>8</v>
      </c>
    </row>
    <row r="25047" spans="1:16" x14ac:dyDescent="0.35">
      <c r="A25047">
        <v>46667</v>
      </c>
      <c r="B25047" s="5" t="s">
        <v>451</v>
      </c>
      <c r="C25047">
        <v>1</v>
      </c>
      <c r="D25047">
        <v>0</v>
      </c>
      <c r="E25047">
        <v>1</v>
      </c>
      <c r="F25047">
        <v>1</v>
      </c>
      <c r="G25047">
        <v>1</v>
      </c>
      <c r="H25047">
        <v>1</v>
      </c>
      <c r="I25047">
        <v>1</v>
      </c>
      <c r="J25047">
        <v>1</v>
      </c>
      <c r="K25047">
        <v>1</v>
      </c>
      <c r="L25047">
        <v>1</v>
      </c>
      <c r="M25047">
        <v>500</v>
      </c>
      <c r="N25047">
        <v>360</v>
      </c>
      <c r="O25047">
        <v>720</v>
      </c>
      <c r="P25047">
        <f>SUM(data_1666531922508_noWhiskey[[#This Row],[winepoints_signalled]:[max_price_signalled]])</f>
        <v>8</v>
      </c>
    </row>
    <row r="25048" spans="1:16" x14ac:dyDescent="0.35">
      <c r="A25048">
        <v>46668</v>
      </c>
      <c r="B25048" s="5" t="s">
        <v>451</v>
      </c>
      <c r="C25048">
        <v>1</v>
      </c>
      <c r="D25048">
        <v>0</v>
      </c>
      <c r="E25048">
        <v>1</v>
      </c>
      <c r="F25048">
        <v>1</v>
      </c>
      <c r="G25048">
        <v>1</v>
      </c>
      <c r="H25048">
        <v>1</v>
      </c>
      <c r="I25048">
        <v>1</v>
      </c>
      <c r="J25048">
        <v>1</v>
      </c>
      <c r="K25048">
        <v>1</v>
      </c>
      <c r="L25048">
        <v>1</v>
      </c>
      <c r="M25048">
        <v>500</v>
      </c>
      <c r="N25048">
        <v>360</v>
      </c>
      <c r="O25048">
        <v>720</v>
      </c>
      <c r="P25048">
        <f>SUM(data_1666531922508_noWhiskey[[#This Row],[winepoints_signalled]:[max_price_signalled]])</f>
        <v>8</v>
      </c>
    </row>
    <row r="25049" spans="1:16" x14ac:dyDescent="0.35">
      <c r="A25049">
        <v>46669</v>
      </c>
      <c r="B25049" s="5" t="s">
        <v>2097</v>
      </c>
      <c r="C25049">
        <v>0</v>
      </c>
      <c r="D25049">
        <v>0</v>
      </c>
      <c r="E25049">
        <v>1</v>
      </c>
      <c r="F25049">
        <v>1</v>
      </c>
      <c r="G25049">
        <v>1</v>
      </c>
      <c r="H25049">
        <v>1</v>
      </c>
      <c r="I25049">
        <v>1</v>
      </c>
      <c r="J25049">
        <v>1</v>
      </c>
      <c r="K25049">
        <v>1</v>
      </c>
      <c r="L25049">
        <v>1</v>
      </c>
      <c r="M25049">
        <v>700</v>
      </c>
      <c r="N25049">
        <v>450</v>
      </c>
      <c r="O25049">
        <v>900</v>
      </c>
      <c r="P25049">
        <f>SUM(data_1666531922508_noWhiskey[[#This Row],[winepoints_signalled]:[max_price_signalled]])</f>
        <v>7</v>
      </c>
    </row>
    <row r="25050" spans="1:16" x14ac:dyDescent="0.35">
      <c r="A25050">
        <v>46670</v>
      </c>
      <c r="B25050" s="5" t="s">
        <v>5437</v>
      </c>
      <c r="C25050">
        <v>1</v>
      </c>
      <c r="D25050">
        <v>0</v>
      </c>
      <c r="E25050">
        <v>1</v>
      </c>
      <c r="F25050">
        <v>1</v>
      </c>
      <c r="G25050">
        <v>1</v>
      </c>
      <c r="H25050">
        <v>1</v>
      </c>
      <c r="I25050">
        <v>1</v>
      </c>
      <c r="J25050">
        <v>1</v>
      </c>
      <c r="K25050">
        <v>1</v>
      </c>
      <c r="L25050">
        <v>1</v>
      </c>
      <c r="M25050">
        <v>280</v>
      </c>
      <c r="N25050">
        <v>200</v>
      </c>
      <c r="O25050">
        <v>400</v>
      </c>
      <c r="P25050">
        <f>SUM(data_1666531922508_noWhiskey[[#This Row],[winepoints_signalled]:[max_price_signalled]])</f>
        <v>8</v>
      </c>
    </row>
    <row r="25051" spans="1:16" x14ac:dyDescent="0.35">
      <c r="A25051">
        <v>46671</v>
      </c>
      <c r="B25051" s="5" t="s">
        <v>8422</v>
      </c>
      <c r="C25051">
        <v>1</v>
      </c>
      <c r="D25051">
        <v>0</v>
      </c>
      <c r="E25051">
        <v>1</v>
      </c>
      <c r="F25051">
        <v>1</v>
      </c>
      <c r="G25051">
        <v>1</v>
      </c>
      <c r="H25051">
        <v>1</v>
      </c>
      <c r="I25051">
        <v>1</v>
      </c>
      <c r="J25051">
        <v>1</v>
      </c>
      <c r="K25051">
        <v>1</v>
      </c>
      <c r="L25051">
        <v>1</v>
      </c>
      <c r="M25051">
        <v>560</v>
      </c>
      <c r="N25051">
        <v>400</v>
      </c>
      <c r="O25051">
        <v>800</v>
      </c>
      <c r="P25051">
        <f>SUM(data_1666531922508_noWhiskey[[#This Row],[winepoints_signalled]:[max_price_signalled]])</f>
        <v>8</v>
      </c>
    </row>
    <row r="25052" spans="1:16" x14ac:dyDescent="0.35">
      <c r="A25052">
        <v>46672</v>
      </c>
      <c r="B25052" s="5" t="s">
        <v>1584</v>
      </c>
      <c r="C25052">
        <v>1</v>
      </c>
      <c r="D25052">
        <v>1</v>
      </c>
      <c r="E25052">
        <v>1</v>
      </c>
      <c r="F25052">
        <v>1</v>
      </c>
      <c r="G25052">
        <v>1</v>
      </c>
      <c r="H25052">
        <v>1</v>
      </c>
      <c r="I25052">
        <v>1</v>
      </c>
      <c r="J25052">
        <v>1</v>
      </c>
      <c r="K25052">
        <v>1</v>
      </c>
      <c r="L25052">
        <v>1</v>
      </c>
      <c r="M25052">
        <v>390</v>
      </c>
      <c r="N25052">
        <v>350</v>
      </c>
      <c r="O25052">
        <v>700</v>
      </c>
      <c r="P25052">
        <f>SUM(data_1666531922508_noWhiskey[[#This Row],[winepoints_signalled]:[max_price_signalled]])</f>
        <v>9</v>
      </c>
    </row>
    <row r="25053" spans="1:16" x14ac:dyDescent="0.35">
      <c r="A25053">
        <v>46673</v>
      </c>
      <c r="B25053" s="5" t="s">
        <v>9312</v>
      </c>
      <c r="C25053">
        <v>1</v>
      </c>
      <c r="D25053">
        <v>1</v>
      </c>
      <c r="E25053">
        <v>1</v>
      </c>
      <c r="F25053">
        <v>1</v>
      </c>
      <c r="G25053">
        <v>1</v>
      </c>
      <c r="H25053">
        <v>1</v>
      </c>
      <c r="I25053">
        <v>1</v>
      </c>
      <c r="J25053">
        <v>1</v>
      </c>
      <c r="K25053">
        <v>1</v>
      </c>
      <c r="L25053">
        <v>1</v>
      </c>
      <c r="M25053">
        <v>185</v>
      </c>
      <c r="N25053">
        <v>165</v>
      </c>
      <c r="O25053">
        <v>33</v>
      </c>
      <c r="P25053">
        <f>SUM(data_1666531922508_noWhiskey[[#This Row],[winepoints_signalled]:[max_price_signalled]])</f>
        <v>9</v>
      </c>
    </row>
    <row r="25054" spans="1:16" x14ac:dyDescent="0.35">
      <c r="A25054">
        <v>46674</v>
      </c>
      <c r="B25054" s="5" t="s">
        <v>10288</v>
      </c>
      <c r="C25054">
        <v>0</v>
      </c>
      <c r="D25054">
        <v>0</v>
      </c>
      <c r="E25054">
        <v>1</v>
      </c>
      <c r="F25054">
        <v>1</v>
      </c>
      <c r="G25054">
        <v>1</v>
      </c>
      <c r="H25054">
        <v>1</v>
      </c>
      <c r="I25054">
        <v>1</v>
      </c>
      <c r="J25054">
        <v>1</v>
      </c>
      <c r="K25054">
        <v>1</v>
      </c>
      <c r="L25054">
        <v>1</v>
      </c>
      <c r="M25054">
        <v>185</v>
      </c>
      <c r="N25054">
        <v>185</v>
      </c>
      <c r="O25054">
        <v>370</v>
      </c>
      <c r="P25054">
        <f>SUM(data_1666531922508_noWhiskey[[#This Row],[winepoints_signalled]:[max_price_signalled]])</f>
        <v>7</v>
      </c>
    </row>
    <row r="25055" spans="1:16" x14ac:dyDescent="0.35">
      <c r="A25055">
        <v>46675</v>
      </c>
      <c r="B25055" s="5" t="s">
        <v>12014</v>
      </c>
      <c r="C25055">
        <v>0</v>
      </c>
      <c r="D25055">
        <v>0</v>
      </c>
      <c r="E25055">
        <v>1</v>
      </c>
      <c r="F25055">
        <v>1</v>
      </c>
      <c r="G25055">
        <v>1</v>
      </c>
      <c r="H25055">
        <v>1</v>
      </c>
      <c r="I25055">
        <v>1</v>
      </c>
      <c r="J25055">
        <v>1</v>
      </c>
      <c r="K25055">
        <v>1</v>
      </c>
      <c r="L25055">
        <v>1</v>
      </c>
      <c r="M25055">
        <v>320</v>
      </c>
      <c r="N25055">
        <v>320</v>
      </c>
      <c r="O25055">
        <v>640</v>
      </c>
      <c r="P25055">
        <f>SUM(data_1666531922508_noWhiskey[[#This Row],[winepoints_signalled]:[max_price_signalled]])</f>
        <v>7</v>
      </c>
    </row>
    <row r="25056" spans="1:16" x14ac:dyDescent="0.35">
      <c r="A25056">
        <v>46676</v>
      </c>
      <c r="B25056" s="5" t="s">
        <v>144</v>
      </c>
      <c r="C25056">
        <v>0</v>
      </c>
      <c r="D25056">
        <v>0</v>
      </c>
      <c r="E25056">
        <v>1</v>
      </c>
      <c r="F25056">
        <v>1</v>
      </c>
      <c r="G25056">
        <v>1</v>
      </c>
      <c r="H25056">
        <v>1</v>
      </c>
      <c r="I25056">
        <v>1</v>
      </c>
      <c r="J25056">
        <v>1</v>
      </c>
      <c r="K25056">
        <v>1</v>
      </c>
      <c r="L25056">
        <v>1</v>
      </c>
      <c r="M25056">
        <v>90</v>
      </c>
      <c r="N25056">
        <v>90</v>
      </c>
      <c r="O25056">
        <v>180</v>
      </c>
      <c r="P25056">
        <f>SUM(data_1666531922508_noWhiskey[[#This Row],[winepoints_signalled]:[max_price_signalled]])</f>
        <v>7</v>
      </c>
    </row>
    <row r="25057" spans="1:16" x14ac:dyDescent="0.35">
      <c r="A25057">
        <v>46677</v>
      </c>
      <c r="B25057" s="5" t="s">
        <v>3671</v>
      </c>
      <c r="C25057">
        <v>0</v>
      </c>
      <c r="D25057">
        <v>0</v>
      </c>
      <c r="E25057">
        <v>1</v>
      </c>
      <c r="F25057">
        <v>1</v>
      </c>
      <c r="G25057">
        <v>1</v>
      </c>
      <c r="H25057">
        <v>1</v>
      </c>
      <c r="I25057">
        <v>1</v>
      </c>
      <c r="J25057">
        <v>1</v>
      </c>
      <c r="K25057">
        <v>1</v>
      </c>
      <c r="L25057">
        <v>1</v>
      </c>
      <c r="M25057">
        <v>150</v>
      </c>
      <c r="N25057">
        <v>150</v>
      </c>
      <c r="O25057">
        <v>300</v>
      </c>
      <c r="P25057">
        <f>SUM(data_1666531922508_noWhiskey[[#This Row],[winepoints_signalled]:[max_price_signalled]])</f>
        <v>7</v>
      </c>
    </row>
    <row r="25058" spans="1:16" x14ac:dyDescent="0.35">
      <c r="A25058">
        <v>46678</v>
      </c>
      <c r="B25058" s="5" t="s">
        <v>12015</v>
      </c>
      <c r="C25058">
        <v>1</v>
      </c>
      <c r="D25058">
        <v>1</v>
      </c>
      <c r="E25058">
        <v>1</v>
      </c>
      <c r="F25058">
        <v>1</v>
      </c>
      <c r="G25058">
        <v>1</v>
      </c>
      <c r="H25058">
        <v>1</v>
      </c>
      <c r="I25058">
        <v>1</v>
      </c>
      <c r="J25058">
        <v>1</v>
      </c>
      <c r="K25058">
        <v>1</v>
      </c>
      <c r="L25058">
        <v>1</v>
      </c>
      <c r="M25058">
        <v>105</v>
      </c>
      <c r="N25058">
        <v>105</v>
      </c>
      <c r="O25058">
        <v>18</v>
      </c>
      <c r="P25058">
        <f>SUM(data_1666531922508_noWhiskey[[#This Row],[winepoints_signalled]:[max_price_signalled]])</f>
        <v>9</v>
      </c>
    </row>
    <row r="25059" spans="1:16" x14ac:dyDescent="0.35">
      <c r="A25059">
        <v>46679</v>
      </c>
      <c r="B25059" s="5" t="s">
        <v>12016</v>
      </c>
      <c r="C25059">
        <v>1</v>
      </c>
      <c r="D25059">
        <v>0</v>
      </c>
      <c r="E25059">
        <v>1</v>
      </c>
      <c r="F25059">
        <v>1</v>
      </c>
      <c r="G25059">
        <v>1</v>
      </c>
      <c r="H25059">
        <v>1</v>
      </c>
      <c r="I25059">
        <v>1</v>
      </c>
      <c r="J25059">
        <v>1</v>
      </c>
      <c r="K25059">
        <v>1</v>
      </c>
      <c r="L25059">
        <v>0</v>
      </c>
      <c r="M25059">
        <v>0</v>
      </c>
      <c r="N25059">
        <v>200</v>
      </c>
      <c r="O25059">
        <v>400</v>
      </c>
      <c r="P25059">
        <f>SUM(data_1666531922508_noWhiskey[[#This Row],[winepoints_signalled]:[max_price_signalled]])</f>
        <v>8</v>
      </c>
    </row>
    <row r="25060" spans="1:16" x14ac:dyDescent="0.35">
      <c r="A25060">
        <v>46680</v>
      </c>
      <c r="B25060" s="5" t="s">
        <v>12017</v>
      </c>
      <c r="C25060">
        <v>0</v>
      </c>
      <c r="D25060">
        <v>1</v>
      </c>
      <c r="E25060">
        <v>1</v>
      </c>
      <c r="F25060">
        <v>1</v>
      </c>
      <c r="G25060">
        <v>1</v>
      </c>
      <c r="H25060">
        <v>1</v>
      </c>
      <c r="I25060">
        <v>1</v>
      </c>
      <c r="J25060">
        <v>1</v>
      </c>
      <c r="K25060">
        <v>1</v>
      </c>
      <c r="L25060">
        <v>1</v>
      </c>
      <c r="M25060">
        <v>890</v>
      </c>
      <c r="N25060">
        <v>750</v>
      </c>
      <c r="O25060">
        <v>15</v>
      </c>
      <c r="P25060">
        <f>SUM(data_1666531922508_noWhiskey[[#This Row],[winepoints_signalled]:[max_price_signalled]])</f>
        <v>8</v>
      </c>
    </row>
    <row r="25061" spans="1:16" x14ac:dyDescent="0.35">
      <c r="A25061">
        <v>46681</v>
      </c>
      <c r="B25061" s="5" t="s">
        <v>10970</v>
      </c>
      <c r="C25061">
        <v>0</v>
      </c>
      <c r="D25061">
        <v>0</v>
      </c>
      <c r="E25061">
        <v>1</v>
      </c>
      <c r="F25061">
        <v>1</v>
      </c>
      <c r="G25061">
        <v>1</v>
      </c>
      <c r="H25061">
        <v>1</v>
      </c>
      <c r="I25061">
        <v>1</v>
      </c>
      <c r="J25061">
        <v>1</v>
      </c>
      <c r="K25061">
        <v>1</v>
      </c>
      <c r="L25061">
        <v>1</v>
      </c>
      <c r="M25061">
        <v>155</v>
      </c>
      <c r="N25061">
        <v>155</v>
      </c>
      <c r="O25061">
        <v>315</v>
      </c>
      <c r="P25061">
        <f>SUM(data_1666531922508_noWhiskey[[#This Row],[winepoints_signalled]:[max_price_signalled]])</f>
        <v>7</v>
      </c>
    </row>
    <row r="25062" spans="1:16" x14ac:dyDescent="0.35">
      <c r="A25062">
        <v>46682</v>
      </c>
      <c r="B25062" s="5" t="s">
        <v>208</v>
      </c>
      <c r="C25062">
        <v>0</v>
      </c>
      <c r="D25062">
        <v>0</v>
      </c>
      <c r="E25062">
        <v>1</v>
      </c>
      <c r="F25062">
        <v>1</v>
      </c>
      <c r="G25062">
        <v>1</v>
      </c>
      <c r="H25062">
        <v>1</v>
      </c>
      <c r="I25062">
        <v>1</v>
      </c>
      <c r="J25062">
        <v>1</v>
      </c>
      <c r="K25062">
        <v>1</v>
      </c>
      <c r="L25062">
        <v>0</v>
      </c>
      <c r="M25062">
        <v>0</v>
      </c>
      <c r="N25062">
        <v>75</v>
      </c>
      <c r="O25062">
        <v>150</v>
      </c>
      <c r="P25062">
        <f>SUM(data_1666531922508_noWhiskey[[#This Row],[winepoints_signalled]:[max_price_signalled]])</f>
        <v>7</v>
      </c>
    </row>
    <row r="25063" spans="1:16" hidden="1" x14ac:dyDescent="0.35">
      <c r="A25063">
        <v>46683</v>
      </c>
      <c r="B25063" s="5" t="s">
        <v>3166</v>
      </c>
      <c r="C25063">
        <v>1</v>
      </c>
      <c r="D25063">
        <v>1</v>
      </c>
      <c r="E25063">
        <v>0</v>
      </c>
      <c r="F25063">
        <v>1</v>
      </c>
      <c r="G25063">
        <v>1</v>
      </c>
      <c r="H25063">
        <v>1</v>
      </c>
      <c r="I25063">
        <v>1</v>
      </c>
      <c r="J25063">
        <v>1</v>
      </c>
      <c r="K25063">
        <v>1</v>
      </c>
      <c r="L25063">
        <v>1</v>
      </c>
      <c r="M25063">
        <v>150</v>
      </c>
      <c r="N25063">
        <v>50</v>
      </c>
      <c r="O25063">
        <v>100</v>
      </c>
      <c r="P25063">
        <f>SUM(data_1666531922508_noWhiskey[[#This Row],[winepoints_signalled]:[max_price_signalled]])</f>
        <v>8</v>
      </c>
    </row>
    <row r="25064" spans="1:16" x14ac:dyDescent="0.35">
      <c r="A25064">
        <v>46686</v>
      </c>
      <c r="B25064" s="5" t="s">
        <v>11115</v>
      </c>
      <c r="C25064">
        <v>0</v>
      </c>
      <c r="D25064">
        <v>0</v>
      </c>
      <c r="E25064">
        <v>1</v>
      </c>
      <c r="F25064">
        <v>1</v>
      </c>
      <c r="G25064">
        <v>1</v>
      </c>
      <c r="H25064">
        <v>1</v>
      </c>
      <c r="I25064">
        <v>1</v>
      </c>
      <c r="J25064">
        <v>1</v>
      </c>
      <c r="K25064">
        <v>1</v>
      </c>
      <c r="L25064">
        <v>0</v>
      </c>
      <c r="M25064">
        <v>0</v>
      </c>
      <c r="N25064">
        <v>45</v>
      </c>
      <c r="O25064">
        <v>90</v>
      </c>
      <c r="P25064">
        <f>SUM(data_1666531922508_noWhiskey[[#This Row],[winepoints_signalled]:[max_price_signalled]])</f>
        <v>7</v>
      </c>
    </row>
    <row r="25065" spans="1:16" x14ac:dyDescent="0.35">
      <c r="A25065">
        <v>46687</v>
      </c>
      <c r="B25065" s="5" t="s">
        <v>709</v>
      </c>
      <c r="C25065">
        <v>0</v>
      </c>
      <c r="D25065">
        <v>1</v>
      </c>
      <c r="E25065">
        <v>1</v>
      </c>
      <c r="F25065">
        <v>1</v>
      </c>
      <c r="G25065">
        <v>1</v>
      </c>
      <c r="H25065">
        <v>1</v>
      </c>
      <c r="I25065">
        <v>1</v>
      </c>
      <c r="J25065">
        <v>1</v>
      </c>
      <c r="K25065">
        <v>1</v>
      </c>
      <c r="L25065">
        <v>1</v>
      </c>
      <c r="M25065">
        <v>480</v>
      </c>
      <c r="N25065">
        <v>410</v>
      </c>
      <c r="O25065">
        <v>820</v>
      </c>
      <c r="P25065">
        <f>SUM(data_1666531922508_noWhiskey[[#This Row],[winepoints_signalled]:[max_price_signalled]])</f>
        <v>8</v>
      </c>
    </row>
    <row r="25066" spans="1:16" x14ac:dyDescent="0.35">
      <c r="A25066">
        <v>46688</v>
      </c>
      <c r="B25066" s="5" t="s">
        <v>12018</v>
      </c>
      <c r="C25066">
        <v>0</v>
      </c>
      <c r="D25066">
        <v>0</v>
      </c>
      <c r="E25066">
        <v>1</v>
      </c>
      <c r="F25066">
        <v>1</v>
      </c>
      <c r="G25066">
        <v>1</v>
      </c>
      <c r="H25066">
        <v>1</v>
      </c>
      <c r="I25066">
        <v>1</v>
      </c>
      <c r="J25066">
        <v>1</v>
      </c>
      <c r="K25066">
        <v>1</v>
      </c>
      <c r="L25066">
        <v>1</v>
      </c>
      <c r="M25066">
        <v>60</v>
      </c>
      <c r="N25066">
        <v>60</v>
      </c>
      <c r="O25066">
        <v>120</v>
      </c>
      <c r="P25066">
        <f>SUM(data_1666531922508_noWhiskey[[#This Row],[winepoints_signalled]:[max_price_signalled]])</f>
        <v>7</v>
      </c>
    </row>
    <row r="25067" spans="1:16" x14ac:dyDescent="0.35">
      <c r="A25067">
        <v>46689</v>
      </c>
      <c r="B25067" s="5" t="s">
        <v>11075</v>
      </c>
      <c r="C25067">
        <v>0</v>
      </c>
      <c r="D25067">
        <v>1</v>
      </c>
      <c r="E25067">
        <v>1</v>
      </c>
      <c r="F25067">
        <v>1</v>
      </c>
      <c r="G25067">
        <v>1</v>
      </c>
      <c r="H25067">
        <v>1</v>
      </c>
      <c r="I25067">
        <v>1</v>
      </c>
      <c r="J25067">
        <v>1</v>
      </c>
      <c r="K25067">
        <v>1</v>
      </c>
      <c r="L25067">
        <v>1</v>
      </c>
      <c r="M25067">
        <v>305</v>
      </c>
      <c r="N25067">
        <v>185</v>
      </c>
      <c r="O25067">
        <v>370</v>
      </c>
      <c r="P25067">
        <f>SUM(data_1666531922508_noWhiskey[[#This Row],[winepoints_signalled]:[max_price_signalled]])</f>
        <v>8</v>
      </c>
    </row>
    <row r="25068" spans="1:16" x14ac:dyDescent="0.35">
      <c r="A25068">
        <v>46690</v>
      </c>
      <c r="B25068" s="5" t="s">
        <v>790</v>
      </c>
      <c r="C25068">
        <v>1</v>
      </c>
      <c r="D25068">
        <v>0</v>
      </c>
      <c r="E25068">
        <v>1</v>
      </c>
      <c r="F25068">
        <v>1</v>
      </c>
      <c r="G25068">
        <v>1</v>
      </c>
      <c r="H25068">
        <v>1</v>
      </c>
      <c r="I25068">
        <v>1</v>
      </c>
      <c r="J25068">
        <v>1</v>
      </c>
      <c r="K25068">
        <v>1</v>
      </c>
      <c r="L25068">
        <v>1</v>
      </c>
      <c r="M25068">
        <v>180</v>
      </c>
      <c r="N25068">
        <v>150</v>
      </c>
      <c r="O25068">
        <v>300</v>
      </c>
      <c r="P25068">
        <f>SUM(data_1666531922508_noWhiskey[[#This Row],[winepoints_signalled]:[max_price_signalled]])</f>
        <v>8</v>
      </c>
    </row>
    <row r="25069" spans="1:16" x14ac:dyDescent="0.35">
      <c r="A25069">
        <v>46691</v>
      </c>
      <c r="B25069" s="5" t="s">
        <v>11694</v>
      </c>
      <c r="C25069">
        <v>0</v>
      </c>
      <c r="D25069">
        <v>1</v>
      </c>
      <c r="E25069">
        <v>1</v>
      </c>
      <c r="F25069">
        <v>1</v>
      </c>
      <c r="G25069">
        <v>1</v>
      </c>
      <c r="H25069">
        <v>1</v>
      </c>
      <c r="I25069">
        <v>1</v>
      </c>
      <c r="J25069">
        <v>1</v>
      </c>
      <c r="K25069">
        <v>1</v>
      </c>
      <c r="L25069">
        <v>0</v>
      </c>
      <c r="M25069">
        <v>0</v>
      </c>
      <c r="N25069">
        <v>190</v>
      </c>
      <c r="O25069">
        <v>385</v>
      </c>
      <c r="P25069">
        <f>SUM(data_1666531922508_noWhiskey[[#This Row],[winepoints_signalled]:[max_price_signalled]])</f>
        <v>8</v>
      </c>
    </row>
    <row r="25070" spans="1:16" x14ac:dyDescent="0.35">
      <c r="A25070">
        <v>46692</v>
      </c>
      <c r="B25070" s="5" t="s">
        <v>12019</v>
      </c>
      <c r="C25070">
        <v>0</v>
      </c>
      <c r="D25070">
        <v>1</v>
      </c>
      <c r="E25070">
        <v>1</v>
      </c>
      <c r="F25070">
        <v>1</v>
      </c>
      <c r="G25070">
        <v>1</v>
      </c>
      <c r="H25070">
        <v>1</v>
      </c>
      <c r="I25070">
        <v>1</v>
      </c>
      <c r="J25070">
        <v>1</v>
      </c>
      <c r="K25070">
        <v>1</v>
      </c>
      <c r="L25070">
        <v>1</v>
      </c>
      <c r="M25070">
        <v>80</v>
      </c>
      <c r="N25070">
        <v>60</v>
      </c>
      <c r="O25070">
        <v>120</v>
      </c>
      <c r="P25070">
        <f>SUM(data_1666531922508_noWhiskey[[#This Row],[winepoints_signalled]:[max_price_signalled]])</f>
        <v>8</v>
      </c>
    </row>
    <row r="25071" spans="1:16" x14ac:dyDescent="0.35">
      <c r="A25071">
        <v>46693</v>
      </c>
      <c r="B25071" s="5" t="s">
        <v>12020</v>
      </c>
      <c r="C25071">
        <v>0</v>
      </c>
      <c r="D25071">
        <v>0</v>
      </c>
      <c r="E25071">
        <v>1</v>
      </c>
      <c r="F25071">
        <v>1</v>
      </c>
      <c r="G25071">
        <v>1</v>
      </c>
      <c r="H25071">
        <v>1</v>
      </c>
      <c r="I25071">
        <v>1</v>
      </c>
      <c r="J25071">
        <v>1</v>
      </c>
      <c r="K25071">
        <v>1</v>
      </c>
      <c r="L25071">
        <v>1</v>
      </c>
      <c r="M25071">
        <v>170</v>
      </c>
      <c r="N25071">
        <v>60</v>
      </c>
      <c r="O25071">
        <v>120</v>
      </c>
      <c r="P25071">
        <f>SUM(data_1666531922508_noWhiskey[[#This Row],[winepoints_signalled]:[max_price_signalled]])</f>
        <v>7</v>
      </c>
    </row>
    <row r="25072" spans="1:16" x14ac:dyDescent="0.35">
      <c r="A25072">
        <v>46694</v>
      </c>
      <c r="B25072" s="5" t="s">
        <v>12021</v>
      </c>
      <c r="C25072">
        <v>0</v>
      </c>
      <c r="D25072">
        <v>0</v>
      </c>
      <c r="E25072">
        <v>1</v>
      </c>
      <c r="F25072">
        <v>1</v>
      </c>
      <c r="G25072">
        <v>1</v>
      </c>
      <c r="H25072">
        <v>1</v>
      </c>
      <c r="I25072">
        <v>1</v>
      </c>
      <c r="J25072">
        <v>1</v>
      </c>
      <c r="K25072">
        <v>1</v>
      </c>
      <c r="L25072">
        <v>1</v>
      </c>
      <c r="M25072">
        <v>170</v>
      </c>
      <c r="N25072">
        <v>120</v>
      </c>
      <c r="O25072">
        <v>240</v>
      </c>
      <c r="P25072">
        <f>SUM(data_1666531922508_noWhiskey[[#This Row],[winepoints_signalled]:[max_price_signalled]])</f>
        <v>7</v>
      </c>
    </row>
    <row r="25073" spans="1:16" x14ac:dyDescent="0.35">
      <c r="A25073">
        <v>46695</v>
      </c>
      <c r="B25073" s="5" t="s">
        <v>12022</v>
      </c>
      <c r="C25073">
        <v>0</v>
      </c>
      <c r="D25073">
        <v>0</v>
      </c>
      <c r="E25073">
        <v>1</v>
      </c>
      <c r="F25073">
        <v>1</v>
      </c>
      <c r="G25073">
        <v>1</v>
      </c>
      <c r="H25073">
        <v>1</v>
      </c>
      <c r="I25073">
        <v>1</v>
      </c>
      <c r="J25073">
        <v>1</v>
      </c>
      <c r="K25073">
        <v>1</v>
      </c>
      <c r="L25073">
        <v>1</v>
      </c>
      <c r="M25073">
        <v>60</v>
      </c>
      <c r="N25073">
        <v>30</v>
      </c>
      <c r="O25073">
        <v>60</v>
      </c>
      <c r="P25073">
        <f>SUM(data_1666531922508_noWhiskey[[#This Row],[winepoints_signalled]:[max_price_signalled]])</f>
        <v>7</v>
      </c>
    </row>
    <row r="25074" spans="1:16" x14ac:dyDescent="0.35">
      <c r="A25074">
        <v>46696</v>
      </c>
      <c r="B25074" s="5" t="s">
        <v>8422</v>
      </c>
      <c r="C25074">
        <v>1</v>
      </c>
      <c r="D25074">
        <v>0</v>
      </c>
      <c r="E25074">
        <v>1</v>
      </c>
      <c r="F25074">
        <v>1</v>
      </c>
      <c r="G25074">
        <v>1</v>
      </c>
      <c r="H25074">
        <v>1</v>
      </c>
      <c r="I25074">
        <v>1</v>
      </c>
      <c r="J25074">
        <v>1</v>
      </c>
      <c r="K25074">
        <v>1</v>
      </c>
      <c r="L25074">
        <v>1</v>
      </c>
      <c r="M25074">
        <v>560</v>
      </c>
      <c r="N25074">
        <v>400</v>
      </c>
      <c r="O25074">
        <v>800</v>
      </c>
      <c r="P25074">
        <f>SUM(data_1666531922508_noWhiskey[[#This Row],[winepoints_signalled]:[max_price_signalled]])</f>
        <v>8</v>
      </c>
    </row>
    <row r="25075" spans="1:16" x14ac:dyDescent="0.35">
      <c r="A25075">
        <v>46697</v>
      </c>
      <c r="B25075" s="5" t="s">
        <v>883</v>
      </c>
      <c r="C25075">
        <v>1</v>
      </c>
      <c r="D25075">
        <v>0</v>
      </c>
      <c r="E25075">
        <v>1</v>
      </c>
      <c r="F25075">
        <v>1</v>
      </c>
      <c r="G25075">
        <v>1</v>
      </c>
      <c r="H25075">
        <v>1</v>
      </c>
      <c r="I25075">
        <v>1</v>
      </c>
      <c r="J25075">
        <v>1</v>
      </c>
      <c r="K25075">
        <v>1</v>
      </c>
      <c r="L25075">
        <v>1</v>
      </c>
      <c r="M25075">
        <v>470</v>
      </c>
      <c r="N25075">
        <v>350</v>
      </c>
      <c r="O25075">
        <v>700</v>
      </c>
      <c r="P25075">
        <f>SUM(data_1666531922508_noWhiskey[[#This Row],[winepoints_signalled]:[max_price_signalled]])</f>
        <v>8</v>
      </c>
    </row>
    <row r="25076" spans="1:16" x14ac:dyDescent="0.35">
      <c r="A25076">
        <v>46698</v>
      </c>
      <c r="B25076" s="5" t="s">
        <v>1584</v>
      </c>
      <c r="C25076">
        <v>1</v>
      </c>
      <c r="D25076">
        <v>1</v>
      </c>
      <c r="E25076">
        <v>1</v>
      </c>
      <c r="F25076">
        <v>1</v>
      </c>
      <c r="G25076">
        <v>1</v>
      </c>
      <c r="H25076">
        <v>1</v>
      </c>
      <c r="I25076">
        <v>1</v>
      </c>
      <c r="J25076">
        <v>1</v>
      </c>
      <c r="K25076">
        <v>1</v>
      </c>
      <c r="L25076">
        <v>1</v>
      </c>
      <c r="M25076">
        <v>395</v>
      </c>
      <c r="N25076">
        <v>315</v>
      </c>
      <c r="O25076">
        <v>630</v>
      </c>
      <c r="P25076">
        <f>SUM(data_1666531922508_noWhiskey[[#This Row],[winepoints_signalled]:[max_price_signalled]])</f>
        <v>9</v>
      </c>
    </row>
    <row r="25077" spans="1:16" x14ac:dyDescent="0.35">
      <c r="A25077">
        <v>46699</v>
      </c>
      <c r="B25077" s="5" t="s">
        <v>3402</v>
      </c>
      <c r="C25077">
        <v>1</v>
      </c>
      <c r="D25077">
        <v>0</v>
      </c>
      <c r="E25077">
        <v>1</v>
      </c>
      <c r="F25077">
        <v>1</v>
      </c>
      <c r="G25077">
        <v>1</v>
      </c>
      <c r="H25077">
        <v>1</v>
      </c>
      <c r="I25077">
        <v>1</v>
      </c>
      <c r="J25077">
        <v>1</v>
      </c>
      <c r="K25077">
        <v>1</v>
      </c>
      <c r="L25077">
        <v>1</v>
      </c>
      <c r="M25077">
        <v>605</v>
      </c>
      <c r="N25077">
        <v>525</v>
      </c>
      <c r="O25077">
        <v>900</v>
      </c>
      <c r="P25077">
        <f>SUM(data_1666531922508_noWhiskey[[#This Row],[winepoints_signalled]:[max_price_signalled]])</f>
        <v>8</v>
      </c>
    </row>
    <row r="25078" spans="1:16" x14ac:dyDescent="0.35">
      <c r="A25078">
        <v>46700</v>
      </c>
      <c r="B25078" s="5" t="s">
        <v>3539</v>
      </c>
      <c r="C25078">
        <v>1</v>
      </c>
      <c r="D25078">
        <v>1</v>
      </c>
      <c r="E25078">
        <v>1</v>
      </c>
      <c r="F25078">
        <v>1</v>
      </c>
      <c r="G25078">
        <v>1</v>
      </c>
      <c r="H25078">
        <v>1</v>
      </c>
      <c r="I25078">
        <v>1</v>
      </c>
      <c r="J25078">
        <v>1</v>
      </c>
      <c r="K25078">
        <v>1</v>
      </c>
      <c r="L25078">
        <v>1</v>
      </c>
      <c r="M25078">
        <v>29</v>
      </c>
      <c r="N25078">
        <v>23</v>
      </c>
      <c r="O25078">
        <v>46</v>
      </c>
      <c r="P25078">
        <f>SUM(data_1666531922508_noWhiskey[[#This Row],[winepoints_signalled]:[max_price_signalled]])</f>
        <v>9</v>
      </c>
    </row>
    <row r="25079" spans="1:16" x14ac:dyDescent="0.35">
      <c r="A25079">
        <v>46701</v>
      </c>
      <c r="B25079" s="5" t="s">
        <v>3799</v>
      </c>
      <c r="C25079">
        <v>1</v>
      </c>
      <c r="D25079">
        <v>0</v>
      </c>
      <c r="E25079">
        <v>1</v>
      </c>
      <c r="F25079">
        <v>1</v>
      </c>
      <c r="G25079">
        <v>1</v>
      </c>
      <c r="H25079">
        <v>1</v>
      </c>
      <c r="I25079">
        <v>1</v>
      </c>
      <c r="J25079">
        <v>1</v>
      </c>
      <c r="K25079">
        <v>1</v>
      </c>
      <c r="L25079">
        <v>1</v>
      </c>
      <c r="M25079">
        <v>300</v>
      </c>
      <c r="N25079">
        <v>250</v>
      </c>
      <c r="O25079">
        <v>500</v>
      </c>
      <c r="P25079">
        <f>SUM(data_1666531922508_noWhiskey[[#This Row],[winepoints_signalled]:[max_price_signalled]])</f>
        <v>8</v>
      </c>
    </row>
    <row r="25080" spans="1:16" x14ac:dyDescent="0.35">
      <c r="A25080">
        <v>46702</v>
      </c>
      <c r="B25080" s="5" t="s">
        <v>7957</v>
      </c>
      <c r="C25080">
        <v>1</v>
      </c>
      <c r="D25080">
        <v>0</v>
      </c>
      <c r="E25080">
        <v>1</v>
      </c>
      <c r="F25080">
        <v>1</v>
      </c>
      <c r="G25080">
        <v>1</v>
      </c>
      <c r="H25080">
        <v>1</v>
      </c>
      <c r="I25080">
        <v>1</v>
      </c>
      <c r="J25080">
        <v>1</v>
      </c>
      <c r="K25080">
        <v>1</v>
      </c>
      <c r="L25080">
        <v>1</v>
      </c>
      <c r="M25080">
        <v>350</v>
      </c>
      <c r="N25080">
        <v>320</v>
      </c>
      <c r="O25080">
        <v>640</v>
      </c>
      <c r="P25080">
        <f>SUM(data_1666531922508_noWhiskey[[#This Row],[winepoints_signalled]:[max_price_signalled]])</f>
        <v>8</v>
      </c>
    </row>
    <row r="25081" spans="1:16" x14ac:dyDescent="0.35">
      <c r="A25081">
        <v>46703</v>
      </c>
      <c r="B25081" s="5" t="s">
        <v>8022</v>
      </c>
      <c r="C25081">
        <v>1</v>
      </c>
      <c r="D25081">
        <v>0</v>
      </c>
      <c r="E25081">
        <v>1</v>
      </c>
      <c r="F25081">
        <v>1</v>
      </c>
      <c r="G25081">
        <v>1</v>
      </c>
      <c r="H25081">
        <v>1</v>
      </c>
      <c r="I25081">
        <v>1</v>
      </c>
      <c r="J25081">
        <v>1</v>
      </c>
      <c r="K25081">
        <v>1</v>
      </c>
      <c r="L25081">
        <v>1</v>
      </c>
      <c r="M25081">
        <v>470</v>
      </c>
      <c r="N25081">
        <v>370</v>
      </c>
      <c r="O25081">
        <v>740</v>
      </c>
      <c r="P25081">
        <f>SUM(data_1666531922508_noWhiskey[[#This Row],[winepoints_signalled]:[max_price_signalled]])</f>
        <v>8</v>
      </c>
    </row>
    <row r="25082" spans="1:16" x14ac:dyDescent="0.35">
      <c r="A25082">
        <v>46704</v>
      </c>
      <c r="B25082" s="5" t="s">
        <v>12023</v>
      </c>
      <c r="C25082">
        <v>1</v>
      </c>
      <c r="D25082">
        <v>0</v>
      </c>
      <c r="E25082">
        <v>1</v>
      </c>
      <c r="F25082">
        <v>1</v>
      </c>
      <c r="G25082">
        <v>1</v>
      </c>
      <c r="H25082">
        <v>1</v>
      </c>
      <c r="I25082">
        <v>1</v>
      </c>
      <c r="J25082">
        <v>1</v>
      </c>
      <c r="K25082">
        <v>1</v>
      </c>
      <c r="L25082">
        <v>1</v>
      </c>
      <c r="M25082">
        <v>440</v>
      </c>
      <c r="N25082">
        <v>340</v>
      </c>
      <c r="O25082">
        <v>680</v>
      </c>
      <c r="P25082">
        <f>SUM(data_1666531922508_noWhiskey[[#This Row],[winepoints_signalled]:[max_price_signalled]])</f>
        <v>8</v>
      </c>
    </row>
    <row r="25083" spans="1:16" x14ac:dyDescent="0.35">
      <c r="A25083">
        <v>46705</v>
      </c>
      <c r="B25083" s="5" t="s">
        <v>386</v>
      </c>
      <c r="C25083">
        <v>1</v>
      </c>
      <c r="D25083">
        <v>0</v>
      </c>
      <c r="E25083">
        <v>1</v>
      </c>
      <c r="F25083">
        <v>1</v>
      </c>
      <c r="G25083">
        <v>1</v>
      </c>
      <c r="H25083">
        <v>1</v>
      </c>
      <c r="I25083">
        <v>1</v>
      </c>
      <c r="J25083">
        <v>1</v>
      </c>
      <c r="K25083">
        <v>1</v>
      </c>
      <c r="L25083">
        <v>1</v>
      </c>
      <c r="M25083">
        <v>150</v>
      </c>
      <c r="N25083">
        <v>110</v>
      </c>
      <c r="O25083">
        <v>220</v>
      </c>
      <c r="P25083">
        <f>SUM(data_1666531922508_noWhiskey[[#This Row],[winepoints_signalled]:[max_price_signalled]])</f>
        <v>8</v>
      </c>
    </row>
    <row r="25084" spans="1:16" x14ac:dyDescent="0.35">
      <c r="A25084">
        <v>46706</v>
      </c>
      <c r="B25084" s="5" t="s">
        <v>6894</v>
      </c>
      <c r="C25084">
        <v>1</v>
      </c>
      <c r="D25084">
        <v>0</v>
      </c>
      <c r="E25084">
        <v>1</v>
      </c>
      <c r="F25084">
        <v>1</v>
      </c>
      <c r="G25084">
        <v>1</v>
      </c>
      <c r="H25084">
        <v>1</v>
      </c>
      <c r="I25084">
        <v>1</v>
      </c>
      <c r="J25084">
        <v>1</v>
      </c>
      <c r="K25084">
        <v>1</v>
      </c>
      <c r="L25084">
        <v>0</v>
      </c>
      <c r="M25084">
        <v>0</v>
      </c>
      <c r="N25084">
        <v>65</v>
      </c>
      <c r="O25084">
        <v>130</v>
      </c>
      <c r="P25084">
        <f>SUM(data_1666531922508_noWhiskey[[#This Row],[winepoints_signalled]:[max_price_signalled]])</f>
        <v>8</v>
      </c>
    </row>
    <row r="25085" spans="1:16" x14ac:dyDescent="0.35">
      <c r="A25085">
        <v>46707</v>
      </c>
      <c r="B25085" s="5" t="s">
        <v>329</v>
      </c>
      <c r="C25085">
        <v>1</v>
      </c>
      <c r="D25085">
        <v>0</v>
      </c>
      <c r="E25085">
        <v>1</v>
      </c>
      <c r="F25085">
        <v>1</v>
      </c>
      <c r="G25085">
        <v>1</v>
      </c>
      <c r="H25085">
        <v>1</v>
      </c>
      <c r="I25085">
        <v>1</v>
      </c>
      <c r="J25085">
        <v>1</v>
      </c>
      <c r="K25085">
        <v>1</v>
      </c>
      <c r="L25085">
        <v>0</v>
      </c>
      <c r="M25085">
        <v>0</v>
      </c>
      <c r="N25085">
        <v>180</v>
      </c>
      <c r="O25085">
        <v>300</v>
      </c>
      <c r="P25085">
        <f>SUM(data_1666531922508_noWhiskey[[#This Row],[winepoints_signalled]:[max_price_signalled]])</f>
        <v>8</v>
      </c>
    </row>
    <row r="25086" spans="1:16" x14ac:dyDescent="0.35">
      <c r="A25086">
        <v>46708</v>
      </c>
      <c r="B25086" s="5" t="s">
        <v>5091</v>
      </c>
      <c r="C25086">
        <v>0</v>
      </c>
      <c r="D25086">
        <v>0</v>
      </c>
      <c r="E25086">
        <v>1</v>
      </c>
      <c r="F25086">
        <v>1</v>
      </c>
      <c r="G25086">
        <v>1</v>
      </c>
      <c r="H25086">
        <v>1</v>
      </c>
      <c r="I25086">
        <v>1</v>
      </c>
      <c r="J25086">
        <v>1</v>
      </c>
      <c r="K25086">
        <v>1</v>
      </c>
      <c r="L25086">
        <v>1</v>
      </c>
      <c r="M25086">
        <v>190</v>
      </c>
      <c r="N25086">
        <v>150</v>
      </c>
      <c r="O25086">
        <v>300</v>
      </c>
      <c r="P25086">
        <f>SUM(data_1666531922508_noWhiskey[[#This Row],[winepoints_signalled]:[max_price_signalled]])</f>
        <v>7</v>
      </c>
    </row>
    <row r="25087" spans="1:16" x14ac:dyDescent="0.35">
      <c r="A25087">
        <v>46709</v>
      </c>
      <c r="B25087" s="5" t="s">
        <v>12024</v>
      </c>
      <c r="C25087">
        <v>0</v>
      </c>
      <c r="D25087">
        <v>0</v>
      </c>
      <c r="E25087">
        <v>1</v>
      </c>
      <c r="F25087">
        <v>1</v>
      </c>
      <c r="G25087">
        <v>1</v>
      </c>
      <c r="H25087">
        <v>1</v>
      </c>
      <c r="I25087">
        <v>1</v>
      </c>
      <c r="J25087">
        <v>1</v>
      </c>
      <c r="K25087">
        <v>1</v>
      </c>
      <c r="L25087">
        <v>1</v>
      </c>
      <c r="M25087">
        <v>160</v>
      </c>
      <c r="N25087">
        <v>140</v>
      </c>
      <c r="O25087">
        <v>280</v>
      </c>
      <c r="P25087">
        <f>SUM(data_1666531922508_noWhiskey[[#This Row],[winepoints_signalled]:[max_price_signalled]])</f>
        <v>7</v>
      </c>
    </row>
    <row r="25088" spans="1:16" x14ac:dyDescent="0.35">
      <c r="A25088">
        <v>46710</v>
      </c>
      <c r="B25088" s="5" t="s">
        <v>3651</v>
      </c>
      <c r="C25088">
        <v>1</v>
      </c>
      <c r="D25088">
        <v>0</v>
      </c>
      <c r="E25088">
        <v>1</v>
      </c>
      <c r="F25088">
        <v>1</v>
      </c>
      <c r="G25088">
        <v>1</v>
      </c>
      <c r="H25088">
        <v>1</v>
      </c>
      <c r="I25088">
        <v>1</v>
      </c>
      <c r="J25088">
        <v>1</v>
      </c>
      <c r="K25088">
        <v>1</v>
      </c>
      <c r="L25088">
        <v>1</v>
      </c>
      <c r="M25088">
        <v>360</v>
      </c>
      <c r="N25088">
        <v>350</v>
      </c>
      <c r="O25088">
        <v>600</v>
      </c>
      <c r="P25088">
        <f>SUM(data_1666531922508_noWhiskey[[#This Row],[winepoints_signalled]:[max_price_signalled]])</f>
        <v>8</v>
      </c>
    </row>
    <row r="25089" spans="1:16" x14ac:dyDescent="0.35">
      <c r="A25089">
        <v>46711</v>
      </c>
      <c r="B25089" s="5" t="s">
        <v>9298</v>
      </c>
      <c r="C25089">
        <v>1</v>
      </c>
      <c r="D25089">
        <v>0</v>
      </c>
      <c r="E25089">
        <v>1</v>
      </c>
      <c r="F25089">
        <v>1</v>
      </c>
      <c r="G25089">
        <v>1</v>
      </c>
      <c r="H25089">
        <v>1</v>
      </c>
      <c r="I25089">
        <v>1</v>
      </c>
      <c r="J25089">
        <v>1</v>
      </c>
      <c r="K25089">
        <v>1</v>
      </c>
      <c r="L25089">
        <v>1</v>
      </c>
      <c r="M25089">
        <v>545</v>
      </c>
      <c r="N25089">
        <v>375</v>
      </c>
      <c r="O25089">
        <v>750</v>
      </c>
      <c r="P25089">
        <f>SUM(data_1666531922508_noWhiskey[[#This Row],[winepoints_signalled]:[max_price_signalled]])</f>
        <v>8</v>
      </c>
    </row>
    <row r="25090" spans="1:16" x14ac:dyDescent="0.35">
      <c r="A25090">
        <v>46712</v>
      </c>
      <c r="B25090" s="5" t="s">
        <v>11992</v>
      </c>
      <c r="C25090">
        <v>1</v>
      </c>
      <c r="D25090">
        <v>0</v>
      </c>
      <c r="E25090">
        <v>1</v>
      </c>
      <c r="F25090">
        <v>1</v>
      </c>
      <c r="G25090">
        <v>1</v>
      </c>
      <c r="H25090">
        <v>1</v>
      </c>
      <c r="I25090">
        <v>1</v>
      </c>
      <c r="J25090">
        <v>1</v>
      </c>
      <c r="K25090">
        <v>1</v>
      </c>
      <c r="L25090">
        <v>1</v>
      </c>
      <c r="M25090">
        <v>505</v>
      </c>
      <c r="N25090">
        <v>475</v>
      </c>
      <c r="O25090">
        <v>730</v>
      </c>
      <c r="P25090">
        <f>SUM(data_1666531922508_noWhiskey[[#This Row],[winepoints_signalled]:[max_price_signalled]])</f>
        <v>8</v>
      </c>
    </row>
    <row r="25091" spans="1:16" x14ac:dyDescent="0.35">
      <c r="A25091">
        <v>46713</v>
      </c>
      <c r="B25091" s="5" t="s">
        <v>12014</v>
      </c>
      <c r="C25091">
        <v>0</v>
      </c>
      <c r="D25091">
        <v>0</v>
      </c>
      <c r="E25091">
        <v>1</v>
      </c>
      <c r="F25091">
        <v>1</v>
      </c>
      <c r="G25091">
        <v>1</v>
      </c>
      <c r="H25091">
        <v>1</v>
      </c>
      <c r="I25091">
        <v>1</v>
      </c>
      <c r="J25091">
        <v>1</v>
      </c>
      <c r="K25091">
        <v>1</v>
      </c>
      <c r="L25091">
        <v>0</v>
      </c>
      <c r="M25091">
        <v>0</v>
      </c>
      <c r="N25091">
        <v>320</v>
      </c>
      <c r="O25091">
        <v>640</v>
      </c>
      <c r="P25091">
        <f>SUM(data_1666531922508_noWhiskey[[#This Row],[winepoints_signalled]:[max_price_signalled]])</f>
        <v>7</v>
      </c>
    </row>
    <row r="25092" spans="1:16" x14ac:dyDescent="0.35">
      <c r="A25092">
        <v>46714</v>
      </c>
      <c r="B25092" s="5" t="s">
        <v>11980</v>
      </c>
      <c r="C25092">
        <v>1</v>
      </c>
      <c r="D25092">
        <v>0</v>
      </c>
      <c r="E25092">
        <v>1</v>
      </c>
      <c r="F25092">
        <v>1</v>
      </c>
      <c r="G25092">
        <v>1</v>
      </c>
      <c r="H25092">
        <v>1</v>
      </c>
      <c r="I25092">
        <v>1</v>
      </c>
      <c r="J25092">
        <v>1</v>
      </c>
      <c r="K25092">
        <v>1</v>
      </c>
      <c r="L25092">
        <v>1</v>
      </c>
      <c r="M25092">
        <v>120</v>
      </c>
      <c r="N25092">
        <v>120</v>
      </c>
      <c r="O25092">
        <v>240</v>
      </c>
      <c r="P25092">
        <f>SUM(data_1666531922508_noWhiskey[[#This Row],[winepoints_signalled]:[max_price_signalled]])</f>
        <v>8</v>
      </c>
    </row>
    <row r="25093" spans="1:16" x14ac:dyDescent="0.35">
      <c r="A25093">
        <v>46715</v>
      </c>
      <c r="B25093" s="5" t="s">
        <v>1396</v>
      </c>
      <c r="C25093">
        <v>1</v>
      </c>
      <c r="D25093">
        <v>1</v>
      </c>
      <c r="E25093">
        <v>1</v>
      </c>
      <c r="F25093">
        <v>1</v>
      </c>
      <c r="G25093">
        <v>1</v>
      </c>
      <c r="H25093">
        <v>1</v>
      </c>
      <c r="I25093">
        <v>1</v>
      </c>
      <c r="J25093">
        <v>1</v>
      </c>
      <c r="K25093">
        <v>1</v>
      </c>
      <c r="L25093">
        <v>0</v>
      </c>
      <c r="M25093">
        <v>0</v>
      </c>
      <c r="N25093">
        <v>200</v>
      </c>
      <c r="O25093">
        <v>400</v>
      </c>
      <c r="P25093">
        <f>SUM(data_1666531922508_noWhiskey[[#This Row],[winepoints_signalled]:[max_price_signalled]])</f>
        <v>9</v>
      </c>
    </row>
    <row r="25094" spans="1:16" x14ac:dyDescent="0.35">
      <c r="A25094">
        <v>46716</v>
      </c>
      <c r="B25094" s="5" t="s">
        <v>12025</v>
      </c>
      <c r="C25094">
        <v>0</v>
      </c>
      <c r="D25094">
        <v>0</v>
      </c>
      <c r="E25094">
        <v>1</v>
      </c>
      <c r="F25094">
        <v>1</v>
      </c>
      <c r="G25094">
        <v>1</v>
      </c>
      <c r="H25094">
        <v>1</v>
      </c>
      <c r="I25094">
        <v>1</v>
      </c>
      <c r="J25094">
        <v>1</v>
      </c>
      <c r="K25094">
        <v>1</v>
      </c>
      <c r="L25094">
        <v>1</v>
      </c>
      <c r="M25094">
        <v>40</v>
      </c>
      <c r="N25094">
        <v>30</v>
      </c>
      <c r="O25094">
        <v>60</v>
      </c>
      <c r="P25094">
        <f>SUM(data_1666531922508_noWhiskey[[#This Row],[winepoints_signalled]:[max_price_signalled]])</f>
        <v>7</v>
      </c>
    </row>
    <row r="25095" spans="1:16" x14ac:dyDescent="0.35">
      <c r="A25095">
        <v>46717</v>
      </c>
      <c r="B25095" s="5" t="s">
        <v>12026</v>
      </c>
      <c r="C25095">
        <v>0</v>
      </c>
      <c r="D25095">
        <v>0</v>
      </c>
      <c r="E25095">
        <v>1</v>
      </c>
      <c r="F25095">
        <v>1</v>
      </c>
      <c r="G25095">
        <v>1</v>
      </c>
      <c r="H25095">
        <v>1</v>
      </c>
      <c r="I25095">
        <v>1</v>
      </c>
      <c r="J25095">
        <v>1</v>
      </c>
      <c r="K25095">
        <v>1</v>
      </c>
      <c r="L25095">
        <v>1</v>
      </c>
      <c r="M25095">
        <v>150</v>
      </c>
      <c r="N25095">
        <v>120</v>
      </c>
      <c r="O25095">
        <v>240</v>
      </c>
      <c r="P25095">
        <f>SUM(data_1666531922508_noWhiskey[[#This Row],[winepoints_signalled]:[max_price_signalled]])</f>
        <v>7</v>
      </c>
    </row>
    <row r="25096" spans="1:16" x14ac:dyDescent="0.35">
      <c r="A25096">
        <v>46718</v>
      </c>
      <c r="B25096" s="5" t="s">
        <v>12027</v>
      </c>
      <c r="C25096">
        <v>0</v>
      </c>
      <c r="D25096">
        <v>0</v>
      </c>
      <c r="E25096">
        <v>1</v>
      </c>
      <c r="F25096">
        <v>1</v>
      </c>
      <c r="G25096">
        <v>1</v>
      </c>
      <c r="H25096">
        <v>1</v>
      </c>
      <c r="I25096">
        <v>1</v>
      </c>
      <c r="J25096">
        <v>1</v>
      </c>
      <c r="K25096">
        <v>1</v>
      </c>
      <c r="L25096">
        <v>1</v>
      </c>
      <c r="M25096">
        <v>410</v>
      </c>
      <c r="N25096">
        <v>350</v>
      </c>
      <c r="O25096">
        <v>700</v>
      </c>
      <c r="P25096">
        <f>SUM(data_1666531922508_noWhiskey[[#This Row],[winepoints_signalled]:[max_price_signalled]])</f>
        <v>7</v>
      </c>
    </row>
    <row r="25097" spans="1:16" x14ac:dyDescent="0.35">
      <c r="A25097">
        <v>46719</v>
      </c>
      <c r="B25097" s="5" t="s">
        <v>3893</v>
      </c>
      <c r="C25097">
        <v>0</v>
      </c>
      <c r="D25097">
        <v>0</v>
      </c>
      <c r="E25097">
        <v>1</v>
      </c>
      <c r="F25097">
        <v>1</v>
      </c>
      <c r="G25097">
        <v>1</v>
      </c>
      <c r="H25097">
        <v>1</v>
      </c>
      <c r="I25097">
        <v>1</v>
      </c>
      <c r="J25097">
        <v>1</v>
      </c>
      <c r="K25097">
        <v>1</v>
      </c>
      <c r="L25097">
        <v>1</v>
      </c>
      <c r="M25097">
        <v>120</v>
      </c>
      <c r="N25097">
        <v>120</v>
      </c>
      <c r="O25097">
        <v>240</v>
      </c>
      <c r="P25097">
        <f>SUM(data_1666531922508_noWhiskey[[#This Row],[winepoints_signalled]:[max_price_signalled]])</f>
        <v>7</v>
      </c>
    </row>
    <row r="25098" spans="1:16" x14ac:dyDescent="0.35">
      <c r="A25098">
        <v>46720</v>
      </c>
      <c r="B25098" s="5" t="s">
        <v>38</v>
      </c>
      <c r="C25098">
        <v>0</v>
      </c>
      <c r="D25098">
        <v>0</v>
      </c>
      <c r="E25098">
        <v>1</v>
      </c>
      <c r="F25098">
        <v>1</v>
      </c>
      <c r="G25098">
        <v>1</v>
      </c>
      <c r="H25098">
        <v>1</v>
      </c>
      <c r="I25098">
        <v>1</v>
      </c>
      <c r="J25098">
        <v>1</v>
      </c>
      <c r="K25098">
        <v>1</v>
      </c>
      <c r="L25098">
        <v>0</v>
      </c>
      <c r="M25098">
        <v>0</v>
      </c>
      <c r="N25098">
        <v>180</v>
      </c>
      <c r="O25098">
        <v>360</v>
      </c>
      <c r="P25098">
        <f>SUM(data_1666531922508_noWhiskey[[#This Row],[winepoints_signalled]:[max_price_signalled]])</f>
        <v>7</v>
      </c>
    </row>
    <row r="25099" spans="1:16" x14ac:dyDescent="0.35">
      <c r="A25099">
        <v>46721</v>
      </c>
      <c r="B25099" s="5" t="s">
        <v>412</v>
      </c>
      <c r="C25099">
        <v>0</v>
      </c>
      <c r="D25099">
        <v>0</v>
      </c>
      <c r="E25099">
        <v>1</v>
      </c>
      <c r="F25099">
        <v>1</v>
      </c>
      <c r="G25099">
        <v>1</v>
      </c>
      <c r="H25099">
        <v>1</v>
      </c>
      <c r="I25099">
        <v>1</v>
      </c>
      <c r="J25099">
        <v>1</v>
      </c>
      <c r="K25099">
        <v>1</v>
      </c>
      <c r="L25099">
        <v>1</v>
      </c>
      <c r="M25099">
        <v>90</v>
      </c>
      <c r="N25099">
        <v>90</v>
      </c>
      <c r="O25099">
        <v>180</v>
      </c>
      <c r="P25099">
        <f>SUM(data_1666531922508_noWhiskey[[#This Row],[winepoints_signalled]:[max_price_signalled]])</f>
        <v>7</v>
      </c>
    </row>
    <row r="25100" spans="1:16" x14ac:dyDescent="0.35">
      <c r="A25100">
        <v>46722</v>
      </c>
      <c r="B25100" s="5" t="s">
        <v>12028</v>
      </c>
      <c r="C25100">
        <v>0</v>
      </c>
      <c r="D25100">
        <v>0</v>
      </c>
      <c r="E25100">
        <v>1</v>
      </c>
      <c r="F25100">
        <v>1</v>
      </c>
      <c r="G25100">
        <v>1</v>
      </c>
      <c r="H25100">
        <v>1</v>
      </c>
      <c r="I25100">
        <v>1</v>
      </c>
      <c r="J25100">
        <v>1</v>
      </c>
      <c r="K25100">
        <v>1</v>
      </c>
      <c r="L25100">
        <v>1</v>
      </c>
      <c r="M25100">
        <v>80</v>
      </c>
      <c r="N25100">
        <v>30</v>
      </c>
      <c r="O25100">
        <v>60</v>
      </c>
      <c r="P25100">
        <f>SUM(data_1666531922508_noWhiskey[[#This Row],[winepoints_signalled]:[max_price_signalled]])</f>
        <v>7</v>
      </c>
    </row>
    <row r="25101" spans="1:16" x14ac:dyDescent="0.35">
      <c r="A25101">
        <v>46723</v>
      </c>
      <c r="B25101" s="5" t="s">
        <v>11823</v>
      </c>
      <c r="C25101">
        <v>0</v>
      </c>
      <c r="D25101">
        <v>0</v>
      </c>
      <c r="E25101">
        <v>1</v>
      </c>
      <c r="F25101">
        <v>1</v>
      </c>
      <c r="G25101">
        <v>1</v>
      </c>
      <c r="H25101">
        <v>1</v>
      </c>
      <c r="I25101">
        <v>1</v>
      </c>
      <c r="J25101">
        <v>1</v>
      </c>
      <c r="K25101">
        <v>1</v>
      </c>
      <c r="L25101">
        <v>1</v>
      </c>
      <c r="M25101">
        <v>60</v>
      </c>
      <c r="N25101">
        <v>50</v>
      </c>
      <c r="O25101">
        <v>105</v>
      </c>
      <c r="P25101">
        <f>SUM(data_1666531922508_noWhiskey[[#This Row],[winepoints_signalled]:[max_price_signalled]])</f>
        <v>7</v>
      </c>
    </row>
    <row r="25102" spans="1:16" x14ac:dyDescent="0.35">
      <c r="A25102">
        <v>46724</v>
      </c>
      <c r="B25102" s="5" t="s">
        <v>8140</v>
      </c>
      <c r="C25102">
        <v>1</v>
      </c>
      <c r="D25102">
        <v>1</v>
      </c>
      <c r="E25102">
        <v>1</v>
      </c>
      <c r="F25102">
        <v>1</v>
      </c>
      <c r="G25102">
        <v>1</v>
      </c>
      <c r="H25102">
        <v>1</v>
      </c>
      <c r="I25102">
        <v>1</v>
      </c>
      <c r="J25102">
        <v>1</v>
      </c>
      <c r="K25102">
        <v>1</v>
      </c>
      <c r="L25102">
        <v>1</v>
      </c>
      <c r="M25102">
        <v>900</v>
      </c>
      <c r="N25102">
        <v>900</v>
      </c>
      <c r="O25102">
        <v>18</v>
      </c>
      <c r="P25102">
        <f>SUM(data_1666531922508_noWhiskey[[#This Row],[winepoints_signalled]:[max_price_signalled]])</f>
        <v>9</v>
      </c>
    </row>
    <row r="25103" spans="1:16" x14ac:dyDescent="0.35">
      <c r="A25103">
        <v>46725</v>
      </c>
      <c r="B25103" s="5" t="s">
        <v>12029</v>
      </c>
      <c r="C25103">
        <v>0</v>
      </c>
      <c r="D25103">
        <v>0</v>
      </c>
      <c r="E25103">
        <v>1</v>
      </c>
      <c r="F25103">
        <v>1</v>
      </c>
      <c r="G25103">
        <v>1</v>
      </c>
      <c r="H25103">
        <v>1</v>
      </c>
      <c r="I25103">
        <v>1</v>
      </c>
      <c r="J25103">
        <v>1</v>
      </c>
      <c r="K25103">
        <v>1</v>
      </c>
      <c r="L25103">
        <v>1</v>
      </c>
      <c r="M25103">
        <v>130</v>
      </c>
      <c r="N25103">
        <v>90</v>
      </c>
      <c r="O25103">
        <v>180</v>
      </c>
      <c r="P25103">
        <f>SUM(data_1666531922508_noWhiskey[[#This Row],[winepoints_signalled]:[max_price_signalled]])</f>
        <v>7</v>
      </c>
    </row>
    <row r="25104" spans="1:16" x14ac:dyDescent="0.35">
      <c r="A25104">
        <v>46726</v>
      </c>
      <c r="B25104" s="5" t="s">
        <v>12030</v>
      </c>
      <c r="C25104">
        <v>1</v>
      </c>
      <c r="D25104">
        <v>0</v>
      </c>
      <c r="E25104">
        <v>1</v>
      </c>
      <c r="F25104">
        <v>1</v>
      </c>
      <c r="G25104">
        <v>1</v>
      </c>
      <c r="H25104">
        <v>1</v>
      </c>
      <c r="I25104">
        <v>1</v>
      </c>
      <c r="J25104">
        <v>1</v>
      </c>
      <c r="K25104">
        <v>1</v>
      </c>
      <c r="L25104">
        <v>1</v>
      </c>
      <c r="M25104">
        <v>280</v>
      </c>
      <c r="N25104">
        <v>280</v>
      </c>
      <c r="O25104">
        <v>560</v>
      </c>
      <c r="P25104">
        <f>SUM(data_1666531922508_noWhiskey[[#This Row],[winepoints_signalled]:[max_price_signalled]])</f>
        <v>8</v>
      </c>
    </row>
    <row r="25105" spans="1:16" x14ac:dyDescent="0.35">
      <c r="A25105">
        <v>46727</v>
      </c>
      <c r="B25105" s="5" t="s">
        <v>4331</v>
      </c>
      <c r="C25105">
        <v>1</v>
      </c>
      <c r="D25105">
        <v>0</v>
      </c>
      <c r="E25105">
        <v>1</v>
      </c>
      <c r="F25105">
        <v>1</v>
      </c>
      <c r="G25105">
        <v>1</v>
      </c>
      <c r="H25105">
        <v>1</v>
      </c>
      <c r="I25105">
        <v>1</v>
      </c>
      <c r="J25105">
        <v>1</v>
      </c>
      <c r="K25105">
        <v>1</v>
      </c>
      <c r="L25105">
        <v>1</v>
      </c>
      <c r="M25105">
        <v>230</v>
      </c>
      <c r="N25105">
        <v>200</v>
      </c>
      <c r="O25105">
        <v>400</v>
      </c>
      <c r="P25105">
        <f>SUM(data_1666531922508_noWhiskey[[#This Row],[winepoints_signalled]:[max_price_signalled]])</f>
        <v>8</v>
      </c>
    </row>
    <row r="25106" spans="1:16" x14ac:dyDescent="0.35">
      <c r="A25106">
        <v>46728</v>
      </c>
      <c r="B25106" s="5" t="s">
        <v>9552</v>
      </c>
      <c r="C25106">
        <v>1</v>
      </c>
      <c r="D25106">
        <v>0</v>
      </c>
      <c r="E25106">
        <v>1</v>
      </c>
      <c r="F25106">
        <v>1</v>
      </c>
      <c r="G25106">
        <v>1</v>
      </c>
      <c r="H25106">
        <v>1</v>
      </c>
      <c r="I25106">
        <v>1</v>
      </c>
      <c r="J25106">
        <v>1</v>
      </c>
      <c r="K25106">
        <v>1</v>
      </c>
      <c r="L25106">
        <v>1</v>
      </c>
      <c r="M25106">
        <v>200</v>
      </c>
      <c r="N25106">
        <v>200</v>
      </c>
      <c r="O25106">
        <v>400</v>
      </c>
      <c r="P25106">
        <f>SUM(data_1666531922508_noWhiskey[[#This Row],[winepoints_signalled]:[max_price_signalled]])</f>
        <v>8</v>
      </c>
    </row>
    <row r="25107" spans="1:16" x14ac:dyDescent="0.35">
      <c r="A25107">
        <v>46729</v>
      </c>
      <c r="B25107" s="5" t="s">
        <v>12031</v>
      </c>
      <c r="C25107">
        <v>1</v>
      </c>
      <c r="D25107">
        <v>0</v>
      </c>
      <c r="E25107">
        <v>1</v>
      </c>
      <c r="F25107">
        <v>1</v>
      </c>
      <c r="G25107">
        <v>1</v>
      </c>
      <c r="H25107">
        <v>1</v>
      </c>
      <c r="I25107">
        <v>1</v>
      </c>
      <c r="J25107">
        <v>1</v>
      </c>
      <c r="K25107">
        <v>1</v>
      </c>
      <c r="L25107">
        <v>1</v>
      </c>
      <c r="M25107">
        <v>260</v>
      </c>
      <c r="N25107">
        <v>180</v>
      </c>
      <c r="O25107">
        <v>360</v>
      </c>
      <c r="P25107">
        <f>SUM(data_1666531922508_noWhiskey[[#This Row],[winepoints_signalled]:[max_price_signalled]])</f>
        <v>8</v>
      </c>
    </row>
    <row r="25108" spans="1:16" x14ac:dyDescent="0.35">
      <c r="A25108">
        <v>46730</v>
      </c>
      <c r="B25108" s="5" t="s">
        <v>10854</v>
      </c>
      <c r="C25108">
        <v>1</v>
      </c>
      <c r="D25108">
        <v>0</v>
      </c>
      <c r="E25108">
        <v>1</v>
      </c>
      <c r="F25108">
        <v>1</v>
      </c>
      <c r="G25108">
        <v>1</v>
      </c>
      <c r="H25108">
        <v>1</v>
      </c>
      <c r="I25108">
        <v>1</v>
      </c>
      <c r="J25108">
        <v>1</v>
      </c>
      <c r="K25108">
        <v>1</v>
      </c>
      <c r="L25108">
        <v>1</v>
      </c>
      <c r="M25108">
        <v>160</v>
      </c>
      <c r="N25108">
        <v>140</v>
      </c>
      <c r="O25108">
        <v>280</v>
      </c>
      <c r="P25108">
        <f>SUM(data_1666531922508_noWhiskey[[#This Row],[winepoints_signalled]:[max_price_signalled]])</f>
        <v>8</v>
      </c>
    </row>
    <row r="25109" spans="1:16" x14ac:dyDescent="0.35">
      <c r="A25109">
        <v>46731</v>
      </c>
      <c r="B25109" s="5" t="s">
        <v>3173</v>
      </c>
      <c r="C25109">
        <v>1</v>
      </c>
      <c r="D25109">
        <v>0</v>
      </c>
      <c r="E25109">
        <v>1</v>
      </c>
      <c r="F25109">
        <v>1</v>
      </c>
      <c r="G25109">
        <v>1</v>
      </c>
      <c r="H25109">
        <v>1</v>
      </c>
      <c r="I25109">
        <v>1</v>
      </c>
      <c r="J25109">
        <v>1</v>
      </c>
      <c r="K25109">
        <v>1</v>
      </c>
      <c r="L25109">
        <v>1</v>
      </c>
      <c r="M25109">
        <v>420</v>
      </c>
      <c r="N25109">
        <v>420</v>
      </c>
      <c r="O25109">
        <v>840</v>
      </c>
      <c r="P25109">
        <f>SUM(data_1666531922508_noWhiskey[[#This Row],[winepoints_signalled]:[max_price_signalled]])</f>
        <v>8</v>
      </c>
    </row>
    <row r="25110" spans="1:16" x14ac:dyDescent="0.35">
      <c r="A25110">
        <v>46732</v>
      </c>
      <c r="B25110" s="5" t="s">
        <v>3173</v>
      </c>
      <c r="C25110">
        <v>1</v>
      </c>
      <c r="D25110">
        <v>0</v>
      </c>
      <c r="E25110">
        <v>1</v>
      </c>
      <c r="F25110">
        <v>1</v>
      </c>
      <c r="G25110">
        <v>1</v>
      </c>
      <c r="H25110">
        <v>1</v>
      </c>
      <c r="I25110">
        <v>1</v>
      </c>
      <c r="J25110">
        <v>1</v>
      </c>
      <c r="K25110">
        <v>1</v>
      </c>
      <c r="L25110">
        <v>1</v>
      </c>
      <c r="M25110">
        <v>440</v>
      </c>
      <c r="N25110">
        <v>420</v>
      </c>
      <c r="O25110">
        <v>840</v>
      </c>
      <c r="P25110">
        <f>SUM(data_1666531922508_noWhiskey[[#This Row],[winepoints_signalled]:[max_price_signalled]])</f>
        <v>8</v>
      </c>
    </row>
    <row r="25111" spans="1:16" x14ac:dyDescent="0.35">
      <c r="A25111">
        <v>46733</v>
      </c>
      <c r="B25111" s="5" t="s">
        <v>12032</v>
      </c>
      <c r="C25111">
        <v>1</v>
      </c>
      <c r="D25111">
        <v>0</v>
      </c>
      <c r="E25111">
        <v>1</v>
      </c>
      <c r="F25111">
        <v>1</v>
      </c>
      <c r="G25111">
        <v>1</v>
      </c>
      <c r="H25111">
        <v>1</v>
      </c>
      <c r="I25111">
        <v>1</v>
      </c>
      <c r="J25111">
        <v>1</v>
      </c>
      <c r="K25111">
        <v>1</v>
      </c>
      <c r="L25111">
        <v>1</v>
      </c>
      <c r="M25111">
        <v>360</v>
      </c>
      <c r="N25111">
        <v>330</v>
      </c>
      <c r="O25111">
        <v>660</v>
      </c>
      <c r="P25111">
        <f>SUM(data_1666531922508_noWhiskey[[#This Row],[winepoints_signalled]:[max_price_signalled]])</f>
        <v>8</v>
      </c>
    </row>
    <row r="25112" spans="1:16" x14ac:dyDescent="0.35">
      <c r="A25112">
        <v>46734</v>
      </c>
      <c r="B25112" s="5" t="s">
        <v>12033</v>
      </c>
      <c r="C25112">
        <v>1</v>
      </c>
      <c r="D25112">
        <v>0</v>
      </c>
      <c r="E25112">
        <v>1</v>
      </c>
      <c r="F25112">
        <v>1</v>
      </c>
      <c r="G25112">
        <v>1</v>
      </c>
      <c r="H25112">
        <v>1</v>
      </c>
      <c r="I25112">
        <v>1</v>
      </c>
      <c r="J25112">
        <v>1</v>
      </c>
      <c r="K25112">
        <v>1</v>
      </c>
      <c r="L25112">
        <v>1</v>
      </c>
      <c r="M25112">
        <v>160</v>
      </c>
      <c r="N25112">
        <v>100</v>
      </c>
      <c r="O25112">
        <v>200</v>
      </c>
      <c r="P25112">
        <f>SUM(data_1666531922508_noWhiskey[[#This Row],[winepoints_signalled]:[max_price_signalled]])</f>
        <v>8</v>
      </c>
    </row>
    <row r="25113" spans="1:16" x14ac:dyDescent="0.35">
      <c r="A25113">
        <v>46735</v>
      </c>
      <c r="B25113" s="5" t="s">
        <v>12034</v>
      </c>
      <c r="C25113">
        <v>1</v>
      </c>
      <c r="D25113">
        <v>0</v>
      </c>
      <c r="E25113">
        <v>1</v>
      </c>
      <c r="F25113">
        <v>1</v>
      </c>
      <c r="G25113">
        <v>1</v>
      </c>
      <c r="H25113">
        <v>1</v>
      </c>
      <c r="I25113">
        <v>1</v>
      </c>
      <c r="J25113">
        <v>1</v>
      </c>
      <c r="K25113">
        <v>1</v>
      </c>
      <c r="L25113">
        <v>1</v>
      </c>
      <c r="M25113">
        <v>230</v>
      </c>
      <c r="N25113">
        <v>150</v>
      </c>
      <c r="O25113">
        <v>300</v>
      </c>
      <c r="P25113">
        <f>SUM(data_1666531922508_noWhiskey[[#This Row],[winepoints_signalled]:[max_price_signalled]])</f>
        <v>8</v>
      </c>
    </row>
    <row r="25114" spans="1:16" x14ac:dyDescent="0.35">
      <c r="A25114">
        <v>46901</v>
      </c>
      <c r="B25114" s="5" t="s">
        <v>12035</v>
      </c>
      <c r="C25114">
        <v>1</v>
      </c>
      <c r="D25114">
        <v>1</v>
      </c>
      <c r="E25114">
        <v>1</v>
      </c>
      <c r="F25114">
        <v>1</v>
      </c>
      <c r="G25114">
        <v>1</v>
      </c>
      <c r="H25114">
        <v>1</v>
      </c>
      <c r="I25114">
        <v>1</v>
      </c>
      <c r="J25114">
        <v>1</v>
      </c>
      <c r="K25114">
        <v>1</v>
      </c>
      <c r="L25114">
        <v>1</v>
      </c>
      <c r="M25114">
        <v>400</v>
      </c>
      <c r="N25114">
        <v>340</v>
      </c>
      <c r="O25114">
        <v>680</v>
      </c>
      <c r="P25114">
        <f>SUM(data_1666531922508_noWhiskey[[#This Row],[winepoints_signalled]:[max_price_signalled]])</f>
        <v>9</v>
      </c>
    </row>
    <row r="25115" spans="1:16" x14ac:dyDescent="0.35">
      <c r="A25115">
        <v>46736</v>
      </c>
      <c r="B25115" s="5" t="s">
        <v>12036</v>
      </c>
      <c r="C25115">
        <v>1</v>
      </c>
      <c r="D25115">
        <v>1</v>
      </c>
      <c r="E25115">
        <v>1</v>
      </c>
      <c r="F25115">
        <v>1</v>
      </c>
      <c r="G25115">
        <v>1</v>
      </c>
      <c r="H25115">
        <v>1</v>
      </c>
      <c r="I25115">
        <v>1</v>
      </c>
      <c r="J25115">
        <v>1</v>
      </c>
      <c r="K25115">
        <v>1</v>
      </c>
      <c r="L25115">
        <v>1</v>
      </c>
      <c r="M25115">
        <v>960</v>
      </c>
      <c r="N25115">
        <v>900</v>
      </c>
      <c r="O25115">
        <v>18</v>
      </c>
      <c r="P25115">
        <f>SUM(data_1666531922508_noWhiskey[[#This Row],[winepoints_signalled]:[max_price_signalled]])</f>
        <v>9</v>
      </c>
    </row>
    <row r="25116" spans="1:16" x14ac:dyDescent="0.35">
      <c r="A25116">
        <v>46737</v>
      </c>
      <c r="B25116" s="5" t="s">
        <v>1176</v>
      </c>
      <c r="C25116">
        <v>1</v>
      </c>
      <c r="D25116">
        <v>0</v>
      </c>
      <c r="E25116">
        <v>1</v>
      </c>
      <c r="F25116">
        <v>1</v>
      </c>
      <c r="G25116">
        <v>1</v>
      </c>
      <c r="H25116">
        <v>1</v>
      </c>
      <c r="I25116">
        <v>1</v>
      </c>
      <c r="J25116">
        <v>1</v>
      </c>
      <c r="K25116">
        <v>1</v>
      </c>
      <c r="L25116">
        <v>1</v>
      </c>
      <c r="M25116">
        <v>90</v>
      </c>
      <c r="N25116">
        <v>70</v>
      </c>
      <c r="O25116">
        <v>140</v>
      </c>
      <c r="P25116">
        <f>SUM(data_1666531922508_noWhiskey[[#This Row],[winepoints_signalled]:[max_price_signalled]])</f>
        <v>8</v>
      </c>
    </row>
    <row r="25117" spans="1:16" x14ac:dyDescent="0.35">
      <c r="A25117">
        <v>46738</v>
      </c>
      <c r="B25117" s="5" t="s">
        <v>6642</v>
      </c>
      <c r="C25117">
        <v>1</v>
      </c>
      <c r="D25117">
        <v>0</v>
      </c>
      <c r="E25117">
        <v>1</v>
      </c>
      <c r="F25117">
        <v>1</v>
      </c>
      <c r="G25117">
        <v>1</v>
      </c>
      <c r="H25117">
        <v>1</v>
      </c>
      <c r="I25117">
        <v>1</v>
      </c>
      <c r="J25117">
        <v>1</v>
      </c>
      <c r="K25117">
        <v>1</v>
      </c>
      <c r="L25117">
        <v>1</v>
      </c>
      <c r="M25117">
        <v>90</v>
      </c>
      <c r="N25117">
        <v>50</v>
      </c>
      <c r="O25117">
        <v>100</v>
      </c>
      <c r="P25117">
        <f>SUM(data_1666531922508_noWhiskey[[#This Row],[winepoints_signalled]:[max_price_signalled]])</f>
        <v>8</v>
      </c>
    </row>
    <row r="25118" spans="1:16" x14ac:dyDescent="0.35">
      <c r="A25118">
        <v>46739</v>
      </c>
      <c r="B25118" s="5" t="s">
        <v>4968</v>
      </c>
      <c r="C25118">
        <v>1</v>
      </c>
      <c r="D25118">
        <v>1</v>
      </c>
      <c r="E25118">
        <v>1</v>
      </c>
      <c r="F25118">
        <v>1</v>
      </c>
      <c r="G25118">
        <v>1</v>
      </c>
      <c r="H25118">
        <v>1</v>
      </c>
      <c r="I25118">
        <v>1</v>
      </c>
      <c r="J25118">
        <v>1</v>
      </c>
      <c r="K25118">
        <v>1</v>
      </c>
      <c r="L25118">
        <v>1</v>
      </c>
      <c r="M25118">
        <v>143</v>
      </c>
      <c r="N25118">
        <v>108</v>
      </c>
      <c r="O25118">
        <v>216</v>
      </c>
      <c r="P25118">
        <f>SUM(data_1666531922508_noWhiskey[[#This Row],[winepoints_signalled]:[max_price_signalled]])</f>
        <v>9</v>
      </c>
    </row>
    <row r="25119" spans="1:16" x14ac:dyDescent="0.35">
      <c r="A25119">
        <v>46740</v>
      </c>
      <c r="B25119" s="5" t="s">
        <v>11929</v>
      </c>
      <c r="C25119">
        <v>1</v>
      </c>
      <c r="D25119">
        <v>0</v>
      </c>
      <c r="E25119">
        <v>1</v>
      </c>
      <c r="F25119">
        <v>1</v>
      </c>
      <c r="G25119">
        <v>1</v>
      </c>
      <c r="H25119">
        <v>1</v>
      </c>
      <c r="I25119">
        <v>1</v>
      </c>
      <c r="J25119">
        <v>1</v>
      </c>
      <c r="K25119">
        <v>1</v>
      </c>
      <c r="L25119">
        <v>1</v>
      </c>
      <c r="M25119">
        <v>190</v>
      </c>
      <c r="N25119">
        <v>150</v>
      </c>
      <c r="O25119">
        <v>270</v>
      </c>
      <c r="P25119">
        <f>SUM(data_1666531922508_noWhiskey[[#This Row],[winepoints_signalled]:[max_price_signalled]])</f>
        <v>8</v>
      </c>
    </row>
    <row r="25120" spans="1:16" x14ac:dyDescent="0.35">
      <c r="A25120">
        <v>46741</v>
      </c>
      <c r="B25120" s="5" t="s">
        <v>10288</v>
      </c>
      <c r="C25120">
        <v>0</v>
      </c>
      <c r="D25120">
        <v>0</v>
      </c>
      <c r="E25120">
        <v>1</v>
      </c>
      <c r="F25120">
        <v>1</v>
      </c>
      <c r="G25120">
        <v>1</v>
      </c>
      <c r="H25120">
        <v>1</v>
      </c>
      <c r="I25120">
        <v>1</v>
      </c>
      <c r="J25120">
        <v>1</v>
      </c>
      <c r="K25120">
        <v>1</v>
      </c>
      <c r="L25120">
        <v>1</v>
      </c>
      <c r="M25120">
        <v>145</v>
      </c>
      <c r="N25120">
        <v>145</v>
      </c>
      <c r="O25120">
        <v>295</v>
      </c>
      <c r="P25120">
        <f>SUM(data_1666531922508_noWhiskey[[#This Row],[winepoints_signalled]:[max_price_signalled]])</f>
        <v>7</v>
      </c>
    </row>
    <row r="25121" spans="1:16" x14ac:dyDescent="0.35">
      <c r="A25121">
        <v>46742</v>
      </c>
      <c r="B25121" s="5" t="s">
        <v>745</v>
      </c>
      <c r="C25121">
        <v>1</v>
      </c>
      <c r="D25121">
        <v>0</v>
      </c>
      <c r="E25121">
        <v>1</v>
      </c>
      <c r="F25121">
        <v>1</v>
      </c>
      <c r="G25121">
        <v>1</v>
      </c>
      <c r="H25121">
        <v>1</v>
      </c>
      <c r="I25121">
        <v>1</v>
      </c>
      <c r="J25121">
        <v>1</v>
      </c>
      <c r="K25121">
        <v>1</v>
      </c>
      <c r="L25121">
        <v>1</v>
      </c>
      <c r="M25121">
        <v>140</v>
      </c>
      <c r="N25121">
        <v>140</v>
      </c>
      <c r="O25121">
        <v>280</v>
      </c>
      <c r="P25121">
        <f>SUM(data_1666531922508_noWhiskey[[#This Row],[winepoints_signalled]:[max_price_signalled]])</f>
        <v>8</v>
      </c>
    </row>
    <row r="25122" spans="1:16" x14ac:dyDescent="0.35">
      <c r="A25122">
        <v>46743</v>
      </c>
      <c r="B25122" s="5" t="s">
        <v>550</v>
      </c>
      <c r="C25122">
        <v>1</v>
      </c>
      <c r="D25122">
        <v>0</v>
      </c>
      <c r="E25122">
        <v>1</v>
      </c>
      <c r="F25122">
        <v>1</v>
      </c>
      <c r="G25122">
        <v>1</v>
      </c>
      <c r="H25122">
        <v>1</v>
      </c>
      <c r="I25122">
        <v>1</v>
      </c>
      <c r="J25122">
        <v>1</v>
      </c>
      <c r="K25122">
        <v>1</v>
      </c>
      <c r="L25122">
        <v>1</v>
      </c>
      <c r="M25122">
        <v>470</v>
      </c>
      <c r="N25122">
        <v>460</v>
      </c>
      <c r="O25122">
        <v>920</v>
      </c>
      <c r="P25122">
        <f>SUM(data_1666531922508_noWhiskey[[#This Row],[winepoints_signalled]:[max_price_signalled]])</f>
        <v>8</v>
      </c>
    </row>
    <row r="25123" spans="1:16" x14ac:dyDescent="0.35">
      <c r="A25123">
        <v>46744</v>
      </c>
      <c r="B25123" s="5" t="s">
        <v>550</v>
      </c>
      <c r="C25123">
        <v>1</v>
      </c>
      <c r="D25123">
        <v>0</v>
      </c>
      <c r="E25123">
        <v>1</v>
      </c>
      <c r="F25123">
        <v>1</v>
      </c>
      <c r="G25123">
        <v>1</v>
      </c>
      <c r="H25123">
        <v>1</v>
      </c>
      <c r="I25123">
        <v>1</v>
      </c>
      <c r="J25123">
        <v>1</v>
      </c>
      <c r="K25123">
        <v>1</v>
      </c>
      <c r="L25123">
        <v>1</v>
      </c>
      <c r="M25123">
        <v>470</v>
      </c>
      <c r="N25123">
        <v>460</v>
      </c>
      <c r="O25123">
        <v>920</v>
      </c>
      <c r="P25123">
        <f>SUM(data_1666531922508_noWhiskey[[#This Row],[winepoints_signalled]:[max_price_signalled]])</f>
        <v>8</v>
      </c>
    </row>
    <row r="25124" spans="1:16" x14ac:dyDescent="0.35">
      <c r="A25124">
        <v>46745</v>
      </c>
      <c r="B25124" s="5" t="s">
        <v>550</v>
      </c>
      <c r="C25124">
        <v>1</v>
      </c>
      <c r="D25124">
        <v>0</v>
      </c>
      <c r="E25124">
        <v>1</v>
      </c>
      <c r="F25124">
        <v>1</v>
      </c>
      <c r="G25124">
        <v>1</v>
      </c>
      <c r="H25124">
        <v>1</v>
      </c>
      <c r="I25124">
        <v>1</v>
      </c>
      <c r="J25124">
        <v>1</v>
      </c>
      <c r="K25124">
        <v>1</v>
      </c>
      <c r="L25124">
        <v>1</v>
      </c>
      <c r="M25124">
        <v>470</v>
      </c>
      <c r="N25124">
        <v>460</v>
      </c>
      <c r="O25124">
        <v>920</v>
      </c>
      <c r="P25124">
        <f>SUM(data_1666531922508_noWhiskey[[#This Row],[winepoints_signalled]:[max_price_signalled]])</f>
        <v>8</v>
      </c>
    </row>
    <row r="25125" spans="1:16" x14ac:dyDescent="0.35">
      <c r="A25125">
        <v>46746</v>
      </c>
      <c r="B25125" s="5" t="s">
        <v>11351</v>
      </c>
      <c r="C25125">
        <v>1</v>
      </c>
      <c r="D25125">
        <v>0</v>
      </c>
      <c r="E25125">
        <v>1</v>
      </c>
      <c r="F25125">
        <v>1</v>
      </c>
      <c r="G25125">
        <v>1</v>
      </c>
      <c r="H25125">
        <v>1</v>
      </c>
      <c r="I25125">
        <v>1</v>
      </c>
      <c r="J25125">
        <v>1</v>
      </c>
      <c r="K25125">
        <v>1</v>
      </c>
      <c r="L25125">
        <v>0</v>
      </c>
      <c r="M25125">
        <v>0</v>
      </c>
      <c r="N25125">
        <v>100</v>
      </c>
      <c r="O25125">
        <v>50</v>
      </c>
      <c r="P25125">
        <f>SUM(data_1666531922508_noWhiskey[[#This Row],[winepoints_signalled]:[max_price_signalled]])</f>
        <v>8</v>
      </c>
    </row>
    <row r="25126" spans="1:16" x14ac:dyDescent="0.35">
      <c r="A25126">
        <v>46747</v>
      </c>
      <c r="B25126" s="5" t="s">
        <v>11969</v>
      </c>
      <c r="C25126">
        <v>0</v>
      </c>
      <c r="D25126">
        <v>0</v>
      </c>
      <c r="E25126">
        <v>1</v>
      </c>
      <c r="F25126">
        <v>1</v>
      </c>
      <c r="G25126">
        <v>1</v>
      </c>
      <c r="H25126">
        <v>1</v>
      </c>
      <c r="I25126">
        <v>1</v>
      </c>
      <c r="J25126">
        <v>1</v>
      </c>
      <c r="K25126">
        <v>1</v>
      </c>
      <c r="L25126">
        <v>1</v>
      </c>
      <c r="M25126">
        <v>140</v>
      </c>
      <c r="N25126">
        <v>90</v>
      </c>
      <c r="O25126">
        <v>180</v>
      </c>
      <c r="P25126">
        <f>SUM(data_1666531922508_noWhiskey[[#This Row],[winepoints_signalled]:[max_price_signalled]])</f>
        <v>7</v>
      </c>
    </row>
    <row r="25127" spans="1:16" x14ac:dyDescent="0.35">
      <c r="A25127">
        <v>46748</v>
      </c>
      <c r="B25127" s="5" t="s">
        <v>12037</v>
      </c>
      <c r="C25127">
        <v>0</v>
      </c>
      <c r="D25127">
        <v>0</v>
      </c>
      <c r="E25127">
        <v>1</v>
      </c>
      <c r="F25127">
        <v>1</v>
      </c>
      <c r="G25127">
        <v>1</v>
      </c>
      <c r="H25127">
        <v>1</v>
      </c>
      <c r="I25127">
        <v>1</v>
      </c>
      <c r="J25127">
        <v>1</v>
      </c>
      <c r="K25127">
        <v>1</v>
      </c>
      <c r="L25127">
        <v>1</v>
      </c>
      <c r="M25127">
        <v>160</v>
      </c>
      <c r="N25127">
        <v>80</v>
      </c>
      <c r="O25127">
        <v>160</v>
      </c>
      <c r="P25127">
        <f>SUM(data_1666531922508_noWhiskey[[#This Row],[winepoints_signalled]:[max_price_signalled]])</f>
        <v>7</v>
      </c>
    </row>
    <row r="25128" spans="1:16" x14ac:dyDescent="0.35">
      <c r="A25128">
        <v>46749</v>
      </c>
      <c r="B25128" s="5" t="s">
        <v>38</v>
      </c>
      <c r="C25128">
        <v>0</v>
      </c>
      <c r="D25128">
        <v>0</v>
      </c>
      <c r="E25128">
        <v>1</v>
      </c>
      <c r="F25128">
        <v>1</v>
      </c>
      <c r="G25128">
        <v>1</v>
      </c>
      <c r="H25128">
        <v>1</v>
      </c>
      <c r="I25128">
        <v>1</v>
      </c>
      <c r="J25128">
        <v>1</v>
      </c>
      <c r="K25128">
        <v>1</v>
      </c>
      <c r="L25128">
        <v>0</v>
      </c>
      <c r="M25128">
        <v>0</v>
      </c>
      <c r="N25128">
        <v>120</v>
      </c>
      <c r="O25128">
        <v>240</v>
      </c>
      <c r="P25128">
        <f>SUM(data_1666531922508_noWhiskey[[#This Row],[winepoints_signalled]:[max_price_signalled]])</f>
        <v>7</v>
      </c>
    </row>
    <row r="25129" spans="1:16" x14ac:dyDescent="0.35">
      <c r="A25129">
        <v>46750</v>
      </c>
      <c r="B25129" s="5" t="s">
        <v>7749</v>
      </c>
      <c r="C25129">
        <v>0</v>
      </c>
      <c r="D25129">
        <v>0</v>
      </c>
      <c r="E25129">
        <v>1</v>
      </c>
      <c r="F25129">
        <v>1</v>
      </c>
      <c r="G25129">
        <v>1</v>
      </c>
      <c r="H25129">
        <v>1</v>
      </c>
      <c r="I25129">
        <v>1</v>
      </c>
      <c r="J25129">
        <v>1</v>
      </c>
      <c r="K25129">
        <v>1</v>
      </c>
      <c r="L25129">
        <v>1</v>
      </c>
      <c r="M25129">
        <v>250</v>
      </c>
      <c r="N25129">
        <v>250</v>
      </c>
      <c r="O25129">
        <v>500</v>
      </c>
      <c r="P25129">
        <f>SUM(data_1666531922508_noWhiskey[[#This Row],[winepoints_signalled]:[max_price_signalled]])</f>
        <v>7</v>
      </c>
    </row>
    <row r="25130" spans="1:16" x14ac:dyDescent="0.35">
      <c r="A25130">
        <v>46751</v>
      </c>
      <c r="B25130" s="5" t="s">
        <v>11984</v>
      </c>
      <c r="C25130">
        <v>0</v>
      </c>
      <c r="D25130">
        <v>0</v>
      </c>
      <c r="E25130">
        <v>1</v>
      </c>
      <c r="F25130">
        <v>1</v>
      </c>
      <c r="G25130">
        <v>1</v>
      </c>
      <c r="H25130">
        <v>1</v>
      </c>
      <c r="I25130">
        <v>1</v>
      </c>
      <c r="J25130">
        <v>1</v>
      </c>
      <c r="K25130">
        <v>1</v>
      </c>
      <c r="L25130">
        <v>1</v>
      </c>
      <c r="M25130">
        <v>90</v>
      </c>
      <c r="N25130">
        <v>60</v>
      </c>
      <c r="O25130">
        <v>120</v>
      </c>
      <c r="P25130">
        <f>SUM(data_1666531922508_noWhiskey[[#This Row],[winepoints_signalled]:[max_price_signalled]])</f>
        <v>7</v>
      </c>
    </row>
    <row r="25131" spans="1:16" x14ac:dyDescent="0.35">
      <c r="A25131">
        <v>46752</v>
      </c>
      <c r="B25131" s="5" t="s">
        <v>10190</v>
      </c>
      <c r="C25131">
        <v>0</v>
      </c>
      <c r="D25131">
        <v>0</v>
      </c>
      <c r="E25131">
        <v>1</v>
      </c>
      <c r="F25131">
        <v>1</v>
      </c>
      <c r="G25131">
        <v>1</v>
      </c>
      <c r="H25131">
        <v>1</v>
      </c>
      <c r="I25131">
        <v>1</v>
      </c>
      <c r="J25131">
        <v>1</v>
      </c>
      <c r="K25131">
        <v>1</v>
      </c>
      <c r="L25131">
        <v>1</v>
      </c>
      <c r="M25131">
        <v>90</v>
      </c>
      <c r="N25131">
        <v>90</v>
      </c>
      <c r="O25131">
        <v>150</v>
      </c>
      <c r="P25131">
        <f>SUM(data_1666531922508_noWhiskey[[#This Row],[winepoints_signalled]:[max_price_signalled]])</f>
        <v>7</v>
      </c>
    </row>
    <row r="25132" spans="1:16" x14ac:dyDescent="0.35">
      <c r="A25132">
        <v>46753</v>
      </c>
      <c r="B25132" s="5" t="s">
        <v>11350</v>
      </c>
      <c r="C25132">
        <v>0</v>
      </c>
      <c r="D25132">
        <v>0</v>
      </c>
      <c r="E25132">
        <v>1</v>
      </c>
      <c r="F25132">
        <v>1</v>
      </c>
      <c r="G25132">
        <v>1</v>
      </c>
      <c r="H25132">
        <v>1</v>
      </c>
      <c r="I25132">
        <v>1</v>
      </c>
      <c r="J25132">
        <v>1</v>
      </c>
      <c r="K25132">
        <v>1</v>
      </c>
      <c r="L25132">
        <v>0</v>
      </c>
      <c r="M25132">
        <v>0</v>
      </c>
      <c r="N25132">
        <v>100</v>
      </c>
      <c r="O25132">
        <v>200</v>
      </c>
      <c r="P25132">
        <f>SUM(data_1666531922508_noWhiskey[[#This Row],[winepoints_signalled]:[max_price_signalled]])</f>
        <v>7</v>
      </c>
    </row>
    <row r="25133" spans="1:16" x14ac:dyDescent="0.35">
      <c r="A25133">
        <v>46754</v>
      </c>
      <c r="B25133" s="5" t="s">
        <v>10275</v>
      </c>
      <c r="C25133">
        <v>0</v>
      </c>
      <c r="D25133">
        <v>1</v>
      </c>
      <c r="E25133">
        <v>1</v>
      </c>
      <c r="F25133">
        <v>1</v>
      </c>
      <c r="G25133">
        <v>1</v>
      </c>
      <c r="H25133">
        <v>1</v>
      </c>
      <c r="I25133">
        <v>1</v>
      </c>
      <c r="J25133">
        <v>1</v>
      </c>
      <c r="K25133">
        <v>1</v>
      </c>
      <c r="L25133">
        <v>1</v>
      </c>
      <c r="M25133">
        <v>70</v>
      </c>
      <c r="N25133">
        <v>60</v>
      </c>
      <c r="O25133">
        <v>120</v>
      </c>
      <c r="P25133">
        <f>SUM(data_1666531922508_noWhiskey[[#This Row],[winepoints_signalled]:[max_price_signalled]])</f>
        <v>8</v>
      </c>
    </row>
    <row r="25134" spans="1:16" x14ac:dyDescent="0.35">
      <c r="A25134">
        <v>46755</v>
      </c>
      <c r="B25134" s="5" t="s">
        <v>11823</v>
      </c>
      <c r="C25134">
        <v>0</v>
      </c>
      <c r="D25134">
        <v>0</v>
      </c>
      <c r="E25134">
        <v>1</v>
      </c>
      <c r="F25134">
        <v>1</v>
      </c>
      <c r="G25134">
        <v>1</v>
      </c>
      <c r="H25134">
        <v>1</v>
      </c>
      <c r="I25134">
        <v>1</v>
      </c>
      <c r="J25134">
        <v>1</v>
      </c>
      <c r="K25134">
        <v>1</v>
      </c>
      <c r="L25134">
        <v>1</v>
      </c>
      <c r="M25134">
        <v>120</v>
      </c>
      <c r="N25134">
        <v>120</v>
      </c>
      <c r="O25134">
        <v>230</v>
      </c>
      <c r="P25134">
        <f>SUM(data_1666531922508_noWhiskey[[#This Row],[winepoints_signalled]:[max_price_signalled]])</f>
        <v>7</v>
      </c>
    </row>
    <row r="25135" spans="1:16" x14ac:dyDescent="0.35">
      <c r="A25135">
        <v>46756</v>
      </c>
      <c r="B25135" s="5" t="s">
        <v>12038</v>
      </c>
      <c r="C25135">
        <v>1</v>
      </c>
      <c r="D25135">
        <v>0</v>
      </c>
      <c r="E25135">
        <v>1</v>
      </c>
      <c r="F25135">
        <v>1</v>
      </c>
      <c r="G25135">
        <v>1</v>
      </c>
      <c r="H25135">
        <v>1</v>
      </c>
      <c r="I25135">
        <v>1</v>
      </c>
      <c r="J25135">
        <v>1</v>
      </c>
      <c r="K25135">
        <v>1</v>
      </c>
      <c r="L25135">
        <v>1</v>
      </c>
      <c r="M25135">
        <v>290</v>
      </c>
      <c r="N25135">
        <v>150</v>
      </c>
      <c r="O25135">
        <v>300</v>
      </c>
      <c r="P25135">
        <f>SUM(data_1666531922508_noWhiskey[[#This Row],[winepoints_signalled]:[max_price_signalled]])</f>
        <v>8</v>
      </c>
    </row>
    <row r="25136" spans="1:16" x14ac:dyDescent="0.35">
      <c r="A25136">
        <v>46757</v>
      </c>
      <c r="B25136" s="5" t="s">
        <v>12039</v>
      </c>
      <c r="C25136">
        <v>1</v>
      </c>
      <c r="D25136">
        <v>0</v>
      </c>
      <c r="E25136">
        <v>1</v>
      </c>
      <c r="F25136">
        <v>1</v>
      </c>
      <c r="G25136">
        <v>1</v>
      </c>
      <c r="H25136">
        <v>1</v>
      </c>
      <c r="I25136">
        <v>1</v>
      </c>
      <c r="J25136">
        <v>1</v>
      </c>
      <c r="K25136">
        <v>1</v>
      </c>
      <c r="L25136">
        <v>1</v>
      </c>
      <c r="M25136">
        <v>110</v>
      </c>
      <c r="N25136">
        <v>80</v>
      </c>
      <c r="O25136">
        <v>160</v>
      </c>
      <c r="P25136">
        <f>SUM(data_1666531922508_noWhiskey[[#This Row],[winepoints_signalled]:[max_price_signalled]])</f>
        <v>8</v>
      </c>
    </row>
    <row r="25137" spans="1:16" x14ac:dyDescent="0.35">
      <c r="A25137">
        <v>46758</v>
      </c>
      <c r="B25137" s="5" t="s">
        <v>12040</v>
      </c>
      <c r="C25137">
        <v>1</v>
      </c>
      <c r="D25137">
        <v>0</v>
      </c>
      <c r="E25137">
        <v>1</v>
      </c>
      <c r="F25137">
        <v>1</v>
      </c>
      <c r="G25137">
        <v>1</v>
      </c>
      <c r="H25137">
        <v>1</v>
      </c>
      <c r="I25137">
        <v>1</v>
      </c>
      <c r="J25137">
        <v>1</v>
      </c>
      <c r="K25137">
        <v>1</v>
      </c>
      <c r="L25137">
        <v>1</v>
      </c>
      <c r="M25137">
        <v>150</v>
      </c>
      <c r="N25137">
        <v>150</v>
      </c>
      <c r="O25137">
        <v>300</v>
      </c>
      <c r="P25137">
        <f>SUM(data_1666531922508_noWhiskey[[#This Row],[winepoints_signalled]:[max_price_signalled]])</f>
        <v>8</v>
      </c>
    </row>
    <row r="25138" spans="1:16" x14ac:dyDescent="0.35">
      <c r="A25138">
        <v>46759</v>
      </c>
      <c r="B25138" s="5" t="s">
        <v>12041</v>
      </c>
      <c r="C25138">
        <v>1</v>
      </c>
      <c r="D25138">
        <v>0</v>
      </c>
      <c r="E25138">
        <v>1</v>
      </c>
      <c r="F25138">
        <v>1</v>
      </c>
      <c r="G25138">
        <v>1</v>
      </c>
      <c r="H25138">
        <v>1</v>
      </c>
      <c r="I25138">
        <v>1</v>
      </c>
      <c r="J25138">
        <v>1</v>
      </c>
      <c r="K25138">
        <v>1</v>
      </c>
      <c r="L25138">
        <v>1</v>
      </c>
      <c r="M25138">
        <v>190</v>
      </c>
      <c r="N25138">
        <v>180</v>
      </c>
      <c r="O25138">
        <v>360</v>
      </c>
      <c r="P25138">
        <f>SUM(data_1666531922508_noWhiskey[[#This Row],[winepoints_signalled]:[max_price_signalled]])</f>
        <v>8</v>
      </c>
    </row>
    <row r="25139" spans="1:16" x14ac:dyDescent="0.35">
      <c r="A25139">
        <v>46760</v>
      </c>
      <c r="B25139" s="5" t="s">
        <v>12042</v>
      </c>
      <c r="C25139">
        <v>0</v>
      </c>
      <c r="D25139">
        <v>0</v>
      </c>
      <c r="E25139">
        <v>1</v>
      </c>
      <c r="F25139">
        <v>1</v>
      </c>
      <c r="G25139">
        <v>1</v>
      </c>
      <c r="H25139">
        <v>1</v>
      </c>
      <c r="I25139">
        <v>1</v>
      </c>
      <c r="J25139">
        <v>1</v>
      </c>
      <c r="K25139">
        <v>1</v>
      </c>
      <c r="L25139">
        <v>1</v>
      </c>
      <c r="M25139">
        <v>240</v>
      </c>
      <c r="N25139">
        <v>120</v>
      </c>
      <c r="O25139">
        <v>240</v>
      </c>
      <c r="P25139">
        <f>SUM(data_1666531922508_noWhiskey[[#This Row],[winepoints_signalled]:[max_price_signalled]])</f>
        <v>7</v>
      </c>
    </row>
    <row r="25140" spans="1:16" x14ac:dyDescent="0.35">
      <c r="A25140">
        <v>46930</v>
      </c>
      <c r="B25140" s="5" t="s">
        <v>12043</v>
      </c>
      <c r="C25140">
        <v>1</v>
      </c>
      <c r="D25140">
        <v>1</v>
      </c>
      <c r="E25140">
        <v>1</v>
      </c>
      <c r="F25140">
        <v>1</v>
      </c>
      <c r="G25140">
        <v>1</v>
      </c>
      <c r="H25140">
        <v>1</v>
      </c>
      <c r="I25140">
        <v>1</v>
      </c>
      <c r="J25140">
        <v>1</v>
      </c>
      <c r="K25140">
        <v>1</v>
      </c>
      <c r="L25140">
        <v>1</v>
      </c>
      <c r="M25140">
        <v>690</v>
      </c>
      <c r="N25140">
        <v>690</v>
      </c>
      <c r="O25140">
        <v>138</v>
      </c>
      <c r="P25140">
        <f>SUM(data_1666531922508_noWhiskey[[#This Row],[winepoints_signalled]:[max_price_signalled]])</f>
        <v>9</v>
      </c>
    </row>
    <row r="25141" spans="1:16" x14ac:dyDescent="0.35">
      <c r="A25141">
        <v>46761</v>
      </c>
      <c r="B25141" s="5" t="s">
        <v>12044</v>
      </c>
      <c r="C25141">
        <v>1</v>
      </c>
      <c r="D25141">
        <v>0</v>
      </c>
      <c r="E25141">
        <v>1</v>
      </c>
      <c r="F25141">
        <v>1</v>
      </c>
      <c r="G25141">
        <v>1</v>
      </c>
      <c r="H25141">
        <v>1</v>
      </c>
      <c r="I25141">
        <v>1</v>
      </c>
      <c r="J25141">
        <v>1</v>
      </c>
      <c r="K25141">
        <v>1</v>
      </c>
      <c r="L25141">
        <v>1</v>
      </c>
      <c r="M25141">
        <v>350</v>
      </c>
      <c r="N25141">
        <v>220</v>
      </c>
      <c r="O25141">
        <v>440</v>
      </c>
      <c r="P25141">
        <f>SUM(data_1666531922508_noWhiskey[[#This Row],[winepoints_signalled]:[max_price_signalled]])</f>
        <v>8</v>
      </c>
    </row>
    <row r="25142" spans="1:16" x14ac:dyDescent="0.35">
      <c r="A25142">
        <v>46762</v>
      </c>
      <c r="B25142" s="5" t="s">
        <v>10836</v>
      </c>
      <c r="C25142">
        <v>1</v>
      </c>
      <c r="D25142">
        <v>0</v>
      </c>
      <c r="E25142">
        <v>1</v>
      </c>
      <c r="F25142">
        <v>1</v>
      </c>
      <c r="G25142">
        <v>1</v>
      </c>
      <c r="H25142">
        <v>1</v>
      </c>
      <c r="I25142">
        <v>1</v>
      </c>
      <c r="J25142">
        <v>1</v>
      </c>
      <c r="K25142">
        <v>1</v>
      </c>
      <c r="L25142">
        <v>1</v>
      </c>
      <c r="M25142">
        <v>330</v>
      </c>
      <c r="N25142">
        <v>210</v>
      </c>
      <c r="O25142">
        <v>420</v>
      </c>
      <c r="P25142">
        <f>SUM(data_1666531922508_noWhiskey[[#This Row],[winepoints_signalled]:[max_price_signalled]])</f>
        <v>8</v>
      </c>
    </row>
    <row r="25143" spans="1:16" x14ac:dyDescent="0.35">
      <c r="A25143">
        <v>46763</v>
      </c>
      <c r="B25143" s="5" t="s">
        <v>12045</v>
      </c>
      <c r="C25143">
        <v>1</v>
      </c>
      <c r="D25143">
        <v>0</v>
      </c>
      <c r="E25143">
        <v>1</v>
      </c>
      <c r="F25143">
        <v>1</v>
      </c>
      <c r="G25143">
        <v>1</v>
      </c>
      <c r="H25143">
        <v>1</v>
      </c>
      <c r="I25143">
        <v>1</v>
      </c>
      <c r="J25143">
        <v>1</v>
      </c>
      <c r="K25143">
        <v>1</v>
      </c>
      <c r="L25143">
        <v>1</v>
      </c>
      <c r="M25143">
        <v>430</v>
      </c>
      <c r="N25143">
        <v>400</v>
      </c>
      <c r="O25143">
        <v>800</v>
      </c>
      <c r="P25143">
        <f>SUM(data_1666531922508_noWhiskey[[#This Row],[winepoints_signalled]:[max_price_signalled]])</f>
        <v>8</v>
      </c>
    </row>
    <row r="25144" spans="1:16" x14ac:dyDescent="0.35">
      <c r="A25144">
        <v>46764</v>
      </c>
      <c r="B25144" s="5" t="s">
        <v>12046</v>
      </c>
      <c r="C25144">
        <v>1</v>
      </c>
      <c r="D25144">
        <v>0</v>
      </c>
      <c r="E25144">
        <v>1</v>
      </c>
      <c r="F25144">
        <v>1</v>
      </c>
      <c r="G25144">
        <v>1</v>
      </c>
      <c r="H25144">
        <v>1</v>
      </c>
      <c r="I25144">
        <v>1</v>
      </c>
      <c r="J25144">
        <v>1</v>
      </c>
      <c r="K25144">
        <v>1</v>
      </c>
      <c r="L25144">
        <v>1</v>
      </c>
      <c r="M25144">
        <v>270</v>
      </c>
      <c r="N25144">
        <v>240</v>
      </c>
      <c r="O25144">
        <v>480</v>
      </c>
      <c r="P25144">
        <f>SUM(data_1666531922508_noWhiskey[[#This Row],[winepoints_signalled]:[max_price_signalled]])</f>
        <v>8</v>
      </c>
    </row>
    <row r="25145" spans="1:16" x14ac:dyDescent="0.35">
      <c r="A25145">
        <v>46765</v>
      </c>
      <c r="B25145" s="5" t="s">
        <v>12047</v>
      </c>
      <c r="C25145">
        <v>1</v>
      </c>
      <c r="D25145">
        <v>0</v>
      </c>
      <c r="E25145">
        <v>1</v>
      </c>
      <c r="F25145">
        <v>1</v>
      </c>
      <c r="G25145">
        <v>1</v>
      </c>
      <c r="H25145">
        <v>1</v>
      </c>
      <c r="I25145">
        <v>1</v>
      </c>
      <c r="J25145">
        <v>1</v>
      </c>
      <c r="K25145">
        <v>1</v>
      </c>
      <c r="L25145">
        <v>1</v>
      </c>
      <c r="M25145">
        <v>205</v>
      </c>
      <c r="N25145">
        <v>165</v>
      </c>
      <c r="O25145">
        <v>330</v>
      </c>
      <c r="P25145">
        <f>SUM(data_1666531922508_noWhiskey[[#This Row],[winepoints_signalled]:[max_price_signalled]])</f>
        <v>8</v>
      </c>
    </row>
    <row r="25146" spans="1:16" x14ac:dyDescent="0.35">
      <c r="A25146">
        <v>46766</v>
      </c>
      <c r="B25146" s="5" t="s">
        <v>12048</v>
      </c>
      <c r="C25146">
        <v>0</v>
      </c>
      <c r="D25146">
        <v>0</v>
      </c>
      <c r="E25146">
        <v>1</v>
      </c>
      <c r="F25146">
        <v>1</v>
      </c>
      <c r="G25146">
        <v>1</v>
      </c>
      <c r="H25146">
        <v>1</v>
      </c>
      <c r="I25146">
        <v>1</v>
      </c>
      <c r="J25146">
        <v>1</v>
      </c>
      <c r="K25146">
        <v>1</v>
      </c>
      <c r="L25146">
        <v>1</v>
      </c>
      <c r="M25146">
        <v>130</v>
      </c>
      <c r="N25146">
        <v>110</v>
      </c>
      <c r="O25146">
        <v>220</v>
      </c>
      <c r="P25146">
        <f>SUM(data_1666531922508_noWhiskey[[#This Row],[winepoints_signalled]:[max_price_signalled]])</f>
        <v>7</v>
      </c>
    </row>
    <row r="25147" spans="1:16" x14ac:dyDescent="0.35">
      <c r="A25147">
        <v>46767</v>
      </c>
      <c r="B25147" s="5" t="s">
        <v>765</v>
      </c>
      <c r="C25147">
        <v>0</v>
      </c>
      <c r="D25147">
        <v>0</v>
      </c>
      <c r="E25147">
        <v>1</v>
      </c>
      <c r="F25147">
        <v>1</v>
      </c>
      <c r="G25147">
        <v>1</v>
      </c>
      <c r="H25147">
        <v>1</v>
      </c>
      <c r="I25147">
        <v>1</v>
      </c>
      <c r="J25147">
        <v>1</v>
      </c>
      <c r="K25147">
        <v>1</v>
      </c>
      <c r="L25147">
        <v>1</v>
      </c>
      <c r="M25147">
        <v>315</v>
      </c>
      <c r="N25147">
        <v>275</v>
      </c>
      <c r="O25147">
        <v>550</v>
      </c>
      <c r="P25147">
        <f>SUM(data_1666531922508_noWhiskey[[#This Row],[winepoints_signalled]:[max_price_signalled]])</f>
        <v>7</v>
      </c>
    </row>
    <row r="25148" spans="1:16" x14ac:dyDescent="0.35">
      <c r="A25148">
        <v>46768</v>
      </c>
      <c r="B25148" s="5" t="s">
        <v>9641</v>
      </c>
      <c r="C25148">
        <v>1</v>
      </c>
      <c r="D25148">
        <v>0</v>
      </c>
      <c r="E25148">
        <v>1</v>
      </c>
      <c r="F25148">
        <v>1</v>
      </c>
      <c r="G25148">
        <v>1</v>
      </c>
      <c r="H25148">
        <v>1</v>
      </c>
      <c r="I25148">
        <v>1</v>
      </c>
      <c r="J25148">
        <v>1</v>
      </c>
      <c r="K25148">
        <v>1</v>
      </c>
      <c r="L25148">
        <v>1</v>
      </c>
      <c r="M25148">
        <v>255</v>
      </c>
      <c r="N25148">
        <v>215</v>
      </c>
      <c r="O25148">
        <v>430</v>
      </c>
      <c r="P25148">
        <f>SUM(data_1666531922508_noWhiskey[[#This Row],[winepoints_signalled]:[max_price_signalled]])</f>
        <v>8</v>
      </c>
    </row>
    <row r="25149" spans="1:16" x14ac:dyDescent="0.35">
      <c r="A25149">
        <v>46769</v>
      </c>
      <c r="B25149" s="5" t="s">
        <v>11354</v>
      </c>
      <c r="C25149">
        <v>0</v>
      </c>
      <c r="D25149">
        <v>0</v>
      </c>
      <c r="E25149">
        <v>1</v>
      </c>
      <c r="F25149">
        <v>1</v>
      </c>
      <c r="G25149">
        <v>1</v>
      </c>
      <c r="H25149">
        <v>1</v>
      </c>
      <c r="I25149">
        <v>1</v>
      </c>
      <c r="J25149">
        <v>1</v>
      </c>
      <c r="K25149">
        <v>1</v>
      </c>
      <c r="L25149">
        <v>1</v>
      </c>
      <c r="M25149">
        <v>640</v>
      </c>
      <c r="N25149">
        <v>640</v>
      </c>
      <c r="O25149">
        <v>128</v>
      </c>
      <c r="P25149">
        <f>SUM(data_1666531922508_noWhiskey[[#This Row],[winepoints_signalled]:[max_price_signalled]])</f>
        <v>7</v>
      </c>
    </row>
    <row r="25150" spans="1:16" x14ac:dyDescent="0.35">
      <c r="A25150">
        <v>46770</v>
      </c>
      <c r="B25150" s="5" t="s">
        <v>11746</v>
      </c>
      <c r="C25150">
        <v>1</v>
      </c>
      <c r="D25150">
        <v>0</v>
      </c>
      <c r="E25150">
        <v>1</v>
      </c>
      <c r="F25150">
        <v>1</v>
      </c>
      <c r="G25150">
        <v>1</v>
      </c>
      <c r="H25150">
        <v>1</v>
      </c>
      <c r="I25150">
        <v>1</v>
      </c>
      <c r="J25150">
        <v>1</v>
      </c>
      <c r="K25150">
        <v>1</v>
      </c>
      <c r="L25150">
        <v>1</v>
      </c>
      <c r="M25150">
        <v>210</v>
      </c>
      <c r="N25150">
        <v>210</v>
      </c>
      <c r="O25150">
        <v>420</v>
      </c>
      <c r="P25150">
        <f>SUM(data_1666531922508_noWhiskey[[#This Row],[winepoints_signalled]:[max_price_signalled]])</f>
        <v>8</v>
      </c>
    </row>
    <row r="25151" spans="1:16" x14ac:dyDescent="0.35">
      <c r="A25151">
        <v>46771</v>
      </c>
      <c r="B25151" s="5" t="s">
        <v>211</v>
      </c>
      <c r="C25151">
        <v>1</v>
      </c>
      <c r="D25151">
        <v>0</v>
      </c>
      <c r="E25151">
        <v>1</v>
      </c>
      <c r="F25151">
        <v>1</v>
      </c>
      <c r="G25151">
        <v>1</v>
      </c>
      <c r="H25151">
        <v>1</v>
      </c>
      <c r="I25151">
        <v>1</v>
      </c>
      <c r="J25151">
        <v>1</v>
      </c>
      <c r="K25151">
        <v>1</v>
      </c>
      <c r="L25151">
        <v>1</v>
      </c>
      <c r="M25151">
        <v>70</v>
      </c>
      <c r="N25151">
        <v>60</v>
      </c>
      <c r="O25151">
        <v>120</v>
      </c>
      <c r="P25151">
        <f>SUM(data_1666531922508_noWhiskey[[#This Row],[winepoints_signalled]:[max_price_signalled]])</f>
        <v>8</v>
      </c>
    </row>
    <row r="25152" spans="1:16" x14ac:dyDescent="0.35">
      <c r="A25152">
        <v>46772</v>
      </c>
      <c r="B25152" s="5" t="s">
        <v>11980</v>
      </c>
      <c r="C25152">
        <v>1</v>
      </c>
      <c r="D25152">
        <v>0</v>
      </c>
      <c r="E25152">
        <v>1</v>
      </c>
      <c r="F25152">
        <v>1</v>
      </c>
      <c r="G25152">
        <v>1</v>
      </c>
      <c r="H25152">
        <v>1</v>
      </c>
      <c r="I25152">
        <v>1</v>
      </c>
      <c r="J25152">
        <v>1</v>
      </c>
      <c r="K25152">
        <v>1</v>
      </c>
      <c r="L25152">
        <v>1</v>
      </c>
      <c r="M25152">
        <v>120</v>
      </c>
      <c r="N25152">
        <v>120</v>
      </c>
      <c r="O25152">
        <v>240</v>
      </c>
      <c r="P25152">
        <f>SUM(data_1666531922508_noWhiskey[[#This Row],[winepoints_signalled]:[max_price_signalled]])</f>
        <v>8</v>
      </c>
    </row>
    <row r="25153" spans="1:16" x14ac:dyDescent="0.35">
      <c r="A25153">
        <v>46773</v>
      </c>
      <c r="B25153" s="5" t="s">
        <v>11980</v>
      </c>
      <c r="C25153">
        <v>1</v>
      </c>
      <c r="D25153">
        <v>0</v>
      </c>
      <c r="E25153">
        <v>1</v>
      </c>
      <c r="F25153">
        <v>1</v>
      </c>
      <c r="G25153">
        <v>1</v>
      </c>
      <c r="H25153">
        <v>1</v>
      </c>
      <c r="I25153">
        <v>1</v>
      </c>
      <c r="J25153">
        <v>1</v>
      </c>
      <c r="K25153">
        <v>1</v>
      </c>
      <c r="L25153">
        <v>1</v>
      </c>
      <c r="M25153">
        <v>120</v>
      </c>
      <c r="N25153">
        <v>120</v>
      </c>
      <c r="O25153">
        <v>240</v>
      </c>
      <c r="P25153">
        <f>SUM(data_1666531922508_noWhiskey[[#This Row],[winepoints_signalled]:[max_price_signalled]])</f>
        <v>8</v>
      </c>
    </row>
    <row r="25154" spans="1:16" x14ac:dyDescent="0.35">
      <c r="A25154">
        <v>46774</v>
      </c>
      <c r="B25154" s="5" t="s">
        <v>12049</v>
      </c>
      <c r="C25154">
        <v>1</v>
      </c>
      <c r="D25154">
        <v>0</v>
      </c>
      <c r="E25154">
        <v>1</v>
      </c>
      <c r="F25154">
        <v>1</v>
      </c>
      <c r="G25154">
        <v>1</v>
      </c>
      <c r="H25154">
        <v>1</v>
      </c>
      <c r="I25154">
        <v>1</v>
      </c>
      <c r="J25154">
        <v>1</v>
      </c>
      <c r="K25154">
        <v>1</v>
      </c>
      <c r="L25154">
        <v>1</v>
      </c>
      <c r="M25154">
        <v>250</v>
      </c>
      <c r="N25154">
        <v>240</v>
      </c>
      <c r="O25154">
        <v>480</v>
      </c>
      <c r="P25154">
        <f>SUM(data_1666531922508_noWhiskey[[#This Row],[winepoints_signalled]:[max_price_signalled]])</f>
        <v>8</v>
      </c>
    </row>
    <row r="25155" spans="1:16" x14ac:dyDescent="0.35">
      <c r="A25155">
        <v>46775</v>
      </c>
      <c r="B25155" s="5" t="s">
        <v>12050</v>
      </c>
      <c r="C25155">
        <v>1</v>
      </c>
      <c r="D25155">
        <v>0</v>
      </c>
      <c r="E25155">
        <v>1</v>
      </c>
      <c r="F25155">
        <v>1</v>
      </c>
      <c r="G25155">
        <v>1</v>
      </c>
      <c r="H25155">
        <v>1</v>
      </c>
      <c r="I25155">
        <v>1</v>
      </c>
      <c r="J25155">
        <v>1</v>
      </c>
      <c r="K25155">
        <v>1</v>
      </c>
      <c r="L25155">
        <v>1</v>
      </c>
      <c r="M25155">
        <v>200</v>
      </c>
      <c r="N25155">
        <v>180</v>
      </c>
      <c r="O25155">
        <v>300</v>
      </c>
      <c r="P25155">
        <f>SUM(data_1666531922508_noWhiskey[[#This Row],[winepoints_signalled]:[max_price_signalled]])</f>
        <v>8</v>
      </c>
    </row>
    <row r="25156" spans="1:16" x14ac:dyDescent="0.35">
      <c r="A25156">
        <v>46776</v>
      </c>
      <c r="B25156" s="5" t="s">
        <v>12051</v>
      </c>
      <c r="C25156">
        <v>1</v>
      </c>
      <c r="D25156">
        <v>0</v>
      </c>
      <c r="E25156">
        <v>1</v>
      </c>
      <c r="F25156">
        <v>1</v>
      </c>
      <c r="G25156">
        <v>1</v>
      </c>
      <c r="H25156">
        <v>1</v>
      </c>
      <c r="I25156">
        <v>1</v>
      </c>
      <c r="J25156">
        <v>1</v>
      </c>
      <c r="K25156">
        <v>1</v>
      </c>
      <c r="L25156">
        <v>1</v>
      </c>
      <c r="M25156">
        <v>450</v>
      </c>
      <c r="N25156">
        <v>430</v>
      </c>
      <c r="O25156">
        <v>860</v>
      </c>
      <c r="P25156">
        <f>SUM(data_1666531922508_noWhiskey[[#This Row],[winepoints_signalled]:[max_price_signalled]])</f>
        <v>8</v>
      </c>
    </row>
    <row r="25157" spans="1:16" x14ac:dyDescent="0.35">
      <c r="A25157">
        <v>46777</v>
      </c>
      <c r="B25157" s="5" t="s">
        <v>6855</v>
      </c>
      <c r="C25157">
        <v>1</v>
      </c>
      <c r="D25157">
        <v>0</v>
      </c>
      <c r="E25157">
        <v>1</v>
      </c>
      <c r="F25157">
        <v>1</v>
      </c>
      <c r="G25157">
        <v>1</v>
      </c>
      <c r="H25157">
        <v>1</v>
      </c>
      <c r="I25157">
        <v>1</v>
      </c>
      <c r="J25157">
        <v>1</v>
      </c>
      <c r="K25157">
        <v>1</v>
      </c>
      <c r="L25157">
        <v>1</v>
      </c>
      <c r="M25157">
        <v>240</v>
      </c>
      <c r="N25157">
        <v>220</v>
      </c>
      <c r="O25157">
        <v>440</v>
      </c>
      <c r="P25157">
        <f>SUM(data_1666531922508_noWhiskey[[#This Row],[winepoints_signalled]:[max_price_signalled]])</f>
        <v>8</v>
      </c>
    </row>
    <row r="25158" spans="1:16" x14ac:dyDescent="0.35">
      <c r="A25158">
        <v>46778</v>
      </c>
      <c r="B25158" s="5" t="s">
        <v>12052</v>
      </c>
      <c r="C25158">
        <v>1</v>
      </c>
      <c r="D25158">
        <v>0</v>
      </c>
      <c r="E25158">
        <v>1</v>
      </c>
      <c r="F25158">
        <v>1</v>
      </c>
      <c r="G25158">
        <v>1</v>
      </c>
      <c r="H25158">
        <v>1</v>
      </c>
      <c r="I25158">
        <v>1</v>
      </c>
      <c r="J25158">
        <v>1</v>
      </c>
      <c r="K25158">
        <v>1</v>
      </c>
      <c r="L25158">
        <v>1</v>
      </c>
      <c r="M25158">
        <v>260</v>
      </c>
      <c r="N25158">
        <v>180</v>
      </c>
      <c r="O25158">
        <v>360</v>
      </c>
      <c r="P25158">
        <f>SUM(data_1666531922508_noWhiskey[[#This Row],[winepoints_signalled]:[max_price_signalled]])</f>
        <v>8</v>
      </c>
    </row>
    <row r="25159" spans="1:16" x14ac:dyDescent="0.35">
      <c r="A25159">
        <v>46779</v>
      </c>
      <c r="B25159" s="5" t="s">
        <v>10678</v>
      </c>
      <c r="C25159">
        <v>1</v>
      </c>
      <c r="D25159">
        <v>0</v>
      </c>
      <c r="E25159">
        <v>1</v>
      </c>
      <c r="F25159">
        <v>1</v>
      </c>
      <c r="G25159">
        <v>1</v>
      </c>
      <c r="H25159">
        <v>1</v>
      </c>
      <c r="I25159">
        <v>1</v>
      </c>
      <c r="J25159">
        <v>1</v>
      </c>
      <c r="K25159">
        <v>1</v>
      </c>
      <c r="L25159">
        <v>1</v>
      </c>
      <c r="M25159">
        <v>370</v>
      </c>
      <c r="N25159">
        <v>220</v>
      </c>
      <c r="O25159">
        <v>440</v>
      </c>
      <c r="P25159">
        <f>SUM(data_1666531922508_noWhiskey[[#This Row],[winepoints_signalled]:[max_price_signalled]])</f>
        <v>8</v>
      </c>
    </row>
    <row r="25160" spans="1:16" x14ac:dyDescent="0.35">
      <c r="A25160">
        <v>46780</v>
      </c>
      <c r="B25160" s="5" t="s">
        <v>751</v>
      </c>
      <c r="C25160">
        <v>1</v>
      </c>
      <c r="D25160">
        <v>0</v>
      </c>
      <c r="E25160">
        <v>1</v>
      </c>
      <c r="F25160">
        <v>1</v>
      </c>
      <c r="G25160">
        <v>1</v>
      </c>
      <c r="H25160">
        <v>1</v>
      </c>
      <c r="I25160">
        <v>1</v>
      </c>
      <c r="J25160">
        <v>1</v>
      </c>
      <c r="K25160">
        <v>1</v>
      </c>
      <c r="L25160">
        <v>1</v>
      </c>
      <c r="M25160">
        <v>210</v>
      </c>
      <c r="N25160">
        <v>100</v>
      </c>
      <c r="O25160">
        <v>200</v>
      </c>
      <c r="P25160">
        <f>SUM(data_1666531922508_noWhiskey[[#This Row],[winepoints_signalled]:[max_price_signalled]])</f>
        <v>8</v>
      </c>
    </row>
    <row r="25161" spans="1:16" x14ac:dyDescent="0.35">
      <c r="A25161">
        <v>46781</v>
      </c>
      <c r="B25161" s="5" t="s">
        <v>12053</v>
      </c>
      <c r="C25161">
        <v>1</v>
      </c>
      <c r="D25161">
        <v>0</v>
      </c>
      <c r="E25161">
        <v>1</v>
      </c>
      <c r="F25161">
        <v>1</v>
      </c>
      <c r="G25161">
        <v>1</v>
      </c>
      <c r="H25161">
        <v>1</v>
      </c>
      <c r="I25161">
        <v>1</v>
      </c>
      <c r="J25161">
        <v>1</v>
      </c>
      <c r="K25161">
        <v>1</v>
      </c>
      <c r="L25161">
        <v>1</v>
      </c>
      <c r="M25161">
        <v>210</v>
      </c>
      <c r="N25161">
        <v>140</v>
      </c>
      <c r="O25161">
        <v>280</v>
      </c>
      <c r="P25161">
        <f>SUM(data_1666531922508_noWhiskey[[#This Row],[winepoints_signalled]:[max_price_signalled]])</f>
        <v>8</v>
      </c>
    </row>
    <row r="25162" spans="1:16" x14ac:dyDescent="0.35">
      <c r="A25162">
        <v>46782</v>
      </c>
      <c r="B25162" s="5" t="s">
        <v>12054</v>
      </c>
      <c r="C25162">
        <v>1</v>
      </c>
      <c r="D25162">
        <v>0</v>
      </c>
      <c r="E25162">
        <v>1</v>
      </c>
      <c r="F25162">
        <v>1</v>
      </c>
      <c r="G25162">
        <v>1</v>
      </c>
      <c r="H25162">
        <v>1</v>
      </c>
      <c r="I25162">
        <v>1</v>
      </c>
      <c r="J25162">
        <v>1</v>
      </c>
      <c r="K25162">
        <v>1</v>
      </c>
      <c r="L25162">
        <v>1</v>
      </c>
      <c r="M25162">
        <v>540</v>
      </c>
      <c r="N25162">
        <v>300</v>
      </c>
      <c r="O25162">
        <v>600</v>
      </c>
      <c r="P25162">
        <f>SUM(data_1666531922508_noWhiskey[[#This Row],[winepoints_signalled]:[max_price_signalled]])</f>
        <v>8</v>
      </c>
    </row>
    <row r="25163" spans="1:16" x14ac:dyDescent="0.35">
      <c r="A25163">
        <v>46902</v>
      </c>
      <c r="B25163" s="5" t="s">
        <v>8095</v>
      </c>
      <c r="C25163">
        <v>1</v>
      </c>
      <c r="D25163">
        <v>1</v>
      </c>
      <c r="E25163">
        <v>1</v>
      </c>
      <c r="F25163">
        <v>1</v>
      </c>
      <c r="G25163">
        <v>1</v>
      </c>
      <c r="H25163">
        <v>1</v>
      </c>
      <c r="I25163">
        <v>1</v>
      </c>
      <c r="J25163">
        <v>1</v>
      </c>
      <c r="K25163">
        <v>1</v>
      </c>
      <c r="L25163">
        <v>1</v>
      </c>
      <c r="M25163">
        <v>290</v>
      </c>
      <c r="N25163">
        <v>180</v>
      </c>
      <c r="O25163">
        <v>360</v>
      </c>
      <c r="P25163">
        <f>SUM(data_1666531922508_noWhiskey[[#This Row],[winepoints_signalled]:[max_price_signalled]])</f>
        <v>9</v>
      </c>
    </row>
    <row r="25164" spans="1:16" x14ac:dyDescent="0.35">
      <c r="A25164">
        <v>46783</v>
      </c>
      <c r="B25164" s="5" t="s">
        <v>12055</v>
      </c>
      <c r="C25164">
        <v>0</v>
      </c>
      <c r="D25164">
        <v>0</v>
      </c>
      <c r="E25164">
        <v>1</v>
      </c>
      <c r="F25164">
        <v>1</v>
      </c>
      <c r="G25164">
        <v>1</v>
      </c>
      <c r="H25164">
        <v>1</v>
      </c>
      <c r="I25164">
        <v>1</v>
      </c>
      <c r="J25164">
        <v>1</v>
      </c>
      <c r="K25164">
        <v>1</v>
      </c>
      <c r="L25164">
        <v>1</v>
      </c>
      <c r="M25164">
        <v>215</v>
      </c>
      <c r="N25164">
        <v>185</v>
      </c>
      <c r="O25164">
        <v>370</v>
      </c>
      <c r="P25164">
        <f>SUM(data_1666531922508_noWhiskey[[#This Row],[winepoints_signalled]:[max_price_signalled]])</f>
        <v>7</v>
      </c>
    </row>
    <row r="25165" spans="1:16" x14ac:dyDescent="0.35">
      <c r="A25165">
        <v>46784</v>
      </c>
      <c r="B25165" s="5" t="s">
        <v>12056</v>
      </c>
      <c r="C25165">
        <v>0</v>
      </c>
      <c r="D25165">
        <v>0</v>
      </c>
      <c r="E25165">
        <v>1</v>
      </c>
      <c r="F25165">
        <v>1</v>
      </c>
      <c r="G25165">
        <v>1</v>
      </c>
      <c r="H25165">
        <v>1</v>
      </c>
      <c r="I25165">
        <v>1</v>
      </c>
      <c r="J25165">
        <v>1</v>
      </c>
      <c r="K25165">
        <v>1</v>
      </c>
      <c r="L25165">
        <v>1</v>
      </c>
      <c r="M25165">
        <v>150</v>
      </c>
      <c r="N25165">
        <v>150</v>
      </c>
      <c r="O25165">
        <v>300</v>
      </c>
      <c r="P25165">
        <f>SUM(data_1666531922508_noWhiskey[[#This Row],[winepoints_signalled]:[max_price_signalled]])</f>
        <v>7</v>
      </c>
    </row>
    <row r="25166" spans="1:16" x14ac:dyDescent="0.35">
      <c r="A25166">
        <v>46785</v>
      </c>
      <c r="B25166" s="5" t="s">
        <v>7552</v>
      </c>
      <c r="C25166">
        <v>1</v>
      </c>
      <c r="D25166">
        <v>0</v>
      </c>
      <c r="E25166">
        <v>1</v>
      </c>
      <c r="F25166">
        <v>1</v>
      </c>
      <c r="G25166">
        <v>1</v>
      </c>
      <c r="H25166">
        <v>1</v>
      </c>
      <c r="I25166">
        <v>1</v>
      </c>
      <c r="J25166">
        <v>1</v>
      </c>
      <c r="K25166">
        <v>1</v>
      </c>
      <c r="L25166">
        <v>1</v>
      </c>
      <c r="M25166">
        <v>300</v>
      </c>
      <c r="N25166">
        <v>300</v>
      </c>
      <c r="O25166">
        <v>600</v>
      </c>
      <c r="P25166">
        <f>SUM(data_1666531922508_noWhiskey[[#This Row],[winepoints_signalled]:[max_price_signalled]])</f>
        <v>8</v>
      </c>
    </row>
    <row r="25167" spans="1:16" x14ac:dyDescent="0.35">
      <c r="A25167">
        <v>46786</v>
      </c>
      <c r="B25167" s="5" t="s">
        <v>10970</v>
      </c>
      <c r="C25167">
        <v>0</v>
      </c>
      <c r="D25167">
        <v>0</v>
      </c>
      <c r="E25167">
        <v>1</v>
      </c>
      <c r="F25167">
        <v>1</v>
      </c>
      <c r="G25167">
        <v>1</v>
      </c>
      <c r="H25167">
        <v>1</v>
      </c>
      <c r="I25167">
        <v>1</v>
      </c>
      <c r="J25167">
        <v>1</v>
      </c>
      <c r="K25167">
        <v>1</v>
      </c>
      <c r="L25167">
        <v>1</v>
      </c>
      <c r="M25167">
        <v>370</v>
      </c>
      <c r="N25167">
        <v>370</v>
      </c>
      <c r="O25167">
        <v>740</v>
      </c>
      <c r="P25167">
        <f>SUM(data_1666531922508_noWhiskey[[#This Row],[winepoints_signalled]:[max_price_signalled]])</f>
        <v>7</v>
      </c>
    </row>
    <row r="25168" spans="1:16" x14ac:dyDescent="0.35">
      <c r="A25168">
        <v>46787</v>
      </c>
      <c r="B25168" s="5" t="s">
        <v>12050</v>
      </c>
      <c r="C25168">
        <v>1</v>
      </c>
      <c r="D25168">
        <v>0</v>
      </c>
      <c r="E25168">
        <v>1</v>
      </c>
      <c r="F25168">
        <v>1</v>
      </c>
      <c r="G25168">
        <v>1</v>
      </c>
      <c r="H25168">
        <v>1</v>
      </c>
      <c r="I25168">
        <v>1</v>
      </c>
      <c r="J25168">
        <v>1</v>
      </c>
      <c r="K25168">
        <v>1</v>
      </c>
      <c r="L25168">
        <v>1</v>
      </c>
      <c r="M25168">
        <v>200</v>
      </c>
      <c r="N25168">
        <v>180</v>
      </c>
      <c r="O25168">
        <v>300</v>
      </c>
      <c r="P25168">
        <f>SUM(data_1666531922508_noWhiskey[[#This Row],[winepoints_signalled]:[max_price_signalled]])</f>
        <v>8</v>
      </c>
    </row>
    <row r="25169" spans="1:16" x14ac:dyDescent="0.35">
      <c r="A25169">
        <v>46788</v>
      </c>
      <c r="B25169" s="5" t="s">
        <v>12057</v>
      </c>
      <c r="C25169">
        <v>1</v>
      </c>
      <c r="D25169">
        <v>1</v>
      </c>
      <c r="E25169">
        <v>1</v>
      </c>
      <c r="F25169">
        <v>1</v>
      </c>
      <c r="G25169">
        <v>1</v>
      </c>
      <c r="H25169">
        <v>1</v>
      </c>
      <c r="I25169">
        <v>1</v>
      </c>
      <c r="J25169">
        <v>1</v>
      </c>
      <c r="K25169">
        <v>1</v>
      </c>
      <c r="L25169">
        <v>1</v>
      </c>
      <c r="M25169">
        <v>370</v>
      </c>
      <c r="N25169">
        <v>370</v>
      </c>
      <c r="O25169">
        <v>745</v>
      </c>
      <c r="P25169">
        <f>SUM(data_1666531922508_noWhiskey[[#This Row],[winepoints_signalled]:[max_price_signalled]])</f>
        <v>9</v>
      </c>
    </row>
    <row r="25170" spans="1:16" x14ac:dyDescent="0.35">
      <c r="A25170">
        <v>46789</v>
      </c>
      <c r="B25170" s="5" t="s">
        <v>10288</v>
      </c>
      <c r="C25170">
        <v>0</v>
      </c>
      <c r="D25170">
        <v>0</v>
      </c>
      <c r="E25170">
        <v>1</v>
      </c>
      <c r="F25170">
        <v>1</v>
      </c>
      <c r="G25170">
        <v>1</v>
      </c>
      <c r="H25170">
        <v>1</v>
      </c>
      <c r="I25170">
        <v>1</v>
      </c>
      <c r="J25170">
        <v>1</v>
      </c>
      <c r="K25170">
        <v>1</v>
      </c>
      <c r="L25170">
        <v>1</v>
      </c>
      <c r="M25170">
        <v>555</v>
      </c>
      <c r="N25170">
        <v>555</v>
      </c>
      <c r="O25170">
        <v>111</v>
      </c>
      <c r="P25170">
        <f>SUM(data_1666531922508_noWhiskey[[#This Row],[winepoints_signalled]:[max_price_signalled]])</f>
        <v>7</v>
      </c>
    </row>
    <row r="25171" spans="1:16" x14ac:dyDescent="0.35">
      <c r="A25171">
        <v>46790</v>
      </c>
      <c r="B25171" s="5" t="s">
        <v>10288</v>
      </c>
      <c r="C25171">
        <v>0</v>
      </c>
      <c r="D25171">
        <v>0</v>
      </c>
      <c r="E25171">
        <v>1</v>
      </c>
      <c r="F25171">
        <v>1</v>
      </c>
      <c r="G25171">
        <v>1</v>
      </c>
      <c r="H25171">
        <v>1</v>
      </c>
      <c r="I25171">
        <v>1</v>
      </c>
      <c r="J25171">
        <v>1</v>
      </c>
      <c r="K25171">
        <v>1</v>
      </c>
      <c r="L25171">
        <v>1</v>
      </c>
      <c r="M25171">
        <v>555</v>
      </c>
      <c r="N25171">
        <v>555</v>
      </c>
      <c r="O25171">
        <v>111</v>
      </c>
      <c r="P25171">
        <f>SUM(data_1666531922508_noWhiskey[[#This Row],[winepoints_signalled]:[max_price_signalled]])</f>
        <v>7</v>
      </c>
    </row>
    <row r="25172" spans="1:16" x14ac:dyDescent="0.35">
      <c r="A25172">
        <v>46791</v>
      </c>
      <c r="B25172" s="5" t="s">
        <v>12058</v>
      </c>
      <c r="C25172">
        <v>1</v>
      </c>
      <c r="D25172">
        <v>0</v>
      </c>
      <c r="E25172">
        <v>1</v>
      </c>
      <c r="F25172">
        <v>1</v>
      </c>
      <c r="G25172">
        <v>1</v>
      </c>
      <c r="H25172">
        <v>1</v>
      </c>
      <c r="I25172">
        <v>1</v>
      </c>
      <c r="J25172">
        <v>1</v>
      </c>
      <c r="K25172">
        <v>1</v>
      </c>
      <c r="L25172">
        <v>1</v>
      </c>
      <c r="M25172">
        <v>640</v>
      </c>
      <c r="N25172">
        <v>460</v>
      </c>
      <c r="O25172">
        <v>920</v>
      </c>
      <c r="P25172">
        <f>SUM(data_1666531922508_noWhiskey[[#This Row],[winepoints_signalled]:[max_price_signalled]])</f>
        <v>8</v>
      </c>
    </row>
    <row r="25173" spans="1:16" x14ac:dyDescent="0.35">
      <c r="A25173">
        <v>46792</v>
      </c>
      <c r="B25173" s="5" t="s">
        <v>12058</v>
      </c>
      <c r="C25173">
        <v>1</v>
      </c>
      <c r="D25173">
        <v>0</v>
      </c>
      <c r="E25173">
        <v>1</v>
      </c>
      <c r="F25173">
        <v>1</v>
      </c>
      <c r="G25173">
        <v>1</v>
      </c>
      <c r="H25173">
        <v>1</v>
      </c>
      <c r="I25173">
        <v>1</v>
      </c>
      <c r="J25173">
        <v>1</v>
      </c>
      <c r="K25173">
        <v>1</v>
      </c>
      <c r="L25173">
        <v>1</v>
      </c>
      <c r="M25173">
        <v>640</v>
      </c>
      <c r="N25173">
        <v>460</v>
      </c>
      <c r="O25173">
        <v>920</v>
      </c>
      <c r="P25173">
        <f>SUM(data_1666531922508_noWhiskey[[#This Row],[winepoints_signalled]:[max_price_signalled]])</f>
        <v>8</v>
      </c>
    </row>
    <row r="25174" spans="1:16" x14ac:dyDescent="0.35">
      <c r="A25174">
        <v>46793</v>
      </c>
      <c r="B25174" s="5" t="s">
        <v>12059</v>
      </c>
      <c r="C25174">
        <v>0</v>
      </c>
      <c r="D25174">
        <v>0</v>
      </c>
      <c r="E25174">
        <v>1</v>
      </c>
      <c r="F25174">
        <v>1</v>
      </c>
      <c r="G25174">
        <v>1</v>
      </c>
      <c r="H25174">
        <v>1</v>
      </c>
      <c r="I25174">
        <v>1</v>
      </c>
      <c r="J25174">
        <v>1</v>
      </c>
      <c r="K25174">
        <v>1</v>
      </c>
      <c r="L25174">
        <v>1</v>
      </c>
      <c r="M25174">
        <v>400</v>
      </c>
      <c r="N25174">
        <v>300</v>
      </c>
      <c r="O25174">
        <v>600</v>
      </c>
      <c r="P25174">
        <f>SUM(data_1666531922508_noWhiskey[[#This Row],[winepoints_signalled]:[max_price_signalled]])</f>
        <v>7</v>
      </c>
    </row>
    <row r="25175" spans="1:16" x14ac:dyDescent="0.35">
      <c r="A25175">
        <v>46794</v>
      </c>
      <c r="B25175" s="5" t="s">
        <v>329</v>
      </c>
      <c r="C25175">
        <v>1</v>
      </c>
      <c r="D25175">
        <v>0</v>
      </c>
      <c r="E25175">
        <v>1</v>
      </c>
      <c r="F25175">
        <v>1</v>
      </c>
      <c r="G25175">
        <v>1</v>
      </c>
      <c r="H25175">
        <v>1</v>
      </c>
      <c r="I25175">
        <v>1</v>
      </c>
      <c r="J25175">
        <v>1</v>
      </c>
      <c r="K25175">
        <v>1</v>
      </c>
      <c r="L25175">
        <v>1</v>
      </c>
      <c r="M25175">
        <v>180</v>
      </c>
      <c r="N25175">
        <v>180</v>
      </c>
      <c r="O25175">
        <v>300</v>
      </c>
      <c r="P25175">
        <f>SUM(data_1666531922508_noWhiskey[[#This Row],[winepoints_signalled]:[max_price_signalled]])</f>
        <v>8</v>
      </c>
    </row>
    <row r="25176" spans="1:16" x14ac:dyDescent="0.35">
      <c r="A25176">
        <v>46795</v>
      </c>
      <c r="B25176" s="5" t="s">
        <v>10455</v>
      </c>
      <c r="C25176">
        <v>0</v>
      </c>
      <c r="D25176">
        <v>0</v>
      </c>
      <c r="E25176">
        <v>1</v>
      </c>
      <c r="F25176">
        <v>1</v>
      </c>
      <c r="G25176">
        <v>1</v>
      </c>
      <c r="H25176">
        <v>1</v>
      </c>
      <c r="I25176">
        <v>1</v>
      </c>
      <c r="J25176">
        <v>1</v>
      </c>
      <c r="K25176">
        <v>1</v>
      </c>
      <c r="L25176">
        <v>1</v>
      </c>
      <c r="M25176">
        <v>320</v>
      </c>
      <c r="N25176">
        <v>320</v>
      </c>
      <c r="O25176">
        <v>640</v>
      </c>
      <c r="P25176">
        <f>SUM(data_1666531922508_noWhiskey[[#This Row],[winepoints_signalled]:[max_price_signalled]])</f>
        <v>7</v>
      </c>
    </row>
    <row r="25177" spans="1:16" x14ac:dyDescent="0.35">
      <c r="A25177">
        <v>46796</v>
      </c>
      <c r="B25177" s="5" t="s">
        <v>5302</v>
      </c>
      <c r="C25177">
        <v>1</v>
      </c>
      <c r="D25177">
        <v>1</v>
      </c>
      <c r="E25177">
        <v>1</v>
      </c>
      <c r="F25177">
        <v>1</v>
      </c>
      <c r="G25177">
        <v>1</v>
      </c>
      <c r="H25177">
        <v>1</v>
      </c>
      <c r="I25177">
        <v>1</v>
      </c>
      <c r="J25177">
        <v>1</v>
      </c>
      <c r="K25177">
        <v>1</v>
      </c>
      <c r="L25177">
        <v>1</v>
      </c>
      <c r="M25177">
        <v>155</v>
      </c>
      <c r="N25177">
        <v>155</v>
      </c>
      <c r="O25177">
        <v>31</v>
      </c>
      <c r="P25177">
        <f>SUM(data_1666531922508_noWhiskey[[#This Row],[winepoints_signalled]:[max_price_signalled]])</f>
        <v>9</v>
      </c>
    </row>
    <row r="25178" spans="1:16" x14ac:dyDescent="0.35">
      <c r="A25178">
        <v>46797</v>
      </c>
      <c r="B25178" s="5" t="s">
        <v>12060</v>
      </c>
      <c r="C25178">
        <v>1</v>
      </c>
      <c r="D25178">
        <v>1</v>
      </c>
      <c r="E25178">
        <v>1</v>
      </c>
      <c r="F25178">
        <v>1</v>
      </c>
      <c r="G25178">
        <v>1</v>
      </c>
      <c r="H25178">
        <v>1</v>
      </c>
      <c r="I25178">
        <v>1</v>
      </c>
      <c r="J25178">
        <v>1</v>
      </c>
      <c r="K25178">
        <v>1</v>
      </c>
      <c r="L25178">
        <v>1</v>
      </c>
      <c r="M25178">
        <v>580</v>
      </c>
      <c r="N25178">
        <v>270</v>
      </c>
      <c r="O25178">
        <v>540</v>
      </c>
      <c r="P25178">
        <f>SUM(data_1666531922508_noWhiskey[[#This Row],[winepoints_signalled]:[max_price_signalled]])</f>
        <v>9</v>
      </c>
    </row>
    <row r="25179" spans="1:16" x14ac:dyDescent="0.35">
      <c r="A25179">
        <v>46798</v>
      </c>
      <c r="B25179" s="5" t="s">
        <v>12061</v>
      </c>
      <c r="C25179">
        <v>1</v>
      </c>
      <c r="D25179">
        <v>0</v>
      </c>
      <c r="E25179">
        <v>1</v>
      </c>
      <c r="F25179">
        <v>1</v>
      </c>
      <c r="G25179">
        <v>1</v>
      </c>
      <c r="H25179">
        <v>1</v>
      </c>
      <c r="I25179">
        <v>1</v>
      </c>
      <c r="J25179">
        <v>1</v>
      </c>
      <c r="K25179">
        <v>1</v>
      </c>
      <c r="L25179">
        <v>1</v>
      </c>
      <c r="M25179">
        <v>128</v>
      </c>
      <c r="N25179">
        <v>320</v>
      </c>
      <c r="O25179">
        <v>640</v>
      </c>
      <c r="P25179">
        <f>SUM(data_1666531922508_noWhiskey[[#This Row],[winepoints_signalled]:[max_price_signalled]])</f>
        <v>8</v>
      </c>
    </row>
    <row r="25180" spans="1:16" x14ac:dyDescent="0.35">
      <c r="A25180">
        <v>46799</v>
      </c>
      <c r="B25180" s="5" t="s">
        <v>12062</v>
      </c>
      <c r="C25180">
        <v>1</v>
      </c>
      <c r="D25180">
        <v>0</v>
      </c>
      <c r="E25180">
        <v>1</v>
      </c>
      <c r="F25180">
        <v>1</v>
      </c>
      <c r="G25180">
        <v>1</v>
      </c>
      <c r="H25180">
        <v>1</v>
      </c>
      <c r="I25180">
        <v>1</v>
      </c>
      <c r="J25180">
        <v>1</v>
      </c>
      <c r="K25180">
        <v>1</v>
      </c>
      <c r="L25180">
        <v>1</v>
      </c>
      <c r="M25180">
        <v>295</v>
      </c>
      <c r="N25180">
        <v>295</v>
      </c>
      <c r="O25180">
        <v>590</v>
      </c>
      <c r="P25180">
        <f>SUM(data_1666531922508_noWhiskey[[#This Row],[winepoints_signalled]:[max_price_signalled]])</f>
        <v>8</v>
      </c>
    </row>
    <row r="25181" spans="1:16" x14ac:dyDescent="0.35">
      <c r="A25181">
        <v>46800</v>
      </c>
      <c r="B25181" s="5" t="s">
        <v>12063</v>
      </c>
      <c r="C25181">
        <v>1</v>
      </c>
      <c r="D25181">
        <v>0</v>
      </c>
      <c r="E25181">
        <v>1</v>
      </c>
      <c r="F25181">
        <v>1</v>
      </c>
      <c r="G25181">
        <v>1</v>
      </c>
      <c r="H25181">
        <v>1</v>
      </c>
      <c r="I25181">
        <v>1</v>
      </c>
      <c r="J25181">
        <v>1</v>
      </c>
      <c r="K25181">
        <v>1</v>
      </c>
      <c r="L25181">
        <v>1</v>
      </c>
      <c r="M25181">
        <v>680</v>
      </c>
      <c r="N25181">
        <v>680</v>
      </c>
      <c r="O25181">
        <v>136</v>
      </c>
      <c r="P25181">
        <f>SUM(data_1666531922508_noWhiskey[[#This Row],[winepoints_signalled]:[max_price_signalled]])</f>
        <v>8</v>
      </c>
    </row>
    <row r="25182" spans="1:16" x14ac:dyDescent="0.35">
      <c r="A25182">
        <v>46801</v>
      </c>
      <c r="B25182" s="5" t="s">
        <v>12064</v>
      </c>
      <c r="C25182">
        <v>1</v>
      </c>
      <c r="D25182">
        <v>0</v>
      </c>
      <c r="E25182">
        <v>1</v>
      </c>
      <c r="F25182">
        <v>1</v>
      </c>
      <c r="G25182">
        <v>1</v>
      </c>
      <c r="H25182">
        <v>1</v>
      </c>
      <c r="I25182">
        <v>1</v>
      </c>
      <c r="J25182">
        <v>1</v>
      </c>
      <c r="K25182">
        <v>1</v>
      </c>
      <c r="L25182">
        <v>1</v>
      </c>
      <c r="M25182">
        <v>380</v>
      </c>
      <c r="N25182">
        <v>360</v>
      </c>
      <c r="O25182">
        <v>720</v>
      </c>
      <c r="P25182">
        <f>SUM(data_1666531922508_noWhiskey[[#This Row],[winepoints_signalled]:[max_price_signalled]])</f>
        <v>8</v>
      </c>
    </row>
    <row r="25183" spans="1:16" x14ac:dyDescent="0.35">
      <c r="A25183">
        <v>46802</v>
      </c>
      <c r="B25183" s="5" t="s">
        <v>12065</v>
      </c>
      <c r="C25183">
        <v>0</v>
      </c>
      <c r="D25183">
        <v>0</v>
      </c>
      <c r="E25183">
        <v>1</v>
      </c>
      <c r="F25183">
        <v>1</v>
      </c>
      <c r="G25183">
        <v>1</v>
      </c>
      <c r="H25183">
        <v>1</v>
      </c>
      <c r="I25183">
        <v>1</v>
      </c>
      <c r="J25183">
        <v>1</v>
      </c>
      <c r="K25183">
        <v>1</v>
      </c>
      <c r="L25183">
        <v>1</v>
      </c>
      <c r="M25183">
        <v>150</v>
      </c>
      <c r="N25183">
        <v>150</v>
      </c>
      <c r="O25183">
        <v>300</v>
      </c>
      <c r="P25183">
        <f>SUM(data_1666531922508_noWhiskey[[#This Row],[winepoints_signalled]:[max_price_signalled]])</f>
        <v>7</v>
      </c>
    </row>
    <row r="25184" spans="1:16" x14ac:dyDescent="0.35">
      <c r="A25184">
        <v>46803</v>
      </c>
      <c r="B25184" s="5" t="s">
        <v>10560</v>
      </c>
      <c r="C25184">
        <v>0</v>
      </c>
      <c r="D25184">
        <v>0</v>
      </c>
      <c r="E25184">
        <v>1</v>
      </c>
      <c r="F25184">
        <v>1</v>
      </c>
      <c r="G25184">
        <v>1</v>
      </c>
      <c r="H25184">
        <v>1</v>
      </c>
      <c r="I25184">
        <v>1</v>
      </c>
      <c r="J25184">
        <v>1</v>
      </c>
      <c r="K25184">
        <v>1</v>
      </c>
      <c r="L25184">
        <v>0</v>
      </c>
      <c r="M25184">
        <v>0</v>
      </c>
      <c r="N25184">
        <v>200</v>
      </c>
      <c r="O25184">
        <v>400</v>
      </c>
      <c r="P25184">
        <f>SUM(data_1666531922508_noWhiskey[[#This Row],[winepoints_signalled]:[max_price_signalled]])</f>
        <v>7</v>
      </c>
    </row>
    <row r="25185" spans="1:16" x14ac:dyDescent="0.35">
      <c r="A25185">
        <v>46804</v>
      </c>
      <c r="B25185" s="5" t="s">
        <v>10561</v>
      </c>
      <c r="C25185">
        <v>0</v>
      </c>
      <c r="D25185">
        <v>0</v>
      </c>
      <c r="E25185">
        <v>1</v>
      </c>
      <c r="F25185">
        <v>1</v>
      </c>
      <c r="G25185">
        <v>1</v>
      </c>
      <c r="H25185">
        <v>1</v>
      </c>
      <c r="I25185">
        <v>1</v>
      </c>
      <c r="J25185">
        <v>1</v>
      </c>
      <c r="K25185">
        <v>1</v>
      </c>
      <c r="L25185">
        <v>0</v>
      </c>
      <c r="M25185">
        <v>0</v>
      </c>
      <c r="N25185">
        <v>120</v>
      </c>
      <c r="O25185">
        <v>240</v>
      </c>
      <c r="P25185">
        <f>SUM(data_1666531922508_noWhiskey[[#This Row],[winepoints_signalled]:[max_price_signalled]])</f>
        <v>7</v>
      </c>
    </row>
    <row r="25186" spans="1:16" x14ac:dyDescent="0.35">
      <c r="A25186">
        <v>46806</v>
      </c>
      <c r="B25186" s="5" t="s">
        <v>10455</v>
      </c>
      <c r="C25186">
        <v>0</v>
      </c>
      <c r="D25186">
        <v>0</v>
      </c>
      <c r="E25186">
        <v>1</v>
      </c>
      <c r="F25186">
        <v>1</v>
      </c>
      <c r="G25186">
        <v>1</v>
      </c>
      <c r="H25186">
        <v>1</v>
      </c>
      <c r="I25186">
        <v>1</v>
      </c>
      <c r="J25186">
        <v>1</v>
      </c>
      <c r="K25186">
        <v>1</v>
      </c>
      <c r="L25186">
        <v>1</v>
      </c>
      <c r="M25186">
        <v>160</v>
      </c>
      <c r="N25186">
        <v>160</v>
      </c>
      <c r="O25186">
        <v>320</v>
      </c>
      <c r="P25186">
        <f>SUM(data_1666531922508_noWhiskey[[#This Row],[winepoints_signalled]:[max_price_signalled]])</f>
        <v>7</v>
      </c>
    </row>
    <row r="25187" spans="1:16" x14ac:dyDescent="0.35">
      <c r="A25187">
        <v>46807</v>
      </c>
      <c r="B25187" s="5" t="s">
        <v>2805</v>
      </c>
      <c r="C25187">
        <v>1</v>
      </c>
      <c r="D25187">
        <v>0</v>
      </c>
      <c r="E25187">
        <v>1</v>
      </c>
      <c r="F25187">
        <v>1</v>
      </c>
      <c r="G25187">
        <v>1</v>
      </c>
      <c r="H25187">
        <v>1</v>
      </c>
      <c r="I25187">
        <v>1</v>
      </c>
      <c r="J25187">
        <v>1</v>
      </c>
      <c r="K25187">
        <v>1</v>
      </c>
      <c r="L25187">
        <v>1</v>
      </c>
      <c r="M25187">
        <v>145</v>
      </c>
      <c r="N25187">
        <v>135</v>
      </c>
      <c r="O25187">
        <v>270</v>
      </c>
      <c r="P25187">
        <f>SUM(data_1666531922508_noWhiskey[[#This Row],[winepoints_signalled]:[max_price_signalled]])</f>
        <v>8</v>
      </c>
    </row>
    <row r="25188" spans="1:16" x14ac:dyDescent="0.35">
      <c r="A25188">
        <v>46808</v>
      </c>
      <c r="B25188" s="5" t="s">
        <v>11991</v>
      </c>
      <c r="C25188">
        <v>0</v>
      </c>
      <c r="D25188">
        <v>0</v>
      </c>
      <c r="E25188">
        <v>1</v>
      </c>
      <c r="F25188">
        <v>1</v>
      </c>
      <c r="G25188">
        <v>1</v>
      </c>
      <c r="H25188">
        <v>1</v>
      </c>
      <c r="I25188">
        <v>1</v>
      </c>
      <c r="J25188">
        <v>1</v>
      </c>
      <c r="K25188">
        <v>1</v>
      </c>
      <c r="L25188">
        <v>0</v>
      </c>
      <c r="M25188">
        <v>0</v>
      </c>
      <c r="N25188">
        <v>200</v>
      </c>
      <c r="O25188">
        <v>400</v>
      </c>
      <c r="P25188">
        <f>SUM(data_1666531922508_noWhiskey[[#This Row],[winepoints_signalled]:[max_price_signalled]])</f>
        <v>7</v>
      </c>
    </row>
    <row r="25189" spans="1:16" x14ac:dyDescent="0.35">
      <c r="A25189">
        <v>46809</v>
      </c>
      <c r="B25189" s="5" t="s">
        <v>211</v>
      </c>
      <c r="C25189">
        <v>1</v>
      </c>
      <c r="D25189">
        <v>0</v>
      </c>
      <c r="E25189">
        <v>1</v>
      </c>
      <c r="F25189">
        <v>1</v>
      </c>
      <c r="G25189">
        <v>1</v>
      </c>
      <c r="H25189">
        <v>1</v>
      </c>
      <c r="I25189">
        <v>1</v>
      </c>
      <c r="J25189">
        <v>1</v>
      </c>
      <c r="K25189">
        <v>1</v>
      </c>
      <c r="L25189">
        <v>1</v>
      </c>
      <c r="M25189">
        <v>70</v>
      </c>
      <c r="N25189">
        <v>60</v>
      </c>
      <c r="O25189">
        <v>120</v>
      </c>
      <c r="P25189">
        <f>SUM(data_1666531922508_noWhiskey[[#This Row],[winepoints_signalled]:[max_price_signalled]])</f>
        <v>8</v>
      </c>
    </row>
    <row r="25190" spans="1:16" x14ac:dyDescent="0.35">
      <c r="A25190">
        <v>46810</v>
      </c>
      <c r="B25190" s="5" t="s">
        <v>1396</v>
      </c>
      <c r="C25190">
        <v>1</v>
      </c>
      <c r="D25190">
        <v>1</v>
      </c>
      <c r="E25190">
        <v>1</v>
      </c>
      <c r="F25190">
        <v>1</v>
      </c>
      <c r="G25190">
        <v>1</v>
      </c>
      <c r="H25190">
        <v>1</v>
      </c>
      <c r="I25190">
        <v>1</v>
      </c>
      <c r="J25190">
        <v>1</v>
      </c>
      <c r="K25190">
        <v>1</v>
      </c>
      <c r="L25190">
        <v>0</v>
      </c>
      <c r="M25190">
        <v>0</v>
      </c>
      <c r="N25190">
        <v>200</v>
      </c>
      <c r="O25190">
        <v>400</v>
      </c>
      <c r="P25190">
        <f>SUM(data_1666531922508_noWhiskey[[#This Row],[winepoints_signalled]:[max_price_signalled]])</f>
        <v>9</v>
      </c>
    </row>
    <row r="25191" spans="1:16" x14ac:dyDescent="0.35">
      <c r="A25191">
        <v>46811</v>
      </c>
      <c r="B25191" s="5" t="s">
        <v>4728</v>
      </c>
      <c r="C25191">
        <v>1</v>
      </c>
      <c r="D25191">
        <v>0</v>
      </c>
      <c r="E25191">
        <v>1</v>
      </c>
      <c r="F25191">
        <v>1</v>
      </c>
      <c r="G25191">
        <v>1</v>
      </c>
      <c r="H25191">
        <v>1</v>
      </c>
      <c r="I25191">
        <v>1</v>
      </c>
      <c r="J25191">
        <v>1</v>
      </c>
      <c r="K25191">
        <v>1</v>
      </c>
      <c r="L25191">
        <v>1</v>
      </c>
      <c r="M25191">
        <v>270</v>
      </c>
      <c r="N25191">
        <v>210</v>
      </c>
      <c r="O25191">
        <v>360</v>
      </c>
      <c r="P25191">
        <f>SUM(data_1666531922508_noWhiskey[[#This Row],[winepoints_signalled]:[max_price_signalled]])</f>
        <v>8</v>
      </c>
    </row>
    <row r="25192" spans="1:16" x14ac:dyDescent="0.35">
      <c r="A25192">
        <v>46812</v>
      </c>
      <c r="B25192" s="5" t="s">
        <v>1396</v>
      </c>
      <c r="C25192">
        <v>1</v>
      </c>
      <c r="D25192">
        <v>1</v>
      </c>
      <c r="E25192">
        <v>1</v>
      </c>
      <c r="F25192">
        <v>1</v>
      </c>
      <c r="G25192">
        <v>1</v>
      </c>
      <c r="H25192">
        <v>1</v>
      </c>
      <c r="I25192">
        <v>1</v>
      </c>
      <c r="J25192">
        <v>1</v>
      </c>
      <c r="K25192">
        <v>1</v>
      </c>
      <c r="L25192">
        <v>0</v>
      </c>
      <c r="M25192">
        <v>0</v>
      </c>
      <c r="N25192">
        <v>200</v>
      </c>
      <c r="O25192">
        <v>400</v>
      </c>
      <c r="P25192">
        <f>SUM(data_1666531922508_noWhiskey[[#This Row],[winepoints_signalled]:[max_price_signalled]])</f>
        <v>9</v>
      </c>
    </row>
    <row r="25193" spans="1:16" x14ac:dyDescent="0.35">
      <c r="A25193">
        <v>46813</v>
      </c>
      <c r="B25193" s="5" t="s">
        <v>12066</v>
      </c>
      <c r="C25193">
        <v>1</v>
      </c>
      <c r="D25193">
        <v>0</v>
      </c>
      <c r="E25193">
        <v>1</v>
      </c>
      <c r="F25193">
        <v>1</v>
      </c>
      <c r="G25193">
        <v>1</v>
      </c>
      <c r="H25193">
        <v>1</v>
      </c>
      <c r="I25193">
        <v>1</v>
      </c>
      <c r="J25193">
        <v>1</v>
      </c>
      <c r="K25193">
        <v>1</v>
      </c>
      <c r="L25193">
        <v>1</v>
      </c>
      <c r="M25193">
        <v>370</v>
      </c>
      <c r="N25193">
        <v>350</v>
      </c>
      <c r="O25193">
        <v>600</v>
      </c>
      <c r="P25193">
        <f>SUM(data_1666531922508_noWhiskey[[#This Row],[winepoints_signalled]:[max_price_signalled]])</f>
        <v>8</v>
      </c>
    </row>
    <row r="25194" spans="1:16" x14ac:dyDescent="0.35">
      <c r="A25194">
        <v>46815</v>
      </c>
      <c r="B25194" s="5" t="s">
        <v>12067</v>
      </c>
      <c r="C25194">
        <v>1</v>
      </c>
      <c r="D25194">
        <v>0</v>
      </c>
      <c r="E25194">
        <v>1</v>
      </c>
      <c r="F25194">
        <v>1</v>
      </c>
      <c r="G25194">
        <v>1</v>
      </c>
      <c r="H25194">
        <v>1</v>
      </c>
      <c r="I25194">
        <v>1</v>
      </c>
      <c r="J25194">
        <v>1</v>
      </c>
      <c r="K25194">
        <v>1</v>
      </c>
      <c r="L25194">
        <v>1</v>
      </c>
      <c r="M25194">
        <v>190</v>
      </c>
      <c r="N25194">
        <v>180</v>
      </c>
      <c r="O25194">
        <v>360</v>
      </c>
      <c r="P25194">
        <f>SUM(data_1666531922508_noWhiskey[[#This Row],[winepoints_signalled]:[max_price_signalled]])</f>
        <v>8</v>
      </c>
    </row>
    <row r="25195" spans="1:16" hidden="1" x14ac:dyDescent="0.35">
      <c r="A25195">
        <v>46816</v>
      </c>
      <c r="B25195" s="5" t="s">
        <v>12068</v>
      </c>
      <c r="C25195">
        <v>0</v>
      </c>
      <c r="D25195">
        <v>1</v>
      </c>
      <c r="E25195">
        <v>0</v>
      </c>
      <c r="F25195">
        <v>1</v>
      </c>
      <c r="G25195">
        <v>1</v>
      </c>
      <c r="H25195">
        <v>1</v>
      </c>
      <c r="I25195">
        <v>1</v>
      </c>
      <c r="J25195">
        <v>1</v>
      </c>
      <c r="K25195">
        <v>1</v>
      </c>
      <c r="L25195">
        <v>1</v>
      </c>
      <c r="M25195">
        <v>40</v>
      </c>
      <c r="N25195">
        <v>30</v>
      </c>
      <c r="O25195">
        <v>70</v>
      </c>
      <c r="P25195">
        <f>SUM(data_1666531922508_noWhiskey[[#This Row],[winepoints_signalled]:[max_price_signalled]])</f>
        <v>7</v>
      </c>
    </row>
    <row r="25196" spans="1:16" x14ac:dyDescent="0.35">
      <c r="A25196">
        <v>46817</v>
      </c>
      <c r="B25196" s="5" t="s">
        <v>7696</v>
      </c>
      <c r="C25196">
        <v>1</v>
      </c>
      <c r="D25196">
        <v>1</v>
      </c>
      <c r="E25196">
        <v>1</v>
      </c>
      <c r="F25196">
        <v>1</v>
      </c>
      <c r="G25196">
        <v>1</v>
      </c>
      <c r="H25196">
        <v>1</v>
      </c>
      <c r="I25196">
        <v>1</v>
      </c>
      <c r="J25196">
        <v>1</v>
      </c>
      <c r="K25196">
        <v>1</v>
      </c>
      <c r="L25196">
        <v>1</v>
      </c>
      <c r="M25196">
        <v>135</v>
      </c>
      <c r="N25196">
        <v>85</v>
      </c>
      <c r="O25196">
        <v>175</v>
      </c>
      <c r="P25196">
        <f>SUM(data_1666531922508_noWhiskey[[#This Row],[winepoints_signalled]:[max_price_signalled]])</f>
        <v>9</v>
      </c>
    </row>
    <row r="25197" spans="1:16" x14ac:dyDescent="0.35">
      <c r="A25197">
        <v>46818</v>
      </c>
      <c r="B25197" s="5" t="s">
        <v>1215</v>
      </c>
      <c r="C25197">
        <v>0</v>
      </c>
      <c r="D25197">
        <v>1</v>
      </c>
      <c r="E25197">
        <v>1</v>
      </c>
      <c r="F25197">
        <v>1</v>
      </c>
      <c r="G25197">
        <v>1</v>
      </c>
      <c r="H25197">
        <v>1</v>
      </c>
      <c r="I25197">
        <v>1</v>
      </c>
      <c r="J25197">
        <v>1</v>
      </c>
      <c r="K25197">
        <v>1</v>
      </c>
      <c r="L25197">
        <v>1</v>
      </c>
      <c r="M25197">
        <v>40</v>
      </c>
      <c r="N25197">
        <v>40</v>
      </c>
      <c r="O25197">
        <v>80</v>
      </c>
      <c r="P25197">
        <f>SUM(data_1666531922508_noWhiskey[[#This Row],[winepoints_signalled]:[max_price_signalled]])</f>
        <v>8</v>
      </c>
    </row>
    <row r="25198" spans="1:16" x14ac:dyDescent="0.35">
      <c r="A25198">
        <v>46819</v>
      </c>
      <c r="B25198" s="5" t="s">
        <v>12069</v>
      </c>
      <c r="C25198">
        <v>0</v>
      </c>
      <c r="D25198">
        <v>1</v>
      </c>
      <c r="E25198">
        <v>1</v>
      </c>
      <c r="F25198">
        <v>1</v>
      </c>
      <c r="G25198">
        <v>1</v>
      </c>
      <c r="H25198">
        <v>1</v>
      </c>
      <c r="I25198">
        <v>1</v>
      </c>
      <c r="J25198">
        <v>1</v>
      </c>
      <c r="K25198">
        <v>1</v>
      </c>
      <c r="L25198">
        <v>1</v>
      </c>
      <c r="M25198">
        <v>60</v>
      </c>
      <c r="N25198">
        <v>30</v>
      </c>
      <c r="O25198">
        <v>60</v>
      </c>
      <c r="P25198">
        <f>SUM(data_1666531922508_noWhiskey[[#This Row],[winepoints_signalled]:[max_price_signalled]])</f>
        <v>8</v>
      </c>
    </row>
    <row r="25199" spans="1:16" x14ac:dyDescent="0.35">
      <c r="A25199">
        <v>46820</v>
      </c>
      <c r="B25199" s="5" t="s">
        <v>549</v>
      </c>
      <c r="C25199">
        <v>1</v>
      </c>
      <c r="D25199">
        <v>0</v>
      </c>
      <c r="E25199">
        <v>1</v>
      </c>
      <c r="F25199">
        <v>1</v>
      </c>
      <c r="G25199">
        <v>1</v>
      </c>
      <c r="H25199">
        <v>1</v>
      </c>
      <c r="I25199">
        <v>1</v>
      </c>
      <c r="J25199">
        <v>1</v>
      </c>
      <c r="K25199">
        <v>1</v>
      </c>
      <c r="L25199">
        <v>1</v>
      </c>
      <c r="M25199">
        <v>300</v>
      </c>
      <c r="N25199">
        <v>150</v>
      </c>
      <c r="O25199">
        <v>300</v>
      </c>
      <c r="P25199">
        <f>SUM(data_1666531922508_noWhiskey[[#This Row],[winepoints_signalled]:[max_price_signalled]])</f>
        <v>8</v>
      </c>
    </row>
    <row r="25200" spans="1:16" x14ac:dyDescent="0.35">
      <c r="A25200">
        <v>46821</v>
      </c>
      <c r="B25200" s="5" t="s">
        <v>12070</v>
      </c>
      <c r="C25200">
        <v>0</v>
      </c>
      <c r="D25200">
        <v>1</v>
      </c>
      <c r="E25200">
        <v>1</v>
      </c>
      <c r="F25200">
        <v>1</v>
      </c>
      <c r="G25200">
        <v>1</v>
      </c>
      <c r="H25200">
        <v>1</v>
      </c>
      <c r="I25200">
        <v>1</v>
      </c>
      <c r="J25200">
        <v>1</v>
      </c>
      <c r="K25200">
        <v>1</v>
      </c>
      <c r="L25200">
        <v>1</v>
      </c>
      <c r="M25200">
        <v>430</v>
      </c>
      <c r="N25200">
        <v>400</v>
      </c>
      <c r="O25200">
        <v>800</v>
      </c>
      <c r="P25200">
        <f>SUM(data_1666531922508_noWhiskey[[#This Row],[winepoints_signalled]:[max_price_signalled]])</f>
        <v>8</v>
      </c>
    </row>
    <row r="25201" spans="1:16" x14ac:dyDescent="0.35">
      <c r="A25201">
        <v>46822</v>
      </c>
      <c r="B25201" s="5" t="s">
        <v>12070</v>
      </c>
      <c r="C25201">
        <v>0</v>
      </c>
      <c r="D25201">
        <v>1</v>
      </c>
      <c r="E25201">
        <v>1</v>
      </c>
      <c r="F25201">
        <v>1</v>
      </c>
      <c r="G25201">
        <v>1</v>
      </c>
      <c r="H25201">
        <v>1</v>
      </c>
      <c r="I25201">
        <v>1</v>
      </c>
      <c r="J25201">
        <v>1</v>
      </c>
      <c r="K25201">
        <v>1</v>
      </c>
      <c r="L25201">
        <v>1</v>
      </c>
      <c r="M25201">
        <v>410</v>
      </c>
      <c r="N25201">
        <v>400</v>
      </c>
      <c r="O25201">
        <v>800</v>
      </c>
      <c r="P25201">
        <f>SUM(data_1666531922508_noWhiskey[[#This Row],[winepoints_signalled]:[max_price_signalled]])</f>
        <v>8</v>
      </c>
    </row>
    <row r="25202" spans="1:16" hidden="1" x14ac:dyDescent="0.35">
      <c r="A25202">
        <v>46823</v>
      </c>
      <c r="B25202" s="5" t="s">
        <v>12152</v>
      </c>
      <c r="P25202">
        <f>SUM(data_1666531922508_noWhiskey[[#This Row],[winepoints_signalled]:[max_price_signalled]])</f>
        <v>0</v>
      </c>
    </row>
    <row r="25203" spans="1:16" x14ac:dyDescent="0.35">
      <c r="B25203" s="5" t="s">
        <v>12134</v>
      </c>
      <c r="C25203">
        <v>0</v>
      </c>
      <c r="D25203">
        <v>1</v>
      </c>
      <c r="E25203">
        <v>1</v>
      </c>
      <c r="F25203">
        <v>1</v>
      </c>
      <c r="G25203">
        <v>1</v>
      </c>
      <c r="H25203">
        <v>1</v>
      </c>
      <c r="I25203">
        <v>1</v>
      </c>
      <c r="J25203">
        <v>1</v>
      </c>
      <c r="K25203">
        <v>1</v>
      </c>
      <c r="L25203">
        <v>1</v>
      </c>
      <c r="M25203">
        <v>355</v>
      </c>
      <c r="N25203">
        <v>245</v>
      </c>
      <c r="O25203">
        <v>490</v>
      </c>
      <c r="P25203">
        <f>SUM(data_1666531922508_noWhiskey[[#This Row],[winepoints_signalled]:[max_price_signalled]])</f>
        <v>8</v>
      </c>
    </row>
    <row r="25204" spans="1:16" hidden="1" x14ac:dyDescent="0.35">
      <c r="A25204">
        <v>46824</v>
      </c>
      <c r="B25204" s="5" t="s">
        <v>12152</v>
      </c>
      <c r="P25204">
        <f>SUM(data_1666531922508_noWhiskey[[#This Row],[winepoints_signalled]:[max_price_signalled]])</f>
        <v>0</v>
      </c>
    </row>
    <row r="25205" spans="1:16" x14ac:dyDescent="0.35">
      <c r="B25205" s="5" t="s">
        <v>12134</v>
      </c>
      <c r="C25205">
        <v>0</v>
      </c>
      <c r="D25205">
        <v>1</v>
      </c>
      <c r="E25205">
        <v>1</v>
      </c>
      <c r="F25205">
        <v>1</v>
      </c>
      <c r="G25205">
        <v>1</v>
      </c>
      <c r="H25205">
        <v>1</v>
      </c>
      <c r="I25205">
        <v>1</v>
      </c>
      <c r="J25205">
        <v>1</v>
      </c>
      <c r="K25205">
        <v>1</v>
      </c>
      <c r="L25205">
        <v>1</v>
      </c>
      <c r="M25205">
        <v>365</v>
      </c>
      <c r="N25205">
        <v>245</v>
      </c>
      <c r="O25205">
        <v>490</v>
      </c>
      <c r="P25205">
        <f>SUM(data_1666531922508_noWhiskey[[#This Row],[winepoints_signalled]:[max_price_signalled]])</f>
        <v>8</v>
      </c>
    </row>
    <row r="25206" spans="1:16" x14ac:dyDescent="0.35">
      <c r="A25206">
        <v>46825</v>
      </c>
      <c r="B25206" s="5" t="s">
        <v>12071</v>
      </c>
      <c r="C25206">
        <v>0</v>
      </c>
      <c r="D25206">
        <v>1</v>
      </c>
      <c r="E25206">
        <v>1</v>
      </c>
      <c r="F25206">
        <v>1</v>
      </c>
      <c r="G25206">
        <v>1</v>
      </c>
      <c r="H25206">
        <v>1</v>
      </c>
      <c r="I25206">
        <v>1</v>
      </c>
      <c r="J25206">
        <v>1</v>
      </c>
      <c r="K25206">
        <v>1</v>
      </c>
      <c r="L25206">
        <v>1</v>
      </c>
      <c r="M25206">
        <v>2</v>
      </c>
      <c r="N25206">
        <v>2</v>
      </c>
      <c r="O25206">
        <v>4</v>
      </c>
      <c r="P25206">
        <f>SUM(data_1666531922508_noWhiskey[[#This Row],[winepoints_signalled]:[max_price_signalled]])</f>
        <v>8</v>
      </c>
    </row>
    <row r="25207" spans="1:16" x14ac:dyDescent="0.35">
      <c r="A25207">
        <v>46826</v>
      </c>
      <c r="B25207" s="5" t="s">
        <v>10991</v>
      </c>
      <c r="C25207">
        <v>0</v>
      </c>
      <c r="D25207">
        <v>0</v>
      </c>
      <c r="E25207">
        <v>1</v>
      </c>
      <c r="F25207">
        <v>1</v>
      </c>
      <c r="G25207">
        <v>1</v>
      </c>
      <c r="H25207">
        <v>1</v>
      </c>
      <c r="I25207">
        <v>1</v>
      </c>
      <c r="J25207">
        <v>1</v>
      </c>
      <c r="K25207">
        <v>1</v>
      </c>
      <c r="L25207">
        <v>1</v>
      </c>
      <c r="M25207">
        <v>30</v>
      </c>
      <c r="N25207">
        <v>30</v>
      </c>
      <c r="O25207">
        <v>60</v>
      </c>
      <c r="P25207">
        <f>SUM(data_1666531922508_noWhiskey[[#This Row],[winepoints_signalled]:[max_price_signalled]])</f>
        <v>7</v>
      </c>
    </row>
    <row r="25208" spans="1:16" x14ac:dyDescent="0.35">
      <c r="A25208">
        <v>46827</v>
      </c>
      <c r="B25208" s="5" t="s">
        <v>211</v>
      </c>
      <c r="C25208">
        <v>1</v>
      </c>
      <c r="D25208">
        <v>0</v>
      </c>
      <c r="E25208">
        <v>1</v>
      </c>
      <c r="F25208">
        <v>1</v>
      </c>
      <c r="G25208">
        <v>1</v>
      </c>
      <c r="H25208">
        <v>1</v>
      </c>
      <c r="I25208">
        <v>1</v>
      </c>
      <c r="J25208">
        <v>1</v>
      </c>
      <c r="K25208">
        <v>1</v>
      </c>
      <c r="L25208">
        <v>1</v>
      </c>
      <c r="M25208">
        <v>60</v>
      </c>
      <c r="N25208">
        <v>60</v>
      </c>
      <c r="O25208">
        <v>120</v>
      </c>
      <c r="P25208">
        <f>SUM(data_1666531922508_noWhiskey[[#This Row],[winepoints_signalled]:[max_price_signalled]])</f>
        <v>8</v>
      </c>
    </row>
    <row r="25209" spans="1:16" x14ac:dyDescent="0.35">
      <c r="A25209">
        <v>46828</v>
      </c>
      <c r="B25209" s="5" t="s">
        <v>12072</v>
      </c>
      <c r="C25209">
        <v>0</v>
      </c>
      <c r="D25209">
        <v>0</v>
      </c>
      <c r="E25209">
        <v>1</v>
      </c>
      <c r="F25209">
        <v>1</v>
      </c>
      <c r="G25209">
        <v>1</v>
      </c>
      <c r="H25209">
        <v>1</v>
      </c>
      <c r="I25209">
        <v>1</v>
      </c>
      <c r="J25209">
        <v>1</v>
      </c>
      <c r="K25209">
        <v>1</v>
      </c>
      <c r="L25209">
        <v>1</v>
      </c>
      <c r="M25209">
        <v>380</v>
      </c>
      <c r="N25209">
        <v>360</v>
      </c>
      <c r="O25209">
        <v>720</v>
      </c>
      <c r="P25209">
        <f>SUM(data_1666531922508_noWhiskey[[#This Row],[winepoints_signalled]:[max_price_signalled]])</f>
        <v>7</v>
      </c>
    </row>
    <row r="25210" spans="1:16" x14ac:dyDescent="0.35">
      <c r="A25210">
        <v>46829</v>
      </c>
      <c r="B25210" s="5" t="s">
        <v>4727</v>
      </c>
      <c r="C25210">
        <v>0</v>
      </c>
      <c r="D25210">
        <v>0</v>
      </c>
      <c r="E25210">
        <v>1</v>
      </c>
      <c r="F25210">
        <v>1</v>
      </c>
      <c r="G25210">
        <v>1</v>
      </c>
      <c r="H25210">
        <v>1</v>
      </c>
      <c r="I25210">
        <v>1</v>
      </c>
      <c r="J25210">
        <v>1</v>
      </c>
      <c r="K25210">
        <v>1</v>
      </c>
      <c r="L25210">
        <v>1</v>
      </c>
      <c r="M25210">
        <v>120</v>
      </c>
      <c r="N25210">
        <v>120</v>
      </c>
      <c r="O25210">
        <v>180</v>
      </c>
      <c r="P25210">
        <f>SUM(data_1666531922508_noWhiskey[[#This Row],[winepoints_signalled]:[max_price_signalled]])</f>
        <v>7</v>
      </c>
    </row>
    <row r="25211" spans="1:16" x14ac:dyDescent="0.35">
      <c r="A25211">
        <v>46830</v>
      </c>
      <c r="B25211" s="5" t="s">
        <v>4728</v>
      </c>
      <c r="C25211">
        <v>1</v>
      </c>
      <c r="D25211">
        <v>0</v>
      </c>
      <c r="E25211">
        <v>1</v>
      </c>
      <c r="F25211">
        <v>1</v>
      </c>
      <c r="G25211">
        <v>1</v>
      </c>
      <c r="H25211">
        <v>1</v>
      </c>
      <c r="I25211">
        <v>1</v>
      </c>
      <c r="J25211">
        <v>1</v>
      </c>
      <c r="K25211">
        <v>1</v>
      </c>
      <c r="L25211">
        <v>1</v>
      </c>
      <c r="M25211">
        <v>270</v>
      </c>
      <c r="N25211">
        <v>210</v>
      </c>
      <c r="O25211">
        <v>360</v>
      </c>
      <c r="P25211">
        <f>SUM(data_1666531922508_noWhiskey[[#This Row],[winepoints_signalled]:[max_price_signalled]])</f>
        <v>8</v>
      </c>
    </row>
    <row r="25212" spans="1:16" x14ac:dyDescent="0.35">
      <c r="A25212">
        <v>46831</v>
      </c>
      <c r="B25212" s="5" t="s">
        <v>6917</v>
      </c>
      <c r="C25212">
        <v>1</v>
      </c>
      <c r="D25212">
        <v>0</v>
      </c>
      <c r="E25212">
        <v>1</v>
      </c>
      <c r="F25212">
        <v>1</v>
      </c>
      <c r="G25212">
        <v>1</v>
      </c>
      <c r="H25212">
        <v>1</v>
      </c>
      <c r="I25212">
        <v>1</v>
      </c>
      <c r="J25212">
        <v>1</v>
      </c>
      <c r="K25212">
        <v>1</v>
      </c>
      <c r="L25212">
        <v>1</v>
      </c>
      <c r="M25212">
        <v>120</v>
      </c>
      <c r="N25212">
        <v>120</v>
      </c>
      <c r="O25212">
        <v>180</v>
      </c>
      <c r="P25212">
        <f>SUM(data_1666531922508_noWhiskey[[#This Row],[winepoints_signalled]:[max_price_signalled]])</f>
        <v>8</v>
      </c>
    </row>
    <row r="25213" spans="1:16" x14ac:dyDescent="0.35">
      <c r="A25213">
        <v>46832</v>
      </c>
      <c r="B25213" s="5" t="s">
        <v>10288</v>
      </c>
      <c r="C25213">
        <v>0</v>
      </c>
      <c r="D25213">
        <v>0</v>
      </c>
      <c r="E25213">
        <v>1</v>
      </c>
      <c r="F25213">
        <v>1</v>
      </c>
      <c r="G25213">
        <v>1</v>
      </c>
      <c r="H25213">
        <v>1</v>
      </c>
      <c r="I25213">
        <v>1</v>
      </c>
      <c r="J25213">
        <v>1</v>
      </c>
      <c r="K25213">
        <v>1</v>
      </c>
      <c r="L25213">
        <v>1</v>
      </c>
      <c r="M25213">
        <v>370</v>
      </c>
      <c r="N25213">
        <v>370</v>
      </c>
      <c r="O25213">
        <v>740</v>
      </c>
      <c r="P25213">
        <f>SUM(data_1666531922508_noWhiskey[[#This Row],[winepoints_signalled]:[max_price_signalled]])</f>
        <v>7</v>
      </c>
    </row>
    <row r="25214" spans="1:16" x14ac:dyDescent="0.35">
      <c r="A25214">
        <v>46833</v>
      </c>
      <c r="B25214" s="5" t="s">
        <v>11993</v>
      </c>
      <c r="C25214">
        <v>1</v>
      </c>
      <c r="D25214">
        <v>0</v>
      </c>
      <c r="E25214">
        <v>1</v>
      </c>
      <c r="F25214">
        <v>1</v>
      </c>
      <c r="G25214">
        <v>1</v>
      </c>
      <c r="H25214">
        <v>1</v>
      </c>
      <c r="I25214">
        <v>1</v>
      </c>
      <c r="J25214">
        <v>1</v>
      </c>
      <c r="K25214">
        <v>1</v>
      </c>
      <c r="L25214">
        <v>1</v>
      </c>
      <c r="M25214">
        <v>450</v>
      </c>
      <c r="N25214">
        <v>340</v>
      </c>
      <c r="O25214">
        <v>680</v>
      </c>
      <c r="P25214">
        <f>SUM(data_1666531922508_noWhiskey[[#This Row],[winepoints_signalled]:[max_price_signalled]])</f>
        <v>8</v>
      </c>
    </row>
    <row r="25215" spans="1:16" x14ac:dyDescent="0.35">
      <c r="A25215">
        <v>46834</v>
      </c>
      <c r="B25215" s="5" t="s">
        <v>211</v>
      </c>
      <c r="C25215">
        <v>1</v>
      </c>
      <c r="D25215">
        <v>0</v>
      </c>
      <c r="E25215">
        <v>1</v>
      </c>
      <c r="F25215">
        <v>1</v>
      </c>
      <c r="G25215">
        <v>1</v>
      </c>
      <c r="H25215">
        <v>1</v>
      </c>
      <c r="I25215">
        <v>1</v>
      </c>
      <c r="J25215">
        <v>1</v>
      </c>
      <c r="K25215">
        <v>1</v>
      </c>
      <c r="L25215">
        <v>1</v>
      </c>
      <c r="M25215">
        <v>60</v>
      </c>
      <c r="N25215">
        <v>60</v>
      </c>
      <c r="O25215">
        <v>120</v>
      </c>
      <c r="P25215">
        <f>SUM(data_1666531922508_noWhiskey[[#This Row],[winepoints_signalled]:[max_price_signalled]])</f>
        <v>8</v>
      </c>
    </row>
    <row r="25216" spans="1:16" x14ac:dyDescent="0.35">
      <c r="A25216">
        <v>46835</v>
      </c>
      <c r="B25216" s="5" t="s">
        <v>10455</v>
      </c>
      <c r="C25216">
        <v>0</v>
      </c>
      <c r="D25216">
        <v>0</v>
      </c>
      <c r="E25216">
        <v>1</v>
      </c>
      <c r="F25216">
        <v>1</v>
      </c>
      <c r="G25216">
        <v>1</v>
      </c>
      <c r="H25216">
        <v>1</v>
      </c>
      <c r="I25216">
        <v>1</v>
      </c>
      <c r="J25216">
        <v>1</v>
      </c>
      <c r="K25216">
        <v>1</v>
      </c>
      <c r="L25216">
        <v>1</v>
      </c>
      <c r="M25216">
        <v>320</v>
      </c>
      <c r="N25216">
        <v>320</v>
      </c>
      <c r="O25216">
        <v>640</v>
      </c>
      <c r="P25216">
        <f>SUM(data_1666531922508_noWhiskey[[#This Row],[winepoints_signalled]:[max_price_signalled]])</f>
        <v>7</v>
      </c>
    </row>
    <row r="25217" spans="1:16" x14ac:dyDescent="0.35">
      <c r="A25217">
        <v>46836</v>
      </c>
      <c r="B25217" s="5" t="s">
        <v>11589</v>
      </c>
      <c r="C25217">
        <v>1</v>
      </c>
      <c r="D25217">
        <v>1</v>
      </c>
      <c r="E25217">
        <v>1</v>
      </c>
      <c r="F25217">
        <v>1</v>
      </c>
      <c r="G25217">
        <v>1</v>
      </c>
      <c r="H25217">
        <v>1</v>
      </c>
      <c r="I25217">
        <v>1</v>
      </c>
      <c r="J25217">
        <v>1</v>
      </c>
      <c r="K25217">
        <v>1</v>
      </c>
      <c r="L25217">
        <v>1</v>
      </c>
      <c r="M25217">
        <v>600</v>
      </c>
      <c r="N25217">
        <v>600</v>
      </c>
      <c r="O25217">
        <v>12</v>
      </c>
      <c r="P25217">
        <f>SUM(data_1666531922508_noWhiskey[[#This Row],[winepoints_signalled]:[max_price_signalled]])</f>
        <v>9</v>
      </c>
    </row>
    <row r="25218" spans="1:16" x14ac:dyDescent="0.35">
      <c r="A25218">
        <v>46903</v>
      </c>
      <c r="B25218" s="5" t="s">
        <v>5778</v>
      </c>
      <c r="C25218">
        <v>1</v>
      </c>
      <c r="D25218">
        <v>1</v>
      </c>
      <c r="E25218">
        <v>1</v>
      </c>
      <c r="F25218">
        <v>1</v>
      </c>
      <c r="G25218">
        <v>1</v>
      </c>
      <c r="H25218">
        <v>1</v>
      </c>
      <c r="I25218">
        <v>1</v>
      </c>
      <c r="J25218">
        <v>1</v>
      </c>
      <c r="K25218">
        <v>1</v>
      </c>
      <c r="L25218">
        <v>1</v>
      </c>
      <c r="M25218">
        <v>520</v>
      </c>
      <c r="N25218">
        <v>360</v>
      </c>
      <c r="O25218">
        <v>720</v>
      </c>
      <c r="P25218">
        <f>SUM(data_1666531922508_noWhiskey[[#This Row],[winepoints_signalled]:[max_price_signalled]])</f>
        <v>9</v>
      </c>
    </row>
    <row r="25219" spans="1:16" x14ac:dyDescent="0.35">
      <c r="A25219">
        <v>46837</v>
      </c>
      <c r="B25219" s="5" t="s">
        <v>11589</v>
      </c>
      <c r="C25219">
        <v>1</v>
      </c>
      <c r="D25219">
        <v>1</v>
      </c>
      <c r="E25219">
        <v>1</v>
      </c>
      <c r="F25219">
        <v>1</v>
      </c>
      <c r="G25219">
        <v>1</v>
      </c>
      <c r="H25219">
        <v>1</v>
      </c>
      <c r="I25219">
        <v>1</v>
      </c>
      <c r="J25219">
        <v>1</v>
      </c>
      <c r="K25219">
        <v>1</v>
      </c>
      <c r="L25219">
        <v>1</v>
      </c>
      <c r="M25219">
        <v>600</v>
      </c>
      <c r="N25219">
        <v>600</v>
      </c>
      <c r="O25219">
        <v>12</v>
      </c>
      <c r="P25219">
        <f>SUM(data_1666531922508_noWhiskey[[#This Row],[winepoints_signalled]:[max_price_signalled]])</f>
        <v>9</v>
      </c>
    </row>
    <row r="25220" spans="1:16" x14ac:dyDescent="0.35">
      <c r="A25220">
        <v>46838</v>
      </c>
      <c r="B25220" s="5" t="s">
        <v>11589</v>
      </c>
      <c r="C25220">
        <v>1</v>
      </c>
      <c r="D25220">
        <v>1</v>
      </c>
      <c r="E25220">
        <v>1</v>
      </c>
      <c r="F25220">
        <v>1</v>
      </c>
      <c r="G25220">
        <v>1</v>
      </c>
      <c r="H25220">
        <v>1</v>
      </c>
      <c r="I25220">
        <v>1</v>
      </c>
      <c r="J25220">
        <v>1</v>
      </c>
      <c r="K25220">
        <v>1</v>
      </c>
      <c r="L25220">
        <v>0</v>
      </c>
      <c r="M25220">
        <v>0</v>
      </c>
      <c r="N25220">
        <v>600</v>
      </c>
      <c r="O25220">
        <v>12</v>
      </c>
      <c r="P25220">
        <f>SUM(data_1666531922508_noWhiskey[[#This Row],[winepoints_signalled]:[max_price_signalled]])</f>
        <v>9</v>
      </c>
    </row>
    <row r="25221" spans="1:16" x14ac:dyDescent="0.35">
      <c r="A25221">
        <v>46839</v>
      </c>
      <c r="B25221" s="5" t="s">
        <v>9296</v>
      </c>
      <c r="C25221">
        <v>1</v>
      </c>
      <c r="D25221">
        <v>1</v>
      </c>
      <c r="E25221">
        <v>1</v>
      </c>
      <c r="F25221">
        <v>1</v>
      </c>
      <c r="G25221">
        <v>1</v>
      </c>
      <c r="H25221">
        <v>1</v>
      </c>
      <c r="I25221">
        <v>1</v>
      </c>
      <c r="J25221">
        <v>1</v>
      </c>
      <c r="K25221">
        <v>1</v>
      </c>
      <c r="L25221">
        <v>1</v>
      </c>
      <c r="M25221">
        <v>400</v>
      </c>
      <c r="N25221">
        <v>360</v>
      </c>
      <c r="O25221">
        <v>720</v>
      </c>
      <c r="P25221">
        <f>SUM(data_1666531922508_noWhiskey[[#This Row],[winepoints_signalled]:[max_price_signalled]])</f>
        <v>9</v>
      </c>
    </row>
    <row r="25222" spans="1:16" x14ac:dyDescent="0.35">
      <c r="A25222">
        <v>46840</v>
      </c>
      <c r="B25222" s="5" t="s">
        <v>9296</v>
      </c>
      <c r="C25222">
        <v>1</v>
      </c>
      <c r="D25222">
        <v>1</v>
      </c>
      <c r="E25222">
        <v>1</v>
      </c>
      <c r="F25222">
        <v>1</v>
      </c>
      <c r="G25222">
        <v>1</v>
      </c>
      <c r="H25222">
        <v>1</v>
      </c>
      <c r="I25222">
        <v>1</v>
      </c>
      <c r="J25222">
        <v>1</v>
      </c>
      <c r="K25222">
        <v>1</v>
      </c>
      <c r="L25222">
        <v>1</v>
      </c>
      <c r="M25222">
        <v>150</v>
      </c>
      <c r="N25222">
        <v>120</v>
      </c>
      <c r="O25222">
        <v>240</v>
      </c>
      <c r="P25222">
        <f>SUM(data_1666531922508_noWhiskey[[#This Row],[winepoints_signalled]:[max_price_signalled]])</f>
        <v>9</v>
      </c>
    </row>
    <row r="25223" spans="1:16" x14ac:dyDescent="0.35">
      <c r="A25223">
        <v>46841</v>
      </c>
      <c r="B25223" s="5" t="s">
        <v>12073</v>
      </c>
      <c r="C25223">
        <v>1</v>
      </c>
      <c r="D25223">
        <v>1</v>
      </c>
      <c r="E25223">
        <v>1</v>
      </c>
      <c r="F25223">
        <v>1</v>
      </c>
      <c r="G25223">
        <v>1</v>
      </c>
      <c r="H25223">
        <v>1</v>
      </c>
      <c r="I25223">
        <v>1</v>
      </c>
      <c r="J25223">
        <v>1</v>
      </c>
      <c r="K25223">
        <v>1</v>
      </c>
      <c r="L25223">
        <v>1</v>
      </c>
      <c r="M25223">
        <v>240</v>
      </c>
      <c r="N25223">
        <v>240</v>
      </c>
      <c r="O25223">
        <v>480</v>
      </c>
      <c r="P25223">
        <f>SUM(data_1666531922508_noWhiskey[[#This Row],[winepoints_signalled]:[max_price_signalled]])</f>
        <v>9</v>
      </c>
    </row>
    <row r="25224" spans="1:16" x14ac:dyDescent="0.35">
      <c r="A25224">
        <v>46842</v>
      </c>
      <c r="B25224" s="5" t="s">
        <v>12074</v>
      </c>
      <c r="C25224">
        <v>1</v>
      </c>
      <c r="D25224">
        <v>1</v>
      </c>
      <c r="E25224">
        <v>1</v>
      </c>
      <c r="F25224">
        <v>1</v>
      </c>
      <c r="G25224">
        <v>1</v>
      </c>
      <c r="H25224">
        <v>1</v>
      </c>
      <c r="I25224">
        <v>1</v>
      </c>
      <c r="J25224">
        <v>1</v>
      </c>
      <c r="K25224">
        <v>1</v>
      </c>
      <c r="L25224">
        <v>1</v>
      </c>
      <c r="M25224">
        <v>220</v>
      </c>
      <c r="N25224">
        <v>180</v>
      </c>
      <c r="O25224">
        <v>360</v>
      </c>
      <c r="P25224">
        <f>SUM(data_1666531922508_noWhiskey[[#This Row],[winepoints_signalled]:[max_price_signalled]])</f>
        <v>9</v>
      </c>
    </row>
    <row r="25225" spans="1:16" x14ac:dyDescent="0.35">
      <c r="A25225">
        <v>46843</v>
      </c>
      <c r="B25225" s="5" t="s">
        <v>12075</v>
      </c>
      <c r="C25225">
        <v>0</v>
      </c>
      <c r="D25225">
        <v>1</v>
      </c>
      <c r="E25225">
        <v>1</v>
      </c>
      <c r="F25225">
        <v>1</v>
      </c>
      <c r="G25225">
        <v>1</v>
      </c>
      <c r="H25225">
        <v>1</v>
      </c>
      <c r="I25225">
        <v>1</v>
      </c>
      <c r="J25225">
        <v>1</v>
      </c>
      <c r="K25225">
        <v>1</v>
      </c>
      <c r="L25225">
        <v>1</v>
      </c>
      <c r="M25225">
        <v>195</v>
      </c>
      <c r="N25225">
        <v>165</v>
      </c>
      <c r="O25225">
        <v>330</v>
      </c>
      <c r="P25225">
        <f>SUM(data_1666531922508_noWhiskey[[#This Row],[winepoints_signalled]:[max_price_signalled]])</f>
        <v>8</v>
      </c>
    </row>
    <row r="25226" spans="1:16" x14ac:dyDescent="0.35">
      <c r="A25226">
        <v>46844</v>
      </c>
      <c r="B25226" s="5" t="s">
        <v>12076</v>
      </c>
      <c r="C25226">
        <v>0</v>
      </c>
      <c r="D25226">
        <v>1</v>
      </c>
      <c r="E25226">
        <v>1</v>
      </c>
      <c r="F25226">
        <v>1</v>
      </c>
      <c r="G25226">
        <v>1</v>
      </c>
      <c r="H25226">
        <v>1</v>
      </c>
      <c r="I25226">
        <v>1</v>
      </c>
      <c r="J25226">
        <v>1</v>
      </c>
      <c r="K25226">
        <v>1</v>
      </c>
      <c r="L25226">
        <v>1</v>
      </c>
      <c r="M25226">
        <v>270</v>
      </c>
      <c r="N25226">
        <v>240</v>
      </c>
      <c r="O25226">
        <v>480</v>
      </c>
      <c r="P25226">
        <f>SUM(data_1666531922508_noWhiskey[[#This Row],[winepoints_signalled]:[max_price_signalled]])</f>
        <v>8</v>
      </c>
    </row>
    <row r="25227" spans="1:16" x14ac:dyDescent="0.35">
      <c r="A25227">
        <v>46845</v>
      </c>
      <c r="B25227" s="5" t="s">
        <v>10734</v>
      </c>
      <c r="C25227">
        <v>1</v>
      </c>
      <c r="D25227">
        <v>1</v>
      </c>
      <c r="E25227">
        <v>1</v>
      </c>
      <c r="F25227">
        <v>1</v>
      </c>
      <c r="G25227">
        <v>1</v>
      </c>
      <c r="H25227">
        <v>1</v>
      </c>
      <c r="I25227">
        <v>1</v>
      </c>
      <c r="J25227">
        <v>1</v>
      </c>
      <c r="K25227">
        <v>1</v>
      </c>
      <c r="L25227">
        <v>1</v>
      </c>
      <c r="M25227">
        <v>180</v>
      </c>
      <c r="N25227">
        <v>180</v>
      </c>
      <c r="O25227">
        <v>360</v>
      </c>
      <c r="P25227">
        <f>SUM(data_1666531922508_noWhiskey[[#This Row],[winepoints_signalled]:[max_price_signalled]])</f>
        <v>9</v>
      </c>
    </row>
    <row r="25228" spans="1:16" x14ac:dyDescent="0.35">
      <c r="A25228">
        <v>46846</v>
      </c>
      <c r="B25228" s="5" t="s">
        <v>12077</v>
      </c>
      <c r="C25228">
        <v>0</v>
      </c>
      <c r="D25228">
        <v>0</v>
      </c>
      <c r="E25228">
        <v>1</v>
      </c>
      <c r="F25228">
        <v>1</v>
      </c>
      <c r="G25228">
        <v>1</v>
      </c>
      <c r="H25228">
        <v>1</v>
      </c>
      <c r="I25228">
        <v>1</v>
      </c>
      <c r="J25228">
        <v>1</v>
      </c>
      <c r="K25228">
        <v>1</v>
      </c>
      <c r="L25228">
        <v>1</v>
      </c>
      <c r="M25228">
        <v>230</v>
      </c>
      <c r="N25228">
        <v>180</v>
      </c>
      <c r="O25228">
        <v>300</v>
      </c>
      <c r="P25228">
        <f>SUM(data_1666531922508_noWhiskey[[#This Row],[winepoints_signalled]:[max_price_signalled]])</f>
        <v>7</v>
      </c>
    </row>
    <row r="25229" spans="1:16" x14ac:dyDescent="0.35">
      <c r="A25229">
        <v>46847</v>
      </c>
      <c r="B25229" s="5" t="s">
        <v>12049</v>
      </c>
      <c r="C25229">
        <v>1</v>
      </c>
      <c r="D25229">
        <v>0</v>
      </c>
      <c r="E25229">
        <v>1</v>
      </c>
      <c r="F25229">
        <v>1</v>
      </c>
      <c r="G25229">
        <v>1</v>
      </c>
      <c r="H25229">
        <v>1</v>
      </c>
      <c r="I25229">
        <v>1</v>
      </c>
      <c r="J25229">
        <v>1</v>
      </c>
      <c r="K25229">
        <v>1</v>
      </c>
      <c r="L25229">
        <v>1</v>
      </c>
      <c r="M25229">
        <v>240</v>
      </c>
      <c r="N25229">
        <v>240</v>
      </c>
      <c r="O25229">
        <v>480</v>
      </c>
      <c r="P25229">
        <f>SUM(data_1666531922508_noWhiskey[[#This Row],[winepoints_signalled]:[max_price_signalled]])</f>
        <v>8</v>
      </c>
    </row>
    <row r="25230" spans="1:16" x14ac:dyDescent="0.35">
      <c r="A25230">
        <v>46848</v>
      </c>
      <c r="B25230" s="5" t="s">
        <v>12049</v>
      </c>
      <c r="C25230">
        <v>1</v>
      </c>
      <c r="D25230">
        <v>0</v>
      </c>
      <c r="E25230">
        <v>1</v>
      </c>
      <c r="F25230">
        <v>1</v>
      </c>
      <c r="G25230">
        <v>1</v>
      </c>
      <c r="H25230">
        <v>1</v>
      </c>
      <c r="I25230">
        <v>1</v>
      </c>
      <c r="J25230">
        <v>1</v>
      </c>
      <c r="K25230">
        <v>1</v>
      </c>
      <c r="L25230">
        <v>1</v>
      </c>
      <c r="M25230">
        <v>240</v>
      </c>
      <c r="N25230">
        <v>240</v>
      </c>
      <c r="O25230">
        <v>480</v>
      </c>
      <c r="P25230">
        <f>SUM(data_1666531922508_noWhiskey[[#This Row],[winepoints_signalled]:[max_price_signalled]])</f>
        <v>8</v>
      </c>
    </row>
    <row r="25231" spans="1:16" x14ac:dyDescent="0.35">
      <c r="A25231">
        <v>46849</v>
      </c>
      <c r="B25231" s="5" t="s">
        <v>2805</v>
      </c>
      <c r="C25231">
        <v>1</v>
      </c>
      <c r="D25231">
        <v>0</v>
      </c>
      <c r="E25231">
        <v>1</v>
      </c>
      <c r="F25231">
        <v>1</v>
      </c>
      <c r="G25231">
        <v>1</v>
      </c>
      <c r="H25231">
        <v>1</v>
      </c>
      <c r="I25231">
        <v>1</v>
      </c>
      <c r="J25231">
        <v>1</v>
      </c>
      <c r="K25231">
        <v>1</v>
      </c>
      <c r="L25231">
        <v>1</v>
      </c>
      <c r="M25231">
        <v>145</v>
      </c>
      <c r="N25231">
        <v>135</v>
      </c>
      <c r="O25231">
        <v>270</v>
      </c>
      <c r="P25231">
        <f>SUM(data_1666531922508_noWhiskey[[#This Row],[winepoints_signalled]:[max_price_signalled]])</f>
        <v>8</v>
      </c>
    </row>
    <row r="25232" spans="1:16" x14ac:dyDescent="0.35">
      <c r="A25232">
        <v>46850</v>
      </c>
      <c r="B25232" s="5" t="s">
        <v>12066</v>
      </c>
      <c r="C25232">
        <v>1</v>
      </c>
      <c r="D25232">
        <v>0</v>
      </c>
      <c r="E25232">
        <v>1</v>
      </c>
      <c r="F25232">
        <v>1</v>
      </c>
      <c r="G25232">
        <v>1</v>
      </c>
      <c r="H25232">
        <v>1</v>
      </c>
      <c r="I25232">
        <v>1</v>
      </c>
      <c r="J25232">
        <v>1</v>
      </c>
      <c r="K25232">
        <v>1</v>
      </c>
      <c r="L25232">
        <v>1</v>
      </c>
      <c r="M25232">
        <v>390</v>
      </c>
      <c r="N25232">
        <v>350</v>
      </c>
      <c r="O25232">
        <v>600</v>
      </c>
      <c r="P25232">
        <f>SUM(data_1666531922508_noWhiskey[[#This Row],[winepoints_signalled]:[max_price_signalled]])</f>
        <v>8</v>
      </c>
    </row>
    <row r="25233" spans="1:16" x14ac:dyDescent="0.35">
      <c r="A25233">
        <v>46851</v>
      </c>
      <c r="B25233" s="5" t="s">
        <v>9641</v>
      </c>
      <c r="C25233">
        <v>1</v>
      </c>
      <c r="D25233">
        <v>0</v>
      </c>
      <c r="E25233">
        <v>1</v>
      </c>
      <c r="F25233">
        <v>1</v>
      </c>
      <c r="G25233">
        <v>1</v>
      </c>
      <c r="H25233">
        <v>1</v>
      </c>
      <c r="I25233">
        <v>1</v>
      </c>
      <c r="J25233">
        <v>1</v>
      </c>
      <c r="K25233">
        <v>1</v>
      </c>
      <c r="L25233">
        <v>1</v>
      </c>
      <c r="M25233">
        <v>490</v>
      </c>
      <c r="N25233">
        <v>430</v>
      </c>
      <c r="O25233">
        <v>860</v>
      </c>
      <c r="P25233">
        <f>SUM(data_1666531922508_noWhiskey[[#This Row],[winepoints_signalled]:[max_price_signalled]])</f>
        <v>8</v>
      </c>
    </row>
    <row r="25234" spans="1:16" x14ac:dyDescent="0.35">
      <c r="A25234">
        <v>46852</v>
      </c>
      <c r="B25234" s="5" t="s">
        <v>12078</v>
      </c>
      <c r="C25234">
        <v>1</v>
      </c>
      <c r="D25234">
        <v>1</v>
      </c>
      <c r="E25234">
        <v>1</v>
      </c>
      <c r="F25234">
        <v>1</v>
      </c>
      <c r="G25234">
        <v>1</v>
      </c>
      <c r="H25234">
        <v>1</v>
      </c>
      <c r="I25234">
        <v>1</v>
      </c>
      <c r="J25234">
        <v>1</v>
      </c>
      <c r="K25234">
        <v>1</v>
      </c>
      <c r="L25234">
        <v>1</v>
      </c>
      <c r="M25234">
        <v>260</v>
      </c>
      <c r="N25234">
        <v>250</v>
      </c>
      <c r="O25234">
        <v>495</v>
      </c>
      <c r="P25234">
        <f>SUM(data_1666531922508_noWhiskey[[#This Row],[winepoints_signalled]:[max_price_signalled]])</f>
        <v>9</v>
      </c>
    </row>
    <row r="25235" spans="1:16" x14ac:dyDescent="0.35">
      <c r="A25235">
        <v>46853</v>
      </c>
      <c r="B25235" s="5" t="s">
        <v>329</v>
      </c>
      <c r="C25235">
        <v>1</v>
      </c>
      <c r="D25235">
        <v>0</v>
      </c>
      <c r="E25235">
        <v>1</v>
      </c>
      <c r="F25235">
        <v>1</v>
      </c>
      <c r="G25235">
        <v>1</v>
      </c>
      <c r="H25235">
        <v>1</v>
      </c>
      <c r="I25235">
        <v>1</v>
      </c>
      <c r="J25235">
        <v>1</v>
      </c>
      <c r="K25235">
        <v>1</v>
      </c>
      <c r="L25235">
        <v>1</v>
      </c>
      <c r="M25235">
        <v>180</v>
      </c>
      <c r="N25235">
        <v>180</v>
      </c>
      <c r="O25235">
        <v>300</v>
      </c>
      <c r="P25235">
        <f>SUM(data_1666531922508_noWhiskey[[#This Row],[winepoints_signalled]:[max_price_signalled]])</f>
        <v>8</v>
      </c>
    </row>
    <row r="25236" spans="1:16" x14ac:dyDescent="0.35">
      <c r="A25236">
        <v>46854</v>
      </c>
      <c r="B25236" s="5" t="s">
        <v>329</v>
      </c>
      <c r="C25236">
        <v>1</v>
      </c>
      <c r="D25236">
        <v>0</v>
      </c>
      <c r="E25236">
        <v>1</v>
      </c>
      <c r="F25236">
        <v>1</v>
      </c>
      <c r="G25236">
        <v>1</v>
      </c>
      <c r="H25236">
        <v>1</v>
      </c>
      <c r="I25236">
        <v>1</v>
      </c>
      <c r="J25236">
        <v>1</v>
      </c>
      <c r="K25236">
        <v>1</v>
      </c>
      <c r="L25236">
        <v>1</v>
      </c>
      <c r="M25236">
        <v>180</v>
      </c>
      <c r="N25236">
        <v>180</v>
      </c>
      <c r="O25236">
        <v>300</v>
      </c>
      <c r="P25236">
        <f>SUM(data_1666531922508_noWhiskey[[#This Row],[winepoints_signalled]:[max_price_signalled]])</f>
        <v>8</v>
      </c>
    </row>
    <row r="25237" spans="1:16" x14ac:dyDescent="0.35">
      <c r="A25237">
        <v>46855</v>
      </c>
      <c r="B25237" s="5" t="s">
        <v>12016</v>
      </c>
      <c r="C25237">
        <v>1</v>
      </c>
      <c r="D25237">
        <v>0</v>
      </c>
      <c r="E25237">
        <v>1</v>
      </c>
      <c r="F25237">
        <v>1</v>
      </c>
      <c r="G25237">
        <v>1</v>
      </c>
      <c r="H25237">
        <v>1</v>
      </c>
      <c r="I25237">
        <v>1</v>
      </c>
      <c r="J25237">
        <v>1</v>
      </c>
      <c r="K25237">
        <v>1</v>
      </c>
      <c r="L25237">
        <v>0</v>
      </c>
      <c r="M25237">
        <v>0</v>
      </c>
      <c r="N25237">
        <v>200</v>
      </c>
      <c r="O25237">
        <v>400</v>
      </c>
      <c r="P25237">
        <f>SUM(data_1666531922508_noWhiskey[[#This Row],[winepoints_signalled]:[max_price_signalled]])</f>
        <v>8</v>
      </c>
    </row>
    <row r="25238" spans="1:16" x14ac:dyDescent="0.35">
      <c r="A25238">
        <v>46856</v>
      </c>
      <c r="B25238" s="5" t="s">
        <v>10734</v>
      </c>
      <c r="C25238">
        <v>1</v>
      </c>
      <c r="D25238">
        <v>1</v>
      </c>
      <c r="E25238">
        <v>1</v>
      </c>
      <c r="F25238">
        <v>1</v>
      </c>
      <c r="G25238">
        <v>1</v>
      </c>
      <c r="H25238">
        <v>1</v>
      </c>
      <c r="I25238">
        <v>1</v>
      </c>
      <c r="J25238">
        <v>1</v>
      </c>
      <c r="K25238">
        <v>1</v>
      </c>
      <c r="L25238">
        <v>1</v>
      </c>
      <c r="M25238">
        <v>180</v>
      </c>
      <c r="N25238">
        <v>180</v>
      </c>
      <c r="O25238">
        <v>360</v>
      </c>
      <c r="P25238">
        <f>SUM(data_1666531922508_noWhiskey[[#This Row],[winepoints_signalled]:[max_price_signalled]])</f>
        <v>9</v>
      </c>
    </row>
    <row r="25239" spans="1:16" x14ac:dyDescent="0.35">
      <c r="A25239">
        <v>46904</v>
      </c>
      <c r="B25239" s="5" t="s">
        <v>8094</v>
      </c>
      <c r="C25239">
        <v>1</v>
      </c>
      <c r="D25239">
        <v>1</v>
      </c>
      <c r="E25239">
        <v>1</v>
      </c>
      <c r="F25239">
        <v>1</v>
      </c>
      <c r="G25239">
        <v>1</v>
      </c>
      <c r="H25239">
        <v>1</v>
      </c>
      <c r="I25239">
        <v>1</v>
      </c>
      <c r="J25239">
        <v>1</v>
      </c>
      <c r="K25239">
        <v>1</v>
      </c>
      <c r="L25239">
        <v>1</v>
      </c>
      <c r="M25239">
        <v>210</v>
      </c>
      <c r="N25239">
        <v>200</v>
      </c>
      <c r="O25239">
        <v>400</v>
      </c>
      <c r="P25239">
        <f>SUM(data_1666531922508_noWhiskey[[#This Row],[winepoints_signalled]:[max_price_signalled]])</f>
        <v>9</v>
      </c>
    </row>
    <row r="25240" spans="1:16" x14ac:dyDescent="0.35">
      <c r="A25240">
        <v>46857</v>
      </c>
      <c r="B25240" s="5" t="s">
        <v>10420</v>
      </c>
      <c r="C25240">
        <v>1</v>
      </c>
      <c r="D25240">
        <v>1</v>
      </c>
      <c r="E25240">
        <v>1</v>
      </c>
      <c r="F25240">
        <v>1</v>
      </c>
      <c r="G25240">
        <v>1</v>
      </c>
      <c r="H25240">
        <v>1</v>
      </c>
      <c r="I25240">
        <v>1</v>
      </c>
      <c r="J25240">
        <v>1</v>
      </c>
      <c r="K25240">
        <v>1</v>
      </c>
      <c r="L25240">
        <v>1</v>
      </c>
      <c r="M25240">
        <v>12</v>
      </c>
      <c r="N25240">
        <v>12</v>
      </c>
      <c r="O25240">
        <v>24</v>
      </c>
      <c r="P25240">
        <f>SUM(data_1666531922508_noWhiskey[[#This Row],[winepoints_signalled]:[max_price_signalled]])</f>
        <v>9</v>
      </c>
    </row>
    <row r="25241" spans="1:16" x14ac:dyDescent="0.35">
      <c r="A25241">
        <v>46858</v>
      </c>
      <c r="B25241" s="5" t="s">
        <v>10420</v>
      </c>
      <c r="C25241">
        <v>1</v>
      </c>
      <c r="D25241">
        <v>1</v>
      </c>
      <c r="E25241">
        <v>1</v>
      </c>
      <c r="F25241">
        <v>1</v>
      </c>
      <c r="G25241">
        <v>1</v>
      </c>
      <c r="H25241">
        <v>1</v>
      </c>
      <c r="I25241">
        <v>1</v>
      </c>
      <c r="J25241">
        <v>1</v>
      </c>
      <c r="K25241">
        <v>1</v>
      </c>
      <c r="L25241">
        <v>1</v>
      </c>
      <c r="M25241">
        <v>12</v>
      </c>
      <c r="N25241">
        <v>12</v>
      </c>
      <c r="O25241">
        <v>24</v>
      </c>
      <c r="P25241">
        <f>SUM(data_1666531922508_noWhiskey[[#This Row],[winepoints_signalled]:[max_price_signalled]])</f>
        <v>9</v>
      </c>
    </row>
    <row r="25242" spans="1:16" x14ac:dyDescent="0.35">
      <c r="A25242">
        <v>46859</v>
      </c>
      <c r="B25242" s="5" t="s">
        <v>10420</v>
      </c>
      <c r="C25242">
        <v>1</v>
      </c>
      <c r="D25242">
        <v>1</v>
      </c>
      <c r="E25242">
        <v>1</v>
      </c>
      <c r="F25242">
        <v>1</v>
      </c>
      <c r="G25242">
        <v>1</v>
      </c>
      <c r="H25242">
        <v>1</v>
      </c>
      <c r="I25242">
        <v>1</v>
      </c>
      <c r="J25242">
        <v>1</v>
      </c>
      <c r="K25242">
        <v>1</v>
      </c>
      <c r="L25242">
        <v>0</v>
      </c>
      <c r="M25242">
        <v>0</v>
      </c>
      <c r="N25242">
        <v>12</v>
      </c>
      <c r="O25242">
        <v>24</v>
      </c>
      <c r="P25242">
        <f>SUM(data_1666531922508_noWhiskey[[#This Row],[winepoints_signalled]:[max_price_signalled]])</f>
        <v>9</v>
      </c>
    </row>
    <row r="25243" spans="1:16" x14ac:dyDescent="0.35">
      <c r="A25243">
        <v>46860</v>
      </c>
      <c r="B25243" s="5" t="s">
        <v>10420</v>
      </c>
      <c r="C25243">
        <v>1</v>
      </c>
      <c r="D25243">
        <v>1</v>
      </c>
      <c r="E25243">
        <v>1</v>
      </c>
      <c r="F25243">
        <v>1</v>
      </c>
      <c r="G25243">
        <v>1</v>
      </c>
      <c r="H25243">
        <v>1</v>
      </c>
      <c r="I25243">
        <v>1</v>
      </c>
      <c r="J25243">
        <v>1</v>
      </c>
      <c r="K25243">
        <v>1</v>
      </c>
      <c r="L25243">
        <v>1</v>
      </c>
      <c r="M25243">
        <v>800</v>
      </c>
      <c r="N25243">
        <v>800</v>
      </c>
      <c r="O25243">
        <v>16</v>
      </c>
      <c r="P25243">
        <f>SUM(data_1666531922508_noWhiskey[[#This Row],[winepoints_signalled]:[max_price_signalled]])</f>
        <v>9</v>
      </c>
    </row>
    <row r="25244" spans="1:16" x14ac:dyDescent="0.35">
      <c r="A25244">
        <v>46861</v>
      </c>
      <c r="B25244" s="5" t="s">
        <v>10420</v>
      </c>
      <c r="C25244">
        <v>1</v>
      </c>
      <c r="D25244">
        <v>1</v>
      </c>
      <c r="E25244">
        <v>1</v>
      </c>
      <c r="F25244">
        <v>1</v>
      </c>
      <c r="G25244">
        <v>1</v>
      </c>
      <c r="H25244">
        <v>1</v>
      </c>
      <c r="I25244">
        <v>1</v>
      </c>
      <c r="J25244">
        <v>1</v>
      </c>
      <c r="K25244">
        <v>1</v>
      </c>
      <c r="L25244">
        <v>0</v>
      </c>
      <c r="M25244">
        <v>0</v>
      </c>
      <c r="N25244">
        <v>800</v>
      </c>
      <c r="O25244">
        <v>16</v>
      </c>
      <c r="P25244">
        <f>SUM(data_1666531922508_noWhiskey[[#This Row],[winepoints_signalled]:[max_price_signalled]])</f>
        <v>9</v>
      </c>
    </row>
    <row r="25245" spans="1:16" x14ac:dyDescent="0.35">
      <c r="A25245">
        <v>46862</v>
      </c>
      <c r="B25245" s="5" t="s">
        <v>10420</v>
      </c>
      <c r="C25245">
        <v>1</v>
      </c>
      <c r="D25245">
        <v>1</v>
      </c>
      <c r="E25245">
        <v>1</v>
      </c>
      <c r="F25245">
        <v>1</v>
      </c>
      <c r="G25245">
        <v>1</v>
      </c>
      <c r="H25245">
        <v>1</v>
      </c>
      <c r="I25245">
        <v>1</v>
      </c>
      <c r="J25245">
        <v>1</v>
      </c>
      <c r="K25245">
        <v>1</v>
      </c>
      <c r="L25245">
        <v>1</v>
      </c>
      <c r="M25245">
        <v>800</v>
      </c>
      <c r="N25245">
        <v>800</v>
      </c>
      <c r="O25245">
        <v>16</v>
      </c>
      <c r="P25245">
        <f>SUM(data_1666531922508_noWhiskey[[#This Row],[winepoints_signalled]:[max_price_signalled]])</f>
        <v>9</v>
      </c>
    </row>
    <row r="25246" spans="1:16" x14ac:dyDescent="0.35">
      <c r="A25246">
        <v>46863</v>
      </c>
      <c r="B25246" s="5" t="s">
        <v>10420</v>
      </c>
      <c r="C25246">
        <v>1</v>
      </c>
      <c r="D25246">
        <v>1</v>
      </c>
      <c r="E25246">
        <v>1</v>
      </c>
      <c r="F25246">
        <v>1</v>
      </c>
      <c r="G25246">
        <v>1</v>
      </c>
      <c r="H25246">
        <v>1</v>
      </c>
      <c r="I25246">
        <v>1</v>
      </c>
      <c r="J25246">
        <v>1</v>
      </c>
      <c r="K25246">
        <v>1</v>
      </c>
      <c r="L25246">
        <v>0</v>
      </c>
      <c r="M25246">
        <v>0</v>
      </c>
      <c r="N25246">
        <v>800</v>
      </c>
      <c r="O25246">
        <v>16</v>
      </c>
      <c r="P25246">
        <f>SUM(data_1666531922508_noWhiskey[[#This Row],[winepoints_signalled]:[max_price_signalled]])</f>
        <v>9</v>
      </c>
    </row>
    <row r="25247" spans="1:16" x14ac:dyDescent="0.35">
      <c r="A25247">
        <v>46864</v>
      </c>
      <c r="B25247" s="5" t="s">
        <v>10420</v>
      </c>
      <c r="C25247">
        <v>1</v>
      </c>
      <c r="D25247">
        <v>1</v>
      </c>
      <c r="E25247">
        <v>1</v>
      </c>
      <c r="F25247">
        <v>1</v>
      </c>
      <c r="G25247">
        <v>1</v>
      </c>
      <c r="H25247">
        <v>1</v>
      </c>
      <c r="I25247">
        <v>1</v>
      </c>
      <c r="J25247">
        <v>1</v>
      </c>
      <c r="K25247">
        <v>1</v>
      </c>
      <c r="L25247">
        <v>1</v>
      </c>
      <c r="M25247">
        <v>800</v>
      </c>
      <c r="N25247">
        <v>800</v>
      </c>
      <c r="O25247">
        <v>16</v>
      </c>
      <c r="P25247">
        <f>SUM(data_1666531922508_noWhiskey[[#This Row],[winepoints_signalled]:[max_price_signalled]])</f>
        <v>9</v>
      </c>
    </row>
    <row r="25248" spans="1:16" x14ac:dyDescent="0.35">
      <c r="A25248">
        <v>46865</v>
      </c>
      <c r="B25248" s="5" t="s">
        <v>10420</v>
      </c>
      <c r="C25248">
        <v>1</v>
      </c>
      <c r="D25248">
        <v>1</v>
      </c>
      <c r="E25248">
        <v>1</v>
      </c>
      <c r="F25248">
        <v>1</v>
      </c>
      <c r="G25248">
        <v>1</v>
      </c>
      <c r="H25248">
        <v>1</v>
      </c>
      <c r="I25248">
        <v>1</v>
      </c>
      <c r="J25248">
        <v>1</v>
      </c>
      <c r="K25248">
        <v>1</v>
      </c>
      <c r="L25248">
        <v>1</v>
      </c>
      <c r="M25248">
        <v>400</v>
      </c>
      <c r="N25248">
        <v>400</v>
      </c>
      <c r="O25248">
        <v>800</v>
      </c>
      <c r="P25248">
        <f>SUM(data_1666531922508_noWhiskey[[#This Row],[winepoints_signalled]:[max_price_signalled]])</f>
        <v>9</v>
      </c>
    </row>
    <row r="25249" spans="1:16" x14ac:dyDescent="0.35">
      <c r="A25249">
        <v>46866</v>
      </c>
      <c r="B25249" s="5" t="s">
        <v>3621</v>
      </c>
      <c r="C25249">
        <v>1</v>
      </c>
      <c r="D25249">
        <v>1</v>
      </c>
      <c r="E25249">
        <v>1</v>
      </c>
      <c r="F25249">
        <v>1</v>
      </c>
      <c r="G25249">
        <v>1</v>
      </c>
      <c r="H25249">
        <v>1</v>
      </c>
      <c r="I25249">
        <v>1</v>
      </c>
      <c r="J25249">
        <v>1</v>
      </c>
      <c r="K25249">
        <v>1</v>
      </c>
      <c r="L25249">
        <v>1</v>
      </c>
      <c r="M25249">
        <v>840</v>
      </c>
      <c r="N25249">
        <v>840</v>
      </c>
      <c r="O25249">
        <v>168</v>
      </c>
      <c r="P25249">
        <f>SUM(data_1666531922508_noWhiskey[[#This Row],[winepoints_signalled]:[max_price_signalled]])</f>
        <v>9</v>
      </c>
    </row>
    <row r="25250" spans="1:16" x14ac:dyDescent="0.35">
      <c r="A25250">
        <v>46867</v>
      </c>
      <c r="B25250" s="5" t="s">
        <v>3672</v>
      </c>
      <c r="C25250">
        <v>0</v>
      </c>
      <c r="D25250">
        <v>0</v>
      </c>
      <c r="E25250">
        <v>1</v>
      </c>
      <c r="F25250">
        <v>1</v>
      </c>
      <c r="G25250">
        <v>1</v>
      </c>
      <c r="H25250">
        <v>1</v>
      </c>
      <c r="I25250">
        <v>1</v>
      </c>
      <c r="J25250">
        <v>1</v>
      </c>
      <c r="K25250">
        <v>1</v>
      </c>
      <c r="L25250">
        <v>1</v>
      </c>
      <c r="M25250">
        <v>260</v>
      </c>
      <c r="N25250">
        <v>150</v>
      </c>
      <c r="O25250">
        <v>300</v>
      </c>
      <c r="P25250">
        <f>SUM(data_1666531922508_noWhiskey[[#This Row],[winepoints_signalled]:[max_price_signalled]])</f>
        <v>7</v>
      </c>
    </row>
    <row r="25251" spans="1:16" x14ac:dyDescent="0.35">
      <c r="A25251">
        <v>46868</v>
      </c>
      <c r="B25251" s="5" t="s">
        <v>11869</v>
      </c>
      <c r="C25251">
        <v>1</v>
      </c>
      <c r="D25251">
        <v>0</v>
      </c>
      <c r="E25251">
        <v>1</v>
      </c>
      <c r="F25251">
        <v>1</v>
      </c>
      <c r="G25251">
        <v>1</v>
      </c>
      <c r="H25251">
        <v>1</v>
      </c>
      <c r="I25251">
        <v>1</v>
      </c>
      <c r="J25251">
        <v>1</v>
      </c>
      <c r="K25251">
        <v>1</v>
      </c>
      <c r="L25251">
        <v>0</v>
      </c>
      <c r="M25251">
        <v>0</v>
      </c>
      <c r="N25251">
        <v>210</v>
      </c>
      <c r="O25251">
        <v>420</v>
      </c>
      <c r="P25251">
        <f>SUM(data_1666531922508_noWhiskey[[#This Row],[winepoints_signalled]:[max_price_signalled]])</f>
        <v>8</v>
      </c>
    </row>
    <row r="25252" spans="1:16" x14ac:dyDescent="0.35">
      <c r="A25252">
        <v>46869</v>
      </c>
      <c r="B25252" s="5" t="s">
        <v>6145</v>
      </c>
      <c r="C25252">
        <v>0</v>
      </c>
      <c r="D25252">
        <v>0</v>
      </c>
      <c r="E25252">
        <v>1</v>
      </c>
      <c r="F25252">
        <v>1</v>
      </c>
      <c r="G25252">
        <v>1</v>
      </c>
      <c r="H25252">
        <v>1</v>
      </c>
      <c r="I25252">
        <v>1</v>
      </c>
      <c r="J25252">
        <v>1</v>
      </c>
      <c r="K25252">
        <v>1</v>
      </c>
      <c r="L25252">
        <v>1</v>
      </c>
      <c r="M25252">
        <v>300</v>
      </c>
      <c r="N25252">
        <v>300</v>
      </c>
      <c r="O25252">
        <v>600</v>
      </c>
      <c r="P25252">
        <f>SUM(data_1666531922508_noWhiskey[[#This Row],[winepoints_signalled]:[max_price_signalled]])</f>
        <v>7</v>
      </c>
    </row>
    <row r="25253" spans="1:16" x14ac:dyDescent="0.35">
      <c r="A25253">
        <v>46870</v>
      </c>
      <c r="B25253" s="5" t="s">
        <v>1396</v>
      </c>
      <c r="C25253">
        <v>1</v>
      </c>
      <c r="D25253">
        <v>1</v>
      </c>
      <c r="E25253">
        <v>1</v>
      </c>
      <c r="F25253">
        <v>1</v>
      </c>
      <c r="G25253">
        <v>1</v>
      </c>
      <c r="H25253">
        <v>1</v>
      </c>
      <c r="I25253">
        <v>1</v>
      </c>
      <c r="J25253">
        <v>1</v>
      </c>
      <c r="K25253">
        <v>1</v>
      </c>
      <c r="L25253">
        <v>0</v>
      </c>
      <c r="M25253">
        <v>0</v>
      </c>
      <c r="N25253">
        <v>200</v>
      </c>
      <c r="O25253">
        <v>400</v>
      </c>
      <c r="P25253">
        <f>SUM(data_1666531922508_noWhiskey[[#This Row],[winepoints_signalled]:[max_price_signalled]])</f>
        <v>9</v>
      </c>
    </row>
    <row r="25254" spans="1:16" x14ac:dyDescent="0.35">
      <c r="A25254">
        <v>46871</v>
      </c>
      <c r="B25254" s="5" t="s">
        <v>12079</v>
      </c>
      <c r="C25254">
        <v>1</v>
      </c>
      <c r="D25254">
        <v>1</v>
      </c>
      <c r="E25254">
        <v>1</v>
      </c>
      <c r="F25254">
        <v>1</v>
      </c>
      <c r="G25254">
        <v>1</v>
      </c>
      <c r="H25254">
        <v>1</v>
      </c>
      <c r="I25254">
        <v>1</v>
      </c>
      <c r="J25254">
        <v>1</v>
      </c>
      <c r="K25254">
        <v>1</v>
      </c>
      <c r="L25254">
        <v>1</v>
      </c>
      <c r="M25254">
        <v>153</v>
      </c>
      <c r="N25254">
        <v>108</v>
      </c>
      <c r="O25254">
        <v>192</v>
      </c>
      <c r="P25254">
        <f>SUM(data_1666531922508_noWhiskey[[#This Row],[winepoints_signalled]:[max_price_signalled]])</f>
        <v>9</v>
      </c>
    </row>
    <row r="25255" spans="1:16" x14ac:dyDescent="0.35">
      <c r="A25255">
        <v>46872</v>
      </c>
      <c r="B25255" s="5" t="s">
        <v>12080</v>
      </c>
      <c r="C25255">
        <v>1</v>
      </c>
      <c r="D25255">
        <v>1</v>
      </c>
      <c r="E25255">
        <v>1</v>
      </c>
      <c r="F25255">
        <v>1</v>
      </c>
      <c r="G25255">
        <v>1</v>
      </c>
      <c r="H25255">
        <v>1</v>
      </c>
      <c r="I25255">
        <v>1</v>
      </c>
      <c r="J25255">
        <v>1</v>
      </c>
      <c r="K25255">
        <v>1</v>
      </c>
      <c r="L25255">
        <v>1</v>
      </c>
      <c r="M25255">
        <v>630</v>
      </c>
      <c r="N25255">
        <v>510</v>
      </c>
      <c r="O25255">
        <v>102</v>
      </c>
      <c r="P25255">
        <f>SUM(data_1666531922508_noWhiskey[[#This Row],[winepoints_signalled]:[max_price_signalled]])</f>
        <v>9</v>
      </c>
    </row>
    <row r="25256" spans="1:16" x14ac:dyDescent="0.35">
      <c r="A25256">
        <v>46873</v>
      </c>
      <c r="B25256" s="5" t="s">
        <v>5381</v>
      </c>
      <c r="C25256">
        <v>1</v>
      </c>
      <c r="D25256">
        <v>1</v>
      </c>
      <c r="E25256">
        <v>1</v>
      </c>
      <c r="F25256">
        <v>1</v>
      </c>
      <c r="G25256">
        <v>1</v>
      </c>
      <c r="H25256">
        <v>1</v>
      </c>
      <c r="I25256">
        <v>1</v>
      </c>
      <c r="J25256">
        <v>1</v>
      </c>
      <c r="K25256">
        <v>1</v>
      </c>
      <c r="L25256">
        <v>1</v>
      </c>
      <c r="M25256">
        <v>380</v>
      </c>
      <c r="N25256">
        <v>300</v>
      </c>
      <c r="O25256">
        <v>480</v>
      </c>
      <c r="P25256">
        <f>SUM(data_1666531922508_noWhiskey[[#This Row],[winepoints_signalled]:[max_price_signalled]])</f>
        <v>9</v>
      </c>
    </row>
    <row r="25257" spans="1:16" x14ac:dyDescent="0.35">
      <c r="A25257">
        <v>46874</v>
      </c>
      <c r="B25257" s="5" t="s">
        <v>11992</v>
      </c>
      <c r="C25257">
        <v>1</v>
      </c>
      <c r="D25257">
        <v>0</v>
      </c>
      <c r="E25257">
        <v>1</v>
      </c>
      <c r="F25257">
        <v>1</v>
      </c>
      <c r="G25257">
        <v>1</v>
      </c>
      <c r="H25257">
        <v>1</v>
      </c>
      <c r="I25257">
        <v>1</v>
      </c>
      <c r="J25257">
        <v>1</v>
      </c>
      <c r="K25257">
        <v>1</v>
      </c>
      <c r="L25257">
        <v>1</v>
      </c>
      <c r="M25257">
        <v>505</v>
      </c>
      <c r="N25257">
        <v>475</v>
      </c>
      <c r="O25257">
        <v>730</v>
      </c>
      <c r="P25257">
        <f>SUM(data_1666531922508_noWhiskey[[#This Row],[winepoints_signalled]:[max_price_signalled]])</f>
        <v>8</v>
      </c>
    </row>
    <row r="25258" spans="1:16" x14ac:dyDescent="0.35">
      <c r="A25258">
        <v>46875</v>
      </c>
      <c r="B25258" s="5" t="s">
        <v>12081</v>
      </c>
      <c r="C25258">
        <v>1</v>
      </c>
      <c r="D25258">
        <v>0</v>
      </c>
      <c r="E25258">
        <v>1</v>
      </c>
      <c r="F25258">
        <v>1</v>
      </c>
      <c r="G25258">
        <v>1</v>
      </c>
      <c r="H25258">
        <v>1</v>
      </c>
      <c r="I25258">
        <v>1</v>
      </c>
      <c r="J25258">
        <v>1</v>
      </c>
      <c r="K25258">
        <v>1</v>
      </c>
      <c r="L25258">
        <v>1</v>
      </c>
      <c r="M25258">
        <v>130</v>
      </c>
      <c r="N25258">
        <v>120</v>
      </c>
      <c r="O25258">
        <v>180</v>
      </c>
      <c r="P25258">
        <f>SUM(data_1666531922508_noWhiskey[[#This Row],[winepoints_signalled]:[max_price_signalled]])</f>
        <v>8</v>
      </c>
    </row>
    <row r="25259" spans="1:16" x14ac:dyDescent="0.35">
      <c r="A25259">
        <v>46876</v>
      </c>
      <c r="B25259" s="5" t="s">
        <v>10420</v>
      </c>
      <c r="C25259">
        <v>1</v>
      </c>
      <c r="D25259">
        <v>1</v>
      </c>
      <c r="E25259">
        <v>1</v>
      </c>
      <c r="F25259">
        <v>1</v>
      </c>
      <c r="G25259">
        <v>1</v>
      </c>
      <c r="H25259">
        <v>1</v>
      </c>
      <c r="I25259">
        <v>1</v>
      </c>
      <c r="J25259">
        <v>1</v>
      </c>
      <c r="K25259">
        <v>1</v>
      </c>
      <c r="L25259">
        <v>0</v>
      </c>
      <c r="M25259">
        <v>0</v>
      </c>
      <c r="N25259">
        <v>400</v>
      </c>
      <c r="O25259">
        <v>800</v>
      </c>
      <c r="P25259">
        <f>SUM(data_1666531922508_noWhiskey[[#This Row],[winepoints_signalled]:[max_price_signalled]])</f>
        <v>9</v>
      </c>
    </row>
    <row r="25260" spans="1:16" x14ac:dyDescent="0.35">
      <c r="A25260">
        <v>46877</v>
      </c>
      <c r="B25260" s="5" t="s">
        <v>10420</v>
      </c>
      <c r="C25260">
        <v>1</v>
      </c>
      <c r="D25260">
        <v>1</v>
      </c>
      <c r="E25260">
        <v>1</v>
      </c>
      <c r="F25260">
        <v>1</v>
      </c>
      <c r="G25260">
        <v>1</v>
      </c>
      <c r="H25260">
        <v>1</v>
      </c>
      <c r="I25260">
        <v>1</v>
      </c>
      <c r="J25260">
        <v>1</v>
      </c>
      <c r="K25260">
        <v>1</v>
      </c>
      <c r="L25260">
        <v>1</v>
      </c>
      <c r="M25260">
        <v>400</v>
      </c>
      <c r="N25260">
        <v>400</v>
      </c>
      <c r="O25260">
        <v>800</v>
      </c>
      <c r="P25260">
        <f>SUM(data_1666531922508_noWhiskey[[#This Row],[winepoints_signalled]:[max_price_signalled]])</f>
        <v>9</v>
      </c>
    </row>
    <row r="25261" spans="1:16" x14ac:dyDescent="0.35">
      <c r="A25261">
        <v>46878</v>
      </c>
      <c r="B25261" s="5" t="s">
        <v>10420</v>
      </c>
      <c r="C25261">
        <v>1</v>
      </c>
      <c r="D25261">
        <v>1</v>
      </c>
      <c r="E25261">
        <v>1</v>
      </c>
      <c r="F25261">
        <v>1</v>
      </c>
      <c r="G25261">
        <v>1</v>
      </c>
      <c r="H25261">
        <v>1</v>
      </c>
      <c r="I25261">
        <v>1</v>
      </c>
      <c r="J25261">
        <v>1</v>
      </c>
      <c r="K25261">
        <v>1</v>
      </c>
      <c r="L25261">
        <v>1</v>
      </c>
      <c r="M25261">
        <v>400</v>
      </c>
      <c r="N25261">
        <v>400</v>
      </c>
      <c r="O25261">
        <v>800</v>
      </c>
      <c r="P25261">
        <f>SUM(data_1666531922508_noWhiskey[[#This Row],[winepoints_signalled]:[max_price_signalled]])</f>
        <v>9</v>
      </c>
    </row>
    <row r="25262" spans="1:16" x14ac:dyDescent="0.35">
      <c r="A25262">
        <v>46879</v>
      </c>
      <c r="B25262" s="5" t="s">
        <v>10420</v>
      </c>
      <c r="C25262">
        <v>1</v>
      </c>
      <c r="D25262">
        <v>1</v>
      </c>
      <c r="E25262">
        <v>1</v>
      </c>
      <c r="F25262">
        <v>1</v>
      </c>
      <c r="G25262">
        <v>1</v>
      </c>
      <c r="H25262">
        <v>1</v>
      </c>
      <c r="I25262">
        <v>1</v>
      </c>
      <c r="J25262">
        <v>1</v>
      </c>
      <c r="K25262">
        <v>1</v>
      </c>
      <c r="L25262">
        <v>1</v>
      </c>
      <c r="M25262">
        <v>400</v>
      </c>
      <c r="N25262">
        <v>400</v>
      </c>
      <c r="O25262">
        <v>800</v>
      </c>
      <c r="P25262">
        <f>SUM(data_1666531922508_noWhiskey[[#This Row],[winepoints_signalled]:[max_price_signalled]])</f>
        <v>9</v>
      </c>
    </row>
    <row r="25263" spans="1:16" x14ac:dyDescent="0.35">
      <c r="A25263">
        <v>46880</v>
      </c>
      <c r="B25263" s="5" t="s">
        <v>9109</v>
      </c>
      <c r="C25263">
        <v>0</v>
      </c>
      <c r="D25263">
        <v>1</v>
      </c>
      <c r="E25263">
        <v>1</v>
      </c>
      <c r="F25263">
        <v>1</v>
      </c>
      <c r="G25263">
        <v>1</v>
      </c>
      <c r="H25263">
        <v>1</v>
      </c>
      <c r="I25263">
        <v>1</v>
      </c>
      <c r="J25263">
        <v>1</v>
      </c>
      <c r="K25263">
        <v>1</v>
      </c>
      <c r="L25263">
        <v>1</v>
      </c>
      <c r="M25263">
        <v>315</v>
      </c>
      <c r="N25263">
        <v>315</v>
      </c>
      <c r="O25263">
        <v>630</v>
      </c>
      <c r="P25263">
        <f>SUM(data_1666531922508_noWhiskey[[#This Row],[winepoints_signalled]:[max_price_signalled]])</f>
        <v>8</v>
      </c>
    </row>
    <row r="25264" spans="1:16" x14ac:dyDescent="0.35">
      <c r="A25264">
        <v>46881</v>
      </c>
      <c r="B25264" s="5" t="s">
        <v>7565</v>
      </c>
      <c r="C25264">
        <v>1</v>
      </c>
      <c r="D25264">
        <v>0</v>
      </c>
      <c r="E25264">
        <v>1</v>
      </c>
      <c r="F25264">
        <v>1</v>
      </c>
      <c r="G25264">
        <v>1</v>
      </c>
      <c r="H25264">
        <v>1</v>
      </c>
      <c r="I25264">
        <v>1</v>
      </c>
      <c r="J25264">
        <v>1</v>
      </c>
      <c r="K25264">
        <v>1</v>
      </c>
      <c r="L25264">
        <v>1</v>
      </c>
      <c r="M25264">
        <v>660</v>
      </c>
      <c r="N25264">
        <v>600</v>
      </c>
      <c r="O25264">
        <v>12</v>
      </c>
      <c r="P25264">
        <f>SUM(data_1666531922508_noWhiskey[[#This Row],[winepoints_signalled]:[max_price_signalled]])</f>
        <v>8</v>
      </c>
    </row>
    <row r="25265" spans="1:16" x14ac:dyDescent="0.35">
      <c r="A25265">
        <v>46882</v>
      </c>
      <c r="B25265" s="5" t="s">
        <v>6698</v>
      </c>
      <c r="C25265">
        <v>1</v>
      </c>
      <c r="D25265">
        <v>1</v>
      </c>
      <c r="E25265">
        <v>1</v>
      </c>
      <c r="F25265">
        <v>1</v>
      </c>
      <c r="G25265">
        <v>1</v>
      </c>
      <c r="H25265">
        <v>1</v>
      </c>
      <c r="I25265">
        <v>1</v>
      </c>
      <c r="J25265">
        <v>1</v>
      </c>
      <c r="K25265">
        <v>1</v>
      </c>
      <c r="L25265">
        <v>1</v>
      </c>
      <c r="M25265">
        <v>550</v>
      </c>
      <c r="N25265">
        <v>550</v>
      </c>
      <c r="O25265">
        <v>11</v>
      </c>
      <c r="P25265">
        <f>SUM(data_1666531922508_noWhiskey[[#This Row],[winepoints_signalled]:[max_price_signalled]])</f>
        <v>9</v>
      </c>
    </row>
    <row r="25266" spans="1:16" x14ac:dyDescent="0.35">
      <c r="A25266">
        <v>46883</v>
      </c>
      <c r="B25266" s="5" t="s">
        <v>748</v>
      </c>
      <c r="C25266">
        <v>1</v>
      </c>
      <c r="D25266">
        <v>1</v>
      </c>
      <c r="E25266">
        <v>1</v>
      </c>
      <c r="F25266">
        <v>1</v>
      </c>
      <c r="G25266">
        <v>1</v>
      </c>
      <c r="H25266">
        <v>1</v>
      </c>
      <c r="I25266">
        <v>1</v>
      </c>
      <c r="J25266">
        <v>1</v>
      </c>
      <c r="K25266">
        <v>1</v>
      </c>
      <c r="L25266">
        <v>1</v>
      </c>
      <c r="M25266">
        <v>480</v>
      </c>
      <c r="N25266">
        <v>450</v>
      </c>
      <c r="O25266">
        <v>900</v>
      </c>
      <c r="P25266">
        <f>SUM(data_1666531922508_noWhiskey[[#This Row],[winepoints_signalled]:[max_price_signalled]])</f>
        <v>9</v>
      </c>
    </row>
    <row r="25267" spans="1:16" x14ac:dyDescent="0.35">
      <c r="A25267">
        <v>46884</v>
      </c>
      <c r="B25267" s="5" t="s">
        <v>5422</v>
      </c>
      <c r="C25267">
        <v>1</v>
      </c>
      <c r="D25267">
        <v>1</v>
      </c>
      <c r="E25267">
        <v>1</v>
      </c>
      <c r="F25267">
        <v>1</v>
      </c>
      <c r="G25267">
        <v>1</v>
      </c>
      <c r="H25267">
        <v>1</v>
      </c>
      <c r="I25267">
        <v>1</v>
      </c>
      <c r="J25267">
        <v>1</v>
      </c>
      <c r="K25267">
        <v>1</v>
      </c>
      <c r="L25267">
        <v>1</v>
      </c>
      <c r="M25267">
        <v>460</v>
      </c>
      <c r="N25267">
        <v>380</v>
      </c>
      <c r="O25267">
        <v>760</v>
      </c>
      <c r="P25267">
        <f>SUM(data_1666531922508_noWhiskey[[#This Row],[winepoints_signalled]:[max_price_signalled]])</f>
        <v>9</v>
      </c>
    </row>
    <row r="25268" spans="1:16" x14ac:dyDescent="0.35">
      <c r="A25268">
        <v>46885</v>
      </c>
      <c r="B25268" s="5" t="s">
        <v>12082</v>
      </c>
      <c r="C25268">
        <v>1</v>
      </c>
      <c r="D25268">
        <v>1</v>
      </c>
      <c r="E25268">
        <v>1</v>
      </c>
      <c r="F25268">
        <v>1</v>
      </c>
      <c r="G25268">
        <v>1</v>
      </c>
      <c r="H25268">
        <v>1</v>
      </c>
      <c r="I25268">
        <v>1</v>
      </c>
      <c r="J25268">
        <v>1</v>
      </c>
      <c r="K25268">
        <v>1</v>
      </c>
      <c r="L25268">
        <v>1</v>
      </c>
      <c r="M25268">
        <v>140</v>
      </c>
      <c r="N25268">
        <v>90</v>
      </c>
      <c r="O25268">
        <v>180</v>
      </c>
      <c r="P25268">
        <f>SUM(data_1666531922508_noWhiskey[[#This Row],[winepoints_signalled]:[max_price_signalled]])</f>
        <v>9</v>
      </c>
    </row>
    <row r="25269" spans="1:16" x14ac:dyDescent="0.35">
      <c r="A25269">
        <v>46886</v>
      </c>
      <c r="B25269" s="5" t="s">
        <v>12014</v>
      </c>
      <c r="C25269">
        <v>0</v>
      </c>
      <c r="D25269">
        <v>0</v>
      </c>
      <c r="E25269">
        <v>1</v>
      </c>
      <c r="F25269">
        <v>1</v>
      </c>
      <c r="G25269">
        <v>1</v>
      </c>
      <c r="H25269">
        <v>1</v>
      </c>
      <c r="I25269">
        <v>1</v>
      </c>
      <c r="J25269">
        <v>1</v>
      </c>
      <c r="K25269">
        <v>1</v>
      </c>
      <c r="L25269">
        <v>0</v>
      </c>
      <c r="M25269">
        <v>0</v>
      </c>
      <c r="N25269">
        <v>320</v>
      </c>
      <c r="O25269">
        <v>640</v>
      </c>
      <c r="P25269">
        <f>SUM(data_1666531922508_noWhiskey[[#This Row],[winepoints_signalled]:[max_price_signalled]])</f>
        <v>7</v>
      </c>
    </row>
    <row r="25270" spans="1:16" x14ac:dyDescent="0.35">
      <c r="A25270">
        <v>46887</v>
      </c>
      <c r="B25270" s="5" t="s">
        <v>11844</v>
      </c>
      <c r="C25270">
        <v>0</v>
      </c>
      <c r="D25270">
        <v>0</v>
      </c>
      <c r="E25270">
        <v>1</v>
      </c>
      <c r="F25270">
        <v>1</v>
      </c>
      <c r="G25270">
        <v>1</v>
      </c>
      <c r="H25270">
        <v>1</v>
      </c>
      <c r="I25270">
        <v>1</v>
      </c>
      <c r="J25270">
        <v>1</v>
      </c>
      <c r="K25270">
        <v>1</v>
      </c>
      <c r="L25270">
        <v>1</v>
      </c>
      <c r="M25270">
        <v>60</v>
      </c>
      <c r="N25270">
        <v>60</v>
      </c>
      <c r="O25270">
        <v>120</v>
      </c>
      <c r="P25270">
        <f>SUM(data_1666531922508_noWhiskey[[#This Row],[winepoints_signalled]:[max_price_signalled]])</f>
        <v>7</v>
      </c>
    </row>
    <row r="25271" spans="1:16" x14ac:dyDescent="0.35">
      <c r="A25271">
        <v>46888</v>
      </c>
      <c r="B25271" s="5" t="s">
        <v>10455</v>
      </c>
      <c r="C25271">
        <v>0</v>
      </c>
      <c r="D25271">
        <v>0</v>
      </c>
      <c r="E25271">
        <v>1</v>
      </c>
      <c r="F25271">
        <v>1</v>
      </c>
      <c r="G25271">
        <v>1</v>
      </c>
      <c r="H25271">
        <v>1</v>
      </c>
      <c r="I25271">
        <v>1</v>
      </c>
      <c r="J25271">
        <v>1</v>
      </c>
      <c r="K25271">
        <v>1</v>
      </c>
      <c r="L25271">
        <v>1</v>
      </c>
      <c r="M25271">
        <v>130</v>
      </c>
      <c r="N25271">
        <v>130</v>
      </c>
      <c r="O25271">
        <v>255</v>
      </c>
      <c r="P25271">
        <f>SUM(data_1666531922508_noWhiskey[[#This Row],[winepoints_signalled]:[max_price_signalled]])</f>
        <v>7</v>
      </c>
    </row>
    <row r="25272" spans="1:16" x14ac:dyDescent="0.35">
      <c r="A25272">
        <v>46889</v>
      </c>
      <c r="B25272" s="5" t="s">
        <v>5378</v>
      </c>
      <c r="C25272">
        <v>1</v>
      </c>
      <c r="D25272">
        <v>1</v>
      </c>
      <c r="E25272">
        <v>1</v>
      </c>
      <c r="F25272">
        <v>1</v>
      </c>
      <c r="G25272">
        <v>1</v>
      </c>
      <c r="H25272">
        <v>1</v>
      </c>
      <c r="I25272">
        <v>1</v>
      </c>
      <c r="J25272">
        <v>1</v>
      </c>
      <c r="K25272">
        <v>1</v>
      </c>
      <c r="L25272">
        <v>1</v>
      </c>
      <c r="M25272">
        <v>340</v>
      </c>
      <c r="N25272">
        <v>270</v>
      </c>
      <c r="O25272">
        <v>540</v>
      </c>
      <c r="P25272">
        <f>SUM(data_1666531922508_noWhiskey[[#This Row],[winepoints_signalled]:[max_price_signalled]])</f>
        <v>9</v>
      </c>
    </row>
    <row r="25273" spans="1:16" x14ac:dyDescent="0.35">
      <c r="A25273">
        <v>46890</v>
      </c>
      <c r="B25273" s="5" t="s">
        <v>5091</v>
      </c>
      <c r="C25273">
        <v>0</v>
      </c>
      <c r="D25273">
        <v>0</v>
      </c>
      <c r="E25273">
        <v>1</v>
      </c>
      <c r="F25273">
        <v>1</v>
      </c>
      <c r="G25273">
        <v>1</v>
      </c>
      <c r="H25273">
        <v>1</v>
      </c>
      <c r="I25273">
        <v>1</v>
      </c>
      <c r="J25273">
        <v>1</v>
      </c>
      <c r="K25273">
        <v>1</v>
      </c>
      <c r="L25273">
        <v>1</v>
      </c>
      <c r="M25273">
        <v>180</v>
      </c>
      <c r="N25273">
        <v>150</v>
      </c>
      <c r="O25273">
        <v>300</v>
      </c>
      <c r="P25273">
        <f>SUM(data_1666531922508_noWhiskey[[#This Row],[winepoints_signalled]:[max_price_signalled]])</f>
        <v>7</v>
      </c>
    </row>
    <row r="25274" spans="1:16" x14ac:dyDescent="0.35">
      <c r="A25274">
        <v>46891</v>
      </c>
      <c r="B25274" s="5" t="s">
        <v>12016</v>
      </c>
      <c r="C25274">
        <v>1</v>
      </c>
      <c r="D25274">
        <v>0</v>
      </c>
      <c r="E25274">
        <v>1</v>
      </c>
      <c r="F25274">
        <v>1</v>
      </c>
      <c r="G25274">
        <v>1</v>
      </c>
      <c r="H25274">
        <v>1</v>
      </c>
      <c r="I25274">
        <v>1</v>
      </c>
      <c r="J25274">
        <v>1</v>
      </c>
      <c r="K25274">
        <v>1</v>
      </c>
      <c r="L25274">
        <v>0</v>
      </c>
      <c r="M25274">
        <v>0</v>
      </c>
      <c r="N25274">
        <v>200</v>
      </c>
      <c r="O25274">
        <v>400</v>
      </c>
      <c r="P25274">
        <f>SUM(data_1666531922508_noWhiskey[[#This Row],[winepoints_signalled]:[max_price_signalled]])</f>
        <v>8</v>
      </c>
    </row>
    <row r="25275" spans="1:16" x14ac:dyDescent="0.35">
      <c r="A25275">
        <v>46892</v>
      </c>
      <c r="B25275" s="5" t="s">
        <v>9762</v>
      </c>
      <c r="C25275">
        <v>1</v>
      </c>
      <c r="D25275">
        <v>0</v>
      </c>
      <c r="E25275">
        <v>1</v>
      </c>
      <c r="F25275">
        <v>1</v>
      </c>
      <c r="G25275">
        <v>1</v>
      </c>
      <c r="H25275">
        <v>1</v>
      </c>
      <c r="I25275">
        <v>1</v>
      </c>
      <c r="J25275">
        <v>1</v>
      </c>
      <c r="K25275">
        <v>1</v>
      </c>
      <c r="L25275">
        <v>1</v>
      </c>
      <c r="M25275">
        <v>310</v>
      </c>
      <c r="N25275">
        <v>270</v>
      </c>
      <c r="O25275">
        <v>540</v>
      </c>
      <c r="P25275">
        <f>SUM(data_1666531922508_noWhiskey[[#This Row],[winepoints_signalled]:[max_price_signalled]])</f>
        <v>8</v>
      </c>
    </row>
    <row r="25276" spans="1:16" x14ac:dyDescent="0.35">
      <c r="A25276">
        <v>46893</v>
      </c>
      <c r="B25276" s="5" t="s">
        <v>851</v>
      </c>
      <c r="C25276">
        <v>1</v>
      </c>
      <c r="D25276">
        <v>0</v>
      </c>
      <c r="E25276">
        <v>1</v>
      </c>
      <c r="F25276">
        <v>1</v>
      </c>
      <c r="G25276">
        <v>1</v>
      </c>
      <c r="H25276">
        <v>1</v>
      </c>
      <c r="I25276">
        <v>1</v>
      </c>
      <c r="J25276">
        <v>1</v>
      </c>
      <c r="K25276">
        <v>1</v>
      </c>
      <c r="L25276">
        <v>1</v>
      </c>
      <c r="M25276">
        <v>460</v>
      </c>
      <c r="N25276">
        <v>360</v>
      </c>
      <c r="O25276">
        <v>720</v>
      </c>
      <c r="P25276">
        <f>SUM(data_1666531922508_noWhiskey[[#This Row],[winepoints_signalled]:[max_price_signalled]])</f>
        <v>8</v>
      </c>
    </row>
    <row r="25277" spans="1:16" x14ac:dyDescent="0.35">
      <c r="A25277">
        <v>46894</v>
      </c>
      <c r="B25277" s="5" t="s">
        <v>12083</v>
      </c>
      <c r="C25277">
        <v>1</v>
      </c>
      <c r="D25277">
        <v>0</v>
      </c>
      <c r="E25277">
        <v>1</v>
      </c>
      <c r="F25277">
        <v>1</v>
      </c>
      <c r="G25277">
        <v>1</v>
      </c>
      <c r="H25277">
        <v>1</v>
      </c>
      <c r="I25277">
        <v>1</v>
      </c>
      <c r="J25277">
        <v>1</v>
      </c>
      <c r="K25277">
        <v>1</v>
      </c>
      <c r="L25277">
        <v>1</v>
      </c>
      <c r="M25277">
        <v>130</v>
      </c>
      <c r="N25277">
        <v>120</v>
      </c>
      <c r="O25277">
        <v>240</v>
      </c>
      <c r="P25277">
        <f>SUM(data_1666531922508_noWhiskey[[#This Row],[winepoints_signalled]:[max_price_signalled]])</f>
        <v>8</v>
      </c>
    </row>
    <row r="25278" spans="1:16" x14ac:dyDescent="0.35">
      <c r="A25278">
        <v>46895</v>
      </c>
      <c r="B25278" s="5" t="s">
        <v>2949</v>
      </c>
      <c r="C25278">
        <v>1</v>
      </c>
      <c r="D25278">
        <v>1</v>
      </c>
      <c r="E25278">
        <v>1</v>
      </c>
      <c r="F25278">
        <v>1</v>
      </c>
      <c r="G25278">
        <v>1</v>
      </c>
      <c r="H25278">
        <v>1</v>
      </c>
      <c r="I25278">
        <v>1</v>
      </c>
      <c r="J25278">
        <v>1</v>
      </c>
      <c r="K25278">
        <v>1</v>
      </c>
      <c r="L25278">
        <v>1</v>
      </c>
      <c r="M25278">
        <v>260</v>
      </c>
      <c r="N25278">
        <v>210</v>
      </c>
      <c r="O25278">
        <v>420</v>
      </c>
      <c r="P25278">
        <f>SUM(data_1666531922508_noWhiskey[[#This Row],[winepoints_signalled]:[max_price_signalled]])</f>
        <v>9</v>
      </c>
    </row>
    <row r="25279" spans="1:16" x14ac:dyDescent="0.35">
      <c r="A25279">
        <v>46896</v>
      </c>
      <c r="B25279" s="5" t="s">
        <v>5146</v>
      </c>
      <c r="C25279">
        <v>1</v>
      </c>
      <c r="D25279">
        <v>1</v>
      </c>
      <c r="E25279">
        <v>1</v>
      </c>
      <c r="F25279">
        <v>1</v>
      </c>
      <c r="G25279">
        <v>1</v>
      </c>
      <c r="H25279">
        <v>1</v>
      </c>
      <c r="I25279">
        <v>1</v>
      </c>
      <c r="J25279">
        <v>1</v>
      </c>
      <c r="K25279">
        <v>1</v>
      </c>
      <c r="L25279">
        <v>1</v>
      </c>
      <c r="M25279">
        <v>525</v>
      </c>
      <c r="N25279">
        <v>425</v>
      </c>
      <c r="O25279">
        <v>850</v>
      </c>
      <c r="P25279">
        <f>SUM(data_1666531922508_noWhiskey[[#This Row],[winepoints_signalled]:[max_price_signalled]])</f>
        <v>9</v>
      </c>
    </row>
    <row r="25280" spans="1:16" x14ac:dyDescent="0.35">
      <c r="A25280">
        <v>46897</v>
      </c>
      <c r="B25280" s="5" t="s">
        <v>3402</v>
      </c>
      <c r="C25280">
        <v>1</v>
      </c>
      <c r="D25280">
        <v>1</v>
      </c>
      <c r="E25280">
        <v>1</v>
      </c>
      <c r="F25280">
        <v>1</v>
      </c>
      <c r="G25280">
        <v>1</v>
      </c>
      <c r="H25280">
        <v>1</v>
      </c>
      <c r="I25280">
        <v>1</v>
      </c>
      <c r="J25280">
        <v>1</v>
      </c>
      <c r="K25280">
        <v>1</v>
      </c>
      <c r="L25280">
        <v>1</v>
      </c>
      <c r="M25280">
        <v>205</v>
      </c>
      <c r="N25280">
        <v>175</v>
      </c>
      <c r="O25280">
        <v>300</v>
      </c>
      <c r="P25280">
        <f>SUM(data_1666531922508_noWhiskey[[#This Row],[winepoints_signalled]:[max_price_signalled]])</f>
        <v>9</v>
      </c>
    </row>
    <row r="25281" spans="1:16" x14ac:dyDescent="0.35">
      <c r="A25281">
        <v>46898</v>
      </c>
      <c r="B25281" s="5" t="s">
        <v>3402</v>
      </c>
      <c r="C25281">
        <v>1</v>
      </c>
      <c r="D25281">
        <v>1</v>
      </c>
      <c r="E25281">
        <v>1</v>
      </c>
      <c r="F25281">
        <v>1</v>
      </c>
      <c r="G25281">
        <v>1</v>
      </c>
      <c r="H25281">
        <v>1</v>
      </c>
      <c r="I25281">
        <v>1</v>
      </c>
      <c r="J25281">
        <v>1</v>
      </c>
      <c r="K25281">
        <v>1</v>
      </c>
      <c r="L25281">
        <v>1</v>
      </c>
      <c r="M25281">
        <v>195</v>
      </c>
      <c r="N25281">
        <v>175</v>
      </c>
      <c r="O25281">
        <v>300</v>
      </c>
      <c r="P25281">
        <f>SUM(data_1666531922508_noWhiskey[[#This Row],[winepoints_signalled]:[max_price_signalled]])</f>
        <v>9</v>
      </c>
    </row>
    <row r="25282" spans="1:16" x14ac:dyDescent="0.35">
      <c r="A25282">
        <v>46899</v>
      </c>
      <c r="B25282" s="5" t="s">
        <v>3402</v>
      </c>
      <c r="C25282">
        <v>1</v>
      </c>
      <c r="D25282">
        <v>1</v>
      </c>
      <c r="E25282">
        <v>1</v>
      </c>
      <c r="F25282">
        <v>1</v>
      </c>
      <c r="G25282">
        <v>1</v>
      </c>
      <c r="H25282">
        <v>1</v>
      </c>
      <c r="I25282">
        <v>1</v>
      </c>
      <c r="J25282">
        <v>1</v>
      </c>
      <c r="K25282">
        <v>1</v>
      </c>
      <c r="L25282">
        <v>1</v>
      </c>
      <c r="M25282">
        <v>205</v>
      </c>
      <c r="N25282">
        <v>175</v>
      </c>
      <c r="O25282">
        <v>300</v>
      </c>
      <c r="P25282">
        <f>SUM(data_1666531922508_noWhiskey[[#This Row],[winepoints_signalled]:[max_price_signalled]])</f>
        <v>9</v>
      </c>
    </row>
    <row r="25283" spans="1:16" x14ac:dyDescent="0.35">
      <c r="A25283">
        <v>46900</v>
      </c>
      <c r="B25283" s="5" t="s">
        <v>10718</v>
      </c>
      <c r="C25283">
        <v>1</v>
      </c>
      <c r="D25283">
        <v>1</v>
      </c>
      <c r="E25283">
        <v>1</v>
      </c>
      <c r="F25283">
        <v>1</v>
      </c>
      <c r="G25283">
        <v>1</v>
      </c>
      <c r="H25283">
        <v>1</v>
      </c>
      <c r="I25283">
        <v>1</v>
      </c>
      <c r="J25283">
        <v>1</v>
      </c>
      <c r="K25283">
        <v>1</v>
      </c>
      <c r="L25283">
        <v>1</v>
      </c>
      <c r="M25283">
        <v>495</v>
      </c>
      <c r="N25283">
        <v>385</v>
      </c>
      <c r="O25283">
        <v>765</v>
      </c>
      <c r="P25283">
        <f>SUM(data_1666531922508_noWhiskey[[#This Row],[winepoints_signalled]:[max_price_signalled]])</f>
        <v>9</v>
      </c>
    </row>
    <row r="25284" spans="1:16" x14ac:dyDescent="0.35">
      <c r="A25284">
        <v>46905</v>
      </c>
      <c r="B25284" s="5" t="s">
        <v>11363</v>
      </c>
      <c r="C25284">
        <v>1</v>
      </c>
      <c r="D25284">
        <v>1</v>
      </c>
      <c r="E25284">
        <v>1</v>
      </c>
      <c r="F25284">
        <v>1</v>
      </c>
      <c r="G25284">
        <v>1</v>
      </c>
      <c r="H25284">
        <v>1</v>
      </c>
      <c r="I25284">
        <v>1</v>
      </c>
      <c r="J25284">
        <v>1</v>
      </c>
      <c r="K25284">
        <v>1</v>
      </c>
      <c r="L25284">
        <v>1</v>
      </c>
      <c r="M25284">
        <v>410</v>
      </c>
      <c r="N25284">
        <v>320</v>
      </c>
      <c r="O25284">
        <v>640</v>
      </c>
      <c r="P25284">
        <f>SUM(data_1666531922508_noWhiskey[[#This Row],[winepoints_signalled]:[max_price_signalled]])</f>
        <v>9</v>
      </c>
    </row>
    <row r="25285" spans="1:16" x14ac:dyDescent="0.35">
      <c r="A25285">
        <v>46906</v>
      </c>
      <c r="B25285" s="5" t="s">
        <v>11929</v>
      </c>
      <c r="C25285">
        <v>1</v>
      </c>
      <c r="D25285">
        <v>0</v>
      </c>
      <c r="E25285">
        <v>1</v>
      </c>
      <c r="F25285">
        <v>1</v>
      </c>
      <c r="G25285">
        <v>1</v>
      </c>
      <c r="H25285">
        <v>1</v>
      </c>
      <c r="I25285">
        <v>1</v>
      </c>
      <c r="J25285">
        <v>1</v>
      </c>
      <c r="K25285">
        <v>1</v>
      </c>
      <c r="L25285">
        <v>1</v>
      </c>
      <c r="M25285">
        <v>150</v>
      </c>
      <c r="N25285">
        <v>150</v>
      </c>
      <c r="O25285">
        <v>270</v>
      </c>
      <c r="P25285">
        <f>SUM(data_1666531922508_noWhiskey[[#This Row],[winepoints_signalled]:[max_price_signalled]])</f>
        <v>8</v>
      </c>
    </row>
    <row r="25286" spans="1:16" x14ac:dyDescent="0.35">
      <c r="A25286">
        <v>46907</v>
      </c>
      <c r="B25286" s="5" t="s">
        <v>11891</v>
      </c>
      <c r="C25286">
        <v>0</v>
      </c>
      <c r="D25286">
        <v>0</v>
      </c>
      <c r="E25286">
        <v>1</v>
      </c>
      <c r="F25286">
        <v>1</v>
      </c>
      <c r="G25286">
        <v>1</v>
      </c>
      <c r="H25286">
        <v>1</v>
      </c>
      <c r="I25286">
        <v>1</v>
      </c>
      <c r="J25286">
        <v>1</v>
      </c>
      <c r="K25286">
        <v>1</v>
      </c>
      <c r="L25286">
        <v>1</v>
      </c>
      <c r="M25286">
        <v>190</v>
      </c>
      <c r="N25286">
        <v>180</v>
      </c>
      <c r="O25286">
        <v>300</v>
      </c>
      <c r="P25286">
        <f>SUM(data_1666531922508_noWhiskey[[#This Row],[winepoints_signalled]:[max_price_signalled]])</f>
        <v>7</v>
      </c>
    </row>
    <row r="25287" spans="1:16" x14ac:dyDescent="0.35">
      <c r="A25287">
        <v>46908</v>
      </c>
      <c r="B25287" s="5" t="s">
        <v>12049</v>
      </c>
      <c r="C25287">
        <v>1</v>
      </c>
      <c r="D25287">
        <v>0</v>
      </c>
      <c r="E25287">
        <v>1</v>
      </c>
      <c r="F25287">
        <v>1</v>
      </c>
      <c r="G25287">
        <v>1</v>
      </c>
      <c r="H25287">
        <v>1</v>
      </c>
      <c r="I25287">
        <v>1</v>
      </c>
      <c r="J25287">
        <v>1</v>
      </c>
      <c r="K25287">
        <v>1</v>
      </c>
      <c r="L25287">
        <v>1</v>
      </c>
      <c r="M25287">
        <v>240</v>
      </c>
      <c r="N25287">
        <v>240</v>
      </c>
      <c r="O25287">
        <v>480</v>
      </c>
      <c r="P25287">
        <f>SUM(data_1666531922508_noWhiskey[[#This Row],[winepoints_signalled]:[max_price_signalled]])</f>
        <v>8</v>
      </c>
    </row>
    <row r="25288" spans="1:16" x14ac:dyDescent="0.35">
      <c r="A25288">
        <v>46909</v>
      </c>
      <c r="B25288" s="5" t="s">
        <v>11961</v>
      </c>
      <c r="C25288">
        <v>1</v>
      </c>
      <c r="D25288">
        <v>0</v>
      </c>
      <c r="E25288">
        <v>1</v>
      </c>
      <c r="F25288">
        <v>1</v>
      </c>
      <c r="G25288">
        <v>1</v>
      </c>
      <c r="H25288">
        <v>1</v>
      </c>
      <c r="I25288">
        <v>1</v>
      </c>
      <c r="J25288">
        <v>1</v>
      </c>
      <c r="K25288">
        <v>1</v>
      </c>
      <c r="L25288">
        <v>0</v>
      </c>
      <c r="M25288">
        <v>0</v>
      </c>
      <c r="N25288">
        <v>360</v>
      </c>
      <c r="O25288">
        <v>600</v>
      </c>
      <c r="P25288">
        <f>SUM(data_1666531922508_noWhiskey[[#This Row],[winepoints_signalled]:[max_price_signalled]])</f>
        <v>8</v>
      </c>
    </row>
    <row r="25289" spans="1:16" x14ac:dyDescent="0.35">
      <c r="A25289">
        <v>46910</v>
      </c>
      <c r="B25289" s="5" t="s">
        <v>9134</v>
      </c>
      <c r="C25289">
        <v>1</v>
      </c>
      <c r="D25289">
        <v>1</v>
      </c>
      <c r="E25289">
        <v>1</v>
      </c>
      <c r="F25289">
        <v>1</v>
      </c>
      <c r="G25289">
        <v>1</v>
      </c>
      <c r="H25289">
        <v>1</v>
      </c>
      <c r="I25289">
        <v>1</v>
      </c>
      <c r="J25289">
        <v>1</v>
      </c>
      <c r="K25289">
        <v>1</v>
      </c>
      <c r="L25289">
        <v>1</v>
      </c>
      <c r="M25289">
        <v>600</v>
      </c>
      <c r="N25289">
        <v>600</v>
      </c>
      <c r="O25289">
        <v>900</v>
      </c>
      <c r="P25289">
        <f>SUM(data_1666531922508_noWhiskey[[#This Row],[winepoints_signalled]:[max_price_signalled]])</f>
        <v>9</v>
      </c>
    </row>
    <row r="25290" spans="1:16" x14ac:dyDescent="0.35">
      <c r="A25290">
        <v>46911</v>
      </c>
      <c r="B25290" s="5" t="s">
        <v>11746</v>
      </c>
      <c r="C25290">
        <v>1</v>
      </c>
      <c r="D25290">
        <v>0</v>
      </c>
      <c r="E25290">
        <v>1</v>
      </c>
      <c r="F25290">
        <v>1</v>
      </c>
      <c r="G25290">
        <v>1</v>
      </c>
      <c r="H25290">
        <v>1</v>
      </c>
      <c r="I25290">
        <v>1</v>
      </c>
      <c r="J25290">
        <v>1</v>
      </c>
      <c r="K25290">
        <v>1</v>
      </c>
      <c r="L25290">
        <v>1</v>
      </c>
      <c r="M25290">
        <v>210</v>
      </c>
      <c r="N25290">
        <v>210</v>
      </c>
      <c r="O25290">
        <v>420</v>
      </c>
      <c r="P25290">
        <f>SUM(data_1666531922508_noWhiskey[[#This Row],[winepoints_signalled]:[max_price_signalled]])</f>
        <v>8</v>
      </c>
    </row>
    <row r="25291" spans="1:16" x14ac:dyDescent="0.35">
      <c r="A25291">
        <v>46912</v>
      </c>
      <c r="B25291" s="5" t="s">
        <v>12084</v>
      </c>
      <c r="C25291">
        <v>1</v>
      </c>
      <c r="D25291">
        <v>0</v>
      </c>
      <c r="E25291">
        <v>1</v>
      </c>
      <c r="F25291">
        <v>1</v>
      </c>
      <c r="G25291">
        <v>1</v>
      </c>
      <c r="H25291">
        <v>1</v>
      </c>
      <c r="I25291">
        <v>1</v>
      </c>
      <c r="J25291">
        <v>1</v>
      </c>
      <c r="K25291">
        <v>1</v>
      </c>
      <c r="L25291">
        <v>1</v>
      </c>
      <c r="M25291">
        <v>300</v>
      </c>
      <c r="N25291">
        <v>270</v>
      </c>
      <c r="O25291">
        <v>540</v>
      </c>
      <c r="P25291">
        <f>SUM(data_1666531922508_noWhiskey[[#This Row],[winepoints_signalled]:[max_price_signalled]])</f>
        <v>8</v>
      </c>
    </row>
    <row r="25292" spans="1:16" x14ac:dyDescent="0.35">
      <c r="A25292">
        <v>46913</v>
      </c>
      <c r="B25292" s="5" t="s">
        <v>11928</v>
      </c>
      <c r="C25292">
        <v>1</v>
      </c>
      <c r="D25292">
        <v>0</v>
      </c>
      <c r="E25292">
        <v>1</v>
      </c>
      <c r="F25292">
        <v>1</v>
      </c>
      <c r="G25292">
        <v>1</v>
      </c>
      <c r="H25292">
        <v>1</v>
      </c>
      <c r="I25292">
        <v>1</v>
      </c>
      <c r="J25292">
        <v>1</v>
      </c>
      <c r="K25292">
        <v>1</v>
      </c>
      <c r="L25292">
        <v>1</v>
      </c>
      <c r="M25292">
        <v>120</v>
      </c>
      <c r="N25292">
        <v>120</v>
      </c>
      <c r="O25292">
        <v>240</v>
      </c>
      <c r="P25292">
        <f>SUM(data_1666531922508_noWhiskey[[#This Row],[winepoints_signalled]:[max_price_signalled]])</f>
        <v>8</v>
      </c>
    </row>
    <row r="25293" spans="1:16" x14ac:dyDescent="0.35">
      <c r="A25293">
        <v>46914</v>
      </c>
      <c r="B25293" s="5" t="s">
        <v>12050</v>
      </c>
      <c r="C25293">
        <v>1</v>
      </c>
      <c r="D25293">
        <v>0</v>
      </c>
      <c r="E25293">
        <v>1</v>
      </c>
      <c r="F25293">
        <v>1</v>
      </c>
      <c r="G25293">
        <v>1</v>
      </c>
      <c r="H25293">
        <v>1</v>
      </c>
      <c r="I25293">
        <v>1</v>
      </c>
      <c r="J25293">
        <v>1</v>
      </c>
      <c r="K25293">
        <v>1</v>
      </c>
      <c r="L25293">
        <v>1</v>
      </c>
      <c r="M25293">
        <v>210</v>
      </c>
      <c r="N25293">
        <v>180</v>
      </c>
      <c r="O25293">
        <v>300</v>
      </c>
      <c r="P25293">
        <f>SUM(data_1666531922508_noWhiskey[[#This Row],[winepoints_signalled]:[max_price_signalled]])</f>
        <v>8</v>
      </c>
    </row>
    <row r="25294" spans="1:16" x14ac:dyDescent="0.35">
      <c r="A25294">
        <v>46915</v>
      </c>
      <c r="B25294" s="5" t="s">
        <v>9641</v>
      </c>
      <c r="C25294">
        <v>1</v>
      </c>
      <c r="D25294">
        <v>0</v>
      </c>
      <c r="E25294">
        <v>1</v>
      </c>
      <c r="F25294">
        <v>1</v>
      </c>
      <c r="G25294">
        <v>1</v>
      </c>
      <c r="H25294">
        <v>1</v>
      </c>
      <c r="I25294">
        <v>1</v>
      </c>
      <c r="J25294">
        <v>1</v>
      </c>
      <c r="K25294">
        <v>1</v>
      </c>
      <c r="L25294">
        <v>1</v>
      </c>
      <c r="M25294">
        <v>500</v>
      </c>
      <c r="N25294">
        <v>430</v>
      </c>
      <c r="O25294">
        <v>860</v>
      </c>
      <c r="P25294">
        <f>SUM(data_1666531922508_noWhiskey[[#This Row],[winepoints_signalled]:[max_price_signalled]])</f>
        <v>8</v>
      </c>
    </row>
    <row r="25295" spans="1:16" x14ac:dyDescent="0.35">
      <c r="A25295">
        <v>46916</v>
      </c>
      <c r="B25295" s="5" t="s">
        <v>11363</v>
      </c>
      <c r="C25295">
        <v>1</v>
      </c>
      <c r="D25295">
        <v>1</v>
      </c>
      <c r="E25295">
        <v>1</v>
      </c>
      <c r="F25295">
        <v>1</v>
      </c>
      <c r="G25295">
        <v>1</v>
      </c>
      <c r="H25295">
        <v>1</v>
      </c>
      <c r="I25295">
        <v>1</v>
      </c>
      <c r="J25295">
        <v>1</v>
      </c>
      <c r="K25295">
        <v>1</v>
      </c>
      <c r="L25295">
        <v>1</v>
      </c>
      <c r="M25295">
        <v>420</v>
      </c>
      <c r="N25295">
        <v>320</v>
      </c>
      <c r="O25295">
        <v>640</v>
      </c>
      <c r="P25295">
        <f>SUM(data_1666531922508_noWhiskey[[#This Row],[winepoints_signalled]:[max_price_signalled]])</f>
        <v>9</v>
      </c>
    </row>
    <row r="25296" spans="1:16" x14ac:dyDescent="0.35">
      <c r="A25296">
        <v>46917</v>
      </c>
      <c r="B25296" s="5" t="s">
        <v>8093</v>
      </c>
      <c r="C25296">
        <v>1</v>
      </c>
      <c r="D25296">
        <v>1</v>
      </c>
      <c r="E25296">
        <v>1</v>
      </c>
      <c r="F25296">
        <v>1</v>
      </c>
      <c r="G25296">
        <v>1</v>
      </c>
      <c r="H25296">
        <v>1</v>
      </c>
      <c r="I25296">
        <v>1</v>
      </c>
      <c r="J25296">
        <v>1</v>
      </c>
      <c r="K25296">
        <v>1</v>
      </c>
      <c r="L25296">
        <v>1</v>
      </c>
      <c r="M25296">
        <v>200</v>
      </c>
      <c r="N25296">
        <v>200</v>
      </c>
      <c r="O25296">
        <v>400</v>
      </c>
      <c r="P25296">
        <f>SUM(data_1666531922508_noWhiskey[[#This Row],[winepoints_signalled]:[max_price_signalled]])</f>
        <v>9</v>
      </c>
    </row>
    <row r="25297" spans="1:16" x14ac:dyDescent="0.35">
      <c r="A25297">
        <v>46918</v>
      </c>
      <c r="B25297" s="5" t="s">
        <v>10785</v>
      </c>
      <c r="C25297">
        <v>1</v>
      </c>
      <c r="D25297">
        <v>1</v>
      </c>
      <c r="E25297">
        <v>1</v>
      </c>
      <c r="F25297">
        <v>1</v>
      </c>
      <c r="G25297">
        <v>1</v>
      </c>
      <c r="H25297">
        <v>1</v>
      </c>
      <c r="I25297">
        <v>1</v>
      </c>
      <c r="J25297">
        <v>1</v>
      </c>
      <c r="K25297">
        <v>1</v>
      </c>
      <c r="L25297">
        <v>1</v>
      </c>
      <c r="M25297">
        <v>520</v>
      </c>
      <c r="N25297">
        <v>450</v>
      </c>
      <c r="O25297">
        <v>900</v>
      </c>
      <c r="P25297">
        <f>SUM(data_1666531922508_noWhiskey[[#This Row],[winepoints_signalled]:[max_price_signalled]])</f>
        <v>9</v>
      </c>
    </row>
    <row r="25298" spans="1:16" x14ac:dyDescent="0.35">
      <c r="A25298">
        <v>46919</v>
      </c>
      <c r="B25298" s="5" t="s">
        <v>12085</v>
      </c>
      <c r="C25298">
        <v>1</v>
      </c>
      <c r="D25298">
        <v>1</v>
      </c>
      <c r="E25298">
        <v>1</v>
      </c>
      <c r="F25298">
        <v>1</v>
      </c>
      <c r="G25298">
        <v>1</v>
      </c>
      <c r="H25298">
        <v>1</v>
      </c>
      <c r="I25298">
        <v>1</v>
      </c>
      <c r="J25298">
        <v>1</v>
      </c>
      <c r="K25298">
        <v>1</v>
      </c>
      <c r="L25298">
        <v>1</v>
      </c>
      <c r="M25298">
        <v>420</v>
      </c>
      <c r="N25298">
        <v>400</v>
      </c>
      <c r="O25298">
        <v>800</v>
      </c>
      <c r="P25298">
        <f>SUM(data_1666531922508_noWhiskey[[#This Row],[winepoints_signalled]:[max_price_signalled]])</f>
        <v>9</v>
      </c>
    </row>
    <row r="25299" spans="1:16" x14ac:dyDescent="0.35">
      <c r="A25299">
        <v>46920</v>
      </c>
      <c r="B25299" s="5" t="s">
        <v>8092</v>
      </c>
      <c r="C25299">
        <v>1</v>
      </c>
      <c r="D25299">
        <v>1</v>
      </c>
      <c r="E25299">
        <v>1</v>
      </c>
      <c r="F25299">
        <v>1</v>
      </c>
      <c r="G25299">
        <v>1</v>
      </c>
      <c r="H25299">
        <v>1</v>
      </c>
      <c r="I25299">
        <v>1</v>
      </c>
      <c r="J25299">
        <v>1</v>
      </c>
      <c r="K25299">
        <v>1</v>
      </c>
      <c r="L25299">
        <v>1</v>
      </c>
      <c r="M25299">
        <v>200</v>
      </c>
      <c r="N25299">
        <v>200</v>
      </c>
      <c r="O25299">
        <v>400</v>
      </c>
      <c r="P25299">
        <f>SUM(data_1666531922508_noWhiskey[[#This Row],[winepoints_signalled]:[max_price_signalled]])</f>
        <v>9</v>
      </c>
    </row>
    <row r="25300" spans="1:16" x14ac:dyDescent="0.35">
      <c r="A25300">
        <v>46921</v>
      </c>
      <c r="B25300" s="5" t="s">
        <v>8032</v>
      </c>
      <c r="C25300">
        <v>0</v>
      </c>
      <c r="D25300">
        <v>0</v>
      </c>
      <c r="E25300">
        <v>1</v>
      </c>
      <c r="F25300">
        <v>1</v>
      </c>
      <c r="G25300">
        <v>1</v>
      </c>
      <c r="H25300">
        <v>1</v>
      </c>
      <c r="I25300">
        <v>1</v>
      </c>
      <c r="J25300">
        <v>1</v>
      </c>
      <c r="K25300">
        <v>1</v>
      </c>
      <c r="L25300">
        <v>1</v>
      </c>
      <c r="M25300">
        <v>55</v>
      </c>
      <c r="N25300">
        <v>25</v>
      </c>
      <c r="O25300">
        <v>50</v>
      </c>
      <c r="P25300">
        <f>SUM(data_1666531922508_noWhiskey[[#This Row],[winepoints_signalled]:[max_price_signalled]])</f>
        <v>7</v>
      </c>
    </row>
    <row r="25301" spans="1:16" x14ac:dyDescent="0.35">
      <c r="A25301">
        <v>46922</v>
      </c>
      <c r="B25301" s="5" t="s">
        <v>12086</v>
      </c>
      <c r="C25301">
        <v>0</v>
      </c>
      <c r="D25301">
        <v>0</v>
      </c>
      <c r="E25301">
        <v>1</v>
      </c>
      <c r="F25301">
        <v>1</v>
      </c>
      <c r="G25301">
        <v>1</v>
      </c>
      <c r="H25301">
        <v>1</v>
      </c>
      <c r="I25301">
        <v>1</v>
      </c>
      <c r="J25301">
        <v>1</v>
      </c>
      <c r="K25301">
        <v>1</v>
      </c>
      <c r="L25301">
        <v>1</v>
      </c>
      <c r="M25301">
        <v>60</v>
      </c>
      <c r="N25301">
        <v>60</v>
      </c>
      <c r="O25301">
        <v>120</v>
      </c>
      <c r="P25301">
        <f>SUM(data_1666531922508_noWhiskey[[#This Row],[winepoints_signalled]:[max_price_signalled]])</f>
        <v>7</v>
      </c>
    </row>
    <row r="25302" spans="1:16" x14ac:dyDescent="0.35">
      <c r="A25302">
        <v>46923</v>
      </c>
      <c r="B25302" s="5" t="s">
        <v>12087</v>
      </c>
      <c r="C25302">
        <v>0</v>
      </c>
      <c r="D25302">
        <v>0</v>
      </c>
      <c r="E25302">
        <v>1</v>
      </c>
      <c r="F25302">
        <v>1</v>
      </c>
      <c r="G25302">
        <v>1</v>
      </c>
      <c r="H25302">
        <v>1</v>
      </c>
      <c r="I25302">
        <v>1</v>
      </c>
      <c r="J25302">
        <v>1</v>
      </c>
      <c r="K25302">
        <v>1</v>
      </c>
      <c r="L25302">
        <v>1</v>
      </c>
      <c r="M25302">
        <v>150</v>
      </c>
      <c r="N25302">
        <v>150</v>
      </c>
      <c r="O25302">
        <v>300</v>
      </c>
      <c r="P25302">
        <f>SUM(data_1666531922508_noWhiskey[[#This Row],[winepoints_signalled]:[max_price_signalled]])</f>
        <v>7</v>
      </c>
    </row>
    <row r="25303" spans="1:16" x14ac:dyDescent="0.35">
      <c r="A25303">
        <v>46924</v>
      </c>
      <c r="B25303" s="5" t="s">
        <v>412</v>
      </c>
      <c r="C25303">
        <v>0</v>
      </c>
      <c r="D25303">
        <v>0</v>
      </c>
      <c r="E25303">
        <v>1</v>
      </c>
      <c r="F25303">
        <v>1</v>
      </c>
      <c r="G25303">
        <v>1</v>
      </c>
      <c r="H25303">
        <v>1</v>
      </c>
      <c r="I25303">
        <v>1</v>
      </c>
      <c r="J25303">
        <v>1</v>
      </c>
      <c r="K25303">
        <v>1</v>
      </c>
      <c r="L25303">
        <v>1</v>
      </c>
      <c r="M25303">
        <v>100</v>
      </c>
      <c r="N25303">
        <v>90</v>
      </c>
      <c r="O25303">
        <v>180</v>
      </c>
      <c r="P25303">
        <f>SUM(data_1666531922508_noWhiskey[[#This Row],[winepoints_signalled]:[max_price_signalled]])</f>
        <v>7</v>
      </c>
    </row>
    <row r="25304" spans="1:16" x14ac:dyDescent="0.35">
      <c r="A25304">
        <v>46925</v>
      </c>
      <c r="B25304" s="5" t="s">
        <v>412</v>
      </c>
      <c r="C25304">
        <v>0</v>
      </c>
      <c r="D25304">
        <v>0</v>
      </c>
      <c r="E25304">
        <v>1</v>
      </c>
      <c r="F25304">
        <v>1</v>
      </c>
      <c r="G25304">
        <v>1</v>
      </c>
      <c r="H25304">
        <v>1</v>
      </c>
      <c r="I25304">
        <v>1</v>
      </c>
      <c r="J25304">
        <v>1</v>
      </c>
      <c r="K25304">
        <v>1</v>
      </c>
      <c r="L25304">
        <v>1</v>
      </c>
      <c r="M25304">
        <v>100</v>
      </c>
      <c r="N25304">
        <v>90</v>
      </c>
      <c r="O25304">
        <v>180</v>
      </c>
      <c r="P25304">
        <f>SUM(data_1666531922508_noWhiskey[[#This Row],[winepoints_signalled]:[max_price_signalled]])</f>
        <v>7</v>
      </c>
    </row>
    <row r="25305" spans="1:16" x14ac:dyDescent="0.35">
      <c r="A25305">
        <v>46926</v>
      </c>
      <c r="B25305" s="5" t="s">
        <v>11992</v>
      </c>
      <c r="C25305">
        <v>1</v>
      </c>
      <c r="D25305">
        <v>0</v>
      </c>
      <c r="E25305">
        <v>1</v>
      </c>
      <c r="F25305">
        <v>1</v>
      </c>
      <c r="G25305">
        <v>1</v>
      </c>
      <c r="H25305">
        <v>1</v>
      </c>
      <c r="I25305">
        <v>1</v>
      </c>
      <c r="J25305">
        <v>1</v>
      </c>
      <c r="K25305">
        <v>1</v>
      </c>
      <c r="L25305">
        <v>1</v>
      </c>
      <c r="M25305">
        <v>545</v>
      </c>
      <c r="N25305">
        <v>475</v>
      </c>
      <c r="O25305">
        <v>730</v>
      </c>
      <c r="P25305">
        <f>SUM(data_1666531922508_noWhiskey[[#This Row],[winepoints_signalled]:[max_price_signalled]])</f>
        <v>8</v>
      </c>
    </row>
    <row r="25306" spans="1:16" x14ac:dyDescent="0.35">
      <c r="A25306">
        <v>46927</v>
      </c>
      <c r="B25306" s="5" t="s">
        <v>12088</v>
      </c>
      <c r="C25306">
        <v>1</v>
      </c>
      <c r="D25306">
        <v>0</v>
      </c>
      <c r="E25306">
        <v>1</v>
      </c>
      <c r="F25306">
        <v>1</v>
      </c>
      <c r="G25306">
        <v>1</v>
      </c>
      <c r="H25306">
        <v>1</v>
      </c>
      <c r="I25306">
        <v>1</v>
      </c>
      <c r="J25306">
        <v>1</v>
      </c>
      <c r="K25306">
        <v>1</v>
      </c>
      <c r="L25306">
        <v>1</v>
      </c>
      <c r="M25306">
        <v>260</v>
      </c>
      <c r="N25306">
        <v>210</v>
      </c>
      <c r="O25306">
        <v>360</v>
      </c>
      <c r="P25306">
        <f>SUM(data_1666531922508_noWhiskey[[#This Row],[winepoints_signalled]:[max_price_signalled]])</f>
        <v>8</v>
      </c>
    </row>
    <row r="25307" spans="1:16" x14ac:dyDescent="0.35">
      <c r="A25307">
        <v>46928</v>
      </c>
      <c r="B25307" s="5" t="s">
        <v>10970</v>
      </c>
      <c r="C25307">
        <v>0</v>
      </c>
      <c r="D25307">
        <v>0</v>
      </c>
      <c r="E25307">
        <v>1</v>
      </c>
      <c r="F25307">
        <v>1</v>
      </c>
      <c r="G25307">
        <v>1</v>
      </c>
      <c r="H25307">
        <v>1</v>
      </c>
      <c r="I25307">
        <v>1</v>
      </c>
      <c r="J25307">
        <v>1</v>
      </c>
      <c r="K25307">
        <v>1</v>
      </c>
      <c r="L25307">
        <v>1</v>
      </c>
      <c r="M25307">
        <v>185</v>
      </c>
      <c r="N25307">
        <v>185</v>
      </c>
      <c r="O25307">
        <v>370</v>
      </c>
      <c r="P25307">
        <f>SUM(data_1666531922508_noWhiskey[[#This Row],[winepoints_signalled]:[max_price_signalled]])</f>
        <v>7</v>
      </c>
    </row>
    <row r="25308" spans="1:16" x14ac:dyDescent="0.35">
      <c r="A25308">
        <v>46929</v>
      </c>
      <c r="B25308" s="5" t="s">
        <v>144</v>
      </c>
      <c r="C25308">
        <v>0</v>
      </c>
      <c r="D25308">
        <v>0</v>
      </c>
      <c r="E25308">
        <v>1</v>
      </c>
      <c r="F25308">
        <v>1</v>
      </c>
      <c r="G25308">
        <v>1</v>
      </c>
      <c r="H25308">
        <v>1</v>
      </c>
      <c r="I25308">
        <v>1</v>
      </c>
      <c r="J25308">
        <v>1</v>
      </c>
      <c r="K25308">
        <v>1</v>
      </c>
      <c r="L25308">
        <v>1</v>
      </c>
      <c r="M25308">
        <v>90</v>
      </c>
      <c r="N25308">
        <v>90</v>
      </c>
      <c r="O25308">
        <v>180</v>
      </c>
      <c r="P25308">
        <f>SUM(data_1666531922508_noWhiskey[[#This Row],[winepoints_signalled]:[max_price_signalled]])</f>
        <v>7</v>
      </c>
    </row>
    <row r="25309" spans="1:16" x14ac:dyDescent="0.35">
      <c r="A25309">
        <v>46931</v>
      </c>
      <c r="B25309" s="5" t="s">
        <v>10725</v>
      </c>
      <c r="C25309">
        <v>0</v>
      </c>
      <c r="D25309">
        <v>1</v>
      </c>
      <c r="E25309">
        <v>1</v>
      </c>
      <c r="F25309">
        <v>1</v>
      </c>
      <c r="G25309">
        <v>1</v>
      </c>
      <c r="H25309">
        <v>1</v>
      </c>
      <c r="I25309">
        <v>1</v>
      </c>
      <c r="J25309">
        <v>1</v>
      </c>
      <c r="K25309">
        <v>1</v>
      </c>
      <c r="L25309">
        <v>1</v>
      </c>
      <c r="M25309">
        <v>200</v>
      </c>
      <c r="N25309">
        <v>200</v>
      </c>
      <c r="O25309">
        <v>400</v>
      </c>
      <c r="P25309">
        <f>SUM(data_1666531922508_noWhiskey[[#This Row],[winepoints_signalled]:[max_price_signalled]])</f>
        <v>8</v>
      </c>
    </row>
    <row r="25310" spans="1:16" x14ac:dyDescent="0.35">
      <c r="A25310">
        <v>46932</v>
      </c>
      <c r="B25310" s="5" t="s">
        <v>10455</v>
      </c>
      <c r="C25310">
        <v>0</v>
      </c>
      <c r="D25310">
        <v>0</v>
      </c>
      <c r="E25310">
        <v>1</v>
      </c>
      <c r="F25310">
        <v>1</v>
      </c>
      <c r="G25310">
        <v>1</v>
      </c>
      <c r="H25310">
        <v>1</v>
      </c>
      <c r="I25310">
        <v>1</v>
      </c>
      <c r="J25310">
        <v>1</v>
      </c>
      <c r="K25310">
        <v>1</v>
      </c>
      <c r="L25310">
        <v>1</v>
      </c>
      <c r="M25310">
        <v>130</v>
      </c>
      <c r="N25310">
        <v>130</v>
      </c>
      <c r="O25310">
        <v>255</v>
      </c>
      <c r="P25310">
        <f>SUM(data_1666531922508_noWhiskey[[#This Row],[winepoints_signalled]:[max_price_signalled]])</f>
        <v>7</v>
      </c>
    </row>
    <row r="25311" spans="1:16" x14ac:dyDescent="0.35">
      <c r="A25311">
        <v>46933</v>
      </c>
      <c r="B25311" s="5" t="s">
        <v>8397</v>
      </c>
      <c r="C25311">
        <v>0</v>
      </c>
      <c r="D25311">
        <v>0</v>
      </c>
      <c r="E25311">
        <v>1</v>
      </c>
      <c r="F25311">
        <v>1</v>
      </c>
      <c r="G25311">
        <v>1</v>
      </c>
      <c r="H25311">
        <v>1</v>
      </c>
      <c r="I25311">
        <v>1</v>
      </c>
      <c r="J25311">
        <v>1</v>
      </c>
      <c r="K25311">
        <v>1</v>
      </c>
      <c r="L25311">
        <v>1</v>
      </c>
      <c r="M25311">
        <v>120</v>
      </c>
      <c r="N25311">
        <v>120</v>
      </c>
      <c r="O25311">
        <v>240</v>
      </c>
      <c r="P25311">
        <f>SUM(data_1666531922508_noWhiskey[[#This Row],[winepoints_signalled]:[max_price_signalled]])</f>
        <v>7</v>
      </c>
    </row>
    <row r="25312" spans="1:16" x14ac:dyDescent="0.35">
      <c r="A25312">
        <v>46934</v>
      </c>
      <c r="B25312" s="5" t="s">
        <v>12050</v>
      </c>
      <c r="C25312">
        <v>1</v>
      </c>
      <c r="D25312">
        <v>0</v>
      </c>
      <c r="E25312">
        <v>1</v>
      </c>
      <c r="F25312">
        <v>1</v>
      </c>
      <c r="G25312">
        <v>1</v>
      </c>
      <c r="H25312">
        <v>1</v>
      </c>
      <c r="I25312">
        <v>1</v>
      </c>
      <c r="J25312">
        <v>1</v>
      </c>
      <c r="K25312">
        <v>1</v>
      </c>
      <c r="L25312">
        <v>1</v>
      </c>
      <c r="M25312">
        <v>190</v>
      </c>
      <c r="N25312">
        <v>180</v>
      </c>
      <c r="O25312">
        <v>300</v>
      </c>
      <c r="P25312">
        <f>SUM(data_1666531922508_noWhiskey[[#This Row],[winepoints_signalled]:[max_price_signalled]])</f>
        <v>8</v>
      </c>
    </row>
    <row r="25313" spans="1:16" x14ac:dyDescent="0.35">
      <c r="A25313">
        <v>46935</v>
      </c>
      <c r="B25313" s="5" t="s">
        <v>11929</v>
      </c>
      <c r="C25313">
        <v>1</v>
      </c>
      <c r="D25313">
        <v>0</v>
      </c>
      <c r="E25313">
        <v>1</v>
      </c>
      <c r="F25313">
        <v>1</v>
      </c>
      <c r="G25313">
        <v>1</v>
      </c>
      <c r="H25313">
        <v>1</v>
      </c>
      <c r="I25313">
        <v>1</v>
      </c>
      <c r="J25313">
        <v>1</v>
      </c>
      <c r="K25313">
        <v>1</v>
      </c>
      <c r="L25313">
        <v>1</v>
      </c>
      <c r="M25313">
        <v>170</v>
      </c>
      <c r="N25313">
        <v>150</v>
      </c>
      <c r="O25313">
        <v>270</v>
      </c>
      <c r="P25313">
        <f>SUM(data_1666531922508_noWhiskey[[#This Row],[winepoints_signalled]:[max_price_signalled]])</f>
        <v>8</v>
      </c>
    </row>
    <row r="25314" spans="1:16" x14ac:dyDescent="0.35">
      <c r="A25314">
        <v>46936</v>
      </c>
      <c r="B25314" s="5" t="s">
        <v>208</v>
      </c>
      <c r="C25314">
        <v>0</v>
      </c>
      <c r="D25314">
        <v>0</v>
      </c>
      <c r="E25314">
        <v>1</v>
      </c>
      <c r="F25314">
        <v>1</v>
      </c>
      <c r="G25314">
        <v>1</v>
      </c>
      <c r="H25314">
        <v>1</v>
      </c>
      <c r="I25314">
        <v>1</v>
      </c>
      <c r="J25314">
        <v>1</v>
      </c>
      <c r="K25314">
        <v>1</v>
      </c>
      <c r="L25314">
        <v>0</v>
      </c>
      <c r="M25314">
        <v>0</v>
      </c>
      <c r="N25314">
        <v>150</v>
      </c>
      <c r="O25314">
        <v>300</v>
      </c>
      <c r="P25314">
        <f>SUM(data_1666531922508_noWhiskey[[#This Row],[winepoints_signalled]:[max_price_signalled]])</f>
        <v>7</v>
      </c>
    </row>
    <row r="25315" spans="1:16" x14ac:dyDescent="0.35">
      <c r="A25315">
        <v>46937</v>
      </c>
      <c r="B25315" s="5" t="s">
        <v>6976</v>
      </c>
      <c r="C25315">
        <v>0</v>
      </c>
      <c r="D25315">
        <v>0</v>
      </c>
      <c r="E25315">
        <v>1</v>
      </c>
      <c r="F25315">
        <v>1</v>
      </c>
      <c r="G25315">
        <v>1</v>
      </c>
      <c r="H25315">
        <v>1</v>
      </c>
      <c r="I25315">
        <v>1</v>
      </c>
      <c r="J25315">
        <v>1</v>
      </c>
      <c r="K25315">
        <v>1</v>
      </c>
      <c r="L25315">
        <v>0</v>
      </c>
      <c r="M25315">
        <v>0</v>
      </c>
      <c r="N25315">
        <v>90</v>
      </c>
      <c r="O25315">
        <v>180</v>
      </c>
      <c r="P25315">
        <f>SUM(data_1666531922508_noWhiskey[[#This Row],[winepoints_signalled]:[max_price_signalled]])</f>
        <v>7</v>
      </c>
    </row>
    <row r="25316" spans="1:16" x14ac:dyDescent="0.35">
      <c r="A25316">
        <v>46938</v>
      </c>
      <c r="B25316" s="5" t="s">
        <v>6460</v>
      </c>
      <c r="C25316">
        <v>0</v>
      </c>
      <c r="D25316">
        <v>0</v>
      </c>
      <c r="E25316">
        <v>1</v>
      </c>
      <c r="F25316">
        <v>1</v>
      </c>
      <c r="G25316">
        <v>1</v>
      </c>
      <c r="H25316">
        <v>1</v>
      </c>
      <c r="I25316">
        <v>1</v>
      </c>
      <c r="J25316">
        <v>1</v>
      </c>
      <c r="K25316">
        <v>1</v>
      </c>
      <c r="L25316">
        <v>0</v>
      </c>
      <c r="M25316">
        <v>0</v>
      </c>
      <c r="N25316">
        <v>50</v>
      </c>
      <c r="O25316">
        <v>100</v>
      </c>
      <c r="P25316">
        <f>SUM(data_1666531922508_noWhiskey[[#This Row],[winepoints_signalled]:[max_price_signalled]])</f>
        <v>7</v>
      </c>
    </row>
    <row r="25317" spans="1:16" x14ac:dyDescent="0.35">
      <c r="A25317">
        <v>46939</v>
      </c>
      <c r="B25317" s="5" t="s">
        <v>11975</v>
      </c>
      <c r="C25317">
        <v>0</v>
      </c>
      <c r="D25317">
        <v>1</v>
      </c>
      <c r="E25317">
        <v>1</v>
      </c>
      <c r="F25317">
        <v>1</v>
      </c>
      <c r="G25317">
        <v>1</v>
      </c>
      <c r="H25317">
        <v>1</v>
      </c>
      <c r="I25317">
        <v>1</v>
      </c>
      <c r="J25317">
        <v>1</v>
      </c>
      <c r="K25317">
        <v>1</v>
      </c>
      <c r="L25317">
        <v>0</v>
      </c>
      <c r="M25317">
        <v>0</v>
      </c>
      <c r="N25317">
        <v>250</v>
      </c>
      <c r="O25317">
        <v>500</v>
      </c>
      <c r="P25317">
        <f>SUM(data_1666531922508_noWhiskey[[#This Row],[winepoints_signalled]:[max_price_signalled]])</f>
        <v>8</v>
      </c>
    </row>
    <row r="25318" spans="1:16" x14ac:dyDescent="0.35">
      <c r="A25318">
        <v>46940</v>
      </c>
      <c r="B25318" s="5" t="s">
        <v>1199</v>
      </c>
      <c r="C25318">
        <v>0</v>
      </c>
      <c r="D25318">
        <v>0</v>
      </c>
      <c r="E25318">
        <v>1</v>
      </c>
      <c r="F25318">
        <v>1</v>
      </c>
      <c r="G25318">
        <v>1</v>
      </c>
      <c r="H25318">
        <v>1</v>
      </c>
      <c r="I25318">
        <v>1</v>
      </c>
      <c r="J25318">
        <v>1</v>
      </c>
      <c r="K25318">
        <v>1</v>
      </c>
      <c r="L25318">
        <v>1</v>
      </c>
      <c r="M25318">
        <v>90</v>
      </c>
      <c r="N25318">
        <v>90</v>
      </c>
      <c r="O25318">
        <v>150</v>
      </c>
      <c r="P25318">
        <f>SUM(data_1666531922508_noWhiskey[[#This Row],[winepoints_signalled]:[max_price_signalled]])</f>
        <v>7</v>
      </c>
    </row>
    <row r="25319" spans="1:16" x14ac:dyDescent="0.35">
      <c r="A25319">
        <v>46941</v>
      </c>
      <c r="B25319" s="5" t="s">
        <v>2615</v>
      </c>
      <c r="C25319">
        <v>0</v>
      </c>
      <c r="D25319">
        <v>0</v>
      </c>
      <c r="E25319">
        <v>1</v>
      </c>
      <c r="F25319">
        <v>1</v>
      </c>
      <c r="G25319">
        <v>1</v>
      </c>
      <c r="H25319">
        <v>1</v>
      </c>
      <c r="I25319">
        <v>1</v>
      </c>
      <c r="J25319">
        <v>1</v>
      </c>
      <c r="K25319">
        <v>1</v>
      </c>
      <c r="L25319">
        <v>1</v>
      </c>
      <c r="M25319">
        <v>210</v>
      </c>
      <c r="N25319">
        <v>210</v>
      </c>
      <c r="O25319">
        <v>420</v>
      </c>
      <c r="P25319">
        <f>SUM(data_1666531922508_noWhiskey[[#This Row],[winepoints_signalled]:[max_price_signalled]])</f>
        <v>7</v>
      </c>
    </row>
    <row r="25320" spans="1:16" x14ac:dyDescent="0.35">
      <c r="A25320">
        <v>46942</v>
      </c>
      <c r="B25320" s="5" t="s">
        <v>8852</v>
      </c>
      <c r="C25320">
        <v>0</v>
      </c>
      <c r="D25320">
        <v>0</v>
      </c>
      <c r="E25320">
        <v>1</v>
      </c>
      <c r="F25320">
        <v>1</v>
      </c>
      <c r="G25320">
        <v>1</v>
      </c>
      <c r="H25320">
        <v>1</v>
      </c>
      <c r="I25320">
        <v>1</v>
      </c>
      <c r="J25320">
        <v>1</v>
      </c>
      <c r="K25320">
        <v>1</v>
      </c>
      <c r="L25320">
        <v>1</v>
      </c>
      <c r="M25320">
        <v>130</v>
      </c>
      <c r="N25320">
        <v>120</v>
      </c>
      <c r="O25320">
        <v>240</v>
      </c>
      <c r="P25320">
        <f>SUM(data_1666531922508_noWhiskey[[#This Row],[winepoints_signalled]:[max_price_signalled]])</f>
        <v>7</v>
      </c>
    </row>
    <row r="25321" spans="1:16" x14ac:dyDescent="0.35">
      <c r="A25321">
        <v>46943</v>
      </c>
      <c r="B25321" s="5" t="s">
        <v>6532</v>
      </c>
      <c r="C25321">
        <v>0</v>
      </c>
      <c r="D25321">
        <v>0</v>
      </c>
      <c r="E25321">
        <v>1</v>
      </c>
      <c r="F25321">
        <v>1</v>
      </c>
      <c r="G25321">
        <v>1</v>
      </c>
      <c r="H25321">
        <v>1</v>
      </c>
      <c r="I25321">
        <v>1</v>
      </c>
      <c r="J25321">
        <v>1</v>
      </c>
      <c r="K25321">
        <v>1</v>
      </c>
      <c r="L25321">
        <v>1</v>
      </c>
      <c r="M25321">
        <v>60</v>
      </c>
      <c r="N25321">
        <v>60</v>
      </c>
      <c r="O25321">
        <v>120</v>
      </c>
      <c r="P25321">
        <f>SUM(data_1666531922508_noWhiskey[[#This Row],[winepoints_signalled]:[max_price_signalled]])</f>
        <v>7</v>
      </c>
    </row>
    <row r="25322" spans="1:16" x14ac:dyDescent="0.35">
      <c r="A25322">
        <v>46944</v>
      </c>
      <c r="B25322" s="5" t="s">
        <v>10257</v>
      </c>
      <c r="C25322">
        <v>0</v>
      </c>
      <c r="D25322">
        <v>0</v>
      </c>
      <c r="E25322">
        <v>1</v>
      </c>
      <c r="F25322">
        <v>1</v>
      </c>
      <c r="G25322">
        <v>1</v>
      </c>
      <c r="H25322">
        <v>1</v>
      </c>
      <c r="I25322">
        <v>1</v>
      </c>
      <c r="J25322">
        <v>1</v>
      </c>
      <c r="K25322">
        <v>1</v>
      </c>
      <c r="L25322">
        <v>1</v>
      </c>
      <c r="M25322">
        <v>60</v>
      </c>
      <c r="N25322">
        <v>60</v>
      </c>
      <c r="O25322">
        <v>120</v>
      </c>
      <c r="P25322">
        <f>SUM(data_1666531922508_noWhiskey[[#This Row],[winepoints_signalled]:[max_price_signalled]])</f>
        <v>7</v>
      </c>
    </row>
    <row r="25323" spans="1:16" x14ac:dyDescent="0.35">
      <c r="A25323">
        <v>46945</v>
      </c>
      <c r="B25323" s="5" t="s">
        <v>10073</v>
      </c>
      <c r="C25323">
        <v>0</v>
      </c>
      <c r="D25323">
        <v>1</v>
      </c>
      <c r="E25323">
        <v>1</v>
      </c>
      <c r="F25323">
        <v>1</v>
      </c>
      <c r="G25323">
        <v>1</v>
      </c>
      <c r="H25323">
        <v>1</v>
      </c>
      <c r="I25323">
        <v>1</v>
      </c>
      <c r="J25323">
        <v>1</v>
      </c>
      <c r="K25323">
        <v>1</v>
      </c>
      <c r="L25323">
        <v>1</v>
      </c>
      <c r="M25323">
        <v>350</v>
      </c>
      <c r="N25323">
        <v>300</v>
      </c>
      <c r="O25323">
        <v>600</v>
      </c>
      <c r="P25323">
        <f>SUM(data_1666531922508_noWhiskey[[#This Row],[winepoints_signalled]:[max_price_signalled]])</f>
        <v>8</v>
      </c>
    </row>
    <row r="25324" spans="1:16" x14ac:dyDescent="0.35">
      <c r="A25324">
        <v>46946</v>
      </c>
      <c r="B25324" s="5" t="s">
        <v>12077</v>
      </c>
      <c r="C25324">
        <v>0</v>
      </c>
      <c r="D25324">
        <v>0</v>
      </c>
      <c r="E25324">
        <v>1</v>
      </c>
      <c r="F25324">
        <v>1</v>
      </c>
      <c r="G25324">
        <v>1</v>
      </c>
      <c r="H25324">
        <v>1</v>
      </c>
      <c r="I25324">
        <v>1</v>
      </c>
      <c r="J25324">
        <v>1</v>
      </c>
      <c r="K25324">
        <v>1</v>
      </c>
      <c r="L25324">
        <v>1</v>
      </c>
      <c r="M25324">
        <v>200</v>
      </c>
      <c r="N25324">
        <v>180</v>
      </c>
      <c r="O25324">
        <v>300</v>
      </c>
      <c r="P25324">
        <f>SUM(data_1666531922508_noWhiskey[[#This Row],[winepoints_signalled]:[max_price_signalled]])</f>
        <v>7</v>
      </c>
    </row>
    <row r="25325" spans="1:16" x14ac:dyDescent="0.35">
      <c r="A25325">
        <v>46947</v>
      </c>
      <c r="B25325" s="5" t="s">
        <v>11991</v>
      </c>
      <c r="C25325">
        <v>0</v>
      </c>
      <c r="D25325">
        <v>0</v>
      </c>
      <c r="E25325">
        <v>1</v>
      </c>
      <c r="F25325">
        <v>1</v>
      </c>
      <c r="G25325">
        <v>1</v>
      </c>
      <c r="H25325">
        <v>1</v>
      </c>
      <c r="I25325">
        <v>1</v>
      </c>
      <c r="J25325">
        <v>1</v>
      </c>
      <c r="K25325">
        <v>1</v>
      </c>
      <c r="L25325">
        <v>0</v>
      </c>
      <c r="M25325">
        <v>0</v>
      </c>
      <c r="N25325">
        <v>200</v>
      </c>
      <c r="O25325">
        <v>400</v>
      </c>
      <c r="P25325">
        <f>SUM(data_1666531922508_noWhiskey[[#This Row],[winepoints_signalled]:[max_price_signalled]])</f>
        <v>7</v>
      </c>
    </row>
    <row r="25326" spans="1:16" x14ac:dyDescent="0.35">
      <c r="A25326">
        <v>46948</v>
      </c>
      <c r="B25326" s="5" t="s">
        <v>1396</v>
      </c>
      <c r="C25326">
        <v>1</v>
      </c>
      <c r="D25326">
        <v>1</v>
      </c>
      <c r="E25326">
        <v>1</v>
      </c>
      <c r="F25326">
        <v>1</v>
      </c>
      <c r="G25326">
        <v>1</v>
      </c>
      <c r="H25326">
        <v>1</v>
      </c>
      <c r="I25326">
        <v>1</v>
      </c>
      <c r="J25326">
        <v>1</v>
      </c>
      <c r="K25326">
        <v>1</v>
      </c>
      <c r="L25326">
        <v>1</v>
      </c>
      <c r="M25326">
        <v>200</v>
      </c>
      <c r="N25326">
        <v>200</v>
      </c>
      <c r="O25326">
        <v>400</v>
      </c>
      <c r="P25326">
        <f>SUM(data_1666531922508_noWhiskey[[#This Row],[winepoints_signalled]:[max_price_signalled]])</f>
        <v>9</v>
      </c>
    </row>
    <row r="25327" spans="1:16" x14ac:dyDescent="0.35">
      <c r="A25327">
        <v>46949</v>
      </c>
      <c r="B25327" s="5" t="s">
        <v>12088</v>
      </c>
      <c r="C25327">
        <v>1</v>
      </c>
      <c r="D25327">
        <v>0</v>
      </c>
      <c r="E25327">
        <v>1</v>
      </c>
      <c r="F25327">
        <v>1</v>
      </c>
      <c r="G25327">
        <v>1</v>
      </c>
      <c r="H25327">
        <v>1</v>
      </c>
      <c r="I25327">
        <v>1</v>
      </c>
      <c r="J25327">
        <v>1</v>
      </c>
      <c r="K25327">
        <v>1</v>
      </c>
      <c r="L25327">
        <v>1</v>
      </c>
      <c r="M25327">
        <v>360</v>
      </c>
      <c r="N25327">
        <v>210</v>
      </c>
      <c r="O25327">
        <v>360</v>
      </c>
      <c r="P25327">
        <f>SUM(data_1666531922508_noWhiskey[[#This Row],[winepoints_signalled]:[max_price_signalled]])</f>
        <v>8</v>
      </c>
    </row>
    <row r="25328" spans="1:16" x14ac:dyDescent="0.35">
      <c r="A25328">
        <v>46950</v>
      </c>
      <c r="B25328" s="5" t="s">
        <v>12067</v>
      </c>
      <c r="C25328">
        <v>1</v>
      </c>
      <c r="D25328">
        <v>0</v>
      </c>
      <c r="E25328">
        <v>1</v>
      </c>
      <c r="F25328">
        <v>1</v>
      </c>
      <c r="G25328">
        <v>1</v>
      </c>
      <c r="H25328">
        <v>1</v>
      </c>
      <c r="I25328">
        <v>1</v>
      </c>
      <c r="J25328">
        <v>1</v>
      </c>
      <c r="K25328">
        <v>1</v>
      </c>
      <c r="L25328">
        <v>1</v>
      </c>
      <c r="M25328">
        <v>180</v>
      </c>
      <c r="N25328">
        <v>180</v>
      </c>
      <c r="O25328">
        <v>360</v>
      </c>
      <c r="P25328">
        <f>SUM(data_1666531922508_noWhiskey[[#This Row],[winepoints_signalled]:[max_price_signalled]])</f>
        <v>8</v>
      </c>
    </row>
    <row r="25329" spans="1:16" x14ac:dyDescent="0.35">
      <c r="A25329">
        <v>46951</v>
      </c>
      <c r="B25329" s="5" t="s">
        <v>1396</v>
      </c>
      <c r="C25329">
        <v>1</v>
      </c>
      <c r="D25329">
        <v>1</v>
      </c>
      <c r="E25329">
        <v>1</v>
      </c>
      <c r="F25329">
        <v>1</v>
      </c>
      <c r="G25329">
        <v>1</v>
      </c>
      <c r="H25329">
        <v>1</v>
      </c>
      <c r="I25329">
        <v>1</v>
      </c>
      <c r="J25329">
        <v>1</v>
      </c>
      <c r="K25329">
        <v>1</v>
      </c>
      <c r="L25329">
        <v>0</v>
      </c>
      <c r="M25329">
        <v>0</v>
      </c>
      <c r="N25329">
        <v>200</v>
      </c>
      <c r="O25329">
        <v>400</v>
      </c>
      <c r="P25329">
        <f>SUM(data_1666531922508_noWhiskey[[#This Row],[winepoints_signalled]:[max_price_signalled]])</f>
        <v>9</v>
      </c>
    </row>
    <row r="25330" spans="1:16" x14ac:dyDescent="0.35">
      <c r="A25330">
        <v>46952</v>
      </c>
      <c r="B25330" s="5" t="s">
        <v>11992</v>
      </c>
      <c r="C25330">
        <v>1</v>
      </c>
      <c r="D25330">
        <v>0</v>
      </c>
      <c r="E25330">
        <v>1</v>
      </c>
      <c r="F25330">
        <v>1</v>
      </c>
      <c r="G25330">
        <v>1</v>
      </c>
      <c r="H25330">
        <v>1</v>
      </c>
      <c r="I25330">
        <v>1</v>
      </c>
      <c r="J25330">
        <v>1</v>
      </c>
      <c r="K25330">
        <v>1</v>
      </c>
      <c r="L25330">
        <v>1</v>
      </c>
      <c r="M25330">
        <v>495</v>
      </c>
      <c r="N25330">
        <v>475</v>
      </c>
      <c r="O25330">
        <v>730</v>
      </c>
      <c r="P25330">
        <f>SUM(data_1666531922508_noWhiskey[[#This Row],[winepoints_signalled]:[max_price_signalled]])</f>
        <v>8</v>
      </c>
    </row>
    <row r="25331" spans="1:16" x14ac:dyDescent="0.35">
      <c r="A25331">
        <v>46953</v>
      </c>
      <c r="B25331" s="5" t="s">
        <v>5091</v>
      </c>
      <c r="C25331">
        <v>0</v>
      </c>
      <c r="D25331">
        <v>0</v>
      </c>
      <c r="E25331">
        <v>1</v>
      </c>
      <c r="F25331">
        <v>1</v>
      </c>
      <c r="G25331">
        <v>1</v>
      </c>
      <c r="H25331">
        <v>1</v>
      </c>
      <c r="I25331">
        <v>1</v>
      </c>
      <c r="J25331">
        <v>1</v>
      </c>
      <c r="K25331">
        <v>1</v>
      </c>
      <c r="L25331">
        <v>1</v>
      </c>
      <c r="M25331">
        <v>160</v>
      </c>
      <c r="N25331">
        <v>150</v>
      </c>
      <c r="O25331">
        <v>300</v>
      </c>
      <c r="P25331">
        <f>SUM(data_1666531922508_noWhiskey[[#This Row],[winepoints_signalled]:[max_price_signalled]])</f>
        <v>7</v>
      </c>
    </row>
    <row r="25332" spans="1:16" x14ac:dyDescent="0.35">
      <c r="A25332">
        <v>46954</v>
      </c>
      <c r="B25332" s="5" t="s">
        <v>11993</v>
      </c>
      <c r="C25332">
        <v>1</v>
      </c>
      <c r="D25332">
        <v>0</v>
      </c>
      <c r="E25332">
        <v>1</v>
      </c>
      <c r="F25332">
        <v>1</v>
      </c>
      <c r="G25332">
        <v>1</v>
      </c>
      <c r="H25332">
        <v>1</v>
      </c>
      <c r="I25332">
        <v>1</v>
      </c>
      <c r="J25332">
        <v>1</v>
      </c>
      <c r="K25332">
        <v>1</v>
      </c>
      <c r="L25332">
        <v>1</v>
      </c>
      <c r="M25332">
        <v>450</v>
      </c>
      <c r="N25332">
        <v>340</v>
      </c>
      <c r="O25332">
        <v>680</v>
      </c>
      <c r="P25332">
        <f>SUM(data_1666531922508_noWhiskey[[#This Row],[winepoints_signalled]:[max_price_signalled]])</f>
        <v>8</v>
      </c>
    </row>
    <row r="25333" spans="1:16" x14ac:dyDescent="0.35">
      <c r="A25333">
        <v>46955</v>
      </c>
      <c r="B25333" s="5" t="s">
        <v>6145</v>
      </c>
      <c r="C25333">
        <v>0</v>
      </c>
      <c r="D25333">
        <v>0</v>
      </c>
      <c r="E25333">
        <v>1</v>
      </c>
      <c r="F25333">
        <v>1</v>
      </c>
      <c r="G25333">
        <v>1</v>
      </c>
      <c r="H25333">
        <v>1</v>
      </c>
      <c r="I25333">
        <v>1</v>
      </c>
      <c r="J25333">
        <v>1</v>
      </c>
      <c r="K25333">
        <v>1</v>
      </c>
      <c r="L25333">
        <v>1</v>
      </c>
      <c r="M25333">
        <v>300</v>
      </c>
      <c r="N25333">
        <v>300</v>
      </c>
      <c r="O25333">
        <v>600</v>
      </c>
      <c r="P25333">
        <f>SUM(data_1666531922508_noWhiskey[[#This Row],[winepoints_signalled]:[max_price_signalled]])</f>
        <v>7</v>
      </c>
    </row>
    <row r="25334" spans="1:16" x14ac:dyDescent="0.35">
      <c r="A25334">
        <v>46956</v>
      </c>
      <c r="B25334" s="5" t="s">
        <v>10011</v>
      </c>
      <c r="C25334">
        <v>0</v>
      </c>
      <c r="D25334">
        <v>0</v>
      </c>
      <c r="E25334">
        <v>1</v>
      </c>
      <c r="F25334">
        <v>1</v>
      </c>
      <c r="G25334">
        <v>1</v>
      </c>
      <c r="H25334">
        <v>1</v>
      </c>
      <c r="I25334">
        <v>1</v>
      </c>
      <c r="J25334">
        <v>1</v>
      </c>
      <c r="K25334">
        <v>1</v>
      </c>
      <c r="L25334">
        <v>1</v>
      </c>
      <c r="M25334">
        <v>205</v>
      </c>
      <c r="N25334">
        <v>155</v>
      </c>
      <c r="O25334">
        <v>300</v>
      </c>
      <c r="P25334">
        <f>SUM(data_1666531922508_noWhiskey[[#This Row],[winepoints_signalled]:[max_price_signalled]])</f>
        <v>7</v>
      </c>
    </row>
    <row r="25335" spans="1:16" x14ac:dyDescent="0.35">
      <c r="A25335">
        <v>46957</v>
      </c>
      <c r="B25335" s="5" t="s">
        <v>98</v>
      </c>
      <c r="C25335">
        <v>1</v>
      </c>
      <c r="D25335">
        <v>0</v>
      </c>
      <c r="E25335">
        <v>1</v>
      </c>
      <c r="F25335">
        <v>1</v>
      </c>
      <c r="G25335">
        <v>1</v>
      </c>
      <c r="H25335">
        <v>1</v>
      </c>
      <c r="I25335">
        <v>1</v>
      </c>
      <c r="J25335">
        <v>1</v>
      </c>
      <c r="K25335">
        <v>1</v>
      </c>
      <c r="L25335">
        <v>1</v>
      </c>
      <c r="M25335">
        <v>120</v>
      </c>
      <c r="N25335">
        <v>60</v>
      </c>
      <c r="O25335">
        <v>120</v>
      </c>
      <c r="P25335">
        <f>SUM(data_1666531922508_noWhiskey[[#This Row],[winepoints_signalled]:[max_price_signalled]])</f>
        <v>8</v>
      </c>
    </row>
    <row r="25336" spans="1:16" x14ac:dyDescent="0.35">
      <c r="A25336">
        <v>46958</v>
      </c>
      <c r="B25336" s="5" t="s">
        <v>11130</v>
      </c>
      <c r="C25336">
        <v>1</v>
      </c>
      <c r="D25336">
        <v>0</v>
      </c>
      <c r="E25336">
        <v>1</v>
      </c>
      <c r="F25336">
        <v>1</v>
      </c>
      <c r="G25336">
        <v>1</v>
      </c>
      <c r="H25336">
        <v>1</v>
      </c>
      <c r="I25336">
        <v>1</v>
      </c>
      <c r="J25336">
        <v>1</v>
      </c>
      <c r="K25336">
        <v>1</v>
      </c>
      <c r="L25336">
        <v>1</v>
      </c>
      <c r="M25336">
        <v>115</v>
      </c>
      <c r="N25336">
        <v>75</v>
      </c>
      <c r="O25336">
        <v>150</v>
      </c>
      <c r="P25336">
        <f>SUM(data_1666531922508_noWhiskey[[#This Row],[winepoints_signalled]:[max_price_signalled]])</f>
        <v>8</v>
      </c>
    </row>
    <row r="25337" spans="1:16" x14ac:dyDescent="0.35">
      <c r="A25337">
        <v>46959</v>
      </c>
      <c r="B25337" s="5" t="s">
        <v>1057</v>
      </c>
      <c r="C25337">
        <v>1</v>
      </c>
      <c r="D25337">
        <v>0</v>
      </c>
      <c r="E25337">
        <v>1</v>
      </c>
      <c r="F25337">
        <v>1</v>
      </c>
      <c r="G25337">
        <v>1</v>
      </c>
      <c r="H25337">
        <v>1</v>
      </c>
      <c r="I25337">
        <v>1</v>
      </c>
      <c r="J25337">
        <v>1</v>
      </c>
      <c r="K25337">
        <v>1</v>
      </c>
      <c r="L25337">
        <v>1</v>
      </c>
      <c r="M25337">
        <v>175</v>
      </c>
      <c r="N25337">
        <v>175</v>
      </c>
      <c r="O25337">
        <v>300</v>
      </c>
      <c r="P25337">
        <f>SUM(data_1666531922508_noWhiskey[[#This Row],[winepoints_signalled]:[max_price_signalled]])</f>
        <v>8</v>
      </c>
    </row>
    <row r="25338" spans="1:16" x14ac:dyDescent="0.35">
      <c r="A25338">
        <v>46960</v>
      </c>
      <c r="B25338" s="5" t="s">
        <v>245</v>
      </c>
      <c r="C25338">
        <v>0</v>
      </c>
      <c r="D25338">
        <v>0</v>
      </c>
      <c r="E25338">
        <v>1</v>
      </c>
      <c r="F25338">
        <v>1</v>
      </c>
      <c r="G25338">
        <v>1</v>
      </c>
      <c r="H25338">
        <v>1</v>
      </c>
      <c r="I25338">
        <v>1</v>
      </c>
      <c r="J25338">
        <v>1</v>
      </c>
      <c r="K25338">
        <v>1</v>
      </c>
      <c r="L25338">
        <v>1</v>
      </c>
      <c r="M25338">
        <v>180</v>
      </c>
      <c r="N25338">
        <v>120</v>
      </c>
      <c r="O25338">
        <v>240</v>
      </c>
      <c r="P25338">
        <f>SUM(data_1666531922508_noWhiskey[[#This Row],[winepoints_signalled]:[max_price_signalled]])</f>
        <v>7</v>
      </c>
    </row>
    <row r="25339" spans="1:16" x14ac:dyDescent="0.35">
      <c r="A25339">
        <v>46961</v>
      </c>
      <c r="B25339" s="5" t="s">
        <v>2960</v>
      </c>
      <c r="C25339">
        <v>0</v>
      </c>
      <c r="D25339">
        <v>0</v>
      </c>
      <c r="E25339">
        <v>1</v>
      </c>
      <c r="F25339">
        <v>1</v>
      </c>
      <c r="G25339">
        <v>1</v>
      </c>
      <c r="H25339">
        <v>1</v>
      </c>
      <c r="I25339">
        <v>1</v>
      </c>
      <c r="J25339">
        <v>1</v>
      </c>
      <c r="K25339">
        <v>1</v>
      </c>
      <c r="L25339">
        <v>1</v>
      </c>
      <c r="M25339">
        <v>145</v>
      </c>
      <c r="N25339">
        <v>75</v>
      </c>
      <c r="O25339">
        <v>150</v>
      </c>
      <c r="P25339">
        <f>SUM(data_1666531922508_noWhiskey[[#This Row],[winepoints_signalled]:[max_price_signalled]])</f>
        <v>7</v>
      </c>
    </row>
    <row r="25340" spans="1:16" x14ac:dyDescent="0.35">
      <c r="A25340">
        <v>46962</v>
      </c>
      <c r="B25340" s="5" t="s">
        <v>12089</v>
      </c>
      <c r="C25340">
        <v>1</v>
      </c>
      <c r="D25340">
        <v>0</v>
      </c>
      <c r="E25340">
        <v>1</v>
      </c>
      <c r="F25340">
        <v>1</v>
      </c>
      <c r="G25340">
        <v>1</v>
      </c>
      <c r="H25340">
        <v>1</v>
      </c>
      <c r="I25340">
        <v>1</v>
      </c>
      <c r="J25340">
        <v>1</v>
      </c>
      <c r="K25340">
        <v>1</v>
      </c>
      <c r="L25340">
        <v>1</v>
      </c>
      <c r="M25340">
        <v>185</v>
      </c>
      <c r="N25340">
        <v>135</v>
      </c>
      <c r="O25340">
        <v>270</v>
      </c>
      <c r="P25340">
        <f>SUM(data_1666531922508_noWhiskey[[#This Row],[winepoints_signalled]:[max_price_signalled]])</f>
        <v>8</v>
      </c>
    </row>
    <row r="25341" spans="1:16" x14ac:dyDescent="0.35">
      <c r="A25341">
        <v>46963</v>
      </c>
      <c r="B25341" s="5" t="s">
        <v>1171</v>
      </c>
      <c r="C25341">
        <v>0</v>
      </c>
      <c r="D25341">
        <v>0</v>
      </c>
      <c r="E25341">
        <v>1</v>
      </c>
      <c r="F25341">
        <v>1</v>
      </c>
      <c r="G25341">
        <v>1</v>
      </c>
      <c r="H25341">
        <v>1</v>
      </c>
      <c r="I25341">
        <v>1</v>
      </c>
      <c r="J25341">
        <v>1</v>
      </c>
      <c r="K25341">
        <v>1</v>
      </c>
      <c r="L25341">
        <v>1</v>
      </c>
      <c r="M25341">
        <v>60</v>
      </c>
      <c r="N25341">
        <v>60</v>
      </c>
      <c r="O25341">
        <v>120</v>
      </c>
      <c r="P25341">
        <f>SUM(data_1666531922508_noWhiskey[[#This Row],[winepoints_signalled]:[max_price_signalled]])</f>
        <v>7</v>
      </c>
    </row>
    <row r="25342" spans="1:16" x14ac:dyDescent="0.35">
      <c r="A25342">
        <v>46964</v>
      </c>
      <c r="B25342" s="5" t="s">
        <v>2552</v>
      </c>
      <c r="C25342">
        <v>0</v>
      </c>
      <c r="D25342">
        <v>0</v>
      </c>
      <c r="E25342">
        <v>1</v>
      </c>
      <c r="F25342">
        <v>1</v>
      </c>
      <c r="G25342">
        <v>1</v>
      </c>
      <c r="H25342">
        <v>1</v>
      </c>
      <c r="I25342">
        <v>1</v>
      </c>
      <c r="J25342">
        <v>1</v>
      </c>
      <c r="K25342">
        <v>1</v>
      </c>
      <c r="L25342">
        <v>1</v>
      </c>
      <c r="M25342">
        <v>90</v>
      </c>
      <c r="N25342">
        <v>90</v>
      </c>
      <c r="O25342">
        <v>180</v>
      </c>
      <c r="P25342">
        <f>SUM(data_1666531922508_noWhiskey[[#This Row],[winepoints_signalled]:[max_price_signalled]])</f>
        <v>7</v>
      </c>
    </row>
    <row r="25343" spans="1:16" x14ac:dyDescent="0.35">
      <c r="A25343">
        <v>46965</v>
      </c>
      <c r="B25343" s="5" t="s">
        <v>514</v>
      </c>
      <c r="C25343">
        <v>1</v>
      </c>
      <c r="D25343">
        <v>0</v>
      </c>
      <c r="E25343">
        <v>1</v>
      </c>
      <c r="F25343">
        <v>1</v>
      </c>
      <c r="G25343">
        <v>1</v>
      </c>
      <c r="H25343">
        <v>1</v>
      </c>
      <c r="I25343">
        <v>1</v>
      </c>
      <c r="J25343">
        <v>1</v>
      </c>
      <c r="K25343">
        <v>1</v>
      </c>
      <c r="L25343">
        <v>1</v>
      </c>
      <c r="M25343">
        <v>120</v>
      </c>
      <c r="N25343">
        <v>120</v>
      </c>
      <c r="O25343">
        <v>240</v>
      </c>
      <c r="P25343">
        <f>SUM(data_1666531922508_noWhiskey[[#This Row],[winepoints_signalled]:[max_price_signalled]])</f>
        <v>8</v>
      </c>
    </row>
    <row r="25344" spans="1:16" x14ac:dyDescent="0.35">
      <c r="A25344">
        <v>46966</v>
      </c>
      <c r="B25344" s="5" t="s">
        <v>12084</v>
      </c>
      <c r="C25344">
        <v>1</v>
      </c>
      <c r="D25344">
        <v>0</v>
      </c>
      <c r="E25344">
        <v>1</v>
      </c>
      <c r="F25344">
        <v>1</v>
      </c>
      <c r="G25344">
        <v>1</v>
      </c>
      <c r="H25344">
        <v>1</v>
      </c>
      <c r="I25344">
        <v>1</v>
      </c>
      <c r="J25344">
        <v>1</v>
      </c>
      <c r="K25344">
        <v>1</v>
      </c>
      <c r="L25344">
        <v>1</v>
      </c>
      <c r="M25344">
        <v>290</v>
      </c>
      <c r="N25344">
        <v>270</v>
      </c>
      <c r="O25344">
        <v>540</v>
      </c>
      <c r="P25344">
        <f>SUM(data_1666531922508_noWhiskey[[#This Row],[winepoints_signalled]:[max_price_signalled]])</f>
        <v>8</v>
      </c>
    </row>
    <row r="25345" spans="1:16" x14ac:dyDescent="0.35">
      <c r="A25345">
        <v>46967</v>
      </c>
      <c r="B25345" s="5" t="s">
        <v>4727</v>
      </c>
      <c r="C25345">
        <v>0</v>
      </c>
      <c r="D25345">
        <v>0</v>
      </c>
      <c r="E25345">
        <v>1</v>
      </c>
      <c r="F25345">
        <v>1</v>
      </c>
      <c r="G25345">
        <v>1</v>
      </c>
      <c r="H25345">
        <v>1</v>
      </c>
      <c r="I25345">
        <v>1</v>
      </c>
      <c r="J25345">
        <v>1</v>
      </c>
      <c r="K25345">
        <v>1</v>
      </c>
      <c r="L25345">
        <v>1</v>
      </c>
      <c r="M25345">
        <v>120</v>
      </c>
      <c r="N25345">
        <v>120</v>
      </c>
      <c r="O25345">
        <v>180</v>
      </c>
      <c r="P25345">
        <f>SUM(data_1666531922508_noWhiskey[[#This Row],[winepoints_signalled]:[max_price_signalled]])</f>
        <v>7</v>
      </c>
    </row>
    <row r="25346" spans="1:16" x14ac:dyDescent="0.35">
      <c r="A25346">
        <v>46968</v>
      </c>
      <c r="B25346" s="5" t="s">
        <v>6325</v>
      </c>
      <c r="C25346">
        <v>1</v>
      </c>
      <c r="D25346">
        <v>0</v>
      </c>
      <c r="E25346">
        <v>1</v>
      </c>
      <c r="F25346">
        <v>1</v>
      </c>
      <c r="G25346">
        <v>1</v>
      </c>
      <c r="H25346">
        <v>1</v>
      </c>
      <c r="I25346">
        <v>1</v>
      </c>
      <c r="J25346">
        <v>1</v>
      </c>
      <c r="K25346">
        <v>1</v>
      </c>
      <c r="L25346">
        <v>0</v>
      </c>
      <c r="M25346">
        <v>0</v>
      </c>
      <c r="N25346">
        <v>150</v>
      </c>
      <c r="O25346">
        <v>300</v>
      </c>
      <c r="P25346">
        <f>SUM(data_1666531922508_noWhiskey[[#This Row],[winepoints_signalled]:[max_price_signalled]])</f>
        <v>8</v>
      </c>
    </row>
    <row r="25347" spans="1:16" x14ac:dyDescent="0.35">
      <c r="A25347">
        <v>46969</v>
      </c>
      <c r="B25347" s="5" t="s">
        <v>8375</v>
      </c>
      <c r="C25347">
        <v>0</v>
      </c>
      <c r="D25347">
        <v>0</v>
      </c>
      <c r="E25347">
        <v>1</v>
      </c>
      <c r="F25347">
        <v>1</v>
      </c>
      <c r="G25347">
        <v>1</v>
      </c>
      <c r="H25347">
        <v>1</v>
      </c>
      <c r="I25347">
        <v>1</v>
      </c>
      <c r="J25347">
        <v>1</v>
      </c>
      <c r="K25347">
        <v>1</v>
      </c>
      <c r="L25347">
        <v>1</v>
      </c>
      <c r="M25347">
        <v>150</v>
      </c>
      <c r="N25347">
        <v>150</v>
      </c>
      <c r="O25347">
        <v>240</v>
      </c>
      <c r="P25347">
        <f>SUM(data_1666531922508_noWhiskey[[#This Row],[winepoints_signalled]:[max_price_signalled]])</f>
        <v>7</v>
      </c>
    </row>
    <row r="25348" spans="1:16" x14ac:dyDescent="0.35">
      <c r="A25348">
        <v>46970</v>
      </c>
      <c r="B25348" s="5" t="s">
        <v>12066</v>
      </c>
      <c r="C25348">
        <v>1</v>
      </c>
      <c r="D25348">
        <v>0</v>
      </c>
      <c r="E25348">
        <v>1</v>
      </c>
      <c r="F25348">
        <v>1</v>
      </c>
      <c r="G25348">
        <v>1</v>
      </c>
      <c r="H25348">
        <v>1</v>
      </c>
      <c r="I25348">
        <v>1</v>
      </c>
      <c r="J25348">
        <v>1</v>
      </c>
      <c r="K25348">
        <v>1</v>
      </c>
      <c r="L25348">
        <v>1</v>
      </c>
      <c r="M25348">
        <v>370</v>
      </c>
      <c r="N25348">
        <v>350</v>
      </c>
      <c r="O25348">
        <v>600</v>
      </c>
      <c r="P25348">
        <f>SUM(data_1666531922508_noWhiskey[[#This Row],[winepoints_signalled]:[max_price_signalled]])</f>
        <v>8</v>
      </c>
    </row>
    <row r="25349" spans="1:16" x14ac:dyDescent="0.35">
      <c r="A25349">
        <v>46971</v>
      </c>
      <c r="B25349" s="5" t="s">
        <v>9189</v>
      </c>
      <c r="C25349">
        <v>1</v>
      </c>
      <c r="D25349">
        <v>1</v>
      </c>
      <c r="E25349">
        <v>1</v>
      </c>
      <c r="F25349">
        <v>1</v>
      </c>
      <c r="G25349">
        <v>1</v>
      </c>
      <c r="H25349">
        <v>1</v>
      </c>
      <c r="I25349">
        <v>1</v>
      </c>
      <c r="J25349">
        <v>1</v>
      </c>
      <c r="K25349">
        <v>1</v>
      </c>
      <c r="L25349">
        <v>1</v>
      </c>
      <c r="M25349">
        <v>105</v>
      </c>
      <c r="N25349">
        <v>900</v>
      </c>
      <c r="O25349">
        <v>162</v>
      </c>
      <c r="P25349">
        <f>SUM(data_1666531922508_noWhiskey[[#This Row],[winepoints_signalled]:[max_price_signalled]])</f>
        <v>9</v>
      </c>
    </row>
    <row r="25350" spans="1:16" x14ac:dyDescent="0.35">
      <c r="A25350">
        <v>46972</v>
      </c>
      <c r="B25350" s="5" t="s">
        <v>11992</v>
      </c>
      <c r="C25350">
        <v>1</v>
      </c>
      <c r="D25350">
        <v>0</v>
      </c>
      <c r="E25350">
        <v>1</v>
      </c>
      <c r="F25350">
        <v>1</v>
      </c>
      <c r="G25350">
        <v>1</v>
      </c>
      <c r="H25350">
        <v>1</v>
      </c>
      <c r="I25350">
        <v>1</v>
      </c>
      <c r="J25350">
        <v>1</v>
      </c>
      <c r="K25350">
        <v>1</v>
      </c>
      <c r="L25350">
        <v>1</v>
      </c>
      <c r="M25350">
        <v>525</v>
      </c>
      <c r="N25350">
        <v>475</v>
      </c>
      <c r="O25350">
        <v>730</v>
      </c>
      <c r="P25350">
        <f>SUM(data_1666531922508_noWhiskey[[#This Row],[winepoints_signalled]:[max_price_signalled]])</f>
        <v>8</v>
      </c>
    </row>
    <row r="25351" spans="1:16" x14ac:dyDescent="0.35">
      <c r="A25351">
        <v>46973</v>
      </c>
      <c r="B25351" s="5" t="s">
        <v>11815</v>
      </c>
      <c r="C25351">
        <v>0</v>
      </c>
      <c r="D25351">
        <v>0</v>
      </c>
      <c r="E25351">
        <v>1</v>
      </c>
      <c r="F25351">
        <v>1</v>
      </c>
      <c r="G25351">
        <v>1</v>
      </c>
      <c r="H25351">
        <v>1</v>
      </c>
      <c r="I25351">
        <v>1</v>
      </c>
      <c r="J25351">
        <v>1</v>
      </c>
      <c r="K25351">
        <v>1</v>
      </c>
      <c r="L25351">
        <v>1</v>
      </c>
      <c r="M25351">
        <v>60</v>
      </c>
      <c r="N25351">
        <v>60</v>
      </c>
      <c r="O25351">
        <v>120</v>
      </c>
      <c r="P25351">
        <f>SUM(data_1666531922508_noWhiskey[[#This Row],[winepoints_signalled]:[max_price_signalled]])</f>
        <v>7</v>
      </c>
    </row>
    <row r="25352" spans="1:16" x14ac:dyDescent="0.35">
      <c r="A25352">
        <v>46974</v>
      </c>
      <c r="B25352" s="5" t="s">
        <v>9641</v>
      </c>
      <c r="C25352">
        <v>1</v>
      </c>
      <c r="D25352">
        <v>0</v>
      </c>
      <c r="E25352">
        <v>1</v>
      </c>
      <c r="F25352">
        <v>1</v>
      </c>
      <c r="G25352">
        <v>1</v>
      </c>
      <c r="H25352">
        <v>1</v>
      </c>
      <c r="I25352">
        <v>1</v>
      </c>
      <c r="J25352">
        <v>1</v>
      </c>
      <c r="K25352">
        <v>1</v>
      </c>
      <c r="L25352">
        <v>1</v>
      </c>
      <c r="M25352">
        <v>500</v>
      </c>
      <c r="N25352">
        <v>430</v>
      </c>
      <c r="O25352">
        <v>860</v>
      </c>
      <c r="P25352">
        <f>SUM(data_1666531922508_noWhiskey[[#This Row],[winepoints_signalled]:[max_price_signalled]])</f>
        <v>8</v>
      </c>
    </row>
    <row r="25353" spans="1:16" x14ac:dyDescent="0.35">
      <c r="A25353">
        <v>46975</v>
      </c>
      <c r="B25353" s="5" t="s">
        <v>12090</v>
      </c>
      <c r="C25353">
        <v>0</v>
      </c>
      <c r="D25353">
        <v>0</v>
      </c>
      <c r="E25353">
        <v>1</v>
      </c>
      <c r="F25353">
        <v>1</v>
      </c>
      <c r="G25353">
        <v>1</v>
      </c>
      <c r="H25353">
        <v>1</v>
      </c>
      <c r="I25353">
        <v>1</v>
      </c>
      <c r="J25353">
        <v>1</v>
      </c>
      <c r="K25353">
        <v>1</v>
      </c>
      <c r="L25353">
        <v>1</v>
      </c>
      <c r="M25353">
        <v>135</v>
      </c>
      <c r="N25353">
        <v>125</v>
      </c>
      <c r="O25353">
        <v>250</v>
      </c>
      <c r="P25353">
        <f>SUM(data_1666531922508_noWhiskey[[#This Row],[winepoints_signalled]:[max_price_signalled]])</f>
        <v>7</v>
      </c>
    </row>
    <row r="25354" spans="1:16" x14ac:dyDescent="0.35">
      <c r="A25354">
        <v>46976</v>
      </c>
      <c r="B25354" s="5" t="s">
        <v>12091</v>
      </c>
      <c r="C25354">
        <v>1</v>
      </c>
      <c r="D25354">
        <v>0</v>
      </c>
      <c r="E25354">
        <v>1</v>
      </c>
      <c r="F25354">
        <v>1</v>
      </c>
      <c r="G25354">
        <v>1</v>
      </c>
      <c r="H25354">
        <v>1</v>
      </c>
      <c r="I25354">
        <v>1</v>
      </c>
      <c r="J25354">
        <v>1</v>
      </c>
      <c r="K25354">
        <v>1</v>
      </c>
      <c r="L25354">
        <v>1</v>
      </c>
      <c r="M25354">
        <v>225</v>
      </c>
      <c r="N25354">
        <v>215</v>
      </c>
      <c r="O25354">
        <v>430</v>
      </c>
      <c r="P25354">
        <f>SUM(data_1666531922508_noWhiskey[[#This Row],[winepoints_signalled]:[max_price_signalled]])</f>
        <v>8</v>
      </c>
    </row>
    <row r="25355" spans="1:16" x14ac:dyDescent="0.35">
      <c r="A25355">
        <v>46977</v>
      </c>
      <c r="B25355" s="5" t="s">
        <v>12092</v>
      </c>
      <c r="C25355">
        <v>1</v>
      </c>
      <c r="D25355">
        <v>0</v>
      </c>
      <c r="E25355">
        <v>1</v>
      </c>
      <c r="F25355">
        <v>1</v>
      </c>
      <c r="G25355">
        <v>1</v>
      </c>
      <c r="H25355">
        <v>1</v>
      </c>
      <c r="I25355">
        <v>1</v>
      </c>
      <c r="J25355">
        <v>1</v>
      </c>
      <c r="K25355">
        <v>1</v>
      </c>
      <c r="L25355">
        <v>1</v>
      </c>
      <c r="M25355">
        <v>325</v>
      </c>
      <c r="N25355">
        <v>225</v>
      </c>
      <c r="O25355">
        <v>450</v>
      </c>
      <c r="P25355">
        <f>SUM(data_1666531922508_noWhiskey[[#This Row],[winepoints_signalled]:[max_price_signalled]])</f>
        <v>8</v>
      </c>
    </row>
    <row r="25356" spans="1:16" x14ac:dyDescent="0.35">
      <c r="A25356">
        <v>46978</v>
      </c>
      <c r="B25356" s="5" t="s">
        <v>12093</v>
      </c>
      <c r="C25356">
        <v>1</v>
      </c>
      <c r="D25356">
        <v>0</v>
      </c>
      <c r="E25356">
        <v>1</v>
      </c>
      <c r="F25356">
        <v>1</v>
      </c>
      <c r="G25356">
        <v>1</v>
      </c>
      <c r="H25356">
        <v>1</v>
      </c>
      <c r="I25356">
        <v>1</v>
      </c>
      <c r="J25356">
        <v>1</v>
      </c>
      <c r="K25356">
        <v>1</v>
      </c>
      <c r="L25356">
        <v>1</v>
      </c>
      <c r="M25356">
        <v>295</v>
      </c>
      <c r="N25356">
        <v>195</v>
      </c>
      <c r="O25356">
        <v>390</v>
      </c>
      <c r="P25356">
        <f>SUM(data_1666531922508_noWhiskey[[#This Row],[winepoints_signalled]:[max_price_signalled]])</f>
        <v>8</v>
      </c>
    </row>
    <row r="25357" spans="1:16" x14ac:dyDescent="0.35">
      <c r="A25357">
        <v>46979</v>
      </c>
      <c r="B25357" s="5" t="s">
        <v>12094</v>
      </c>
      <c r="C25357">
        <v>0</v>
      </c>
      <c r="D25357">
        <v>0</v>
      </c>
      <c r="E25357">
        <v>1</v>
      </c>
      <c r="F25357">
        <v>1</v>
      </c>
      <c r="G25357">
        <v>1</v>
      </c>
      <c r="H25357">
        <v>1</v>
      </c>
      <c r="I25357">
        <v>1</v>
      </c>
      <c r="J25357">
        <v>1</v>
      </c>
      <c r="K25357">
        <v>1</v>
      </c>
      <c r="L25357">
        <v>1</v>
      </c>
      <c r="M25357">
        <v>80</v>
      </c>
      <c r="N25357">
        <v>60</v>
      </c>
      <c r="O25357">
        <v>120</v>
      </c>
      <c r="P25357">
        <f>SUM(data_1666531922508_noWhiskey[[#This Row],[winepoints_signalled]:[max_price_signalled]])</f>
        <v>7</v>
      </c>
    </row>
    <row r="25358" spans="1:16" x14ac:dyDescent="0.35">
      <c r="A25358">
        <v>46980</v>
      </c>
      <c r="B25358" s="5" t="s">
        <v>12095</v>
      </c>
      <c r="C25358">
        <v>1</v>
      </c>
      <c r="D25358">
        <v>0</v>
      </c>
      <c r="E25358">
        <v>1</v>
      </c>
      <c r="F25358">
        <v>1</v>
      </c>
      <c r="G25358">
        <v>1</v>
      </c>
      <c r="H25358">
        <v>1</v>
      </c>
      <c r="I25358">
        <v>1</v>
      </c>
      <c r="J25358">
        <v>1</v>
      </c>
      <c r="K25358">
        <v>1</v>
      </c>
      <c r="L25358">
        <v>1</v>
      </c>
      <c r="M25358">
        <v>215</v>
      </c>
      <c r="N25358">
        <v>195</v>
      </c>
      <c r="O25358">
        <v>390</v>
      </c>
      <c r="P25358">
        <f>SUM(data_1666531922508_noWhiskey[[#This Row],[winepoints_signalled]:[max_price_signalled]])</f>
        <v>8</v>
      </c>
    </row>
    <row r="25359" spans="1:16" x14ac:dyDescent="0.35">
      <c r="A25359">
        <v>46981</v>
      </c>
      <c r="B25359" s="5" t="s">
        <v>12096</v>
      </c>
      <c r="C25359">
        <v>0</v>
      </c>
      <c r="D25359">
        <v>0</v>
      </c>
      <c r="E25359">
        <v>1</v>
      </c>
      <c r="F25359">
        <v>1</v>
      </c>
      <c r="G25359">
        <v>1</v>
      </c>
      <c r="H25359">
        <v>1</v>
      </c>
      <c r="I25359">
        <v>1</v>
      </c>
      <c r="J25359">
        <v>1</v>
      </c>
      <c r="K25359">
        <v>1</v>
      </c>
      <c r="L25359">
        <v>1</v>
      </c>
      <c r="M25359">
        <v>300</v>
      </c>
      <c r="N25359">
        <v>300</v>
      </c>
      <c r="O25359">
        <v>600</v>
      </c>
      <c r="P25359">
        <f>SUM(data_1666531922508_noWhiskey[[#This Row],[winepoints_signalled]:[max_price_signalled]])</f>
        <v>7</v>
      </c>
    </row>
    <row r="25360" spans="1:16" x14ac:dyDescent="0.35">
      <c r="A25360">
        <v>46982</v>
      </c>
      <c r="B25360" s="5" t="s">
        <v>12097</v>
      </c>
      <c r="C25360">
        <v>1</v>
      </c>
      <c r="D25360">
        <v>0</v>
      </c>
      <c r="E25360">
        <v>1</v>
      </c>
      <c r="F25360">
        <v>1</v>
      </c>
      <c r="G25360">
        <v>1</v>
      </c>
      <c r="H25360">
        <v>1</v>
      </c>
      <c r="I25360">
        <v>1</v>
      </c>
      <c r="J25360">
        <v>1</v>
      </c>
      <c r="K25360">
        <v>1</v>
      </c>
      <c r="L25360">
        <v>1</v>
      </c>
      <c r="M25360">
        <v>175</v>
      </c>
      <c r="N25360">
        <v>165</v>
      </c>
      <c r="O25360">
        <v>330</v>
      </c>
      <c r="P25360">
        <f>SUM(data_1666531922508_noWhiskey[[#This Row],[winepoints_signalled]:[max_price_signalled]])</f>
        <v>8</v>
      </c>
    </row>
    <row r="25361" spans="1:16" x14ac:dyDescent="0.35">
      <c r="A25361">
        <v>46983</v>
      </c>
      <c r="B25361" s="5" t="s">
        <v>135</v>
      </c>
      <c r="C25361">
        <v>0</v>
      </c>
      <c r="D25361">
        <v>0</v>
      </c>
      <c r="E25361">
        <v>1</v>
      </c>
      <c r="F25361">
        <v>1</v>
      </c>
      <c r="G25361">
        <v>1</v>
      </c>
      <c r="H25361">
        <v>1</v>
      </c>
      <c r="I25361">
        <v>1</v>
      </c>
      <c r="J25361">
        <v>1</v>
      </c>
      <c r="K25361">
        <v>1</v>
      </c>
      <c r="L25361">
        <v>1</v>
      </c>
      <c r="M25361">
        <v>100</v>
      </c>
      <c r="N25361">
        <v>100</v>
      </c>
      <c r="O25361">
        <v>200</v>
      </c>
      <c r="P25361">
        <f>SUM(data_1666531922508_noWhiskey[[#This Row],[winepoints_signalled]:[max_price_signalled]])</f>
        <v>7</v>
      </c>
    </row>
    <row r="25362" spans="1:16" x14ac:dyDescent="0.35">
      <c r="A25362">
        <v>46984</v>
      </c>
      <c r="B25362" s="5" t="s">
        <v>90</v>
      </c>
      <c r="C25362">
        <v>1</v>
      </c>
      <c r="D25362">
        <v>0</v>
      </c>
      <c r="E25362">
        <v>1</v>
      </c>
      <c r="F25362">
        <v>1</v>
      </c>
      <c r="G25362">
        <v>1</v>
      </c>
      <c r="H25362">
        <v>1</v>
      </c>
      <c r="I25362">
        <v>1</v>
      </c>
      <c r="J25362">
        <v>1</v>
      </c>
      <c r="K25362">
        <v>1</v>
      </c>
      <c r="L25362">
        <v>1</v>
      </c>
      <c r="M25362">
        <v>850</v>
      </c>
      <c r="N25362">
        <v>830</v>
      </c>
      <c r="O25362">
        <v>166</v>
      </c>
      <c r="P25362">
        <f>SUM(data_1666531922508_noWhiskey[[#This Row],[winepoints_signalled]:[max_price_signalled]])</f>
        <v>8</v>
      </c>
    </row>
    <row r="25363" spans="1:16" x14ac:dyDescent="0.35">
      <c r="A25363">
        <v>46985</v>
      </c>
      <c r="B25363" s="5" t="s">
        <v>90</v>
      </c>
      <c r="C25363">
        <v>1</v>
      </c>
      <c r="D25363">
        <v>0</v>
      </c>
      <c r="E25363">
        <v>1</v>
      </c>
      <c r="F25363">
        <v>1</v>
      </c>
      <c r="G25363">
        <v>1</v>
      </c>
      <c r="H25363">
        <v>1</v>
      </c>
      <c r="I25363">
        <v>1</v>
      </c>
      <c r="J25363">
        <v>1</v>
      </c>
      <c r="K25363">
        <v>1</v>
      </c>
      <c r="L25363">
        <v>1</v>
      </c>
      <c r="M25363">
        <v>910</v>
      </c>
      <c r="N25363">
        <v>830</v>
      </c>
      <c r="O25363">
        <v>166</v>
      </c>
      <c r="P25363">
        <f>SUM(data_1666531922508_noWhiskey[[#This Row],[winepoints_signalled]:[max_price_signalled]])</f>
        <v>8</v>
      </c>
    </row>
    <row r="25364" spans="1:16" x14ac:dyDescent="0.35">
      <c r="A25364">
        <v>46986</v>
      </c>
      <c r="B25364" s="5" t="s">
        <v>90</v>
      </c>
      <c r="C25364">
        <v>1</v>
      </c>
      <c r="D25364">
        <v>0</v>
      </c>
      <c r="E25364">
        <v>1</v>
      </c>
      <c r="F25364">
        <v>1</v>
      </c>
      <c r="G25364">
        <v>1</v>
      </c>
      <c r="H25364">
        <v>1</v>
      </c>
      <c r="I25364">
        <v>1</v>
      </c>
      <c r="J25364">
        <v>1</v>
      </c>
      <c r="K25364">
        <v>1</v>
      </c>
      <c r="L25364">
        <v>1</v>
      </c>
      <c r="M25364">
        <v>870</v>
      </c>
      <c r="N25364">
        <v>830</v>
      </c>
      <c r="O25364">
        <v>166</v>
      </c>
      <c r="P25364">
        <f>SUM(data_1666531922508_noWhiskey[[#This Row],[winepoints_signalled]:[max_price_signalled]])</f>
        <v>8</v>
      </c>
    </row>
    <row r="25365" spans="1:16" x14ac:dyDescent="0.35">
      <c r="A25365">
        <v>46987</v>
      </c>
      <c r="B25365" s="5" t="s">
        <v>2959</v>
      </c>
      <c r="C25365">
        <v>1</v>
      </c>
      <c r="D25365">
        <v>0</v>
      </c>
      <c r="E25365">
        <v>1</v>
      </c>
      <c r="F25365">
        <v>1</v>
      </c>
      <c r="G25365">
        <v>1</v>
      </c>
      <c r="H25365">
        <v>1</v>
      </c>
      <c r="I25365">
        <v>1</v>
      </c>
      <c r="J25365">
        <v>1</v>
      </c>
      <c r="K25365">
        <v>1</v>
      </c>
      <c r="L25365">
        <v>1</v>
      </c>
      <c r="M25365">
        <v>250</v>
      </c>
      <c r="N25365">
        <v>180</v>
      </c>
      <c r="O25365">
        <v>360</v>
      </c>
      <c r="P25365">
        <f>SUM(data_1666531922508_noWhiskey[[#This Row],[winepoints_signalled]:[max_price_signalled]])</f>
        <v>8</v>
      </c>
    </row>
    <row r="25366" spans="1:16" x14ac:dyDescent="0.35">
      <c r="A25366">
        <v>46988</v>
      </c>
      <c r="B25366" s="5" t="s">
        <v>8895</v>
      </c>
      <c r="C25366">
        <v>1</v>
      </c>
      <c r="D25366">
        <v>1</v>
      </c>
      <c r="E25366">
        <v>1</v>
      </c>
      <c r="F25366">
        <v>1</v>
      </c>
      <c r="G25366">
        <v>1</v>
      </c>
      <c r="H25366">
        <v>1</v>
      </c>
      <c r="I25366">
        <v>1</v>
      </c>
      <c r="J25366">
        <v>1</v>
      </c>
      <c r="K25366">
        <v>1</v>
      </c>
      <c r="L25366">
        <v>0</v>
      </c>
      <c r="M25366">
        <v>0</v>
      </c>
      <c r="N25366">
        <v>480</v>
      </c>
      <c r="O25366">
        <v>960</v>
      </c>
      <c r="P25366">
        <f>SUM(data_1666531922508_noWhiskey[[#This Row],[winepoints_signalled]:[max_price_signalled]])</f>
        <v>9</v>
      </c>
    </row>
    <row r="25367" spans="1:16" x14ac:dyDescent="0.35">
      <c r="A25367">
        <v>46989</v>
      </c>
      <c r="B25367" s="5" t="s">
        <v>8895</v>
      </c>
      <c r="C25367">
        <v>1</v>
      </c>
      <c r="D25367">
        <v>1</v>
      </c>
      <c r="E25367">
        <v>1</v>
      </c>
      <c r="F25367">
        <v>1</v>
      </c>
      <c r="G25367">
        <v>1</v>
      </c>
      <c r="H25367">
        <v>1</v>
      </c>
      <c r="I25367">
        <v>1</v>
      </c>
      <c r="J25367">
        <v>1</v>
      </c>
      <c r="K25367">
        <v>1</v>
      </c>
      <c r="L25367">
        <v>0</v>
      </c>
      <c r="M25367">
        <v>0</v>
      </c>
      <c r="N25367">
        <v>480</v>
      </c>
      <c r="O25367">
        <v>960</v>
      </c>
      <c r="P25367">
        <f>SUM(data_1666531922508_noWhiskey[[#This Row],[winepoints_signalled]:[max_price_signalled]])</f>
        <v>9</v>
      </c>
    </row>
    <row r="25368" spans="1:16" x14ac:dyDescent="0.35">
      <c r="A25368">
        <v>46990</v>
      </c>
      <c r="B25368" s="5" t="s">
        <v>8953</v>
      </c>
      <c r="C25368">
        <v>1</v>
      </c>
      <c r="D25368">
        <v>1</v>
      </c>
      <c r="E25368">
        <v>1</v>
      </c>
      <c r="F25368">
        <v>1</v>
      </c>
      <c r="G25368">
        <v>1</v>
      </c>
      <c r="H25368">
        <v>1</v>
      </c>
      <c r="I25368">
        <v>1</v>
      </c>
      <c r="J25368">
        <v>1</v>
      </c>
      <c r="K25368">
        <v>1</v>
      </c>
      <c r="L25368">
        <v>0</v>
      </c>
      <c r="M25368">
        <v>0</v>
      </c>
      <c r="N25368">
        <v>480</v>
      </c>
      <c r="O25368">
        <v>960</v>
      </c>
      <c r="P25368">
        <f>SUM(data_1666531922508_noWhiskey[[#This Row],[winepoints_signalled]:[max_price_signalled]])</f>
        <v>9</v>
      </c>
    </row>
    <row r="25369" spans="1:16" x14ac:dyDescent="0.35">
      <c r="A25369">
        <v>46991</v>
      </c>
      <c r="B25369" s="5" t="s">
        <v>8953</v>
      </c>
      <c r="C25369">
        <v>1</v>
      </c>
      <c r="D25369">
        <v>1</v>
      </c>
      <c r="E25369">
        <v>1</v>
      </c>
      <c r="F25369">
        <v>1</v>
      </c>
      <c r="G25369">
        <v>1</v>
      </c>
      <c r="H25369">
        <v>1</v>
      </c>
      <c r="I25369">
        <v>1</v>
      </c>
      <c r="J25369">
        <v>1</v>
      </c>
      <c r="K25369">
        <v>1</v>
      </c>
      <c r="L25369">
        <v>0</v>
      </c>
      <c r="M25369">
        <v>0</v>
      </c>
      <c r="N25369">
        <v>480</v>
      </c>
      <c r="O25369">
        <v>960</v>
      </c>
      <c r="P25369">
        <f>SUM(data_1666531922508_noWhiskey[[#This Row],[winepoints_signalled]:[max_price_signalled]])</f>
        <v>9</v>
      </c>
    </row>
    <row r="25370" spans="1:16" x14ac:dyDescent="0.35">
      <c r="A25370">
        <v>46992</v>
      </c>
      <c r="B25370" s="5" t="s">
        <v>8958</v>
      </c>
      <c r="C25370">
        <v>1</v>
      </c>
      <c r="D25370">
        <v>1</v>
      </c>
      <c r="E25370">
        <v>1</v>
      </c>
      <c r="F25370">
        <v>1</v>
      </c>
      <c r="G25370">
        <v>1</v>
      </c>
      <c r="H25370">
        <v>1</v>
      </c>
      <c r="I25370">
        <v>1</v>
      </c>
      <c r="J25370">
        <v>1</v>
      </c>
      <c r="K25370">
        <v>1</v>
      </c>
      <c r="L25370">
        <v>0</v>
      </c>
      <c r="M25370">
        <v>0</v>
      </c>
      <c r="N25370">
        <v>480</v>
      </c>
      <c r="O25370">
        <v>960</v>
      </c>
      <c r="P25370">
        <f>SUM(data_1666531922508_noWhiskey[[#This Row],[winepoints_signalled]:[max_price_signalled]])</f>
        <v>9</v>
      </c>
    </row>
    <row r="25371" spans="1:16" x14ac:dyDescent="0.35">
      <c r="A25371">
        <v>46993</v>
      </c>
      <c r="B25371" s="5" t="s">
        <v>8958</v>
      </c>
      <c r="C25371">
        <v>1</v>
      </c>
      <c r="D25371">
        <v>1</v>
      </c>
      <c r="E25371">
        <v>1</v>
      </c>
      <c r="F25371">
        <v>1</v>
      </c>
      <c r="G25371">
        <v>1</v>
      </c>
      <c r="H25371">
        <v>1</v>
      </c>
      <c r="I25371">
        <v>1</v>
      </c>
      <c r="J25371">
        <v>1</v>
      </c>
      <c r="K25371">
        <v>1</v>
      </c>
      <c r="L25371">
        <v>0</v>
      </c>
      <c r="M25371">
        <v>0</v>
      </c>
      <c r="N25371">
        <v>480</v>
      </c>
      <c r="O25371">
        <v>960</v>
      </c>
      <c r="P25371">
        <f>SUM(data_1666531922508_noWhiskey[[#This Row],[winepoints_signalled]:[max_price_signalled]])</f>
        <v>9</v>
      </c>
    </row>
    <row r="25372" spans="1:16" x14ac:dyDescent="0.35">
      <c r="A25372">
        <v>46994</v>
      </c>
      <c r="B25372" s="5" t="s">
        <v>12098</v>
      </c>
      <c r="C25372">
        <v>1</v>
      </c>
      <c r="D25372">
        <v>1</v>
      </c>
      <c r="E25372">
        <v>1</v>
      </c>
      <c r="F25372">
        <v>1</v>
      </c>
      <c r="G25372">
        <v>1</v>
      </c>
      <c r="H25372">
        <v>1</v>
      </c>
      <c r="I25372">
        <v>1</v>
      </c>
      <c r="J25372">
        <v>1</v>
      </c>
      <c r="K25372">
        <v>1</v>
      </c>
      <c r="L25372">
        <v>1</v>
      </c>
      <c r="M25372">
        <v>345</v>
      </c>
      <c r="N25372">
        <v>215</v>
      </c>
      <c r="O25372">
        <v>430</v>
      </c>
      <c r="P25372">
        <f>SUM(data_1666531922508_noWhiskey[[#This Row],[winepoints_signalled]:[max_price_signalled]])</f>
        <v>9</v>
      </c>
    </row>
    <row r="25373" spans="1:16" x14ac:dyDescent="0.35">
      <c r="A25373">
        <v>46995</v>
      </c>
      <c r="B25373" s="5" t="s">
        <v>12099</v>
      </c>
      <c r="C25373">
        <v>0</v>
      </c>
      <c r="D25373">
        <v>1</v>
      </c>
      <c r="E25373">
        <v>1</v>
      </c>
      <c r="F25373">
        <v>1</v>
      </c>
      <c r="G25373">
        <v>1</v>
      </c>
      <c r="H25373">
        <v>1</v>
      </c>
      <c r="I25373">
        <v>1</v>
      </c>
      <c r="J25373">
        <v>1</v>
      </c>
      <c r="K25373">
        <v>1</v>
      </c>
      <c r="L25373">
        <v>1</v>
      </c>
      <c r="M25373">
        <v>180</v>
      </c>
      <c r="N25373">
        <v>100</v>
      </c>
      <c r="O25373">
        <v>200</v>
      </c>
      <c r="P25373">
        <f>SUM(data_1666531922508_noWhiskey[[#This Row],[winepoints_signalled]:[max_price_signalled]])</f>
        <v>8</v>
      </c>
    </row>
    <row r="25374" spans="1:16" x14ac:dyDescent="0.35">
      <c r="A25374">
        <v>46996</v>
      </c>
      <c r="B25374" s="5" t="s">
        <v>12100</v>
      </c>
      <c r="C25374">
        <v>1</v>
      </c>
      <c r="D25374">
        <v>1</v>
      </c>
      <c r="E25374">
        <v>1</v>
      </c>
      <c r="F25374">
        <v>1</v>
      </c>
      <c r="G25374">
        <v>1</v>
      </c>
      <c r="H25374">
        <v>1</v>
      </c>
      <c r="I25374">
        <v>1</v>
      </c>
      <c r="J25374">
        <v>1</v>
      </c>
      <c r="K25374">
        <v>1</v>
      </c>
      <c r="L25374">
        <v>1</v>
      </c>
      <c r="M25374">
        <v>380</v>
      </c>
      <c r="N25374">
        <v>360</v>
      </c>
      <c r="O25374">
        <v>720</v>
      </c>
      <c r="P25374">
        <f>SUM(data_1666531922508_noWhiskey[[#This Row],[winepoints_signalled]:[max_price_signalled]])</f>
        <v>9</v>
      </c>
    </row>
    <row r="25375" spans="1:16" x14ac:dyDescent="0.35">
      <c r="A25375">
        <v>46997</v>
      </c>
      <c r="B25375" s="5" t="s">
        <v>12100</v>
      </c>
      <c r="C25375">
        <v>1</v>
      </c>
      <c r="D25375">
        <v>1</v>
      </c>
      <c r="E25375">
        <v>1</v>
      </c>
      <c r="F25375">
        <v>1</v>
      </c>
      <c r="G25375">
        <v>1</v>
      </c>
      <c r="H25375">
        <v>1</v>
      </c>
      <c r="I25375">
        <v>1</v>
      </c>
      <c r="J25375">
        <v>1</v>
      </c>
      <c r="K25375">
        <v>1</v>
      </c>
      <c r="L25375">
        <v>1</v>
      </c>
      <c r="M25375">
        <v>380</v>
      </c>
      <c r="N25375">
        <v>360</v>
      </c>
      <c r="O25375">
        <v>720</v>
      </c>
      <c r="P25375">
        <f>SUM(data_1666531922508_noWhiskey[[#This Row],[winepoints_signalled]:[max_price_signalled]])</f>
        <v>9</v>
      </c>
    </row>
    <row r="25376" spans="1:16" x14ac:dyDescent="0.35">
      <c r="A25376">
        <v>46998</v>
      </c>
      <c r="B25376" s="5" t="s">
        <v>12100</v>
      </c>
      <c r="C25376">
        <v>1</v>
      </c>
      <c r="D25376">
        <v>1</v>
      </c>
      <c r="E25376">
        <v>1</v>
      </c>
      <c r="F25376">
        <v>1</v>
      </c>
      <c r="G25376">
        <v>1</v>
      </c>
      <c r="H25376">
        <v>1</v>
      </c>
      <c r="I25376">
        <v>1</v>
      </c>
      <c r="J25376">
        <v>1</v>
      </c>
      <c r="K25376">
        <v>1</v>
      </c>
      <c r="L25376">
        <v>1</v>
      </c>
      <c r="M25376">
        <v>420</v>
      </c>
      <c r="N25376">
        <v>360</v>
      </c>
      <c r="O25376">
        <v>720</v>
      </c>
      <c r="P25376">
        <f>SUM(data_1666531922508_noWhiskey[[#This Row],[winepoints_signalled]:[max_price_signalled]])</f>
        <v>9</v>
      </c>
    </row>
    <row r="25377" spans="1:16" x14ac:dyDescent="0.35">
      <c r="A25377">
        <v>46999</v>
      </c>
      <c r="B25377" s="5" t="s">
        <v>12101</v>
      </c>
      <c r="C25377">
        <v>0</v>
      </c>
      <c r="D25377">
        <v>1</v>
      </c>
      <c r="E25377">
        <v>1</v>
      </c>
      <c r="F25377">
        <v>1</v>
      </c>
      <c r="G25377">
        <v>1</v>
      </c>
      <c r="H25377">
        <v>1</v>
      </c>
      <c r="I25377">
        <v>1</v>
      </c>
      <c r="J25377">
        <v>1</v>
      </c>
      <c r="K25377">
        <v>1</v>
      </c>
      <c r="L25377">
        <v>1</v>
      </c>
      <c r="M25377">
        <v>250</v>
      </c>
      <c r="N25377">
        <v>240</v>
      </c>
      <c r="O25377">
        <v>480</v>
      </c>
      <c r="P25377">
        <f>SUM(data_1666531922508_noWhiskey[[#This Row],[winepoints_signalled]:[max_price_signalled]])</f>
        <v>8</v>
      </c>
    </row>
    <row r="25378" spans="1:16" x14ac:dyDescent="0.35">
      <c r="A25378">
        <v>47000</v>
      </c>
      <c r="B25378" s="5" t="s">
        <v>1373</v>
      </c>
      <c r="C25378">
        <v>0</v>
      </c>
      <c r="D25378">
        <v>1</v>
      </c>
      <c r="E25378">
        <v>1</v>
      </c>
      <c r="F25378">
        <v>1</v>
      </c>
      <c r="G25378">
        <v>1</v>
      </c>
      <c r="H25378">
        <v>1</v>
      </c>
      <c r="I25378">
        <v>1</v>
      </c>
      <c r="J25378">
        <v>1</v>
      </c>
      <c r="K25378">
        <v>1</v>
      </c>
      <c r="L25378">
        <v>1</v>
      </c>
      <c r="M25378">
        <v>190</v>
      </c>
      <c r="N25378">
        <v>100</v>
      </c>
      <c r="O25378">
        <v>200</v>
      </c>
      <c r="P25378">
        <f>SUM(data_1666531922508_noWhiskey[[#This Row],[winepoints_signalled]:[max_price_signalled]])</f>
        <v>8</v>
      </c>
    </row>
    <row r="25379" spans="1:16" x14ac:dyDescent="0.35">
      <c r="A25379">
        <v>47001</v>
      </c>
      <c r="B25379" s="5" t="s">
        <v>574</v>
      </c>
      <c r="C25379">
        <v>1</v>
      </c>
      <c r="D25379">
        <v>1</v>
      </c>
      <c r="E25379">
        <v>1</v>
      </c>
      <c r="F25379">
        <v>1</v>
      </c>
      <c r="G25379">
        <v>1</v>
      </c>
      <c r="H25379">
        <v>1</v>
      </c>
      <c r="I25379">
        <v>1</v>
      </c>
      <c r="J25379">
        <v>1</v>
      </c>
      <c r="K25379">
        <v>1</v>
      </c>
      <c r="L25379">
        <v>1</v>
      </c>
      <c r="M25379">
        <v>170</v>
      </c>
      <c r="N25379">
        <v>90</v>
      </c>
      <c r="O25379">
        <v>180</v>
      </c>
      <c r="P25379">
        <f>SUM(data_1666531922508_noWhiskey[[#This Row],[winepoints_signalled]:[max_price_signalled]])</f>
        <v>9</v>
      </c>
    </row>
    <row r="25380" spans="1:16" x14ac:dyDescent="0.35">
      <c r="A25380">
        <v>47002</v>
      </c>
      <c r="B25380" s="5" t="s">
        <v>12102</v>
      </c>
      <c r="C25380">
        <v>1</v>
      </c>
      <c r="D25380">
        <v>1</v>
      </c>
      <c r="E25380">
        <v>1</v>
      </c>
      <c r="F25380">
        <v>1</v>
      </c>
      <c r="G25380">
        <v>1</v>
      </c>
      <c r="H25380">
        <v>1</v>
      </c>
      <c r="I25380">
        <v>1</v>
      </c>
      <c r="J25380">
        <v>1</v>
      </c>
      <c r="K25380">
        <v>1</v>
      </c>
      <c r="L25380">
        <v>1</v>
      </c>
      <c r="M25380">
        <v>220</v>
      </c>
      <c r="N25380">
        <v>210</v>
      </c>
      <c r="O25380">
        <v>420</v>
      </c>
      <c r="P25380">
        <f>SUM(data_1666531922508_noWhiskey[[#This Row],[winepoints_signalled]:[max_price_signalled]])</f>
        <v>9</v>
      </c>
    </row>
    <row r="25381" spans="1:16" x14ac:dyDescent="0.35">
      <c r="A25381">
        <v>47003</v>
      </c>
      <c r="B25381" s="5" t="s">
        <v>12103</v>
      </c>
      <c r="C25381">
        <v>1</v>
      </c>
      <c r="D25381">
        <v>1</v>
      </c>
      <c r="E25381">
        <v>1</v>
      </c>
      <c r="F25381">
        <v>1</v>
      </c>
      <c r="G25381">
        <v>1</v>
      </c>
      <c r="H25381">
        <v>1</v>
      </c>
      <c r="I25381">
        <v>1</v>
      </c>
      <c r="J25381">
        <v>1</v>
      </c>
      <c r="K25381">
        <v>1</v>
      </c>
      <c r="L25381">
        <v>1</v>
      </c>
      <c r="M25381">
        <v>155</v>
      </c>
      <c r="N25381">
        <v>105</v>
      </c>
      <c r="O25381">
        <v>210</v>
      </c>
      <c r="P25381">
        <f>SUM(data_1666531922508_noWhiskey[[#This Row],[winepoints_signalled]:[max_price_signalled]])</f>
        <v>9</v>
      </c>
    </row>
    <row r="25382" spans="1:16" x14ac:dyDescent="0.35">
      <c r="A25382">
        <v>47004</v>
      </c>
      <c r="B25382" s="5" t="s">
        <v>8102</v>
      </c>
      <c r="C25382">
        <v>0</v>
      </c>
      <c r="D25382">
        <v>1</v>
      </c>
      <c r="E25382">
        <v>1</v>
      </c>
      <c r="F25382">
        <v>1</v>
      </c>
      <c r="G25382">
        <v>1</v>
      </c>
      <c r="H25382">
        <v>1</v>
      </c>
      <c r="I25382">
        <v>1</v>
      </c>
      <c r="J25382">
        <v>1</v>
      </c>
      <c r="K25382">
        <v>1</v>
      </c>
      <c r="L25382">
        <v>1</v>
      </c>
      <c r="M25382">
        <v>210</v>
      </c>
      <c r="N25382">
        <v>120</v>
      </c>
      <c r="O25382">
        <v>240</v>
      </c>
      <c r="P25382">
        <f>SUM(data_1666531922508_noWhiskey[[#This Row],[winepoints_signalled]:[max_price_signalled]])</f>
        <v>8</v>
      </c>
    </row>
    <row r="25383" spans="1:16" x14ac:dyDescent="0.35">
      <c r="A25383">
        <v>47005</v>
      </c>
      <c r="B25383" s="5" t="s">
        <v>3443</v>
      </c>
      <c r="C25383">
        <v>1</v>
      </c>
      <c r="D25383">
        <v>1</v>
      </c>
      <c r="E25383">
        <v>1</v>
      </c>
      <c r="F25383">
        <v>1</v>
      </c>
      <c r="G25383">
        <v>1</v>
      </c>
      <c r="H25383">
        <v>1</v>
      </c>
      <c r="I25383">
        <v>1</v>
      </c>
      <c r="J25383">
        <v>1</v>
      </c>
      <c r="K25383">
        <v>1</v>
      </c>
      <c r="L25383">
        <v>1</v>
      </c>
      <c r="M25383">
        <v>170</v>
      </c>
      <c r="N25383">
        <v>170</v>
      </c>
      <c r="O25383">
        <v>340</v>
      </c>
      <c r="P25383">
        <f>SUM(data_1666531922508_noWhiskey[[#This Row],[winepoints_signalled]:[max_price_signalled]])</f>
        <v>9</v>
      </c>
    </row>
    <row r="25384" spans="1:16" x14ac:dyDescent="0.35">
      <c r="A25384">
        <v>47006</v>
      </c>
      <c r="B25384" s="5" t="s">
        <v>12104</v>
      </c>
      <c r="C25384">
        <v>1</v>
      </c>
      <c r="D25384">
        <v>1</v>
      </c>
      <c r="E25384">
        <v>1</v>
      </c>
      <c r="F25384">
        <v>1</v>
      </c>
      <c r="G25384">
        <v>1</v>
      </c>
      <c r="H25384">
        <v>1</v>
      </c>
      <c r="I25384">
        <v>1</v>
      </c>
      <c r="J25384">
        <v>1</v>
      </c>
      <c r="K25384">
        <v>1</v>
      </c>
      <c r="L25384">
        <v>1</v>
      </c>
      <c r="M25384">
        <v>110</v>
      </c>
      <c r="N25384">
        <v>70</v>
      </c>
      <c r="O25384">
        <v>140</v>
      </c>
      <c r="P25384">
        <f>SUM(data_1666531922508_noWhiskey[[#This Row],[winepoints_signalled]:[max_price_signalled]])</f>
        <v>9</v>
      </c>
    </row>
    <row r="25385" spans="1:16" x14ac:dyDescent="0.35">
      <c r="A25385">
        <v>47007</v>
      </c>
      <c r="B25385" s="5" t="s">
        <v>10457</v>
      </c>
      <c r="C25385">
        <v>0</v>
      </c>
      <c r="D25385">
        <v>0</v>
      </c>
      <c r="E25385">
        <v>1</v>
      </c>
      <c r="F25385">
        <v>1</v>
      </c>
      <c r="G25385">
        <v>1</v>
      </c>
      <c r="H25385">
        <v>1</v>
      </c>
      <c r="I25385">
        <v>1</v>
      </c>
      <c r="J25385">
        <v>1</v>
      </c>
      <c r="K25385">
        <v>1</v>
      </c>
      <c r="L25385">
        <v>1</v>
      </c>
      <c r="M25385">
        <v>420</v>
      </c>
      <c r="N25385">
        <v>420</v>
      </c>
      <c r="O25385">
        <v>840</v>
      </c>
      <c r="P25385">
        <f>SUM(data_1666531922508_noWhiskey[[#This Row],[winepoints_signalled]:[max_price_signalled]])</f>
        <v>7</v>
      </c>
    </row>
    <row r="25386" spans="1:16" x14ac:dyDescent="0.35">
      <c r="A25386">
        <v>47008</v>
      </c>
      <c r="B25386" s="5" t="s">
        <v>10457</v>
      </c>
      <c r="C25386">
        <v>0</v>
      </c>
      <c r="D25386">
        <v>0</v>
      </c>
      <c r="E25386">
        <v>1</v>
      </c>
      <c r="F25386">
        <v>1</v>
      </c>
      <c r="G25386">
        <v>1</v>
      </c>
      <c r="H25386">
        <v>1</v>
      </c>
      <c r="I25386">
        <v>1</v>
      </c>
      <c r="J25386">
        <v>1</v>
      </c>
      <c r="K25386">
        <v>1</v>
      </c>
      <c r="L25386">
        <v>1</v>
      </c>
      <c r="M25386">
        <v>440</v>
      </c>
      <c r="N25386">
        <v>420</v>
      </c>
      <c r="O25386">
        <v>840</v>
      </c>
      <c r="P25386">
        <f>SUM(data_1666531922508_noWhiskey[[#This Row],[winepoints_signalled]:[max_price_signalled]])</f>
        <v>7</v>
      </c>
    </row>
    <row r="25387" spans="1:16" x14ac:dyDescent="0.35">
      <c r="A25387">
        <v>47009</v>
      </c>
      <c r="B25387" s="5" t="s">
        <v>1637</v>
      </c>
      <c r="C25387">
        <v>1</v>
      </c>
      <c r="D25387">
        <v>0</v>
      </c>
      <c r="E25387">
        <v>1</v>
      </c>
      <c r="F25387">
        <v>1</v>
      </c>
      <c r="G25387">
        <v>1</v>
      </c>
      <c r="H25387">
        <v>1</v>
      </c>
      <c r="I25387">
        <v>1</v>
      </c>
      <c r="J25387">
        <v>1</v>
      </c>
      <c r="K25387">
        <v>1</v>
      </c>
      <c r="L25387">
        <v>1</v>
      </c>
      <c r="M25387">
        <v>410</v>
      </c>
      <c r="N25387">
        <v>350</v>
      </c>
      <c r="O25387">
        <v>700</v>
      </c>
      <c r="P25387">
        <f>SUM(data_1666531922508_noWhiskey[[#This Row],[winepoints_signalled]:[max_price_signalled]])</f>
        <v>8</v>
      </c>
    </row>
    <row r="25388" spans="1:16" x14ac:dyDescent="0.35">
      <c r="A25388">
        <v>47010</v>
      </c>
      <c r="B25388" s="5" t="s">
        <v>12105</v>
      </c>
      <c r="C25388">
        <v>0</v>
      </c>
      <c r="D25388">
        <v>0</v>
      </c>
      <c r="E25388">
        <v>1</v>
      </c>
      <c r="F25388">
        <v>1</v>
      </c>
      <c r="G25388">
        <v>1</v>
      </c>
      <c r="H25388">
        <v>1</v>
      </c>
      <c r="I25388">
        <v>1</v>
      </c>
      <c r="J25388">
        <v>1</v>
      </c>
      <c r="K25388">
        <v>1</v>
      </c>
      <c r="L25388">
        <v>1</v>
      </c>
      <c r="M25388">
        <v>40</v>
      </c>
      <c r="N25388">
        <v>30</v>
      </c>
      <c r="O25388">
        <v>60</v>
      </c>
      <c r="P25388">
        <f>SUM(data_1666531922508_noWhiskey[[#This Row],[winepoints_signalled]:[max_price_signalled]])</f>
        <v>7</v>
      </c>
    </row>
    <row r="25389" spans="1:16" x14ac:dyDescent="0.35">
      <c r="A25389">
        <v>47011</v>
      </c>
      <c r="B25389" s="5" t="s">
        <v>832</v>
      </c>
      <c r="C25389">
        <v>0</v>
      </c>
      <c r="D25389">
        <v>0</v>
      </c>
      <c r="E25389">
        <v>1</v>
      </c>
      <c r="F25389">
        <v>1</v>
      </c>
      <c r="G25389">
        <v>1</v>
      </c>
      <c r="H25389">
        <v>1</v>
      </c>
      <c r="I25389">
        <v>1</v>
      </c>
      <c r="J25389">
        <v>1</v>
      </c>
      <c r="K25389">
        <v>1</v>
      </c>
      <c r="L25389">
        <v>1</v>
      </c>
      <c r="M25389">
        <v>140</v>
      </c>
      <c r="N25389">
        <v>140</v>
      </c>
      <c r="O25389">
        <v>280</v>
      </c>
      <c r="P25389">
        <f>SUM(data_1666531922508_noWhiskey[[#This Row],[winepoints_signalled]:[max_price_signalled]])</f>
        <v>7</v>
      </c>
    </row>
    <row r="25390" spans="1:16" x14ac:dyDescent="0.35">
      <c r="A25390">
        <v>47035</v>
      </c>
      <c r="B25390" s="5" t="s">
        <v>12106</v>
      </c>
      <c r="C25390">
        <v>0</v>
      </c>
      <c r="D25390">
        <v>0</v>
      </c>
      <c r="E25390">
        <v>1</v>
      </c>
      <c r="F25390">
        <v>1</v>
      </c>
      <c r="G25390">
        <v>1</v>
      </c>
      <c r="H25390">
        <v>1</v>
      </c>
      <c r="I25390">
        <v>1</v>
      </c>
      <c r="J25390">
        <v>1</v>
      </c>
      <c r="K25390">
        <v>1</v>
      </c>
      <c r="L25390">
        <v>1</v>
      </c>
      <c r="M25390">
        <v>530</v>
      </c>
      <c r="N25390">
        <v>530</v>
      </c>
      <c r="O25390">
        <v>106</v>
      </c>
      <c r="P25390">
        <f>SUM(data_1666531922508_noWhiskey[[#This Row],[winepoints_signalled]:[max_price_signalled]])</f>
        <v>7</v>
      </c>
    </row>
    <row r="25391" spans="1:16" x14ac:dyDescent="0.35">
      <c r="A25391">
        <v>47012</v>
      </c>
      <c r="B25391" s="5" t="s">
        <v>1247</v>
      </c>
      <c r="C25391">
        <v>0</v>
      </c>
      <c r="D25391">
        <v>0</v>
      </c>
      <c r="E25391">
        <v>1</v>
      </c>
      <c r="F25391">
        <v>1</v>
      </c>
      <c r="G25391">
        <v>1</v>
      </c>
      <c r="H25391">
        <v>1</v>
      </c>
      <c r="I25391">
        <v>1</v>
      </c>
      <c r="J25391">
        <v>1</v>
      </c>
      <c r="K25391">
        <v>1</v>
      </c>
      <c r="L25391">
        <v>1</v>
      </c>
      <c r="M25391">
        <v>310</v>
      </c>
      <c r="N25391">
        <v>300</v>
      </c>
      <c r="O25391">
        <v>600</v>
      </c>
      <c r="P25391">
        <f>SUM(data_1666531922508_noWhiskey[[#This Row],[winepoints_signalled]:[max_price_signalled]])</f>
        <v>7</v>
      </c>
    </row>
    <row r="25392" spans="1:16" x14ac:dyDescent="0.35">
      <c r="A25392">
        <v>47013</v>
      </c>
      <c r="B25392" s="5" t="s">
        <v>80</v>
      </c>
      <c r="C25392">
        <v>1</v>
      </c>
      <c r="D25392">
        <v>0</v>
      </c>
      <c r="E25392">
        <v>1</v>
      </c>
      <c r="F25392">
        <v>1</v>
      </c>
      <c r="G25392">
        <v>1</v>
      </c>
      <c r="H25392">
        <v>1</v>
      </c>
      <c r="I25392">
        <v>1</v>
      </c>
      <c r="J25392">
        <v>1</v>
      </c>
      <c r="K25392">
        <v>1</v>
      </c>
      <c r="L25392">
        <v>1</v>
      </c>
      <c r="M25392">
        <v>340</v>
      </c>
      <c r="N25392">
        <v>300</v>
      </c>
      <c r="O25392">
        <v>600</v>
      </c>
      <c r="P25392">
        <f>SUM(data_1666531922508_noWhiskey[[#This Row],[winepoints_signalled]:[max_price_signalled]])</f>
        <v>8</v>
      </c>
    </row>
    <row r="25393" spans="1:16" x14ac:dyDescent="0.35">
      <c r="A25393">
        <v>47014</v>
      </c>
      <c r="B25393" s="5" t="s">
        <v>80</v>
      </c>
      <c r="C25393">
        <v>1</v>
      </c>
      <c r="D25393">
        <v>0</v>
      </c>
      <c r="E25393">
        <v>1</v>
      </c>
      <c r="F25393">
        <v>1</v>
      </c>
      <c r="G25393">
        <v>1</v>
      </c>
      <c r="H25393">
        <v>1</v>
      </c>
      <c r="I25393">
        <v>1</v>
      </c>
      <c r="J25393">
        <v>1</v>
      </c>
      <c r="K25393">
        <v>1</v>
      </c>
      <c r="L25393">
        <v>1</v>
      </c>
      <c r="M25393">
        <v>340</v>
      </c>
      <c r="N25393">
        <v>300</v>
      </c>
      <c r="O25393">
        <v>600</v>
      </c>
      <c r="P25393">
        <f>SUM(data_1666531922508_noWhiskey[[#This Row],[winepoints_signalled]:[max_price_signalled]])</f>
        <v>8</v>
      </c>
    </row>
    <row r="25394" spans="1:16" x14ac:dyDescent="0.35">
      <c r="A25394">
        <v>47015</v>
      </c>
      <c r="B25394" s="5" t="s">
        <v>620</v>
      </c>
      <c r="C25394">
        <v>0</v>
      </c>
      <c r="D25394">
        <v>0</v>
      </c>
      <c r="E25394">
        <v>1</v>
      </c>
      <c r="F25394">
        <v>1</v>
      </c>
      <c r="G25394">
        <v>1</v>
      </c>
      <c r="H25394">
        <v>1</v>
      </c>
      <c r="I25394">
        <v>1</v>
      </c>
      <c r="J25394">
        <v>1</v>
      </c>
      <c r="K25394">
        <v>1</v>
      </c>
      <c r="L25394">
        <v>1</v>
      </c>
      <c r="M25394">
        <v>315</v>
      </c>
      <c r="N25394">
        <v>265</v>
      </c>
      <c r="O25394">
        <v>530</v>
      </c>
      <c r="P25394">
        <f>SUM(data_1666531922508_noWhiskey[[#This Row],[winepoints_signalled]:[max_price_signalled]])</f>
        <v>7</v>
      </c>
    </row>
    <row r="25395" spans="1:16" x14ac:dyDescent="0.35">
      <c r="A25395">
        <v>47016</v>
      </c>
      <c r="B25395" s="5" t="s">
        <v>349</v>
      </c>
      <c r="C25395">
        <v>1</v>
      </c>
      <c r="D25395">
        <v>0</v>
      </c>
      <c r="E25395">
        <v>1</v>
      </c>
      <c r="F25395">
        <v>1</v>
      </c>
      <c r="G25395">
        <v>1</v>
      </c>
      <c r="H25395">
        <v>1</v>
      </c>
      <c r="I25395">
        <v>1</v>
      </c>
      <c r="J25395">
        <v>1</v>
      </c>
      <c r="K25395">
        <v>1</v>
      </c>
      <c r="L25395">
        <v>1</v>
      </c>
      <c r="M25395">
        <v>330</v>
      </c>
      <c r="N25395">
        <v>300</v>
      </c>
      <c r="O25395">
        <v>600</v>
      </c>
      <c r="P25395">
        <f>SUM(data_1666531922508_noWhiskey[[#This Row],[winepoints_signalled]:[max_price_signalled]])</f>
        <v>8</v>
      </c>
    </row>
    <row r="25396" spans="1:16" x14ac:dyDescent="0.35">
      <c r="A25396">
        <v>47017</v>
      </c>
      <c r="B25396" s="5" t="s">
        <v>349</v>
      </c>
      <c r="C25396">
        <v>1</v>
      </c>
      <c r="D25396">
        <v>0</v>
      </c>
      <c r="E25396">
        <v>1</v>
      </c>
      <c r="F25396">
        <v>1</v>
      </c>
      <c r="G25396">
        <v>1</v>
      </c>
      <c r="H25396">
        <v>1</v>
      </c>
      <c r="I25396">
        <v>1</v>
      </c>
      <c r="J25396">
        <v>1</v>
      </c>
      <c r="K25396">
        <v>1</v>
      </c>
      <c r="L25396">
        <v>1</v>
      </c>
      <c r="M25396">
        <v>330</v>
      </c>
      <c r="N25396">
        <v>300</v>
      </c>
      <c r="O25396">
        <v>600</v>
      </c>
      <c r="P25396">
        <f>SUM(data_1666531922508_noWhiskey[[#This Row],[winepoints_signalled]:[max_price_signalled]])</f>
        <v>8</v>
      </c>
    </row>
    <row r="25397" spans="1:16" x14ac:dyDescent="0.35">
      <c r="A25397">
        <v>47018</v>
      </c>
      <c r="B25397" s="5" t="s">
        <v>881</v>
      </c>
      <c r="C25397">
        <v>1</v>
      </c>
      <c r="D25397">
        <v>0</v>
      </c>
      <c r="E25397">
        <v>1</v>
      </c>
      <c r="F25397">
        <v>1</v>
      </c>
      <c r="G25397">
        <v>1</v>
      </c>
      <c r="H25397">
        <v>1</v>
      </c>
      <c r="I25397">
        <v>1</v>
      </c>
      <c r="J25397">
        <v>1</v>
      </c>
      <c r="K25397">
        <v>1</v>
      </c>
      <c r="L25397">
        <v>1</v>
      </c>
      <c r="M25397">
        <v>330</v>
      </c>
      <c r="N25397">
        <v>300</v>
      </c>
      <c r="O25397">
        <v>600</v>
      </c>
      <c r="P25397">
        <f>SUM(data_1666531922508_noWhiskey[[#This Row],[winepoints_signalled]:[max_price_signalled]])</f>
        <v>8</v>
      </c>
    </row>
    <row r="25398" spans="1:16" x14ac:dyDescent="0.35">
      <c r="A25398">
        <v>47019</v>
      </c>
      <c r="B25398" s="5" t="s">
        <v>881</v>
      </c>
      <c r="C25398">
        <v>1</v>
      </c>
      <c r="D25398">
        <v>0</v>
      </c>
      <c r="E25398">
        <v>1</v>
      </c>
      <c r="F25398">
        <v>1</v>
      </c>
      <c r="G25398">
        <v>1</v>
      </c>
      <c r="H25398">
        <v>1</v>
      </c>
      <c r="I25398">
        <v>1</v>
      </c>
      <c r="J25398">
        <v>1</v>
      </c>
      <c r="K25398">
        <v>1</v>
      </c>
      <c r="L25398">
        <v>1</v>
      </c>
      <c r="M25398">
        <v>360</v>
      </c>
      <c r="N25398">
        <v>300</v>
      </c>
      <c r="O25398">
        <v>600</v>
      </c>
      <c r="P25398">
        <f>SUM(data_1666531922508_noWhiskey[[#This Row],[winepoints_signalled]:[max_price_signalled]])</f>
        <v>8</v>
      </c>
    </row>
    <row r="25399" spans="1:16" x14ac:dyDescent="0.35">
      <c r="A25399">
        <v>47020</v>
      </c>
      <c r="B25399" s="5" t="s">
        <v>3849</v>
      </c>
      <c r="C25399">
        <v>1</v>
      </c>
      <c r="D25399">
        <v>0</v>
      </c>
      <c r="E25399">
        <v>1</v>
      </c>
      <c r="F25399">
        <v>1</v>
      </c>
      <c r="G25399">
        <v>1</v>
      </c>
      <c r="H25399">
        <v>1</v>
      </c>
      <c r="I25399">
        <v>1</v>
      </c>
      <c r="J25399">
        <v>1</v>
      </c>
      <c r="K25399">
        <v>1</v>
      </c>
      <c r="L25399">
        <v>1</v>
      </c>
      <c r="M25399">
        <v>340</v>
      </c>
      <c r="N25399">
        <v>300</v>
      </c>
      <c r="O25399">
        <v>600</v>
      </c>
      <c r="P25399">
        <f>SUM(data_1666531922508_noWhiskey[[#This Row],[winepoints_signalled]:[max_price_signalled]])</f>
        <v>8</v>
      </c>
    </row>
    <row r="25400" spans="1:16" x14ac:dyDescent="0.35">
      <c r="A25400">
        <v>47021</v>
      </c>
      <c r="B25400" s="5" t="s">
        <v>3849</v>
      </c>
      <c r="C25400">
        <v>1</v>
      </c>
      <c r="D25400">
        <v>0</v>
      </c>
      <c r="E25400">
        <v>1</v>
      </c>
      <c r="F25400">
        <v>1</v>
      </c>
      <c r="G25400">
        <v>1</v>
      </c>
      <c r="H25400">
        <v>1</v>
      </c>
      <c r="I25400">
        <v>1</v>
      </c>
      <c r="J25400">
        <v>1</v>
      </c>
      <c r="K25400">
        <v>1</v>
      </c>
      <c r="L25400">
        <v>1</v>
      </c>
      <c r="M25400">
        <v>340</v>
      </c>
      <c r="N25400">
        <v>300</v>
      </c>
      <c r="O25400">
        <v>600</v>
      </c>
      <c r="P25400">
        <f>SUM(data_1666531922508_noWhiskey[[#This Row],[winepoints_signalled]:[max_price_signalled]])</f>
        <v>8</v>
      </c>
    </row>
    <row r="25401" spans="1:16" x14ac:dyDescent="0.35">
      <c r="A25401">
        <v>47022</v>
      </c>
      <c r="B25401" s="5" t="s">
        <v>12107</v>
      </c>
      <c r="C25401">
        <v>1</v>
      </c>
      <c r="D25401">
        <v>0</v>
      </c>
      <c r="E25401">
        <v>1</v>
      </c>
      <c r="F25401">
        <v>1</v>
      </c>
      <c r="G25401">
        <v>1</v>
      </c>
      <c r="H25401">
        <v>1</v>
      </c>
      <c r="I25401">
        <v>1</v>
      </c>
      <c r="J25401">
        <v>1</v>
      </c>
      <c r="K25401">
        <v>1</v>
      </c>
      <c r="L25401">
        <v>1</v>
      </c>
      <c r="M25401">
        <v>160</v>
      </c>
      <c r="N25401">
        <v>120</v>
      </c>
      <c r="O25401">
        <v>240</v>
      </c>
      <c r="P25401">
        <f>SUM(data_1666531922508_noWhiskey[[#This Row],[winepoints_signalled]:[max_price_signalled]])</f>
        <v>8</v>
      </c>
    </row>
    <row r="25402" spans="1:16" x14ac:dyDescent="0.35">
      <c r="A25402">
        <v>47023</v>
      </c>
      <c r="B25402" s="5" t="s">
        <v>10414</v>
      </c>
      <c r="C25402">
        <v>1</v>
      </c>
      <c r="D25402">
        <v>0</v>
      </c>
      <c r="E25402">
        <v>1</v>
      </c>
      <c r="F25402">
        <v>1</v>
      </c>
      <c r="G25402">
        <v>1</v>
      </c>
      <c r="H25402">
        <v>1</v>
      </c>
      <c r="I25402">
        <v>1</v>
      </c>
      <c r="J25402">
        <v>1</v>
      </c>
      <c r="K25402">
        <v>1</v>
      </c>
      <c r="L25402">
        <v>1</v>
      </c>
      <c r="M25402">
        <v>181</v>
      </c>
      <c r="N25402">
        <v>870</v>
      </c>
      <c r="O25402">
        <v>174</v>
      </c>
      <c r="P25402">
        <f>SUM(data_1666531922508_noWhiskey[[#This Row],[winepoints_signalled]:[max_price_signalled]])</f>
        <v>8</v>
      </c>
    </row>
    <row r="25403" spans="1:16" x14ac:dyDescent="0.35">
      <c r="A25403">
        <v>47024</v>
      </c>
      <c r="B25403" s="5" t="s">
        <v>8369</v>
      </c>
      <c r="C25403">
        <v>0</v>
      </c>
      <c r="D25403">
        <v>0</v>
      </c>
      <c r="E25403">
        <v>1</v>
      </c>
      <c r="F25403">
        <v>1</v>
      </c>
      <c r="G25403">
        <v>1</v>
      </c>
      <c r="H25403">
        <v>1</v>
      </c>
      <c r="I25403">
        <v>1</v>
      </c>
      <c r="J25403">
        <v>1</v>
      </c>
      <c r="K25403">
        <v>1</v>
      </c>
      <c r="L25403">
        <v>1</v>
      </c>
      <c r="M25403">
        <v>300</v>
      </c>
      <c r="N25403">
        <v>230</v>
      </c>
      <c r="O25403">
        <v>460</v>
      </c>
      <c r="P25403">
        <f>SUM(data_1666531922508_noWhiskey[[#This Row],[winepoints_signalled]:[max_price_signalled]])</f>
        <v>7</v>
      </c>
    </row>
    <row r="25404" spans="1:16" x14ac:dyDescent="0.35">
      <c r="A25404">
        <v>47025</v>
      </c>
      <c r="B25404" s="5" t="s">
        <v>8369</v>
      </c>
      <c r="C25404">
        <v>0</v>
      </c>
      <c r="D25404">
        <v>0</v>
      </c>
      <c r="E25404">
        <v>1</v>
      </c>
      <c r="F25404">
        <v>1</v>
      </c>
      <c r="G25404">
        <v>1</v>
      </c>
      <c r="H25404">
        <v>1</v>
      </c>
      <c r="I25404">
        <v>1</v>
      </c>
      <c r="J25404">
        <v>1</v>
      </c>
      <c r="K25404">
        <v>1</v>
      </c>
      <c r="L25404">
        <v>1</v>
      </c>
      <c r="M25404">
        <v>320</v>
      </c>
      <c r="N25404">
        <v>230</v>
      </c>
      <c r="O25404">
        <v>460</v>
      </c>
      <c r="P25404">
        <f>SUM(data_1666531922508_noWhiskey[[#This Row],[winepoints_signalled]:[max_price_signalled]])</f>
        <v>7</v>
      </c>
    </row>
    <row r="25405" spans="1:16" x14ac:dyDescent="0.35">
      <c r="A25405">
        <v>47026</v>
      </c>
      <c r="B25405" s="5" t="s">
        <v>8369</v>
      </c>
      <c r="C25405">
        <v>0</v>
      </c>
      <c r="D25405">
        <v>0</v>
      </c>
      <c r="E25405">
        <v>1</v>
      </c>
      <c r="F25405">
        <v>1</v>
      </c>
      <c r="G25405">
        <v>1</v>
      </c>
      <c r="H25405">
        <v>1</v>
      </c>
      <c r="I25405">
        <v>1</v>
      </c>
      <c r="J25405">
        <v>1</v>
      </c>
      <c r="K25405">
        <v>1</v>
      </c>
      <c r="L25405">
        <v>1</v>
      </c>
      <c r="M25405">
        <v>310</v>
      </c>
      <c r="N25405">
        <v>230</v>
      </c>
      <c r="O25405">
        <v>460</v>
      </c>
      <c r="P25405">
        <f>SUM(data_1666531922508_noWhiskey[[#This Row],[winepoints_signalled]:[max_price_signalled]])</f>
        <v>7</v>
      </c>
    </row>
    <row r="25406" spans="1:16" x14ac:dyDescent="0.35">
      <c r="A25406">
        <v>47027</v>
      </c>
      <c r="B25406" s="5" t="s">
        <v>8369</v>
      </c>
      <c r="C25406">
        <v>0</v>
      </c>
      <c r="D25406">
        <v>0</v>
      </c>
      <c r="E25406">
        <v>1</v>
      </c>
      <c r="F25406">
        <v>1</v>
      </c>
      <c r="G25406">
        <v>1</v>
      </c>
      <c r="H25406">
        <v>1</v>
      </c>
      <c r="I25406">
        <v>1</v>
      </c>
      <c r="J25406">
        <v>1</v>
      </c>
      <c r="K25406">
        <v>1</v>
      </c>
      <c r="L25406">
        <v>1</v>
      </c>
      <c r="M25406">
        <v>290</v>
      </c>
      <c r="N25406">
        <v>230</v>
      </c>
      <c r="O25406">
        <v>460</v>
      </c>
      <c r="P25406">
        <f>SUM(data_1666531922508_noWhiskey[[#This Row],[winepoints_signalled]:[max_price_signalled]])</f>
        <v>7</v>
      </c>
    </row>
    <row r="25407" spans="1:16" x14ac:dyDescent="0.35">
      <c r="A25407">
        <v>47028</v>
      </c>
      <c r="B25407" s="5" t="s">
        <v>8369</v>
      </c>
      <c r="C25407">
        <v>0</v>
      </c>
      <c r="D25407">
        <v>0</v>
      </c>
      <c r="E25407">
        <v>1</v>
      </c>
      <c r="F25407">
        <v>1</v>
      </c>
      <c r="G25407">
        <v>1</v>
      </c>
      <c r="H25407">
        <v>1</v>
      </c>
      <c r="I25407">
        <v>1</v>
      </c>
      <c r="J25407">
        <v>1</v>
      </c>
      <c r="K25407">
        <v>1</v>
      </c>
      <c r="L25407">
        <v>1</v>
      </c>
      <c r="M25407">
        <v>250</v>
      </c>
      <c r="N25407">
        <v>230</v>
      </c>
      <c r="O25407">
        <v>460</v>
      </c>
      <c r="P25407">
        <f>SUM(data_1666531922508_noWhiskey[[#This Row],[winepoints_signalled]:[max_price_signalled]])</f>
        <v>7</v>
      </c>
    </row>
    <row r="25408" spans="1:16" x14ac:dyDescent="0.35">
      <c r="A25408">
        <v>47029</v>
      </c>
      <c r="B25408" s="5" t="s">
        <v>12108</v>
      </c>
      <c r="C25408">
        <v>0</v>
      </c>
      <c r="D25408">
        <v>0</v>
      </c>
      <c r="E25408">
        <v>1</v>
      </c>
      <c r="F25408">
        <v>1</v>
      </c>
      <c r="G25408">
        <v>1</v>
      </c>
      <c r="H25408">
        <v>1</v>
      </c>
      <c r="I25408">
        <v>1</v>
      </c>
      <c r="J25408">
        <v>1</v>
      </c>
      <c r="K25408">
        <v>1</v>
      </c>
      <c r="L25408">
        <v>1</v>
      </c>
      <c r="M25408">
        <v>260</v>
      </c>
      <c r="N25408">
        <v>220</v>
      </c>
      <c r="O25408">
        <v>440</v>
      </c>
      <c r="P25408">
        <f>SUM(data_1666531922508_noWhiskey[[#This Row],[winepoints_signalled]:[max_price_signalled]])</f>
        <v>7</v>
      </c>
    </row>
    <row r="25409" spans="1:16" x14ac:dyDescent="0.35">
      <c r="A25409">
        <v>47030</v>
      </c>
      <c r="B25409" s="5" t="s">
        <v>12108</v>
      </c>
      <c r="C25409">
        <v>0</v>
      </c>
      <c r="D25409">
        <v>0</v>
      </c>
      <c r="E25409">
        <v>1</v>
      </c>
      <c r="F25409">
        <v>1</v>
      </c>
      <c r="G25409">
        <v>1</v>
      </c>
      <c r="H25409">
        <v>1</v>
      </c>
      <c r="I25409">
        <v>1</v>
      </c>
      <c r="J25409">
        <v>1</v>
      </c>
      <c r="K25409">
        <v>1</v>
      </c>
      <c r="L25409">
        <v>1</v>
      </c>
      <c r="M25409">
        <v>260</v>
      </c>
      <c r="N25409">
        <v>220</v>
      </c>
      <c r="O25409">
        <v>440</v>
      </c>
      <c r="P25409">
        <f>SUM(data_1666531922508_noWhiskey[[#This Row],[winepoints_signalled]:[max_price_signalled]])</f>
        <v>7</v>
      </c>
    </row>
    <row r="25410" spans="1:16" x14ac:dyDescent="0.35">
      <c r="A25410">
        <v>47031</v>
      </c>
      <c r="B25410" s="5" t="s">
        <v>12108</v>
      </c>
      <c r="C25410">
        <v>0</v>
      </c>
      <c r="D25410">
        <v>0</v>
      </c>
      <c r="E25410">
        <v>1</v>
      </c>
      <c r="F25410">
        <v>1</v>
      </c>
      <c r="G25410">
        <v>1</v>
      </c>
      <c r="H25410">
        <v>1</v>
      </c>
      <c r="I25410">
        <v>1</v>
      </c>
      <c r="J25410">
        <v>1</v>
      </c>
      <c r="K25410">
        <v>1</v>
      </c>
      <c r="L25410">
        <v>1</v>
      </c>
      <c r="M25410">
        <v>260</v>
      </c>
      <c r="N25410">
        <v>220</v>
      </c>
      <c r="O25410">
        <v>440</v>
      </c>
      <c r="P25410">
        <f>SUM(data_1666531922508_noWhiskey[[#This Row],[winepoints_signalled]:[max_price_signalled]])</f>
        <v>7</v>
      </c>
    </row>
    <row r="25411" spans="1:16" x14ac:dyDescent="0.35">
      <c r="A25411">
        <v>47032</v>
      </c>
      <c r="B25411" s="5" t="s">
        <v>12108</v>
      </c>
      <c r="C25411">
        <v>0</v>
      </c>
      <c r="D25411">
        <v>0</v>
      </c>
      <c r="E25411">
        <v>1</v>
      </c>
      <c r="F25411">
        <v>1</v>
      </c>
      <c r="G25411">
        <v>1</v>
      </c>
      <c r="H25411">
        <v>1</v>
      </c>
      <c r="I25411">
        <v>1</v>
      </c>
      <c r="J25411">
        <v>1</v>
      </c>
      <c r="K25411">
        <v>1</v>
      </c>
      <c r="L25411">
        <v>1</v>
      </c>
      <c r="M25411">
        <v>260</v>
      </c>
      <c r="N25411">
        <v>220</v>
      </c>
      <c r="O25411">
        <v>440</v>
      </c>
      <c r="P25411">
        <f>SUM(data_1666531922508_noWhiskey[[#This Row],[winepoints_signalled]:[max_price_signalled]])</f>
        <v>7</v>
      </c>
    </row>
    <row r="25412" spans="1:16" x14ac:dyDescent="0.35">
      <c r="A25412">
        <v>47033</v>
      </c>
      <c r="B25412" s="5" t="s">
        <v>12109</v>
      </c>
      <c r="C25412">
        <v>0</v>
      </c>
      <c r="D25412">
        <v>0</v>
      </c>
      <c r="E25412">
        <v>1</v>
      </c>
      <c r="F25412">
        <v>1</v>
      </c>
      <c r="G25412">
        <v>1</v>
      </c>
      <c r="H25412">
        <v>1</v>
      </c>
      <c r="I25412">
        <v>1</v>
      </c>
      <c r="J25412">
        <v>1</v>
      </c>
      <c r="K25412">
        <v>1</v>
      </c>
      <c r="L25412">
        <v>1</v>
      </c>
      <c r="M25412">
        <v>575</v>
      </c>
      <c r="N25412">
        <v>575</v>
      </c>
      <c r="O25412">
        <v>115</v>
      </c>
      <c r="P25412">
        <f>SUM(data_1666531922508_noWhiskey[[#This Row],[winepoints_signalled]:[max_price_signalled]])</f>
        <v>7</v>
      </c>
    </row>
    <row r="25413" spans="1:16" x14ac:dyDescent="0.35">
      <c r="A25413">
        <v>47034</v>
      </c>
      <c r="B25413" s="5" t="s">
        <v>10134</v>
      </c>
      <c r="C25413">
        <v>0</v>
      </c>
      <c r="D25413">
        <v>0</v>
      </c>
      <c r="E25413">
        <v>1</v>
      </c>
      <c r="F25413">
        <v>1</v>
      </c>
      <c r="G25413">
        <v>1</v>
      </c>
      <c r="H25413">
        <v>1</v>
      </c>
      <c r="I25413">
        <v>1</v>
      </c>
      <c r="J25413">
        <v>1</v>
      </c>
      <c r="K25413">
        <v>1</v>
      </c>
      <c r="L25413">
        <v>0</v>
      </c>
      <c r="M25413">
        <v>0</v>
      </c>
      <c r="N25413">
        <v>510</v>
      </c>
      <c r="O25413">
        <v>102</v>
      </c>
      <c r="P25413">
        <f>SUM(data_1666531922508_noWhiskey[[#This Row],[winepoints_signalled]:[max_price_signalled]])</f>
        <v>7</v>
      </c>
    </row>
    <row r="25414" spans="1:16" x14ac:dyDescent="0.35">
      <c r="A25414">
        <v>47036</v>
      </c>
      <c r="B25414" s="5" t="s">
        <v>12110</v>
      </c>
      <c r="C25414">
        <v>1</v>
      </c>
      <c r="D25414">
        <v>0</v>
      </c>
      <c r="E25414">
        <v>1</v>
      </c>
      <c r="F25414">
        <v>1</v>
      </c>
      <c r="G25414">
        <v>1</v>
      </c>
      <c r="H25414">
        <v>1</v>
      </c>
      <c r="I25414">
        <v>1</v>
      </c>
      <c r="J25414">
        <v>1</v>
      </c>
      <c r="K25414">
        <v>1</v>
      </c>
      <c r="L25414">
        <v>1</v>
      </c>
      <c r="M25414">
        <v>560</v>
      </c>
      <c r="N25414">
        <v>540</v>
      </c>
      <c r="O25414">
        <v>108</v>
      </c>
      <c r="P25414">
        <f>SUM(data_1666531922508_noWhiskey[[#This Row],[winepoints_signalled]:[max_price_signalled]])</f>
        <v>8</v>
      </c>
    </row>
    <row r="25415" spans="1:16" x14ac:dyDescent="0.35">
      <c r="A25415">
        <v>47037</v>
      </c>
      <c r="B25415" s="5" t="s">
        <v>12111</v>
      </c>
      <c r="C25415">
        <v>1</v>
      </c>
      <c r="D25415">
        <v>0</v>
      </c>
      <c r="E25415">
        <v>1</v>
      </c>
      <c r="F25415">
        <v>1</v>
      </c>
      <c r="G25415">
        <v>1</v>
      </c>
      <c r="H25415">
        <v>1</v>
      </c>
      <c r="I25415">
        <v>1</v>
      </c>
      <c r="J25415">
        <v>1</v>
      </c>
      <c r="K25415">
        <v>1</v>
      </c>
      <c r="L25415">
        <v>1</v>
      </c>
      <c r="M25415">
        <v>540</v>
      </c>
      <c r="N25415">
        <v>540</v>
      </c>
      <c r="O25415">
        <v>108</v>
      </c>
      <c r="P25415">
        <f>SUM(data_1666531922508_noWhiskey[[#This Row],[winepoints_signalled]:[max_price_signalled]])</f>
        <v>8</v>
      </c>
    </row>
    <row r="25416" spans="1:16" x14ac:dyDescent="0.35">
      <c r="A25416">
        <v>47038</v>
      </c>
      <c r="B25416" s="5" t="s">
        <v>23</v>
      </c>
      <c r="C25416">
        <v>1</v>
      </c>
      <c r="D25416">
        <v>1</v>
      </c>
      <c r="E25416">
        <v>1</v>
      </c>
      <c r="F25416">
        <v>1</v>
      </c>
      <c r="G25416">
        <v>1</v>
      </c>
      <c r="H25416">
        <v>1</v>
      </c>
      <c r="I25416">
        <v>1</v>
      </c>
      <c r="J25416">
        <v>1</v>
      </c>
      <c r="K25416">
        <v>1</v>
      </c>
      <c r="L25416">
        <v>1</v>
      </c>
      <c r="M25416">
        <v>118</v>
      </c>
      <c r="N25416">
        <v>108</v>
      </c>
      <c r="O25416">
        <v>216</v>
      </c>
      <c r="P25416">
        <f>SUM(data_1666531922508_noWhiskey[[#This Row],[winepoints_signalled]:[max_price_signalled]])</f>
        <v>9</v>
      </c>
    </row>
    <row r="25417" spans="1:16" x14ac:dyDescent="0.35">
      <c r="A25417">
        <v>47039</v>
      </c>
      <c r="B25417" s="5" t="s">
        <v>8061</v>
      </c>
      <c r="C25417">
        <v>0</v>
      </c>
      <c r="D25417">
        <v>0</v>
      </c>
      <c r="E25417">
        <v>1</v>
      </c>
      <c r="F25417">
        <v>1</v>
      </c>
      <c r="G25417">
        <v>1</v>
      </c>
      <c r="H25417">
        <v>1</v>
      </c>
      <c r="I25417">
        <v>1</v>
      </c>
      <c r="J25417">
        <v>1</v>
      </c>
      <c r="K25417">
        <v>1</v>
      </c>
      <c r="L25417">
        <v>1</v>
      </c>
      <c r="M25417">
        <v>150</v>
      </c>
      <c r="N25417">
        <v>150</v>
      </c>
      <c r="O25417">
        <v>300</v>
      </c>
      <c r="P25417">
        <f>SUM(data_1666531922508_noWhiskey[[#This Row],[winepoints_signalled]:[max_price_signalled]])</f>
        <v>7</v>
      </c>
    </row>
    <row r="25418" spans="1:16" x14ac:dyDescent="0.35">
      <c r="A25418">
        <v>47040</v>
      </c>
      <c r="B25418" s="5" t="s">
        <v>104</v>
      </c>
      <c r="C25418">
        <v>1</v>
      </c>
      <c r="D25418">
        <v>0</v>
      </c>
      <c r="E25418">
        <v>1</v>
      </c>
      <c r="F25418">
        <v>1</v>
      </c>
      <c r="G25418">
        <v>1</v>
      </c>
      <c r="H25418">
        <v>1</v>
      </c>
      <c r="I25418">
        <v>1</v>
      </c>
      <c r="J25418">
        <v>1</v>
      </c>
      <c r="K25418">
        <v>1</v>
      </c>
      <c r="L25418">
        <v>0</v>
      </c>
      <c r="M25418">
        <v>0</v>
      </c>
      <c r="N25418">
        <v>295</v>
      </c>
      <c r="O25418">
        <v>595</v>
      </c>
      <c r="P25418">
        <f>SUM(data_1666531922508_noWhiskey[[#This Row],[winepoints_signalled]:[max_price_signalled]])</f>
        <v>8</v>
      </c>
    </row>
    <row r="25419" spans="1:16" x14ac:dyDescent="0.35">
      <c r="A25419">
        <v>47041</v>
      </c>
      <c r="B25419" s="5" t="s">
        <v>104</v>
      </c>
      <c r="C25419">
        <v>1</v>
      </c>
      <c r="D25419">
        <v>0</v>
      </c>
      <c r="E25419">
        <v>1</v>
      </c>
      <c r="F25419">
        <v>1</v>
      </c>
      <c r="G25419">
        <v>1</v>
      </c>
      <c r="H25419">
        <v>1</v>
      </c>
      <c r="I25419">
        <v>1</v>
      </c>
      <c r="J25419">
        <v>1</v>
      </c>
      <c r="K25419">
        <v>1</v>
      </c>
      <c r="L25419">
        <v>0</v>
      </c>
      <c r="M25419">
        <v>0</v>
      </c>
      <c r="N25419">
        <v>295</v>
      </c>
      <c r="O25419">
        <v>595</v>
      </c>
      <c r="P25419">
        <f>SUM(data_1666531922508_noWhiskey[[#This Row],[winepoints_signalled]:[max_price_signalled]])</f>
        <v>8</v>
      </c>
    </row>
    <row r="25420" spans="1:16" x14ac:dyDescent="0.35">
      <c r="A25420">
        <v>47042</v>
      </c>
      <c r="B25420" s="5" t="s">
        <v>104</v>
      </c>
      <c r="C25420">
        <v>1</v>
      </c>
      <c r="D25420">
        <v>0</v>
      </c>
      <c r="E25420">
        <v>1</v>
      </c>
      <c r="F25420">
        <v>1</v>
      </c>
      <c r="G25420">
        <v>1</v>
      </c>
      <c r="H25420">
        <v>1</v>
      </c>
      <c r="I25420">
        <v>1</v>
      </c>
      <c r="J25420">
        <v>1</v>
      </c>
      <c r="K25420">
        <v>1</v>
      </c>
      <c r="L25420">
        <v>1</v>
      </c>
      <c r="M25420">
        <v>295</v>
      </c>
      <c r="N25420">
        <v>295</v>
      </c>
      <c r="O25420">
        <v>595</v>
      </c>
      <c r="P25420">
        <f>SUM(data_1666531922508_noWhiskey[[#This Row],[winepoints_signalled]:[max_price_signalled]])</f>
        <v>8</v>
      </c>
    </row>
    <row r="25421" spans="1:16" x14ac:dyDescent="0.35">
      <c r="A25421">
        <v>47043</v>
      </c>
      <c r="B25421" s="5" t="s">
        <v>6006</v>
      </c>
      <c r="C25421">
        <v>0</v>
      </c>
      <c r="D25421">
        <v>0</v>
      </c>
      <c r="E25421">
        <v>1</v>
      </c>
      <c r="F25421">
        <v>1</v>
      </c>
      <c r="G25421">
        <v>1</v>
      </c>
      <c r="H25421">
        <v>1</v>
      </c>
      <c r="I25421">
        <v>1</v>
      </c>
      <c r="J25421">
        <v>1</v>
      </c>
      <c r="K25421">
        <v>1</v>
      </c>
      <c r="L25421">
        <v>0</v>
      </c>
      <c r="M25421">
        <v>0</v>
      </c>
      <c r="N25421">
        <v>465</v>
      </c>
      <c r="O25421">
        <v>915</v>
      </c>
      <c r="P25421">
        <f>SUM(data_1666531922508_noWhiskey[[#This Row],[winepoints_signalled]:[max_price_signalled]])</f>
        <v>7</v>
      </c>
    </row>
    <row r="25422" spans="1:16" x14ac:dyDescent="0.35">
      <c r="A25422">
        <v>47044</v>
      </c>
      <c r="B25422" s="5" t="s">
        <v>12112</v>
      </c>
      <c r="C25422">
        <v>0</v>
      </c>
      <c r="D25422">
        <v>1</v>
      </c>
      <c r="E25422">
        <v>1</v>
      </c>
      <c r="F25422">
        <v>1</v>
      </c>
      <c r="G25422">
        <v>1</v>
      </c>
      <c r="H25422">
        <v>1</v>
      </c>
      <c r="I25422">
        <v>1</v>
      </c>
      <c r="J25422">
        <v>1</v>
      </c>
      <c r="K25422">
        <v>1</v>
      </c>
      <c r="L25422">
        <v>1</v>
      </c>
      <c r="M25422">
        <v>160</v>
      </c>
      <c r="N25422">
        <v>150</v>
      </c>
      <c r="O25422">
        <v>300</v>
      </c>
      <c r="P25422">
        <f>SUM(data_1666531922508_noWhiskey[[#This Row],[winepoints_signalled]:[max_price_signalled]])</f>
        <v>8</v>
      </c>
    </row>
    <row r="25423" spans="1:16" x14ac:dyDescent="0.35">
      <c r="A25423">
        <v>47045</v>
      </c>
      <c r="B25423" s="5" t="s">
        <v>12113</v>
      </c>
      <c r="C25423">
        <v>1</v>
      </c>
      <c r="D25423">
        <v>1</v>
      </c>
      <c r="E25423">
        <v>1</v>
      </c>
      <c r="F25423">
        <v>1</v>
      </c>
      <c r="G25423">
        <v>1</v>
      </c>
      <c r="H25423">
        <v>1</v>
      </c>
      <c r="I25423">
        <v>1</v>
      </c>
      <c r="J25423">
        <v>1</v>
      </c>
      <c r="K25423">
        <v>1</v>
      </c>
      <c r="L25423">
        <v>1</v>
      </c>
      <c r="M25423">
        <v>745</v>
      </c>
      <c r="N25423">
        <v>745</v>
      </c>
      <c r="O25423">
        <v>1485</v>
      </c>
      <c r="P25423">
        <f>SUM(data_1666531922508_noWhiskey[[#This Row],[winepoints_signalled]:[max_price_signalled]])</f>
        <v>9</v>
      </c>
    </row>
    <row r="25424" spans="1:16" x14ac:dyDescent="0.35">
      <c r="A25424">
        <v>47046</v>
      </c>
      <c r="B25424" s="5" t="s">
        <v>9987</v>
      </c>
      <c r="C25424">
        <v>1</v>
      </c>
      <c r="D25424">
        <v>1</v>
      </c>
      <c r="E25424">
        <v>1</v>
      </c>
      <c r="F25424">
        <v>1</v>
      </c>
      <c r="G25424">
        <v>1</v>
      </c>
      <c r="H25424">
        <v>1</v>
      </c>
      <c r="I25424">
        <v>1</v>
      </c>
      <c r="J25424">
        <v>1</v>
      </c>
      <c r="K25424">
        <v>1</v>
      </c>
      <c r="L25424">
        <v>1</v>
      </c>
      <c r="M25424">
        <v>135</v>
      </c>
      <c r="N25424">
        <v>135</v>
      </c>
      <c r="O25424">
        <v>2475</v>
      </c>
      <c r="P25424">
        <f>SUM(data_1666531922508_noWhiskey[[#This Row],[winepoints_signalled]:[max_price_signalled]])</f>
        <v>9</v>
      </c>
    </row>
    <row r="25425" spans="1:16" x14ac:dyDescent="0.35">
      <c r="A25425">
        <v>47047</v>
      </c>
      <c r="B25425" s="5" t="s">
        <v>12114</v>
      </c>
      <c r="C25425">
        <v>1</v>
      </c>
      <c r="D25425">
        <v>1</v>
      </c>
      <c r="E25425">
        <v>1</v>
      </c>
      <c r="F25425">
        <v>1</v>
      </c>
      <c r="G25425">
        <v>1</v>
      </c>
      <c r="H25425">
        <v>1</v>
      </c>
      <c r="I25425">
        <v>1</v>
      </c>
      <c r="J25425">
        <v>1</v>
      </c>
      <c r="K25425">
        <v>1</v>
      </c>
      <c r="L25425">
        <v>1</v>
      </c>
      <c r="M25425">
        <v>945</v>
      </c>
      <c r="N25425">
        <v>845</v>
      </c>
      <c r="O25425">
        <v>169</v>
      </c>
      <c r="P25425">
        <f>SUM(data_1666531922508_noWhiskey[[#This Row],[winepoints_signalled]:[max_price_signalled]])</f>
        <v>9</v>
      </c>
    </row>
    <row r="25426" spans="1:16" x14ac:dyDescent="0.35">
      <c r="A25426">
        <v>47048</v>
      </c>
      <c r="B25426" s="5" t="s">
        <v>12115</v>
      </c>
      <c r="C25426">
        <v>1</v>
      </c>
      <c r="D25426">
        <v>1</v>
      </c>
      <c r="E25426">
        <v>1</v>
      </c>
      <c r="F25426">
        <v>1</v>
      </c>
      <c r="G25426">
        <v>1</v>
      </c>
      <c r="H25426">
        <v>1</v>
      </c>
      <c r="I25426">
        <v>1</v>
      </c>
      <c r="J25426">
        <v>1</v>
      </c>
      <c r="K25426">
        <v>1</v>
      </c>
      <c r="L25426">
        <v>1</v>
      </c>
      <c r="M25426">
        <v>875</v>
      </c>
      <c r="N25426">
        <v>675</v>
      </c>
      <c r="O25426">
        <v>135</v>
      </c>
      <c r="P25426">
        <f>SUM(data_1666531922508_noWhiskey[[#This Row],[winepoints_signalled]:[max_price_signalled]])</f>
        <v>9</v>
      </c>
    </row>
    <row r="25427" spans="1:16" x14ac:dyDescent="0.35">
      <c r="A25427">
        <v>47049</v>
      </c>
      <c r="B25427" s="5" t="s">
        <v>9121</v>
      </c>
      <c r="C25427">
        <v>0</v>
      </c>
      <c r="D25427">
        <v>0</v>
      </c>
      <c r="E25427">
        <v>1</v>
      </c>
      <c r="F25427">
        <v>1</v>
      </c>
      <c r="G25427">
        <v>1</v>
      </c>
      <c r="H25427">
        <v>1</v>
      </c>
      <c r="I25427">
        <v>1</v>
      </c>
      <c r="J25427">
        <v>1</v>
      </c>
      <c r="K25427">
        <v>1</v>
      </c>
      <c r="L25427">
        <v>1</v>
      </c>
      <c r="M25427">
        <v>540</v>
      </c>
      <c r="N25427">
        <v>180</v>
      </c>
      <c r="O25427">
        <v>365</v>
      </c>
      <c r="P25427">
        <f>SUM(data_1666531922508_noWhiskey[[#This Row],[winepoints_signalled]:[max_price_signalled]])</f>
        <v>7</v>
      </c>
    </row>
    <row r="25428" spans="1:16" x14ac:dyDescent="0.35">
      <c r="A25428">
        <v>47050</v>
      </c>
      <c r="B25428" s="5" t="s">
        <v>8064</v>
      </c>
      <c r="C25428">
        <v>0</v>
      </c>
      <c r="D25428">
        <v>1</v>
      </c>
      <c r="E25428">
        <v>1</v>
      </c>
      <c r="F25428">
        <v>1</v>
      </c>
      <c r="G25428">
        <v>1</v>
      </c>
      <c r="H25428">
        <v>1</v>
      </c>
      <c r="I25428">
        <v>1</v>
      </c>
      <c r="J25428">
        <v>1</v>
      </c>
      <c r="K25428">
        <v>1</v>
      </c>
      <c r="L25428">
        <v>1</v>
      </c>
      <c r="M25428">
        <v>150</v>
      </c>
      <c r="N25428">
        <v>150</v>
      </c>
      <c r="O25428">
        <v>300</v>
      </c>
      <c r="P25428">
        <f>SUM(data_1666531922508_noWhiskey[[#This Row],[winepoints_signalled]:[max_price_signalled]])</f>
        <v>8</v>
      </c>
    </row>
    <row r="25429" spans="1:16" x14ac:dyDescent="0.35">
      <c r="A25429">
        <v>47051</v>
      </c>
      <c r="B25429" s="5" t="s">
        <v>90</v>
      </c>
      <c r="C25429">
        <v>1</v>
      </c>
      <c r="D25429">
        <v>1</v>
      </c>
      <c r="E25429">
        <v>1</v>
      </c>
      <c r="F25429">
        <v>1</v>
      </c>
      <c r="G25429">
        <v>1</v>
      </c>
      <c r="H25429">
        <v>1</v>
      </c>
      <c r="I25429">
        <v>1</v>
      </c>
      <c r="J25429">
        <v>1</v>
      </c>
      <c r="K25429">
        <v>1</v>
      </c>
      <c r="L25429">
        <v>1</v>
      </c>
      <c r="M25429">
        <v>870</v>
      </c>
      <c r="N25429">
        <v>830</v>
      </c>
      <c r="O25429">
        <v>166</v>
      </c>
      <c r="P25429">
        <f>SUM(data_1666531922508_noWhiskey[[#This Row],[winepoints_signalled]:[max_price_signalled]])</f>
        <v>9</v>
      </c>
    </row>
    <row r="25430" spans="1:16" x14ac:dyDescent="0.35">
      <c r="A25430">
        <v>47052</v>
      </c>
      <c r="B25430" s="5" t="s">
        <v>12116</v>
      </c>
      <c r="C25430">
        <v>1</v>
      </c>
      <c r="D25430">
        <v>1</v>
      </c>
      <c r="E25430">
        <v>1</v>
      </c>
      <c r="F25430">
        <v>1</v>
      </c>
      <c r="G25430">
        <v>1</v>
      </c>
      <c r="H25430">
        <v>1</v>
      </c>
      <c r="I25430">
        <v>1</v>
      </c>
      <c r="J25430">
        <v>1</v>
      </c>
      <c r="K25430">
        <v>1</v>
      </c>
      <c r="L25430">
        <v>1</v>
      </c>
      <c r="M25430">
        <v>48</v>
      </c>
      <c r="N25430">
        <v>2</v>
      </c>
      <c r="O25430">
        <v>4</v>
      </c>
      <c r="P25430">
        <f>SUM(data_1666531922508_noWhiskey[[#This Row],[winepoints_signalled]:[max_price_signalled]])</f>
        <v>9</v>
      </c>
    </row>
    <row r="25431" spans="1:16" x14ac:dyDescent="0.35">
      <c r="A25431">
        <v>47053</v>
      </c>
      <c r="B25431" s="5" t="s">
        <v>502</v>
      </c>
      <c r="C25431">
        <v>1</v>
      </c>
      <c r="D25431">
        <v>1</v>
      </c>
      <c r="E25431">
        <v>1</v>
      </c>
      <c r="F25431">
        <v>1</v>
      </c>
      <c r="G25431">
        <v>1</v>
      </c>
      <c r="H25431">
        <v>1</v>
      </c>
      <c r="I25431">
        <v>1</v>
      </c>
      <c r="J25431">
        <v>1</v>
      </c>
      <c r="K25431">
        <v>1</v>
      </c>
      <c r="L25431">
        <v>1</v>
      </c>
      <c r="M25431">
        <v>720</v>
      </c>
      <c r="N25431">
        <v>720</v>
      </c>
      <c r="O25431">
        <v>144</v>
      </c>
      <c r="P25431">
        <f>SUM(data_1666531922508_noWhiskey[[#This Row],[winepoints_signalled]:[max_price_signalled]])</f>
        <v>9</v>
      </c>
    </row>
    <row r="25432" spans="1:16" x14ac:dyDescent="0.35">
      <c r="A25432">
        <v>47054</v>
      </c>
      <c r="B25432" s="5" t="s">
        <v>12117</v>
      </c>
      <c r="C25432">
        <v>0</v>
      </c>
      <c r="D25432">
        <v>0</v>
      </c>
      <c r="E25432">
        <v>1</v>
      </c>
      <c r="F25432">
        <v>1</v>
      </c>
      <c r="G25432">
        <v>1</v>
      </c>
      <c r="H25432">
        <v>1</v>
      </c>
      <c r="I25432">
        <v>1</v>
      </c>
      <c r="J25432">
        <v>1</v>
      </c>
      <c r="K25432">
        <v>1</v>
      </c>
      <c r="L25432">
        <v>1</v>
      </c>
      <c r="M25432">
        <v>150</v>
      </c>
      <c r="N25432">
        <v>100</v>
      </c>
      <c r="O25432">
        <v>200</v>
      </c>
      <c r="P25432">
        <f>SUM(data_1666531922508_noWhiskey[[#This Row],[winepoints_signalled]:[max_price_signalled]])</f>
        <v>7</v>
      </c>
    </row>
    <row r="25433" spans="1:16" x14ac:dyDescent="0.35">
      <c r="A25433">
        <v>47055</v>
      </c>
      <c r="B25433" s="5" t="s">
        <v>12118</v>
      </c>
      <c r="C25433">
        <v>1</v>
      </c>
      <c r="D25433">
        <v>0</v>
      </c>
      <c r="E25433">
        <v>1</v>
      </c>
      <c r="F25433">
        <v>1</v>
      </c>
      <c r="G25433">
        <v>1</v>
      </c>
      <c r="H25433">
        <v>1</v>
      </c>
      <c r="I25433">
        <v>1</v>
      </c>
      <c r="J25433">
        <v>1</v>
      </c>
      <c r="K25433">
        <v>1</v>
      </c>
      <c r="L25433">
        <v>1</v>
      </c>
      <c r="M25433">
        <v>850</v>
      </c>
      <c r="N25433">
        <v>650</v>
      </c>
      <c r="O25433">
        <v>13</v>
      </c>
      <c r="P25433">
        <f>SUM(data_1666531922508_noWhiskey[[#This Row],[winepoints_signalled]:[max_price_signalled]])</f>
        <v>8</v>
      </c>
    </row>
    <row r="25434" spans="1:16" x14ac:dyDescent="0.35">
      <c r="A25434">
        <v>47056</v>
      </c>
      <c r="B25434" s="5" t="s">
        <v>5002</v>
      </c>
      <c r="C25434">
        <v>1</v>
      </c>
      <c r="D25434">
        <v>1</v>
      </c>
      <c r="E25434">
        <v>1</v>
      </c>
      <c r="F25434">
        <v>1</v>
      </c>
      <c r="G25434">
        <v>1</v>
      </c>
      <c r="H25434">
        <v>1</v>
      </c>
      <c r="I25434">
        <v>1</v>
      </c>
      <c r="J25434">
        <v>1</v>
      </c>
      <c r="K25434">
        <v>1</v>
      </c>
      <c r="L25434">
        <v>1</v>
      </c>
      <c r="M25434">
        <v>240</v>
      </c>
      <c r="N25434">
        <v>200</v>
      </c>
      <c r="O25434">
        <v>400</v>
      </c>
      <c r="P25434">
        <f>SUM(data_1666531922508_noWhiskey[[#This Row],[winepoints_signalled]:[max_price_signalled]])</f>
        <v>9</v>
      </c>
    </row>
    <row r="25435" spans="1:16" x14ac:dyDescent="0.35">
      <c r="A25435">
        <v>47057</v>
      </c>
      <c r="B25435" s="5" t="s">
        <v>90</v>
      </c>
      <c r="C25435">
        <v>1</v>
      </c>
      <c r="D25435">
        <v>1</v>
      </c>
      <c r="E25435">
        <v>1</v>
      </c>
      <c r="F25435">
        <v>1</v>
      </c>
      <c r="G25435">
        <v>1</v>
      </c>
      <c r="H25435">
        <v>1</v>
      </c>
      <c r="I25435">
        <v>1</v>
      </c>
      <c r="J25435">
        <v>1</v>
      </c>
      <c r="K25435">
        <v>1</v>
      </c>
      <c r="L25435">
        <v>1</v>
      </c>
      <c r="M25435">
        <v>830</v>
      </c>
      <c r="N25435">
        <v>830</v>
      </c>
      <c r="O25435">
        <v>166</v>
      </c>
      <c r="P25435">
        <f>SUM(data_1666531922508_noWhiskey[[#This Row],[winepoints_signalled]:[max_price_signalled]])</f>
        <v>9</v>
      </c>
    </row>
    <row r="25436" spans="1:16" x14ac:dyDescent="0.35">
      <c r="A25436">
        <v>47058</v>
      </c>
      <c r="B25436" s="5" t="s">
        <v>12119</v>
      </c>
      <c r="C25436">
        <v>1</v>
      </c>
      <c r="D25436">
        <v>1</v>
      </c>
      <c r="E25436">
        <v>1</v>
      </c>
      <c r="F25436">
        <v>1</v>
      </c>
      <c r="G25436">
        <v>1</v>
      </c>
      <c r="H25436">
        <v>1</v>
      </c>
      <c r="I25436">
        <v>1</v>
      </c>
      <c r="J25436">
        <v>1</v>
      </c>
      <c r="K25436">
        <v>1</v>
      </c>
      <c r="L25436">
        <v>1</v>
      </c>
      <c r="M25436">
        <v>500</v>
      </c>
      <c r="N25436">
        <v>420</v>
      </c>
      <c r="O25436">
        <v>840</v>
      </c>
      <c r="P25436">
        <f>SUM(data_1666531922508_noWhiskey[[#This Row],[winepoints_signalled]:[max_price_signalled]])</f>
        <v>9</v>
      </c>
    </row>
    <row r="25437" spans="1:16" x14ac:dyDescent="0.35">
      <c r="A25437">
        <v>47059</v>
      </c>
      <c r="B25437" s="5" t="s">
        <v>1931</v>
      </c>
      <c r="C25437">
        <v>1</v>
      </c>
      <c r="D25437">
        <v>1</v>
      </c>
      <c r="E25437">
        <v>1</v>
      </c>
      <c r="F25437">
        <v>1</v>
      </c>
      <c r="G25437">
        <v>1</v>
      </c>
      <c r="H25437">
        <v>1</v>
      </c>
      <c r="I25437">
        <v>1</v>
      </c>
      <c r="J25437">
        <v>1</v>
      </c>
      <c r="K25437">
        <v>1</v>
      </c>
      <c r="L25437">
        <v>1</v>
      </c>
      <c r="M25437">
        <v>190</v>
      </c>
      <c r="N25437">
        <v>170</v>
      </c>
      <c r="O25437">
        <v>340</v>
      </c>
      <c r="P25437">
        <f>SUM(data_1666531922508_noWhiskey[[#This Row],[winepoints_signalled]:[max_price_signalled]])</f>
        <v>9</v>
      </c>
    </row>
    <row r="25438" spans="1:16" x14ac:dyDescent="0.35">
      <c r="A25438">
        <v>47060</v>
      </c>
      <c r="B25438" s="5" t="s">
        <v>1809</v>
      </c>
      <c r="C25438">
        <v>1</v>
      </c>
      <c r="D25438">
        <v>1</v>
      </c>
      <c r="E25438">
        <v>1</v>
      </c>
      <c r="F25438">
        <v>1</v>
      </c>
      <c r="G25438">
        <v>1</v>
      </c>
      <c r="H25438">
        <v>1</v>
      </c>
      <c r="I25438">
        <v>1</v>
      </c>
      <c r="J25438">
        <v>1</v>
      </c>
      <c r="K25438">
        <v>1</v>
      </c>
      <c r="L25438">
        <v>1</v>
      </c>
      <c r="M25438">
        <v>640</v>
      </c>
      <c r="N25438">
        <v>410</v>
      </c>
      <c r="O25438">
        <v>820</v>
      </c>
      <c r="P25438">
        <f>SUM(data_1666531922508_noWhiskey[[#This Row],[winepoints_signalled]:[max_price_signalled]])</f>
        <v>9</v>
      </c>
    </row>
    <row r="25439" spans="1:16" x14ac:dyDescent="0.35">
      <c r="A25439">
        <v>47061</v>
      </c>
      <c r="B25439" s="5" t="s">
        <v>10612</v>
      </c>
      <c r="C25439">
        <v>0</v>
      </c>
      <c r="D25439">
        <v>1</v>
      </c>
      <c r="E25439">
        <v>1</v>
      </c>
      <c r="F25439">
        <v>1</v>
      </c>
      <c r="G25439">
        <v>1</v>
      </c>
      <c r="H25439">
        <v>1</v>
      </c>
      <c r="I25439">
        <v>1</v>
      </c>
      <c r="J25439">
        <v>1</v>
      </c>
      <c r="K25439">
        <v>1</v>
      </c>
      <c r="L25439">
        <v>0</v>
      </c>
      <c r="M25439">
        <v>0</v>
      </c>
      <c r="N25439">
        <v>700</v>
      </c>
      <c r="O25439">
        <v>14</v>
      </c>
      <c r="P25439">
        <f>SUM(data_1666531922508_noWhiskey[[#This Row],[winepoints_signalled]:[max_price_signalled]])</f>
        <v>8</v>
      </c>
    </row>
    <row r="25440" spans="1:16" x14ac:dyDescent="0.35">
      <c r="A25440">
        <v>47062</v>
      </c>
      <c r="B25440" s="5" t="s">
        <v>10077</v>
      </c>
      <c r="C25440">
        <v>1</v>
      </c>
      <c r="D25440">
        <v>1</v>
      </c>
      <c r="E25440">
        <v>1</v>
      </c>
      <c r="F25440">
        <v>1</v>
      </c>
      <c r="G25440">
        <v>1</v>
      </c>
      <c r="H25440">
        <v>1</v>
      </c>
      <c r="I25440">
        <v>1</v>
      </c>
      <c r="J25440">
        <v>1</v>
      </c>
      <c r="K25440">
        <v>1</v>
      </c>
      <c r="L25440">
        <v>0</v>
      </c>
      <c r="M25440">
        <v>0</v>
      </c>
      <c r="N25440">
        <v>270</v>
      </c>
      <c r="O25440">
        <v>535</v>
      </c>
      <c r="P25440">
        <f>SUM(data_1666531922508_noWhiskey[[#This Row],[winepoints_signalled]:[max_price_signalled]])</f>
        <v>9</v>
      </c>
    </row>
    <row r="25441" spans="1:16" x14ac:dyDescent="0.35">
      <c r="A25441">
        <v>47063</v>
      </c>
      <c r="B25441" s="5" t="s">
        <v>10077</v>
      </c>
      <c r="C25441">
        <v>1</v>
      </c>
      <c r="D25441">
        <v>1</v>
      </c>
      <c r="E25441">
        <v>1</v>
      </c>
      <c r="F25441">
        <v>1</v>
      </c>
      <c r="G25441">
        <v>1</v>
      </c>
      <c r="H25441">
        <v>1</v>
      </c>
      <c r="I25441">
        <v>1</v>
      </c>
      <c r="J25441">
        <v>1</v>
      </c>
      <c r="K25441">
        <v>1</v>
      </c>
      <c r="L25441">
        <v>0</v>
      </c>
      <c r="M25441">
        <v>0</v>
      </c>
      <c r="N25441">
        <v>270</v>
      </c>
      <c r="O25441">
        <v>535</v>
      </c>
      <c r="P25441">
        <f>SUM(data_1666531922508_noWhiskey[[#This Row],[winepoints_signalled]:[max_price_signalled]])</f>
        <v>9</v>
      </c>
    </row>
    <row r="25442" spans="1:16" x14ac:dyDescent="0.35">
      <c r="A25442">
        <v>47064</v>
      </c>
      <c r="B25442" s="5" t="s">
        <v>5915</v>
      </c>
      <c r="C25442">
        <v>1</v>
      </c>
      <c r="D25442">
        <v>0</v>
      </c>
      <c r="E25442">
        <v>1</v>
      </c>
      <c r="F25442">
        <v>1</v>
      </c>
      <c r="G25442">
        <v>1</v>
      </c>
      <c r="H25442">
        <v>1</v>
      </c>
      <c r="I25442">
        <v>1</v>
      </c>
      <c r="J25442">
        <v>1</v>
      </c>
      <c r="K25442">
        <v>1</v>
      </c>
      <c r="L25442">
        <v>1</v>
      </c>
      <c r="M25442">
        <v>240</v>
      </c>
      <c r="N25442">
        <v>240</v>
      </c>
      <c r="O25442">
        <v>480</v>
      </c>
      <c r="P25442">
        <f>SUM(data_1666531922508_noWhiskey[[#This Row],[winepoints_signalled]:[max_price_signalled]])</f>
        <v>8</v>
      </c>
    </row>
    <row r="25443" spans="1:16" x14ac:dyDescent="0.35">
      <c r="A25443">
        <v>47065</v>
      </c>
      <c r="B25443" s="5" t="s">
        <v>6013</v>
      </c>
      <c r="C25443">
        <v>1</v>
      </c>
      <c r="D25443">
        <v>0</v>
      </c>
      <c r="E25443">
        <v>1</v>
      </c>
      <c r="F25443">
        <v>1</v>
      </c>
      <c r="G25443">
        <v>1</v>
      </c>
      <c r="H25443">
        <v>1</v>
      </c>
      <c r="I25443">
        <v>1</v>
      </c>
      <c r="J25443">
        <v>1</v>
      </c>
      <c r="K25443">
        <v>1</v>
      </c>
      <c r="L25443">
        <v>1</v>
      </c>
      <c r="M25443">
        <v>265</v>
      </c>
      <c r="N25443">
        <v>225</v>
      </c>
      <c r="O25443">
        <v>420</v>
      </c>
      <c r="P25443">
        <f>SUM(data_1666531922508_noWhiskey[[#This Row],[winepoints_signalled]:[max_price_signalled]])</f>
        <v>8</v>
      </c>
    </row>
    <row r="25444" spans="1:16" x14ac:dyDescent="0.35">
      <c r="A25444">
        <v>47066</v>
      </c>
      <c r="B25444" s="5" t="s">
        <v>6107</v>
      </c>
      <c r="C25444">
        <v>0</v>
      </c>
      <c r="D25444">
        <v>0</v>
      </c>
      <c r="E25444">
        <v>1</v>
      </c>
      <c r="F25444">
        <v>1</v>
      </c>
      <c r="G25444">
        <v>1</v>
      </c>
      <c r="H25444">
        <v>1</v>
      </c>
      <c r="I25444">
        <v>1</v>
      </c>
      <c r="J25444">
        <v>1</v>
      </c>
      <c r="K25444">
        <v>1</v>
      </c>
      <c r="L25444">
        <v>1</v>
      </c>
      <c r="M25444">
        <v>260</v>
      </c>
      <c r="N25444">
        <v>210</v>
      </c>
      <c r="O25444">
        <v>420</v>
      </c>
      <c r="P25444">
        <f>SUM(data_1666531922508_noWhiskey[[#This Row],[winepoints_signalled]:[max_price_signalled]])</f>
        <v>7</v>
      </c>
    </row>
    <row r="25445" spans="1:16" x14ac:dyDescent="0.35">
      <c r="A25445">
        <v>47067</v>
      </c>
      <c r="B25445" s="5" t="s">
        <v>6107</v>
      </c>
      <c r="C25445">
        <v>0</v>
      </c>
      <c r="D25445">
        <v>0</v>
      </c>
      <c r="E25445">
        <v>1</v>
      </c>
      <c r="F25445">
        <v>1</v>
      </c>
      <c r="G25445">
        <v>1</v>
      </c>
      <c r="H25445">
        <v>1</v>
      </c>
      <c r="I25445">
        <v>1</v>
      </c>
      <c r="J25445">
        <v>1</v>
      </c>
      <c r="K25445">
        <v>1</v>
      </c>
      <c r="L25445">
        <v>1</v>
      </c>
      <c r="M25445">
        <v>210</v>
      </c>
      <c r="N25445">
        <v>210</v>
      </c>
      <c r="O25445">
        <v>420</v>
      </c>
      <c r="P25445">
        <f>SUM(data_1666531922508_noWhiskey[[#This Row],[winepoints_signalled]:[max_price_signalled]])</f>
        <v>7</v>
      </c>
    </row>
    <row r="25446" spans="1:16" x14ac:dyDescent="0.35">
      <c r="A25446">
        <v>47068</v>
      </c>
      <c r="B25446" s="5" t="s">
        <v>6193</v>
      </c>
      <c r="C25446">
        <v>0</v>
      </c>
      <c r="D25446">
        <v>0</v>
      </c>
      <c r="E25446">
        <v>1</v>
      </c>
      <c r="F25446">
        <v>1</v>
      </c>
      <c r="G25446">
        <v>1</v>
      </c>
      <c r="H25446">
        <v>1</v>
      </c>
      <c r="I25446">
        <v>1</v>
      </c>
      <c r="J25446">
        <v>1</v>
      </c>
      <c r="K25446">
        <v>1</v>
      </c>
      <c r="L25446">
        <v>1</v>
      </c>
      <c r="M25446">
        <v>210</v>
      </c>
      <c r="N25446">
        <v>210</v>
      </c>
      <c r="O25446">
        <v>420</v>
      </c>
      <c r="P25446">
        <f>SUM(data_1666531922508_noWhiskey[[#This Row],[winepoints_signalled]:[max_price_signalled]])</f>
        <v>7</v>
      </c>
    </row>
    <row r="25447" spans="1:16" x14ac:dyDescent="0.35">
      <c r="A25447">
        <v>47069</v>
      </c>
      <c r="B25447" s="5" t="s">
        <v>260</v>
      </c>
      <c r="C25447">
        <v>1</v>
      </c>
      <c r="D25447">
        <v>0</v>
      </c>
      <c r="E25447">
        <v>1</v>
      </c>
      <c r="F25447">
        <v>1</v>
      </c>
      <c r="G25447">
        <v>1</v>
      </c>
      <c r="H25447">
        <v>1</v>
      </c>
      <c r="I25447">
        <v>1</v>
      </c>
      <c r="J25447">
        <v>1</v>
      </c>
      <c r="K25447">
        <v>1</v>
      </c>
      <c r="L25447">
        <v>1</v>
      </c>
      <c r="M25447">
        <v>153</v>
      </c>
      <c r="N25447">
        <v>153</v>
      </c>
      <c r="O25447">
        <v>306</v>
      </c>
      <c r="P25447">
        <f>SUM(data_1666531922508_noWhiskey[[#This Row],[winepoints_signalled]:[max_price_signalled]])</f>
        <v>8</v>
      </c>
    </row>
    <row r="25448" spans="1:16" x14ac:dyDescent="0.35">
      <c r="A25448">
        <v>47070</v>
      </c>
      <c r="B25448" s="5" t="s">
        <v>12120</v>
      </c>
      <c r="C25448">
        <v>0</v>
      </c>
      <c r="D25448">
        <v>0</v>
      </c>
      <c r="E25448">
        <v>1</v>
      </c>
      <c r="F25448">
        <v>1</v>
      </c>
      <c r="G25448">
        <v>1</v>
      </c>
      <c r="H25448">
        <v>1</v>
      </c>
      <c r="I25448">
        <v>1</v>
      </c>
      <c r="J25448">
        <v>1</v>
      </c>
      <c r="K25448">
        <v>1</v>
      </c>
      <c r="L25448">
        <v>1</v>
      </c>
      <c r="M25448">
        <v>29</v>
      </c>
      <c r="N25448">
        <v>29</v>
      </c>
      <c r="O25448">
        <v>58</v>
      </c>
      <c r="P25448">
        <f>SUM(data_1666531922508_noWhiskey[[#This Row],[winepoints_signalled]:[max_price_signalled]])</f>
        <v>7</v>
      </c>
    </row>
    <row r="25449" spans="1:16" x14ac:dyDescent="0.35">
      <c r="A25449">
        <v>47071</v>
      </c>
      <c r="B25449" s="5" t="s">
        <v>12121</v>
      </c>
      <c r="C25449">
        <v>1</v>
      </c>
      <c r="D25449">
        <v>0</v>
      </c>
      <c r="E25449">
        <v>1</v>
      </c>
      <c r="F25449">
        <v>1</v>
      </c>
      <c r="G25449">
        <v>1</v>
      </c>
      <c r="H25449">
        <v>1</v>
      </c>
      <c r="I25449">
        <v>1</v>
      </c>
      <c r="J25449">
        <v>1</v>
      </c>
      <c r="K25449">
        <v>1</v>
      </c>
      <c r="L25449">
        <v>1</v>
      </c>
      <c r="M25449">
        <v>1115</v>
      </c>
      <c r="N25449">
        <v>1015</v>
      </c>
      <c r="O25449">
        <v>2025</v>
      </c>
      <c r="P25449">
        <f>SUM(data_1666531922508_noWhiskey[[#This Row],[winepoints_signalled]:[max_price_signalled]])</f>
        <v>8</v>
      </c>
    </row>
    <row r="25450" spans="1:16" x14ac:dyDescent="0.35">
      <c r="A25450">
        <v>47072</v>
      </c>
      <c r="B25450" s="5" t="s">
        <v>9870</v>
      </c>
      <c r="C25450">
        <v>1</v>
      </c>
      <c r="D25450">
        <v>1</v>
      </c>
      <c r="E25450">
        <v>1</v>
      </c>
      <c r="F25450">
        <v>1</v>
      </c>
      <c r="G25450">
        <v>1</v>
      </c>
      <c r="H25450">
        <v>1</v>
      </c>
      <c r="I25450">
        <v>1</v>
      </c>
      <c r="J25450">
        <v>1</v>
      </c>
      <c r="K25450">
        <v>1</v>
      </c>
      <c r="L25450">
        <v>1</v>
      </c>
      <c r="M25450">
        <v>126</v>
      </c>
      <c r="N25450">
        <v>126</v>
      </c>
      <c r="O25450">
        <v>252</v>
      </c>
      <c r="P25450">
        <f>SUM(data_1666531922508_noWhiskey[[#This Row],[winepoints_signalled]:[max_price_signalled]])</f>
        <v>9</v>
      </c>
    </row>
    <row r="25451" spans="1:16" x14ac:dyDescent="0.35">
      <c r="A25451">
        <v>47073</v>
      </c>
      <c r="B25451" s="5" t="s">
        <v>12122</v>
      </c>
      <c r="C25451">
        <v>1</v>
      </c>
      <c r="D25451">
        <v>0</v>
      </c>
      <c r="E25451">
        <v>1</v>
      </c>
      <c r="F25451">
        <v>1</v>
      </c>
      <c r="G25451">
        <v>1</v>
      </c>
      <c r="H25451">
        <v>1</v>
      </c>
      <c r="I25451">
        <v>1</v>
      </c>
      <c r="J25451">
        <v>1</v>
      </c>
      <c r="K25451">
        <v>1</v>
      </c>
      <c r="L25451">
        <v>1</v>
      </c>
      <c r="M25451">
        <v>125</v>
      </c>
      <c r="N25451">
        <v>900</v>
      </c>
      <c r="O25451">
        <v>18</v>
      </c>
      <c r="P25451">
        <f>SUM(data_1666531922508_noWhiskey[[#This Row],[winepoints_signalled]:[max_price_signalled]])</f>
        <v>8</v>
      </c>
    </row>
    <row r="25452" spans="1:16" x14ac:dyDescent="0.35">
      <c r="A25452">
        <v>47074</v>
      </c>
      <c r="B25452" s="5" t="s">
        <v>12123</v>
      </c>
      <c r="C25452">
        <v>0</v>
      </c>
      <c r="D25452">
        <v>1</v>
      </c>
      <c r="E25452">
        <v>1</v>
      </c>
      <c r="F25452">
        <v>1</v>
      </c>
      <c r="G25452">
        <v>1</v>
      </c>
      <c r="H25452">
        <v>1</v>
      </c>
      <c r="I25452">
        <v>1</v>
      </c>
      <c r="J25452">
        <v>1</v>
      </c>
      <c r="K25452">
        <v>1</v>
      </c>
      <c r="L25452">
        <v>1</v>
      </c>
      <c r="M25452">
        <v>780</v>
      </c>
      <c r="N25452">
        <v>540</v>
      </c>
      <c r="O25452">
        <v>108</v>
      </c>
      <c r="P25452">
        <f>SUM(data_1666531922508_noWhiskey[[#This Row],[winepoints_signalled]:[max_price_signalled]])</f>
        <v>8</v>
      </c>
    </row>
    <row r="25453" spans="1:16" x14ac:dyDescent="0.35">
      <c r="A25453">
        <v>47075</v>
      </c>
      <c r="B25453" s="5" t="s">
        <v>750</v>
      </c>
      <c r="C25453">
        <v>1</v>
      </c>
      <c r="D25453">
        <v>0</v>
      </c>
      <c r="E25453">
        <v>1</v>
      </c>
      <c r="F25453">
        <v>1</v>
      </c>
      <c r="G25453">
        <v>1</v>
      </c>
      <c r="H25453">
        <v>1</v>
      </c>
      <c r="I25453">
        <v>1</v>
      </c>
      <c r="J25453">
        <v>1</v>
      </c>
      <c r="K25453">
        <v>1</v>
      </c>
      <c r="L25453">
        <v>1</v>
      </c>
      <c r="M25453">
        <v>320</v>
      </c>
      <c r="N25453">
        <v>300</v>
      </c>
      <c r="O25453">
        <v>600</v>
      </c>
      <c r="P25453">
        <f>SUM(data_1666531922508_noWhiskey[[#This Row],[winepoints_signalled]:[max_price_signalled]])</f>
        <v>8</v>
      </c>
    </row>
    <row r="25454" spans="1:16" hidden="1" x14ac:dyDescent="0.35">
      <c r="A25454">
        <v>47076</v>
      </c>
      <c r="B25454" s="5" t="s">
        <v>1660</v>
      </c>
      <c r="C25454">
        <v>0</v>
      </c>
      <c r="D25454">
        <v>0</v>
      </c>
      <c r="E25454">
        <v>0</v>
      </c>
      <c r="F25454">
        <v>1</v>
      </c>
      <c r="G25454">
        <v>1</v>
      </c>
      <c r="H25454">
        <v>1</v>
      </c>
      <c r="I25454">
        <v>1</v>
      </c>
      <c r="J25454">
        <v>1</v>
      </c>
      <c r="K25454">
        <v>1</v>
      </c>
      <c r="L25454">
        <v>1</v>
      </c>
      <c r="M25454">
        <v>110</v>
      </c>
      <c r="N25454">
        <v>90</v>
      </c>
      <c r="O25454">
        <v>180</v>
      </c>
      <c r="P25454">
        <f>SUM(data_1666531922508_noWhiskey[[#This Row],[winepoints_signalled]:[max_price_signalled]])</f>
        <v>6</v>
      </c>
    </row>
    <row r="25455" spans="1:16" hidden="1" x14ac:dyDescent="0.35">
      <c r="A25455">
        <v>47077</v>
      </c>
      <c r="B25455" s="5" t="s">
        <v>1660</v>
      </c>
      <c r="C25455">
        <v>0</v>
      </c>
      <c r="D25455">
        <v>0</v>
      </c>
      <c r="E25455">
        <v>0</v>
      </c>
      <c r="F25455">
        <v>1</v>
      </c>
      <c r="G25455">
        <v>1</v>
      </c>
      <c r="H25455">
        <v>1</v>
      </c>
      <c r="I25455">
        <v>1</v>
      </c>
      <c r="J25455">
        <v>1</v>
      </c>
      <c r="K25455">
        <v>1</v>
      </c>
      <c r="L25455">
        <v>1</v>
      </c>
      <c r="M25455">
        <v>120</v>
      </c>
      <c r="N25455">
        <v>90</v>
      </c>
      <c r="O25455">
        <v>180</v>
      </c>
      <c r="P25455">
        <f>SUM(data_1666531922508_noWhiskey[[#This Row],[winepoints_signalled]:[max_price_signalled]])</f>
        <v>6</v>
      </c>
    </row>
    <row r="25456" spans="1:16" hidden="1" x14ac:dyDescent="0.35">
      <c r="A25456">
        <v>47078</v>
      </c>
      <c r="B25456" s="5" t="s">
        <v>1660</v>
      </c>
      <c r="C25456">
        <v>0</v>
      </c>
      <c r="D25456">
        <v>0</v>
      </c>
      <c r="E25456">
        <v>0</v>
      </c>
      <c r="F25456">
        <v>1</v>
      </c>
      <c r="G25456">
        <v>1</v>
      </c>
      <c r="H25456">
        <v>1</v>
      </c>
      <c r="I25456">
        <v>1</v>
      </c>
      <c r="J25456">
        <v>1</v>
      </c>
      <c r="K25456">
        <v>1</v>
      </c>
      <c r="L25456">
        <v>1</v>
      </c>
      <c r="M25456">
        <v>110</v>
      </c>
      <c r="N25456">
        <v>90</v>
      </c>
      <c r="O25456">
        <v>180</v>
      </c>
      <c r="P25456">
        <f>SUM(data_1666531922508_noWhiskey[[#This Row],[winepoints_signalled]:[max_price_signalled]])</f>
        <v>6</v>
      </c>
    </row>
    <row r="25457" spans="1:16" x14ac:dyDescent="0.35">
      <c r="A25457">
        <v>47079</v>
      </c>
      <c r="B25457" s="5" t="s">
        <v>2395</v>
      </c>
      <c r="C25457">
        <v>1</v>
      </c>
      <c r="D25457">
        <v>1</v>
      </c>
      <c r="E25457">
        <v>1</v>
      </c>
      <c r="F25457">
        <v>1</v>
      </c>
      <c r="G25457">
        <v>1</v>
      </c>
      <c r="H25457">
        <v>1</v>
      </c>
      <c r="I25457">
        <v>1</v>
      </c>
      <c r="J25457">
        <v>1</v>
      </c>
      <c r="K25457">
        <v>1</v>
      </c>
      <c r="L25457">
        <v>1</v>
      </c>
      <c r="M25457">
        <v>700</v>
      </c>
      <c r="N25457">
        <v>700</v>
      </c>
      <c r="O25457">
        <v>14</v>
      </c>
      <c r="P25457">
        <f>SUM(data_1666531922508_noWhiskey[[#This Row],[winepoints_signalled]:[max_price_signalled]])</f>
        <v>9</v>
      </c>
    </row>
    <row r="25458" spans="1:16" x14ac:dyDescent="0.35">
      <c r="A25458">
        <v>47080</v>
      </c>
      <c r="B25458" s="5" t="s">
        <v>5060</v>
      </c>
      <c r="C25458">
        <v>0</v>
      </c>
      <c r="D25458">
        <v>0</v>
      </c>
      <c r="E25458">
        <v>1</v>
      </c>
      <c r="F25458">
        <v>1</v>
      </c>
      <c r="G25458">
        <v>1</v>
      </c>
      <c r="H25458">
        <v>1</v>
      </c>
      <c r="I25458">
        <v>1</v>
      </c>
      <c r="J25458">
        <v>1</v>
      </c>
      <c r="K25458">
        <v>1</v>
      </c>
      <c r="L25458">
        <v>1</v>
      </c>
      <c r="M25458">
        <v>40</v>
      </c>
      <c r="N25458">
        <v>40</v>
      </c>
      <c r="O25458">
        <v>80</v>
      </c>
      <c r="P25458">
        <f>SUM(data_1666531922508_noWhiskey[[#This Row],[winepoints_signalled]:[max_price_signalled]])</f>
        <v>7</v>
      </c>
    </row>
    <row r="25459" spans="1:16" x14ac:dyDescent="0.35">
      <c r="A25459">
        <v>47081</v>
      </c>
      <c r="B25459" s="5" t="s">
        <v>1522</v>
      </c>
      <c r="C25459">
        <v>1</v>
      </c>
      <c r="D25459">
        <v>1</v>
      </c>
      <c r="E25459">
        <v>1</v>
      </c>
      <c r="F25459">
        <v>1</v>
      </c>
      <c r="G25459">
        <v>1</v>
      </c>
      <c r="H25459">
        <v>1</v>
      </c>
      <c r="I25459">
        <v>1</v>
      </c>
      <c r="J25459">
        <v>1</v>
      </c>
      <c r="K25459">
        <v>1</v>
      </c>
      <c r="L25459">
        <v>1</v>
      </c>
      <c r="M25459">
        <v>216</v>
      </c>
      <c r="N25459">
        <v>216</v>
      </c>
      <c r="O25459">
        <v>432</v>
      </c>
      <c r="P25459">
        <f>SUM(data_1666531922508_noWhiskey[[#This Row],[winepoints_signalled]:[max_price_signalled]])</f>
        <v>9</v>
      </c>
    </row>
    <row r="25460" spans="1:16" x14ac:dyDescent="0.35">
      <c r="A25460">
        <v>47082</v>
      </c>
      <c r="B25460" s="5" t="s">
        <v>12124</v>
      </c>
      <c r="C25460">
        <v>0</v>
      </c>
      <c r="D25460">
        <v>1</v>
      </c>
      <c r="E25460">
        <v>1</v>
      </c>
      <c r="F25460">
        <v>1</v>
      </c>
      <c r="G25460">
        <v>1</v>
      </c>
      <c r="H25460">
        <v>1</v>
      </c>
      <c r="I25460">
        <v>1</v>
      </c>
      <c r="J25460">
        <v>1</v>
      </c>
      <c r="K25460">
        <v>1</v>
      </c>
      <c r="L25460">
        <v>1</v>
      </c>
      <c r="M25460">
        <v>140</v>
      </c>
      <c r="N25460">
        <v>140</v>
      </c>
      <c r="O25460">
        <v>280</v>
      </c>
      <c r="P25460">
        <f>SUM(data_1666531922508_noWhiskey[[#This Row],[winepoints_signalled]:[max_price_signalled]])</f>
        <v>8</v>
      </c>
    </row>
    <row r="25461" spans="1:16" x14ac:dyDescent="0.35">
      <c r="A25461">
        <v>47083</v>
      </c>
      <c r="B25461" s="5" t="s">
        <v>6402</v>
      </c>
      <c r="C25461">
        <v>1</v>
      </c>
      <c r="D25461">
        <v>1</v>
      </c>
      <c r="E25461">
        <v>1</v>
      </c>
      <c r="F25461">
        <v>1</v>
      </c>
      <c r="G25461">
        <v>1</v>
      </c>
      <c r="H25461">
        <v>1</v>
      </c>
      <c r="I25461">
        <v>1</v>
      </c>
      <c r="J25461">
        <v>1</v>
      </c>
      <c r="K25461">
        <v>1</v>
      </c>
      <c r="L25461">
        <v>1</v>
      </c>
      <c r="M25461">
        <v>138</v>
      </c>
      <c r="N25461">
        <v>108</v>
      </c>
      <c r="O25461">
        <v>216</v>
      </c>
      <c r="P25461">
        <f>SUM(data_1666531922508_noWhiskey[[#This Row],[winepoints_signalled]:[max_price_signalled]])</f>
        <v>9</v>
      </c>
    </row>
    <row r="25462" spans="1:16" x14ac:dyDescent="0.35">
      <c r="A25462">
        <v>47084</v>
      </c>
      <c r="B25462" s="5" t="s">
        <v>12125</v>
      </c>
      <c r="C25462">
        <v>0</v>
      </c>
      <c r="D25462">
        <v>1</v>
      </c>
      <c r="E25462">
        <v>1</v>
      </c>
      <c r="F25462">
        <v>1</v>
      </c>
      <c r="G25462">
        <v>1</v>
      </c>
      <c r="H25462">
        <v>1</v>
      </c>
      <c r="I25462">
        <v>1</v>
      </c>
      <c r="J25462">
        <v>1</v>
      </c>
      <c r="K25462">
        <v>1</v>
      </c>
      <c r="L25462">
        <v>1</v>
      </c>
      <c r="M25462">
        <v>170</v>
      </c>
      <c r="N25462">
        <v>150</v>
      </c>
      <c r="O25462">
        <v>300</v>
      </c>
      <c r="P25462">
        <f>SUM(data_1666531922508_noWhiskey[[#This Row],[winepoints_signalled]:[max_price_signalled]])</f>
        <v>8</v>
      </c>
    </row>
    <row r="25463" spans="1:16" x14ac:dyDescent="0.35">
      <c r="A25463">
        <v>47085</v>
      </c>
      <c r="B25463" s="5" t="s">
        <v>208</v>
      </c>
      <c r="C25463">
        <v>0</v>
      </c>
      <c r="D25463">
        <v>0</v>
      </c>
      <c r="E25463">
        <v>1</v>
      </c>
      <c r="F25463">
        <v>1</v>
      </c>
      <c r="G25463">
        <v>1</v>
      </c>
      <c r="H25463">
        <v>1</v>
      </c>
      <c r="I25463">
        <v>1</v>
      </c>
      <c r="J25463">
        <v>1</v>
      </c>
      <c r="K25463">
        <v>1</v>
      </c>
      <c r="L25463">
        <v>0</v>
      </c>
      <c r="M25463">
        <v>0</v>
      </c>
      <c r="N25463">
        <v>150</v>
      </c>
      <c r="O25463">
        <v>240</v>
      </c>
      <c r="P25463">
        <f>SUM(data_1666531922508_noWhiskey[[#This Row],[winepoints_signalled]:[max_price_signalled]])</f>
        <v>7</v>
      </c>
    </row>
    <row r="25464" spans="1:16" x14ac:dyDescent="0.35">
      <c r="A25464">
        <v>47086</v>
      </c>
      <c r="B25464" s="5" t="s">
        <v>8794</v>
      </c>
      <c r="C25464">
        <v>1</v>
      </c>
      <c r="D25464">
        <v>0</v>
      </c>
      <c r="E25464">
        <v>1</v>
      </c>
      <c r="F25464">
        <v>1</v>
      </c>
      <c r="G25464">
        <v>1</v>
      </c>
      <c r="H25464">
        <v>1</v>
      </c>
      <c r="I25464">
        <v>1</v>
      </c>
      <c r="J25464">
        <v>1</v>
      </c>
      <c r="K25464">
        <v>1</v>
      </c>
      <c r="L25464">
        <v>0</v>
      </c>
      <c r="M25464">
        <v>0</v>
      </c>
      <c r="N25464">
        <v>150</v>
      </c>
      <c r="O25464">
        <v>240</v>
      </c>
      <c r="P25464">
        <f>SUM(data_1666531922508_noWhiskey[[#This Row],[winepoints_signalled]:[max_price_signalled]])</f>
        <v>8</v>
      </c>
    </row>
    <row r="25465" spans="1:16" x14ac:dyDescent="0.35">
      <c r="A25465">
        <v>47087</v>
      </c>
      <c r="B25465" s="5" t="s">
        <v>6725</v>
      </c>
      <c r="C25465">
        <v>0</v>
      </c>
      <c r="D25465">
        <v>0</v>
      </c>
      <c r="E25465">
        <v>1</v>
      </c>
      <c r="F25465">
        <v>1</v>
      </c>
      <c r="G25465">
        <v>1</v>
      </c>
      <c r="H25465">
        <v>1</v>
      </c>
      <c r="I25465">
        <v>1</v>
      </c>
      <c r="J25465">
        <v>1</v>
      </c>
      <c r="K25465">
        <v>1</v>
      </c>
      <c r="L25465">
        <v>1</v>
      </c>
      <c r="M25465">
        <v>250</v>
      </c>
      <c r="N25465">
        <v>250</v>
      </c>
      <c r="O25465">
        <v>500</v>
      </c>
      <c r="P25465">
        <f>SUM(data_1666531922508_noWhiskey[[#This Row],[winepoints_signalled]:[max_price_signalled]])</f>
        <v>7</v>
      </c>
    </row>
    <row r="25466" spans="1:16" x14ac:dyDescent="0.35">
      <c r="A25466">
        <v>47088</v>
      </c>
      <c r="B25466" s="5" t="s">
        <v>6796</v>
      </c>
      <c r="C25466">
        <v>1</v>
      </c>
      <c r="D25466">
        <v>1</v>
      </c>
      <c r="E25466">
        <v>1</v>
      </c>
      <c r="F25466">
        <v>1</v>
      </c>
      <c r="G25466">
        <v>1</v>
      </c>
      <c r="H25466">
        <v>1</v>
      </c>
      <c r="I25466">
        <v>1</v>
      </c>
      <c r="J25466">
        <v>1</v>
      </c>
      <c r="K25466">
        <v>1</v>
      </c>
      <c r="L25466">
        <v>0</v>
      </c>
      <c r="M25466">
        <v>0</v>
      </c>
      <c r="N25466">
        <v>195</v>
      </c>
      <c r="O25466">
        <v>300</v>
      </c>
      <c r="P25466">
        <f>SUM(data_1666531922508_noWhiskey[[#This Row],[winepoints_signalled]:[max_price_signalled]])</f>
        <v>9</v>
      </c>
    </row>
    <row r="25467" spans="1:16" x14ac:dyDescent="0.35">
      <c r="A25467">
        <v>47089</v>
      </c>
      <c r="B25467" s="5" t="s">
        <v>6797</v>
      </c>
      <c r="C25467">
        <v>1</v>
      </c>
      <c r="D25467">
        <v>1</v>
      </c>
      <c r="E25467">
        <v>1</v>
      </c>
      <c r="F25467">
        <v>1</v>
      </c>
      <c r="G25467">
        <v>1</v>
      </c>
      <c r="H25467">
        <v>1</v>
      </c>
      <c r="I25467">
        <v>1</v>
      </c>
      <c r="J25467">
        <v>1</v>
      </c>
      <c r="K25467">
        <v>1</v>
      </c>
      <c r="L25467">
        <v>0</v>
      </c>
      <c r="M25467">
        <v>0</v>
      </c>
      <c r="N25467">
        <v>175</v>
      </c>
      <c r="O25467">
        <v>300</v>
      </c>
      <c r="P25467">
        <f>SUM(data_1666531922508_noWhiskey[[#This Row],[winepoints_signalled]:[max_price_signalled]])</f>
        <v>9</v>
      </c>
    </row>
    <row r="25468" spans="1:16" x14ac:dyDescent="0.35">
      <c r="A25468">
        <v>47090</v>
      </c>
      <c r="B25468" s="5" t="s">
        <v>6798</v>
      </c>
      <c r="C25468">
        <v>1</v>
      </c>
      <c r="D25468">
        <v>1</v>
      </c>
      <c r="E25468">
        <v>1</v>
      </c>
      <c r="F25468">
        <v>1</v>
      </c>
      <c r="G25468">
        <v>1</v>
      </c>
      <c r="H25468">
        <v>1</v>
      </c>
      <c r="I25468">
        <v>1</v>
      </c>
      <c r="J25468">
        <v>1</v>
      </c>
      <c r="K25468">
        <v>1</v>
      </c>
      <c r="L25468">
        <v>0</v>
      </c>
      <c r="M25468">
        <v>0</v>
      </c>
      <c r="N25468">
        <v>170</v>
      </c>
      <c r="O25468">
        <v>300</v>
      </c>
      <c r="P25468">
        <f>SUM(data_1666531922508_noWhiskey[[#This Row],[winepoints_signalled]:[max_price_signalled]])</f>
        <v>9</v>
      </c>
    </row>
    <row r="25469" spans="1:16" x14ac:dyDescent="0.35">
      <c r="A25469">
        <v>47091</v>
      </c>
      <c r="B25469" s="5" t="s">
        <v>5499</v>
      </c>
      <c r="C25469">
        <v>0</v>
      </c>
      <c r="D25469">
        <v>1</v>
      </c>
      <c r="E25469">
        <v>1</v>
      </c>
      <c r="F25469">
        <v>1</v>
      </c>
      <c r="G25469">
        <v>1</v>
      </c>
      <c r="H25469">
        <v>1</v>
      </c>
      <c r="I25469">
        <v>1</v>
      </c>
      <c r="J25469">
        <v>1</v>
      </c>
      <c r="K25469">
        <v>1</v>
      </c>
      <c r="L25469">
        <v>1</v>
      </c>
      <c r="M25469">
        <v>218</v>
      </c>
      <c r="N25469">
        <v>109</v>
      </c>
      <c r="O25469">
        <v>218</v>
      </c>
      <c r="P25469">
        <f>SUM(data_1666531922508_noWhiskey[[#This Row],[winepoints_signalled]:[max_price_signalled]])</f>
        <v>8</v>
      </c>
    </row>
    <row r="25470" spans="1:16" x14ac:dyDescent="0.35">
      <c r="A25470">
        <v>47092</v>
      </c>
      <c r="B25470" s="5" t="s">
        <v>1218</v>
      </c>
      <c r="C25470">
        <v>1</v>
      </c>
      <c r="D25470">
        <v>1</v>
      </c>
      <c r="E25470">
        <v>1</v>
      </c>
      <c r="F25470">
        <v>1</v>
      </c>
      <c r="G25470">
        <v>1</v>
      </c>
      <c r="H25470">
        <v>1</v>
      </c>
      <c r="I25470">
        <v>1</v>
      </c>
      <c r="J25470">
        <v>1</v>
      </c>
      <c r="K25470">
        <v>1</v>
      </c>
      <c r="L25470">
        <v>1</v>
      </c>
      <c r="M25470">
        <v>320</v>
      </c>
      <c r="N25470">
        <v>280</v>
      </c>
      <c r="O25470">
        <v>560</v>
      </c>
      <c r="P25470">
        <f>SUM(data_1666531922508_noWhiskey[[#This Row],[winepoints_signalled]:[max_price_signalled]])</f>
        <v>9</v>
      </c>
    </row>
    <row r="25471" spans="1:16" x14ac:dyDescent="0.35">
      <c r="A25471">
        <v>47093</v>
      </c>
      <c r="B25471" s="5" t="s">
        <v>881</v>
      </c>
      <c r="C25471">
        <v>1</v>
      </c>
      <c r="D25471">
        <v>1</v>
      </c>
      <c r="E25471">
        <v>1</v>
      </c>
      <c r="F25471">
        <v>1</v>
      </c>
      <c r="G25471">
        <v>1</v>
      </c>
      <c r="H25471">
        <v>1</v>
      </c>
      <c r="I25471">
        <v>1</v>
      </c>
      <c r="J25471">
        <v>1</v>
      </c>
      <c r="K25471">
        <v>1</v>
      </c>
      <c r="L25471">
        <v>1</v>
      </c>
      <c r="M25471">
        <v>640</v>
      </c>
      <c r="N25471">
        <v>600</v>
      </c>
      <c r="O25471">
        <v>12</v>
      </c>
      <c r="P25471">
        <f>SUM(data_1666531922508_noWhiskey[[#This Row],[winepoints_signalled]:[max_price_signalled]])</f>
        <v>9</v>
      </c>
    </row>
    <row r="25472" spans="1:16" x14ac:dyDescent="0.35">
      <c r="A25472">
        <v>47094</v>
      </c>
      <c r="B25472" s="5" t="s">
        <v>12125</v>
      </c>
      <c r="C25472">
        <v>0</v>
      </c>
      <c r="D25472">
        <v>1</v>
      </c>
      <c r="E25472">
        <v>1</v>
      </c>
      <c r="F25472">
        <v>1</v>
      </c>
      <c r="G25472">
        <v>1</v>
      </c>
      <c r="H25472">
        <v>1</v>
      </c>
      <c r="I25472">
        <v>1</v>
      </c>
      <c r="J25472">
        <v>1</v>
      </c>
      <c r="K25472">
        <v>1</v>
      </c>
      <c r="L25472">
        <v>1</v>
      </c>
      <c r="M25472">
        <v>85</v>
      </c>
      <c r="N25472">
        <v>75</v>
      </c>
      <c r="O25472">
        <v>165</v>
      </c>
      <c r="P25472">
        <f>SUM(data_1666531922508_noWhiskey[[#This Row],[winepoints_signalled]:[max_price_signalled]])</f>
        <v>8</v>
      </c>
    </row>
    <row r="25473" spans="1:16" x14ac:dyDescent="0.35">
      <c r="A25473">
        <v>47095</v>
      </c>
      <c r="B25473" s="5" t="s">
        <v>12125</v>
      </c>
      <c r="C25473">
        <v>0</v>
      </c>
      <c r="D25473">
        <v>1</v>
      </c>
      <c r="E25473">
        <v>1</v>
      </c>
      <c r="F25473">
        <v>1</v>
      </c>
      <c r="G25473">
        <v>1</v>
      </c>
      <c r="H25473">
        <v>1</v>
      </c>
      <c r="I25473">
        <v>1</v>
      </c>
      <c r="J25473">
        <v>1</v>
      </c>
      <c r="K25473">
        <v>1</v>
      </c>
      <c r="L25473">
        <v>1</v>
      </c>
      <c r="M25473">
        <v>90</v>
      </c>
      <c r="N25473">
        <v>70</v>
      </c>
      <c r="O25473">
        <v>140</v>
      </c>
      <c r="P25473">
        <f>SUM(data_1666531922508_noWhiskey[[#This Row],[winepoints_signalled]:[max_price_signalled]])</f>
        <v>8</v>
      </c>
    </row>
    <row r="25474" spans="1:16" x14ac:dyDescent="0.35">
      <c r="A25474">
        <v>47096</v>
      </c>
      <c r="B25474" s="5" t="s">
        <v>2122</v>
      </c>
      <c r="C25474">
        <v>1</v>
      </c>
      <c r="D25474">
        <v>1</v>
      </c>
      <c r="E25474">
        <v>1</v>
      </c>
      <c r="F25474">
        <v>1</v>
      </c>
      <c r="G25474">
        <v>1</v>
      </c>
      <c r="H25474">
        <v>1</v>
      </c>
      <c r="I25474">
        <v>1</v>
      </c>
      <c r="J25474">
        <v>1</v>
      </c>
      <c r="K25474">
        <v>1</v>
      </c>
      <c r="L25474">
        <v>1</v>
      </c>
      <c r="M25474">
        <v>820</v>
      </c>
      <c r="N25474">
        <v>780</v>
      </c>
      <c r="O25474">
        <v>156</v>
      </c>
      <c r="P25474">
        <f>SUM(data_1666531922508_noWhiskey[[#This Row],[winepoints_signalled]:[max_price_signalled]])</f>
        <v>9</v>
      </c>
    </row>
    <row r="25475" spans="1:16" x14ac:dyDescent="0.35">
      <c r="A25475">
        <v>47097</v>
      </c>
      <c r="B25475" s="5" t="s">
        <v>12126</v>
      </c>
      <c r="C25475">
        <v>0</v>
      </c>
      <c r="D25475">
        <v>0</v>
      </c>
      <c r="E25475">
        <v>1</v>
      </c>
      <c r="F25475">
        <v>1</v>
      </c>
      <c r="G25475">
        <v>1</v>
      </c>
      <c r="H25475">
        <v>1</v>
      </c>
      <c r="I25475">
        <v>1</v>
      </c>
      <c r="J25475">
        <v>1</v>
      </c>
      <c r="K25475">
        <v>1</v>
      </c>
      <c r="L25475">
        <v>1</v>
      </c>
      <c r="M25475">
        <v>280</v>
      </c>
      <c r="N25475">
        <v>200</v>
      </c>
      <c r="O25475">
        <v>350</v>
      </c>
      <c r="P25475">
        <f>SUM(data_1666531922508_noWhiskey[[#This Row],[winepoints_signalled]:[max_price_signalled]])</f>
        <v>7</v>
      </c>
    </row>
    <row r="25476" spans="1:16" x14ac:dyDescent="0.35">
      <c r="A25476">
        <v>47098</v>
      </c>
      <c r="B25476" s="5" t="s">
        <v>382</v>
      </c>
      <c r="C25476">
        <v>1</v>
      </c>
      <c r="D25476">
        <v>1</v>
      </c>
      <c r="E25476">
        <v>1</v>
      </c>
      <c r="F25476">
        <v>1</v>
      </c>
      <c r="G25476">
        <v>1</v>
      </c>
      <c r="H25476">
        <v>1</v>
      </c>
      <c r="I25476">
        <v>1</v>
      </c>
      <c r="J25476">
        <v>1</v>
      </c>
      <c r="K25476">
        <v>1</v>
      </c>
      <c r="L25476">
        <v>1</v>
      </c>
      <c r="M25476">
        <v>16</v>
      </c>
      <c r="N25476">
        <v>12</v>
      </c>
      <c r="O25476">
        <v>24</v>
      </c>
      <c r="P25476">
        <f>SUM(data_1666531922508_noWhiskey[[#This Row],[winepoints_signalled]:[max_price_signalled]])</f>
        <v>9</v>
      </c>
    </row>
    <row r="25477" spans="1:16" x14ac:dyDescent="0.35">
      <c r="A25477">
        <v>47099</v>
      </c>
      <c r="B25477" s="5" t="s">
        <v>12127</v>
      </c>
      <c r="C25477">
        <v>1</v>
      </c>
      <c r="D25477">
        <v>1</v>
      </c>
      <c r="E25477">
        <v>1</v>
      </c>
      <c r="F25477">
        <v>1</v>
      </c>
      <c r="G25477">
        <v>1</v>
      </c>
      <c r="H25477">
        <v>1</v>
      </c>
      <c r="I25477">
        <v>1</v>
      </c>
      <c r="J25477">
        <v>1</v>
      </c>
      <c r="K25477">
        <v>1</v>
      </c>
      <c r="L25477">
        <v>1</v>
      </c>
      <c r="M25477">
        <v>12</v>
      </c>
      <c r="N25477">
        <v>12</v>
      </c>
      <c r="O25477">
        <v>24</v>
      </c>
      <c r="P25477">
        <f>SUM(data_1666531922508_noWhiskey[[#This Row],[winepoints_signalled]:[max_price_signalled]])</f>
        <v>9</v>
      </c>
    </row>
    <row r="25478" spans="1:16" x14ac:dyDescent="0.35">
      <c r="A25478">
        <v>47100</v>
      </c>
      <c r="B25478" s="5" t="s">
        <v>12128</v>
      </c>
      <c r="C25478">
        <v>1</v>
      </c>
      <c r="D25478">
        <v>1</v>
      </c>
      <c r="E25478">
        <v>1</v>
      </c>
      <c r="F25478">
        <v>1</v>
      </c>
      <c r="G25478">
        <v>1</v>
      </c>
      <c r="H25478">
        <v>1</v>
      </c>
      <c r="I25478">
        <v>1</v>
      </c>
      <c r="J25478">
        <v>1</v>
      </c>
      <c r="K25478">
        <v>1</v>
      </c>
      <c r="L25478">
        <v>1</v>
      </c>
      <c r="M25478">
        <v>675</v>
      </c>
      <c r="N25478">
        <v>675</v>
      </c>
      <c r="O25478">
        <v>135</v>
      </c>
      <c r="P25478">
        <f>SUM(data_1666531922508_noWhiskey[[#This Row],[winepoints_signalled]:[max_price_signalled]])</f>
        <v>9</v>
      </c>
    </row>
    <row r="25479" spans="1:16" x14ac:dyDescent="0.35">
      <c r="A25479">
        <v>47101</v>
      </c>
      <c r="B25479" s="5" t="s">
        <v>9312</v>
      </c>
      <c r="C25479">
        <v>1</v>
      </c>
      <c r="D25479">
        <v>1</v>
      </c>
      <c r="E25479">
        <v>1</v>
      </c>
      <c r="F25479">
        <v>1</v>
      </c>
      <c r="G25479">
        <v>1</v>
      </c>
      <c r="H25479">
        <v>1</v>
      </c>
      <c r="I25479">
        <v>1</v>
      </c>
      <c r="J25479">
        <v>1</v>
      </c>
      <c r="K25479">
        <v>1</v>
      </c>
      <c r="L25479">
        <v>1</v>
      </c>
      <c r="M25479">
        <v>195</v>
      </c>
      <c r="N25479">
        <v>145</v>
      </c>
      <c r="O25479">
        <v>29</v>
      </c>
      <c r="P25479">
        <f>SUM(data_1666531922508_noWhiskey[[#This Row],[winepoints_signalled]:[max_price_signalled]])</f>
        <v>9</v>
      </c>
    </row>
    <row r="25480" spans="1:16" x14ac:dyDescent="0.35">
      <c r="A25480">
        <v>47102</v>
      </c>
      <c r="B25480" s="5" t="s">
        <v>12116</v>
      </c>
      <c r="C25480">
        <v>1</v>
      </c>
      <c r="D25480">
        <v>1</v>
      </c>
      <c r="E25480">
        <v>1</v>
      </c>
      <c r="F25480">
        <v>1</v>
      </c>
      <c r="G25480">
        <v>1</v>
      </c>
      <c r="H25480">
        <v>1</v>
      </c>
      <c r="I25480">
        <v>1</v>
      </c>
      <c r="J25480">
        <v>1</v>
      </c>
      <c r="K25480">
        <v>1</v>
      </c>
      <c r="L25480">
        <v>1</v>
      </c>
      <c r="M25480">
        <v>44</v>
      </c>
      <c r="N25480">
        <v>2</v>
      </c>
      <c r="O25480">
        <v>4</v>
      </c>
      <c r="P25480">
        <f>SUM(data_1666531922508_noWhiskey[[#This Row],[winepoints_signalled]:[max_price_signalled]])</f>
        <v>9</v>
      </c>
    </row>
    <row r="25481" spans="1:16" x14ac:dyDescent="0.35">
      <c r="A25481">
        <v>47103</v>
      </c>
      <c r="B25481" s="5" t="s">
        <v>1218</v>
      </c>
      <c r="C25481">
        <v>1</v>
      </c>
      <c r="D25481">
        <v>0</v>
      </c>
      <c r="E25481">
        <v>1</v>
      </c>
      <c r="F25481">
        <v>1</v>
      </c>
      <c r="G25481">
        <v>1</v>
      </c>
      <c r="H25481">
        <v>1</v>
      </c>
      <c r="I25481">
        <v>1</v>
      </c>
      <c r="J25481">
        <v>1</v>
      </c>
      <c r="K25481">
        <v>1</v>
      </c>
      <c r="L25481">
        <v>1</v>
      </c>
      <c r="M25481">
        <v>330</v>
      </c>
      <c r="N25481">
        <v>280</v>
      </c>
      <c r="O25481">
        <v>560</v>
      </c>
      <c r="P25481">
        <f>SUM(data_1666531922508_noWhiskey[[#This Row],[winepoints_signalled]:[max_price_signalled]])</f>
        <v>8</v>
      </c>
    </row>
    <row r="25482" spans="1:16" x14ac:dyDescent="0.35">
      <c r="A25482">
        <v>47104</v>
      </c>
      <c r="B25482" s="5" t="s">
        <v>12116</v>
      </c>
      <c r="C25482">
        <v>1</v>
      </c>
      <c r="D25482">
        <v>1</v>
      </c>
      <c r="E25482">
        <v>1</v>
      </c>
      <c r="F25482">
        <v>1</v>
      </c>
      <c r="G25482">
        <v>1</v>
      </c>
      <c r="H25482">
        <v>1</v>
      </c>
      <c r="I25482">
        <v>1</v>
      </c>
      <c r="J25482">
        <v>1</v>
      </c>
      <c r="K25482">
        <v>1</v>
      </c>
      <c r="L25482">
        <v>1</v>
      </c>
      <c r="M25482">
        <v>43</v>
      </c>
      <c r="N25482">
        <v>2</v>
      </c>
      <c r="O25482">
        <v>4</v>
      </c>
      <c r="P25482">
        <f>SUM(data_1666531922508_noWhiskey[[#This Row],[winepoints_signalled]:[max_price_signalled]])</f>
        <v>9</v>
      </c>
    </row>
    <row r="25483" spans="1:16" x14ac:dyDescent="0.35">
      <c r="A25483">
        <v>47105</v>
      </c>
      <c r="B25483" s="5" t="s">
        <v>2476</v>
      </c>
      <c r="C25483">
        <v>1</v>
      </c>
      <c r="D25483">
        <v>1</v>
      </c>
      <c r="E25483">
        <v>1</v>
      </c>
      <c r="F25483">
        <v>1</v>
      </c>
      <c r="G25483">
        <v>1</v>
      </c>
      <c r="H25483">
        <v>1</v>
      </c>
      <c r="I25483">
        <v>1</v>
      </c>
      <c r="J25483">
        <v>1</v>
      </c>
      <c r="K25483">
        <v>1</v>
      </c>
      <c r="L25483">
        <v>1</v>
      </c>
      <c r="M25483">
        <v>12</v>
      </c>
      <c r="N25483">
        <v>11</v>
      </c>
      <c r="O25483">
        <v>22</v>
      </c>
      <c r="P25483">
        <f>SUM(data_1666531922508_noWhiskey[[#This Row],[winepoints_signalled]:[max_price_signalled]])</f>
        <v>9</v>
      </c>
    </row>
    <row r="25484" spans="1:16" x14ac:dyDescent="0.35">
      <c r="A25484">
        <v>47106</v>
      </c>
      <c r="B25484" s="5" t="s">
        <v>9312</v>
      </c>
      <c r="C25484">
        <v>1</v>
      </c>
      <c r="D25484">
        <v>1</v>
      </c>
      <c r="E25484">
        <v>1</v>
      </c>
      <c r="F25484">
        <v>1</v>
      </c>
      <c r="G25484">
        <v>1</v>
      </c>
      <c r="H25484">
        <v>1</v>
      </c>
      <c r="I25484">
        <v>1</v>
      </c>
      <c r="J25484">
        <v>1</v>
      </c>
      <c r="K25484">
        <v>1</v>
      </c>
      <c r="L25484">
        <v>1</v>
      </c>
      <c r="M25484">
        <v>17</v>
      </c>
      <c r="N25484">
        <v>145</v>
      </c>
      <c r="O25484">
        <v>29</v>
      </c>
      <c r="P25484">
        <f>SUM(data_1666531922508_noWhiskey[[#This Row],[winepoints_signalled]:[max_price_signalled]])</f>
        <v>9</v>
      </c>
    </row>
    <row r="25485" spans="1:16" x14ac:dyDescent="0.35">
      <c r="A25485">
        <v>47107</v>
      </c>
      <c r="B25485" s="5" t="s">
        <v>1086</v>
      </c>
      <c r="C25485">
        <v>1</v>
      </c>
      <c r="D25485">
        <v>0</v>
      </c>
      <c r="E25485">
        <v>1</v>
      </c>
      <c r="F25485">
        <v>1</v>
      </c>
      <c r="G25485">
        <v>1</v>
      </c>
      <c r="H25485">
        <v>1</v>
      </c>
      <c r="I25485">
        <v>1</v>
      </c>
      <c r="J25485">
        <v>1</v>
      </c>
      <c r="K25485">
        <v>1</v>
      </c>
      <c r="L25485">
        <v>1</v>
      </c>
      <c r="M25485">
        <v>340</v>
      </c>
      <c r="N25485">
        <v>210</v>
      </c>
      <c r="O25485">
        <v>420</v>
      </c>
      <c r="P25485">
        <f>SUM(data_1666531922508_noWhiskey[[#This Row],[winepoints_signalled]:[max_price_signalled]])</f>
        <v>8</v>
      </c>
    </row>
    <row r="25486" spans="1:16" x14ac:dyDescent="0.35">
      <c r="A25486">
        <v>47108</v>
      </c>
      <c r="B25486" s="5" t="s">
        <v>12128</v>
      </c>
      <c r="C25486">
        <v>1</v>
      </c>
      <c r="D25486">
        <v>1</v>
      </c>
      <c r="E25486">
        <v>1</v>
      </c>
      <c r="F25486">
        <v>1</v>
      </c>
      <c r="G25486">
        <v>1</v>
      </c>
      <c r="H25486">
        <v>1</v>
      </c>
      <c r="I25486">
        <v>1</v>
      </c>
      <c r="J25486">
        <v>1</v>
      </c>
      <c r="K25486">
        <v>1</v>
      </c>
      <c r="L25486">
        <v>1</v>
      </c>
      <c r="M25486">
        <v>675</v>
      </c>
      <c r="N25486">
        <v>675</v>
      </c>
      <c r="O25486">
        <v>135</v>
      </c>
      <c r="P25486">
        <f>SUM(data_1666531922508_noWhiskey[[#This Row],[winepoints_signalled]:[max_price_signalled]])</f>
        <v>9</v>
      </c>
    </row>
    <row r="25487" spans="1:16" x14ac:dyDescent="0.35">
      <c r="A25487">
        <v>47109</v>
      </c>
      <c r="B25487" s="5" t="s">
        <v>90</v>
      </c>
      <c r="C25487">
        <v>1</v>
      </c>
      <c r="D25487">
        <v>1</v>
      </c>
      <c r="E25487">
        <v>1</v>
      </c>
      <c r="F25487">
        <v>1</v>
      </c>
      <c r="G25487">
        <v>1</v>
      </c>
      <c r="H25487">
        <v>1</v>
      </c>
      <c r="I25487">
        <v>1</v>
      </c>
      <c r="J25487">
        <v>1</v>
      </c>
      <c r="K25487">
        <v>1</v>
      </c>
      <c r="L25487">
        <v>1</v>
      </c>
      <c r="M25487">
        <v>910</v>
      </c>
      <c r="N25487">
        <v>830</v>
      </c>
      <c r="O25487">
        <v>166</v>
      </c>
      <c r="P25487">
        <f>SUM(data_1666531922508_noWhiskey[[#This Row],[winepoints_signalled]:[max_price_signalled]])</f>
        <v>9</v>
      </c>
    </row>
    <row r="25488" spans="1:16" x14ac:dyDescent="0.35">
      <c r="A25488">
        <v>47110</v>
      </c>
      <c r="B25488" s="5" t="s">
        <v>90</v>
      </c>
      <c r="C25488">
        <v>1</v>
      </c>
      <c r="D25488">
        <v>1</v>
      </c>
      <c r="E25488">
        <v>1</v>
      </c>
      <c r="F25488">
        <v>1</v>
      </c>
      <c r="G25488">
        <v>1</v>
      </c>
      <c r="H25488">
        <v>1</v>
      </c>
      <c r="I25488">
        <v>1</v>
      </c>
      <c r="J25488">
        <v>1</v>
      </c>
      <c r="K25488">
        <v>1</v>
      </c>
      <c r="L25488">
        <v>1</v>
      </c>
      <c r="M25488">
        <v>930</v>
      </c>
      <c r="N25488">
        <v>830</v>
      </c>
      <c r="O25488">
        <v>166</v>
      </c>
      <c r="P25488">
        <f>SUM(data_1666531922508_noWhiskey[[#This Row],[winepoints_signalled]:[max_price_signalled]])</f>
        <v>9</v>
      </c>
    </row>
  </sheetData>
  <mergeCells count="3">
    <mergeCell ref="G3:G16"/>
    <mergeCell ref="H17:N27"/>
    <mergeCell ref="G17:G32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41207-75A5-49ED-847D-11DCFF256598}">
  <dimension ref="A1:V25513"/>
  <sheetViews>
    <sheetView zoomScale="80" zoomScaleNormal="80" workbookViewId="0">
      <selection activeCell="H19" sqref="H19"/>
    </sheetView>
  </sheetViews>
  <sheetFormatPr baseColWidth="10" defaultRowHeight="14.5" x14ac:dyDescent="0.35"/>
  <cols>
    <col min="1" max="1" width="15.7265625" customWidth="1"/>
    <col min="2" max="2" width="22.1796875" customWidth="1"/>
    <col min="3" max="3" width="21.1796875" hidden="1" customWidth="1"/>
    <col min="4" max="4" width="21.26953125" hidden="1" customWidth="1"/>
    <col min="5" max="5" width="20.26953125" hidden="1" customWidth="1"/>
    <col min="6" max="6" width="39.81640625" hidden="1" customWidth="1"/>
    <col min="7" max="7" width="13.7265625" bestFit="1" customWidth="1"/>
    <col min="8" max="8" width="11.1796875" bestFit="1" customWidth="1"/>
    <col min="9" max="9" width="15.54296875" customWidth="1"/>
    <col min="10" max="10" width="12" bestFit="1" customWidth="1"/>
    <col min="11" max="11" width="7" bestFit="1" customWidth="1"/>
    <col min="12" max="12" width="7.7265625" bestFit="1" customWidth="1"/>
    <col min="19" max="19" width="16.1796875" customWidth="1"/>
  </cols>
  <sheetData>
    <row r="1" spans="1:16" x14ac:dyDescent="0.35">
      <c r="A1" s="7" t="s">
        <v>40262</v>
      </c>
      <c r="B1" t="s">
        <v>40263</v>
      </c>
      <c r="G1" t="s">
        <v>40264</v>
      </c>
      <c r="H1" t="s">
        <v>40265</v>
      </c>
      <c r="O1" s="7" t="s">
        <v>12161</v>
      </c>
    </row>
    <row r="2" spans="1:16" x14ac:dyDescent="0.35">
      <c r="A2">
        <v>0.1</v>
      </c>
      <c r="B2" s="11">
        <v>1</v>
      </c>
      <c r="G2">
        <v>5</v>
      </c>
      <c r="H2" s="13" t="s">
        <v>40266</v>
      </c>
      <c r="O2" s="23" t="s">
        <v>41031</v>
      </c>
      <c r="P2" s="25"/>
    </row>
    <row r="3" spans="1:16" x14ac:dyDescent="0.35">
      <c r="A3">
        <v>0.32</v>
      </c>
      <c r="B3" s="11">
        <v>1</v>
      </c>
      <c r="G3">
        <v>1</v>
      </c>
      <c r="H3" s="13" t="s">
        <v>40266</v>
      </c>
      <c r="O3" s="25"/>
      <c r="P3" s="25"/>
    </row>
    <row r="4" spans="1:16" x14ac:dyDescent="0.35">
      <c r="A4">
        <v>0.37</v>
      </c>
      <c r="B4" s="11">
        <v>0.66200000000000003</v>
      </c>
      <c r="G4">
        <v>690</v>
      </c>
      <c r="O4" s="25"/>
      <c r="P4" s="25"/>
    </row>
    <row r="5" spans="1:16" x14ac:dyDescent="0.35">
      <c r="A5">
        <v>0.5</v>
      </c>
      <c r="B5" s="11">
        <v>0.67220000000000002</v>
      </c>
      <c r="G5">
        <v>180</v>
      </c>
      <c r="O5" s="25"/>
      <c r="P5" s="25"/>
    </row>
    <row r="6" spans="1:16" x14ac:dyDescent="0.35">
      <c r="A6">
        <v>0.62</v>
      </c>
      <c r="B6" s="11">
        <v>0.90500000000000003</v>
      </c>
      <c r="G6">
        <v>21</v>
      </c>
      <c r="H6" s="13" t="s">
        <v>40266</v>
      </c>
      <c r="O6" s="25"/>
      <c r="P6" s="25"/>
    </row>
    <row r="7" spans="1:16" x14ac:dyDescent="0.35">
      <c r="A7">
        <v>0.7</v>
      </c>
      <c r="B7" s="11">
        <v>0.56499999999999995</v>
      </c>
      <c r="G7">
        <v>299</v>
      </c>
      <c r="O7" s="25"/>
      <c r="P7" s="25"/>
    </row>
    <row r="8" spans="1:16" x14ac:dyDescent="0.35">
      <c r="A8">
        <v>0.73</v>
      </c>
      <c r="B8" s="11">
        <v>1</v>
      </c>
      <c r="G8">
        <v>2</v>
      </c>
      <c r="H8" s="13" t="s">
        <v>40266</v>
      </c>
      <c r="O8" s="25"/>
      <c r="P8" s="25"/>
    </row>
    <row r="9" spans="1:16" x14ac:dyDescent="0.35">
      <c r="A9">
        <v>0.75</v>
      </c>
      <c r="B9" s="11">
        <v>0.82899999999999996</v>
      </c>
      <c r="G9">
        <v>21803</v>
      </c>
      <c r="O9" s="25"/>
      <c r="P9" s="25"/>
    </row>
    <row r="10" spans="1:16" x14ac:dyDescent="0.35">
      <c r="A10">
        <v>1.48</v>
      </c>
      <c r="B10" s="11">
        <v>1</v>
      </c>
      <c r="G10">
        <v>1</v>
      </c>
      <c r="H10" s="13" t="s">
        <v>40266</v>
      </c>
      <c r="O10" s="25"/>
      <c r="P10" s="25"/>
    </row>
    <row r="11" spans="1:16" x14ac:dyDescent="0.35">
      <c r="A11">
        <v>1.5</v>
      </c>
      <c r="B11" s="11">
        <v>0.86399999999999999</v>
      </c>
      <c r="G11">
        <v>1908</v>
      </c>
      <c r="O11" s="25"/>
      <c r="P11" s="25"/>
    </row>
    <row r="12" spans="1:16" x14ac:dyDescent="0.35">
      <c r="A12">
        <v>2</v>
      </c>
      <c r="B12" s="11">
        <v>0.5</v>
      </c>
      <c r="G12">
        <v>8</v>
      </c>
      <c r="H12" s="13" t="s">
        <v>40266</v>
      </c>
      <c r="O12" s="25"/>
      <c r="P12" s="25"/>
    </row>
    <row r="13" spans="1:16" x14ac:dyDescent="0.35">
      <c r="A13">
        <v>3</v>
      </c>
      <c r="B13" s="12">
        <v>0.92300000000000004</v>
      </c>
      <c r="G13">
        <v>403</v>
      </c>
      <c r="O13" s="25"/>
      <c r="P13" s="25"/>
    </row>
    <row r="14" spans="1:16" x14ac:dyDescent="0.35">
      <c r="A14">
        <v>5</v>
      </c>
      <c r="B14" s="11">
        <v>0.83299999999999996</v>
      </c>
      <c r="G14">
        <v>36</v>
      </c>
      <c r="O14" s="25"/>
      <c r="P14" s="25"/>
    </row>
    <row r="15" spans="1:16" x14ac:dyDescent="0.35">
      <c r="A15">
        <v>6</v>
      </c>
      <c r="B15" s="11">
        <v>0.877</v>
      </c>
      <c r="G15">
        <v>57</v>
      </c>
      <c r="O15" s="25"/>
      <c r="P15" s="25"/>
    </row>
    <row r="16" spans="1:16" x14ac:dyDescent="0.35">
      <c r="A16">
        <v>9</v>
      </c>
      <c r="B16" s="11">
        <v>0.66700000000000004</v>
      </c>
      <c r="G16">
        <v>6</v>
      </c>
      <c r="H16" s="13" t="s">
        <v>40266</v>
      </c>
      <c r="O16" s="25"/>
      <c r="P16" s="25"/>
    </row>
    <row r="18" spans="1:19" x14ac:dyDescent="0.35">
      <c r="O18" s="11"/>
    </row>
    <row r="20" spans="1:19" x14ac:dyDescent="0.35">
      <c r="A20" s="7" t="s">
        <v>40267</v>
      </c>
      <c r="B20" t="s">
        <v>40263</v>
      </c>
      <c r="G20" t="s">
        <v>40264</v>
      </c>
      <c r="H20" t="s">
        <v>40265</v>
      </c>
    </row>
    <row r="21" spans="1:19" ht="16.5" customHeight="1" x14ac:dyDescent="0.35">
      <c r="A21" t="s">
        <v>35877</v>
      </c>
      <c r="B21" s="11">
        <v>1</v>
      </c>
      <c r="G21">
        <v>1</v>
      </c>
      <c r="H21" s="13" t="s">
        <v>40266</v>
      </c>
      <c r="Q21" s="7" t="s">
        <v>12161</v>
      </c>
      <c r="S21" s="14"/>
    </row>
    <row r="22" spans="1:19" x14ac:dyDescent="0.35">
      <c r="A22" t="s">
        <v>32767</v>
      </c>
      <c r="B22" s="11">
        <v>1</v>
      </c>
      <c r="G22">
        <v>1</v>
      </c>
      <c r="H22" s="13" t="s">
        <v>40266</v>
      </c>
      <c r="Q22" s="23" t="s">
        <v>41056</v>
      </c>
      <c r="R22" s="25"/>
    </row>
    <row r="23" spans="1:19" x14ac:dyDescent="0.35">
      <c r="A23">
        <v>0</v>
      </c>
      <c r="B23" s="11">
        <v>0.80600000000000005</v>
      </c>
      <c r="G23">
        <v>4275</v>
      </c>
      <c r="Q23" s="25"/>
      <c r="R23" s="25"/>
    </row>
    <row r="24" spans="1:19" x14ac:dyDescent="0.35">
      <c r="A24" t="s">
        <v>12200</v>
      </c>
      <c r="B24" s="11">
        <v>0.81</v>
      </c>
      <c r="G24">
        <v>1939</v>
      </c>
      <c r="Q24" s="25"/>
      <c r="R24" s="25"/>
    </row>
    <row r="25" spans="1:19" x14ac:dyDescent="0.35">
      <c r="A25">
        <v>1</v>
      </c>
      <c r="B25" s="11">
        <v>0.73199999999999998</v>
      </c>
      <c r="G25">
        <v>347</v>
      </c>
      <c r="Q25" s="25"/>
      <c r="R25" s="25"/>
    </row>
    <row r="26" spans="1:19" x14ac:dyDescent="0.35">
      <c r="A26" t="s">
        <v>12202</v>
      </c>
      <c r="B26" s="11">
        <v>0.86499999999999999</v>
      </c>
      <c r="G26">
        <v>3420</v>
      </c>
      <c r="Q26" s="25"/>
      <c r="R26" s="25"/>
    </row>
    <row r="27" spans="1:19" x14ac:dyDescent="0.35">
      <c r="A27" t="s">
        <v>12262</v>
      </c>
      <c r="B27" s="11">
        <v>0.84</v>
      </c>
      <c r="G27">
        <v>301</v>
      </c>
      <c r="Q27" s="25"/>
      <c r="R27" s="25"/>
    </row>
    <row r="28" spans="1:19" x14ac:dyDescent="0.35">
      <c r="A28">
        <v>2</v>
      </c>
      <c r="B28" s="11">
        <v>0.626</v>
      </c>
      <c r="G28">
        <v>107</v>
      </c>
      <c r="Q28" s="25"/>
      <c r="R28" s="25"/>
    </row>
    <row r="29" spans="1:19" x14ac:dyDescent="0.35">
      <c r="A29" t="s">
        <v>12190</v>
      </c>
      <c r="B29" s="11">
        <v>0.78600000000000003</v>
      </c>
      <c r="G29">
        <v>893</v>
      </c>
      <c r="Q29" s="25"/>
      <c r="R29" s="25"/>
    </row>
    <row r="30" spans="1:19" x14ac:dyDescent="0.35">
      <c r="A30" t="s">
        <v>12311</v>
      </c>
      <c r="B30" s="11">
        <v>0.79600000000000004</v>
      </c>
      <c r="G30">
        <v>132</v>
      </c>
      <c r="Q30" s="25"/>
      <c r="R30" s="25"/>
    </row>
    <row r="31" spans="1:19" x14ac:dyDescent="0.35">
      <c r="A31">
        <v>3</v>
      </c>
      <c r="B31" s="11">
        <v>0.92859999999999998</v>
      </c>
      <c r="G31">
        <v>14</v>
      </c>
      <c r="H31" s="13" t="s">
        <v>40266</v>
      </c>
      <c r="Q31" s="25"/>
      <c r="R31" s="25"/>
    </row>
    <row r="32" spans="1:19" x14ac:dyDescent="0.35">
      <c r="A32" t="s">
        <v>12366</v>
      </c>
      <c r="B32" s="11">
        <v>0.74399999999999999</v>
      </c>
      <c r="G32">
        <v>301</v>
      </c>
      <c r="Q32" s="25"/>
      <c r="R32" s="25"/>
    </row>
    <row r="33" spans="1:22" x14ac:dyDescent="0.35">
      <c r="A33" t="s">
        <v>12582</v>
      </c>
      <c r="B33" s="11">
        <v>0.73899999999999999</v>
      </c>
      <c r="G33">
        <v>65</v>
      </c>
      <c r="Q33" s="25"/>
      <c r="R33" s="25"/>
    </row>
    <row r="34" spans="1:22" x14ac:dyDescent="0.35">
      <c r="A34">
        <v>4</v>
      </c>
      <c r="B34" s="11">
        <v>0.58299999999999996</v>
      </c>
      <c r="G34">
        <v>12</v>
      </c>
      <c r="H34" s="13" t="s">
        <v>40266</v>
      </c>
      <c r="Q34" s="25"/>
      <c r="R34" s="25"/>
    </row>
    <row r="35" spans="1:22" x14ac:dyDescent="0.35">
      <c r="A35" t="s">
        <v>12636</v>
      </c>
      <c r="B35" s="11">
        <v>0.79400000000000004</v>
      </c>
      <c r="G35">
        <v>141</v>
      </c>
      <c r="Q35" s="25"/>
      <c r="R35" s="25"/>
    </row>
    <row r="36" spans="1:22" x14ac:dyDescent="0.35">
      <c r="A36" t="s">
        <v>12380</v>
      </c>
      <c r="B36" s="11">
        <v>0.56299999999999994</v>
      </c>
      <c r="G36">
        <v>32</v>
      </c>
      <c r="Q36" s="25"/>
      <c r="R36" s="25"/>
    </row>
    <row r="37" spans="1:22" x14ac:dyDescent="0.35">
      <c r="A37">
        <v>5</v>
      </c>
      <c r="B37" s="11">
        <v>0.2</v>
      </c>
      <c r="G37">
        <v>10</v>
      </c>
      <c r="H37" s="13" t="s">
        <v>40266</v>
      </c>
    </row>
    <row r="38" spans="1:22" x14ac:dyDescent="0.35">
      <c r="A38" t="s">
        <v>12527</v>
      </c>
      <c r="B38" s="11">
        <v>0.54300000000000004</v>
      </c>
      <c r="G38">
        <v>81</v>
      </c>
    </row>
    <row r="39" spans="1:22" x14ac:dyDescent="0.35">
      <c r="A39" t="s">
        <v>12673</v>
      </c>
      <c r="B39" s="11">
        <v>0.6</v>
      </c>
      <c r="G39">
        <v>10</v>
      </c>
      <c r="H39" s="13"/>
    </row>
    <row r="40" spans="1:22" x14ac:dyDescent="0.35">
      <c r="A40" t="s">
        <v>12247</v>
      </c>
      <c r="B40" s="11">
        <v>0.5</v>
      </c>
      <c r="G40">
        <v>40</v>
      </c>
    </row>
    <row r="41" spans="1:22" x14ac:dyDescent="0.35">
      <c r="A41" t="s">
        <v>13635</v>
      </c>
      <c r="B41" s="11">
        <v>0.4</v>
      </c>
      <c r="G41">
        <v>10</v>
      </c>
    </row>
    <row r="42" spans="1:22" x14ac:dyDescent="0.35">
      <c r="A42" t="s">
        <v>15121</v>
      </c>
      <c r="B42" s="11">
        <v>0.60899999999999999</v>
      </c>
      <c r="G42">
        <v>23</v>
      </c>
      <c r="T42" t="s">
        <v>40277</v>
      </c>
    </row>
    <row r="43" spans="1:22" x14ac:dyDescent="0.35">
      <c r="A43" t="s">
        <v>12293</v>
      </c>
      <c r="B43" s="11">
        <v>0</v>
      </c>
      <c r="G43">
        <v>2</v>
      </c>
      <c r="H43" s="13" t="s">
        <v>40266</v>
      </c>
      <c r="Q43" s="7" t="s">
        <v>12161</v>
      </c>
      <c r="T43" s="15" t="s">
        <v>40276</v>
      </c>
    </row>
    <row r="44" spans="1:22" x14ac:dyDescent="0.35">
      <c r="A44" t="s">
        <v>16007</v>
      </c>
      <c r="B44" s="11">
        <v>0.66700000000000004</v>
      </c>
      <c r="G44">
        <v>3</v>
      </c>
      <c r="H44" s="13" t="s">
        <v>40266</v>
      </c>
      <c r="Q44" s="23" t="s">
        <v>41032</v>
      </c>
      <c r="R44" s="25"/>
      <c r="T44" t="s">
        <v>40275</v>
      </c>
      <c r="U44" t="s">
        <v>40263</v>
      </c>
    </row>
    <row r="45" spans="1:22" x14ac:dyDescent="0.35">
      <c r="A45" t="s">
        <v>16092</v>
      </c>
      <c r="B45" s="11">
        <v>0.5</v>
      </c>
      <c r="G45">
        <v>6</v>
      </c>
      <c r="H45" s="13" t="s">
        <v>40266</v>
      </c>
      <c r="Q45" s="25"/>
      <c r="R45" s="25"/>
      <c r="T45" t="s">
        <v>39362</v>
      </c>
      <c r="U45" s="11">
        <v>1</v>
      </c>
      <c r="V45" t="s">
        <v>40268</v>
      </c>
    </row>
    <row r="46" spans="1:22" x14ac:dyDescent="0.35">
      <c r="A46" t="s">
        <v>24154</v>
      </c>
      <c r="B46" s="11">
        <v>1</v>
      </c>
      <c r="G46">
        <v>1</v>
      </c>
      <c r="H46" s="13" t="s">
        <v>40266</v>
      </c>
      <c r="Q46" s="25"/>
      <c r="R46" s="25"/>
      <c r="T46" t="s">
        <v>12355</v>
      </c>
      <c r="U46" s="11">
        <v>0.82799999999999996</v>
      </c>
    </row>
    <row r="47" spans="1:22" x14ac:dyDescent="0.35">
      <c r="A47" t="s">
        <v>12491</v>
      </c>
      <c r="B47" s="11">
        <v>0.76100000000000001</v>
      </c>
      <c r="G47">
        <v>46</v>
      </c>
      <c r="Q47" s="25"/>
      <c r="R47" s="25"/>
      <c r="T47" t="s">
        <v>12181</v>
      </c>
      <c r="U47" s="11">
        <v>0.83799999999999997</v>
      </c>
      <c r="V47" t="s">
        <v>40269</v>
      </c>
    </row>
    <row r="48" spans="1:22" x14ac:dyDescent="0.35">
      <c r="A48" t="s">
        <v>12840</v>
      </c>
      <c r="B48" s="11">
        <v>0.4375</v>
      </c>
      <c r="G48">
        <v>16</v>
      </c>
      <c r="Q48" s="25"/>
      <c r="R48" s="25"/>
      <c r="T48" t="s">
        <v>12345</v>
      </c>
      <c r="U48" s="11">
        <v>0.88500000000000001</v>
      </c>
    </row>
    <row r="49" spans="1:22" x14ac:dyDescent="0.35">
      <c r="A49" t="s">
        <v>37596</v>
      </c>
      <c r="B49" s="11">
        <v>1</v>
      </c>
      <c r="G49">
        <v>1</v>
      </c>
      <c r="H49" s="13" t="s">
        <v>40266</v>
      </c>
      <c r="Q49" s="25"/>
      <c r="R49" s="25"/>
      <c r="T49" t="s">
        <v>12185</v>
      </c>
      <c r="U49" s="11">
        <v>0.85499999999999998</v>
      </c>
      <c r="V49" t="s">
        <v>40270</v>
      </c>
    </row>
    <row r="50" spans="1:22" x14ac:dyDescent="0.35">
      <c r="A50" t="s">
        <v>16211</v>
      </c>
      <c r="B50" s="11">
        <v>0</v>
      </c>
      <c r="G50">
        <v>1</v>
      </c>
      <c r="H50" s="13" t="s">
        <v>40266</v>
      </c>
      <c r="Q50" s="25"/>
      <c r="R50" s="25"/>
      <c r="T50" t="s">
        <v>13094</v>
      </c>
      <c r="U50" s="11">
        <v>0.92100000000000004</v>
      </c>
    </row>
    <row r="51" spans="1:22" x14ac:dyDescent="0.35">
      <c r="A51" t="s">
        <v>39362</v>
      </c>
      <c r="B51" s="11">
        <v>1</v>
      </c>
      <c r="G51">
        <v>1</v>
      </c>
      <c r="H51" s="13" t="s">
        <v>40266</v>
      </c>
      <c r="Q51" s="25"/>
      <c r="R51" s="25"/>
      <c r="T51" t="s">
        <v>12254</v>
      </c>
      <c r="U51" s="11">
        <v>0.78600000000000003</v>
      </c>
      <c r="V51" t="s">
        <v>40271</v>
      </c>
    </row>
    <row r="52" spans="1:22" x14ac:dyDescent="0.35">
      <c r="A52" t="s">
        <v>12355</v>
      </c>
      <c r="B52" s="11">
        <v>0.82799999999999996</v>
      </c>
      <c r="G52">
        <v>232</v>
      </c>
      <c r="Q52" s="25"/>
      <c r="R52" s="25"/>
      <c r="T52" t="s">
        <v>13620</v>
      </c>
      <c r="U52" s="11">
        <v>0.56299999999999994</v>
      </c>
    </row>
    <row r="53" spans="1:22" x14ac:dyDescent="0.35">
      <c r="A53" t="s">
        <v>12254</v>
      </c>
      <c r="B53" s="11">
        <v>0.78600000000000003</v>
      </c>
      <c r="G53">
        <v>611</v>
      </c>
      <c r="Q53" s="25"/>
      <c r="R53" s="25"/>
      <c r="T53" t="s">
        <v>13155</v>
      </c>
      <c r="U53" s="11">
        <v>0.51</v>
      </c>
      <c r="V53" t="s">
        <v>40272</v>
      </c>
    </row>
    <row r="54" spans="1:22" x14ac:dyDescent="0.35">
      <c r="A54" t="s">
        <v>13620</v>
      </c>
      <c r="B54" s="11">
        <v>0.56299999999999994</v>
      </c>
      <c r="G54">
        <v>16</v>
      </c>
      <c r="Q54" s="25"/>
      <c r="R54" s="25"/>
      <c r="T54" t="s">
        <v>13369</v>
      </c>
      <c r="U54" s="11">
        <v>0.38500000000000001</v>
      </c>
    </row>
    <row r="55" spans="1:22" x14ac:dyDescent="0.35">
      <c r="A55" t="s">
        <v>15004</v>
      </c>
      <c r="B55" s="11">
        <v>1</v>
      </c>
      <c r="G55">
        <v>6</v>
      </c>
      <c r="H55" s="13" t="s">
        <v>40266</v>
      </c>
      <c r="Q55" s="25"/>
      <c r="R55" s="25"/>
      <c r="T55" t="s">
        <v>13307</v>
      </c>
      <c r="U55" s="11">
        <v>0.55600000000000005</v>
      </c>
      <c r="V55" t="s">
        <v>40274</v>
      </c>
    </row>
    <row r="56" spans="1:22" x14ac:dyDescent="0.35">
      <c r="A56" t="s">
        <v>12181</v>
      </c>
      <c r="B56" s="11">
        <v>0.83799999999999997</v>
      </c>
      <c r="G56">
        <v>8596</v>
      </c>
      <c r="Q56" s="25"/>
      <c r="R56" s="25"/>
      <c r="T56" t="s">
        <v>16218</v>
      </c>
      <c r="U56" s="11">
        <v>0.26300000000000001</v>
      </c>
      <c r="V56" t="s">
        <v>40273</v>
      </c>
    </row>
    <row r="57" spans="1:22" x14ac:dyDescent="0.35">
      <c r="A57" t="s">
        <v>12345</v>
      </c>
      <c r="B57" s="11">
        <v>0.88500000000000001</v>
      </c>
      <c r="G57">
        <v>322</v>
      </c>
      <c r="Q57" s="25"/>
      <c r="R57" s="25"/>
    </row>
    <row r="58" spans="1:22" x14ac:dyDescent="0.35">
      <c r="A58" t="s">
        <v>13307</v>
      </c>
      <c r="B58" s="11">
        <v>0.55600000000000005</v>
      </c>
      <c r="G58">
        <v>9</v>
      </c>
      <c r="Q58" s="25"/>
      <c r="R58" s="25"/>
    </row>
    <row r="59" spans="1:22" x14ac:dyDescent="0.35">
      <c r="A59" t="s">
        <v>16218</v>
      </c>
      <c r="B59" s="11">
        <v>0.26300000000000001</v>
      </c>
      <c r="G59">
        <v>19</v>
      </c>
    </row>
    <row r="60" spans="1:22" x14ac:dyDescent="0.35">
      <c r="A60" t="s">
        <v>13155</v>
      </c>
      <c r="B60" s="11">
        <v>0.51</v>
      </c>
      <c r="G60">
        <v>92</v>
      </c>
    </row>
    <row r="61" spans="1:22" x14ac:dyDescent="0.35">
      <c r="A61" t="s">
        <v>13369</v>
      </c>
      <c r="B61" s="11">
        <v>0.38500000000000001</v>
      </c>
      <c r="G61">
        <v>13</v>
      </c>
    </row>
    <row r="62" spans="1:22" ht="15" customHeight="1" x14ac:dyDescent="0.35">
      <c r="A62" t="s">
        <v>15802</v>
      </c>
      <c r="B62" s="11">
        <v>0.71399999999999997</v>
      </c>
      <c r="G62">
        <v>7</v>
      </c>
      <c r="H62" s="13" t="s">
        <v>40266</v>
      </c>
    </row>
    <row r="63" spans="1:22" ht="15" customHeight="1" x14ac:dyDescent="0.35">
      <c r="A63" t="s">
        <v>17371</v>
      </c>
      <c r="B63" s="11">
        <v>1</v>
      </c>
      <c r="G63">
        <v>1</v>
      </c>
      <c r="H63" s="13" t="s">
        <v>40266</v>
      </c>
    </row>
    <row r="64" spans="1:22" ht="15" customHeight="1" x14ac:dyDescent="0.35">
      <c r="A64" t="s">
        <v>12185</v>
      </c>
      <c r="B64" s="11">
        <v>0.85499999999999998</v>
      </c>
      <c r="G64">
        <v>3163</v>
      </c>
    </row>
    <row r="65" spans="1:19" ht="15.75" customHeight="1" x14ac:dyDescent="0.35">
      <c r="A65" t="s">
        <v>13094</v>
      </c>
      <c r="B65" s="11">
        <v>0.92100000000000004</v>
      </c>
      <c r="G65">
        <v>102</v>
      </c>
    </row>
    <row r="66" spans="1:19" ht="15.75" customHeight="1" x14ac:dyDescent="0.35">
      <c r="B66" s="11"/>
      <c r="Q66" s="7" t="s">
        <v>12161</v>
      </c>
    </row>
    <row r="67" spans="1:19" ht="15.75" customHeight="1" x14ac:dyDescent="0.35">
      <c r="A67" s="7" t="s">
        <v>12176</v>
      </c>
      <c r="B67" s="11" t="s">
        <v>40263</v>
      </c>
      <c r="G67" t="s">
        <v>40264</v>
      </c>
      <c r="H67" t="s">
        <v>40265</v>
      </c>
      <c r="Q67" s="23" t="s">
        <v>40282</v>
      </c>
      <c r="R67" s="25"/>
      <c r="S67" s="16" t="s">
        <v>40278</v>
      </c>
    </row>
    <row r="68" spans="1:19" ht="15.75" customHeight="1" x14ac:dyDescent="0.35">
      <c r="A68" t="s">
        <v>12183</v>
      </c>
      <c r="B68" s="11">
        <v>0.80600000000000005</v>
      </c>
      <c r="G68">
        <v>17518</v>
      </c>
      <c r="Q68" s="25"/>
      <c r="R68" s="25"/>
      <c r="S68" s="16" t="s">
        <v>40279</v>
      </c>
    </row>
    <row r="69" spans="1:19" ht="15.75" customHeight="1" x14ac:dyDescent="0.35">
      <c r="A69" t="s">
        <v>12193</v>
      </c>
      <c r="B69" s="11">
        <v>0.86299999999999999</v>
      </c>
      <c r="G69">
        <v>3332</v>
      </c>
      <c r="Q69" s="25"/>
      <c r="R69" s="25"/>
      <c r="S69" s="16" t="s">
        <v>40280</v>
      </c>
    </row>
    <row r="70" spans="1:19" ht="15.75" customHeight="1" x14ac:dyDescent="0.35">
      <c r="A70" t="s">
        <v>40281</v>
      </c>
      <c r="B70" s="11">
        <f>((B68*G68)+(B69*G69))/(G68+G69)</f>
        <v>0.81510906474820155</v>
      </c>
      <c r="G70">
        <f>G68+G69</f>
        <v>20850</v>
      </c>
      <c r="Q70" s="25"/>
      <c r="R70" s="25"/>
      <c r="S70" s="16"/>
    </row>
    <row r="71" spans="1:19" ht="15.75" customHeight="1" x14ac:dyDescent="0.35">
      <c r="A71" t="s">
        <v>12466</v>
      </c>
      <c r="B71" s="11">
        <v>0.9</v>
      </c>
      <c r="G71">
        <v>20</v>
      </c>
      <c r="Q71" s="25"/>
      <c r="R71" s="25"/>
    </row>
    <row r="72" spans="1:19" ht="15.75" customHeight="1" x14ac:dyDescent="0.35">
      <c r="A72" t="s">
        <v>36294</v>
      </c>
      <c r="B72" s="11">
        <v>1</v>
      </c>
      <c r="G72">
        <v>1</v>
      </c>
      <c r="H72" s="13" t="s">
        <v>40266</v>
      </c>
      <c r="Q72" s="25"/>
      <c r="R72" s="25"/>
    </row>
    <row r="73" spans="1:19" ht="15.75" customHeight="1" x14ac:dyDescent="0.35">
      <c r="A73" t="s">
        <v>20634</v>
      </c>
      <c r="B73" s="11">
        <v>1</v>
      </c>
      <c r="G73">
        <v>5</v>
      </c>
      <c r="H73" s="13" t="s">
        <v>40266</v>
      </c>
      <c r="Q73" s="25"/>
      <c r="R73" s="25"/>
    </row>
    <row r="74" spans="1:19" ht="15.75" customHeight="1" x14ac:dyDescent="0.35">
      <c r="A74" t="s">
        <v>12220</v>
      </c>
      <c r="B74" s="11">
        <v>0.85299999999999998</v>
      </c>
      <c r="G74">
        <v>846</v>
      </c>
      <c r="Q74" s="25"/>
      <c r="R74" s="25"/>
    </row>
    <row r="75" spans="1:19" ht="15.75" customHeight="1" x14ac:dyDescent="0.35">
      <c r="A75" t="s">
        <v>12624</v>
      </c>
      <c r="B75" s="11">
        <v>0.78200000000000003</v>
      </c>
      <c r="G75">
        <v>206</v>
      </c>
      <c r="Q75" s="25"/>
      <c r="R75" s="25"/>
    </row>
    <row r="76" spans="1:19" ht="15.75" customHeight="1" x14ac:dyDescent="0.35">
      <c r="A76" t="s">
        <v>16787</v>
      </c>
      <c r="B76" s="11">
        <v>1</v>
      </c>
      <c r="G76">
        <v>1</v>
      </c>
      <c r="H76" s="13" t="s">
        <v>40266</v>
      </c>
      <c r="Q76" s="25"/>
      <c r="R76" s="25"/>
    </row>
    <row r="77" spans="1:19" ht="15.75" customHeight="1" x14ac:dyDescent="0.35">
      <c r="A77" t="s">
        <v>12426</v>
      </c>
      <c r="B77" s="11">
        <v>0.86599999999999999</v>
      </c>
      <c r="G77">
        <v>1213</v>
      </c>
      <c r="Q77" s="25"/>
      <c r="R77" s="25"/>
    </row>
    <row r="78" spans="1:19" ht="15.75" customHeight="1" x14ac:dyDescent="0.35">
      <c r="A78" t="s">
        <v>12188</v>
      </c>
      <c r="B78" s="11">
        <v>0.89</v>
      </c>
      <c r="G78">
        <v>1434</v>
      </c>
      <c r="Q78" s="25"/>
      <c r="R78" s="25"/>
    </row>
    <row r="79" spans="1:19" ht="15.75" customHeight="1" x14ac:dyDescent="0.35">
      <c r="A79" t="s">
        <v>12886</v>
      </c>
      <c r="B79" s="11">
        <v>0.875</v>
      </c>
      <c r="G79">
        <v>8</v>
      </c>
      <c r="H79" s="13" t="s">
        <v>40266</v>
      </c>
      <c r="Q79" s="25"/>
      <c r="R79" s="25"/>
    </row>
    <row r="80" spans="1:19" ht="15.75" customHeight="1" x14ac:dyDescent="0.35">
      <c r="A80" t="s">
        <v>12243</v>
      </c>
      <c r="B80" s="11">
        <v>0.873</v>
      </c>
      <c r="G80">
        <v>813</v>
      </c>
      <c r="Q80" s="25"/>
      <c r="R80" s="25"/>
    </row>
    <row r="81" spans="1:18" ht="15.75" customHeight="1" x14ac:dyDescent="0.35">
      <c r="A81" t="s">
        <v>18458</v>
      </c>
      <c r="B81" s="11">
        <v>1</v>
      </c>
      <c r="G81">
        <v>0</v>
      </c>
      <c r="H81" s="13" t="s">
        <v>40266</v>
      </c>
      <c r="Q81" s="25"/>
      <c r="R81" s="25"/>
    </row>
    <row r="82" spans="1:18" ht="15.75" customHeight="1" x14ac:dyDescent="0.35">
      <c r="A82" t="s">
        <v>27086</v>
      </c>
      <c r="B82" s="11">
        <v>0.66700000000000004</v>
      </c>
      <c r="G82">
        <v>3</v>
      </c>
      <c r="H82" s="13" t="s">
        <v>40266</v>
      </c>
    </row>
    <row r="83" spans="1:18" ht="15.75" customHeight="1" x14ac:dyDescent="0.35">
      <c r="A83" t="s">
        <v>18850</v>
      </c>
      <c r="B83" s="11">
        <v>0.25</v>
      </c>
      <c r="G83">
        <v>12</v>
      </c>
      <c r="H83" s="13" t="s">
        <v>40266</v>
      </c>
    </row>
    <row r="84" spans="1:18" ht="15" customHeight="1" x14ac:dyDescent="0.35">
      <c r="A84" t="s">
        <v>17128</v>
      </c>
      <c r="B84" s="11">
        <v>0</v>
      </c>
      <c r="G84">
        <v>1</v>
      </c>
      <c r="H84" s="13" t="s">
        <v>40266</v>
      </c>
    </row>
    <row r="85" spans="1:18" ht="15" customHeight="1" x14ac:dyDescent="0.35">
      <c r="A85" t="s">
        <v>16472</v>
      </c>
      <c r="B85" s="11">
        <v>1</v>
      </c>
      <c r="G85">
        <v>1</v>
      </c>
      <c r="H85" s="13" t="s">
        <v>40266</v>
      </c>
    </row>
    <row r="86" spans="1:18" ht="15" customHeight="1" x14ac:dyDescent="0.35">
      <c r="N86" s="11">
        <f>B71-B70</f>
        <v>8.4890935251798472E-2</v>
      </c>
      <c r="O86" s="11">
        <f>B70-B75</f>
        <v>3.3109064748201522E-2</v>
      </c>
      <c r="P86" s="11">
        <f>B80-B70</f>
        <v>5.7890935251798448E-2</v>
      </c>
    </row>
    <row r="87" spans="1:18" ht="15" customHeight="1" x14ac:dyDescent="0.35">
      <c r="B87" s="11"/>
    </row>
    <row r="88" spans="1:18" ht="15" customHeight="1" x14ac:dyDescent="0.35">
      <c r="A88" t="s">
        <v>12165</v>
      </c>
      <c r="B88" s="10">
        <f>SUBTOTAL(1,K101:K25657)</f>
        <v>0.82465667178215873</v>
      </c>
    </row>
    <row r="89" spans="1:18" ht="15" customHeight="1" x14ac:dyDescent="0.35">
      <c r="B89" s="11"/>
    </row>
    <row r="92" spans="1:18" x14ac:dyDescent="0.35">
      <c r="A92" t="s">
        <v>12</v>
      </c>
      <c r="B92" t="s">
        <v>13</v>
      </c>
      <c r="C92" t="s">
        <v>15</v>
      </c>
      <c r="D92" t="s">
        <v>17</v>
      </c>
      <c r="E92" t="s">
        <v>19</v>
      </c>
      <c r="F92" t="s">
        <v>20</v>
      </c>
      <c r="G92" t="s">
        <v>12177</v>
      </c>
      <c r="H92" t="s">
        <v>12178</v>
      </c>
      <c r="I92" t="s">
        <v>12179</v>
      </c>
      <c r="J92" t="s">
        <v>11</v>
      </c>
      <c r="K92" t="s">
        <v>12129</v>
      </c>
      <c r="L92" t="s">
        <v>12130</v>
      </c>
    </row>
    <row r="93" spans="1:18" x14ac:dyDescent="0.35">
      <c r="A93" s="5" t="s">
        <v>12180</v>
      </c>
      <c r="B93" s="5" t="s">
        <v>23</v>
      </c>
      <c r="C93">
        <v>0</v>
      </c>
      <c r="D93">
        <v>1</v>
      </c>
      <c r="E93">
        <v>1</v>
      </c>
      <c r="F93">
        <v>1</v>
      </c>
      <c r="G93">
        <v>0.75</v>
      </c>
      <c r="H93" s="5" t="s">
        <v>12181</v>
      </c>
      <c r="I93" s="5" t="s">
        <v>12182</v>
      </c>
      <c r="J93" s="5" t="s">
        <v>12183</v>
      </c>
      <c r="K93">
        <v>1</v>
      </c>
      <c r="L93">
        <v>90</v>
      </c>
    </row>
    <row r="94" spans="1:18" x14ac:dyDescent="0.35">
      <c r="A94" s="5" t="s">
        <v>12184</v>
      </c>
      <c r="B94" s="5" t="s">
        <v>24</v>
      </c>
      <c r="C94">
        <v>0</v>
      </c>
      <c r="D94">
        <v>1</v>
      </c>
      <c r="E94">
        <v>1</v>
      </c>
      <c r="F94">
        <v>1</v>
      </c>
      <c r="G94">
        <v>0.75</v>
      </c>
      <c r="H94" s="5" t="s">
        <v>12185</v>
      </c>
      <c r="I94" s="5" t="s">
        <v>12186</v>
      </c>
      <c r="J94" s="5" t="s">
        <v>12183</v>
      </c>
      <c r="K94">
        <v>1</v>
      </c>
      <c r="L94">
        <v>70</v>
      </c>
    </row>
    <row r="95" spans="1:18" x14ac:dyDescent="0.35">
      <c r="A95" s="5" t="s">
        <v>12187</v>
      </c>
      <c r="B95" s="5" t="s">
        <v>25</v>
      </c>
      <c r="C95">
        <v>1</v>
      </c>
      <c r="D95">
        <v>1</v>
      </c>
      <c r="E95">
        <v>1</v>
      </c>
      <c r="F95">
        <v>1</v>
      </c>
      <c r="G95">
        <v>0.75</v>
      </c>
      <c r="H95" s="5" t="s">
        <v>12185</v>
      </c>
      <c r="I95" s="5" t="s">
        <v>12185</v>
      </c>
      <c r="J95" s="5" t="s">
        <v>12188</v>
      </c>
      <c r="K95">
        <v>1</v>
      </c>
      <c r="L95">
        <v>310</v>
      </c>
    </row>
    <row r="96" spans="1:18" x14ac:dyDescent="0.35">
      <c r="A96" s="5" t="s">
        <v>12189</v>
      </c>
      <c r="B96" s="5" t="s">
        <v>26</v>
      </c>
      <c r="C96">
        <v>0</v>
      </c>
      <c r="D96">
        <v>1</v>
      </c>
      <c r="E96">
        <v>1</v>
      </c>
      <c r="F96">
        <v>1</v>
      </c>
      <c r="G96">
        <v>0.75</v>
      </c>
      <c r="H96" s="5" t="s">
        <v>12190</v>
      </c>
      <c r="I96" s="5" t="s">
        <v>12191</v>
      </c>
      <c r="J96" s="5" t="s">
        <v>12183</v>
      </c>
      <c r="K96">
        <v>1</v>
      </c>
      <c r="L96">
        <v>140</v>
      </c>
    </row>
    <row r="97" spans="1:12" x14ac:dyDescent="0.35">
      <c r="A97" s="5" t="s">
        <v>12192</v>
      </c>
      <c r="B97" s="5" t="s">
        <v>27</v>
      </c>
      <c r="C97">
        <v>1</v>
      </c>
      <c r="D97">
        <v>1</v>
      </c>
      <c r="E97">
        <v>1</v>
      </c>
      <c r="F97">
        <v>1</v>
      </c>
      <c r="G97">
        <v>0.75</v>
      </c>
      <c r="H97" s="5" t="s">
        <v>12181</v>
      </c>
      <c r="I97" s="5" t="s">
        <v>12181</v>
      </c>
      <c r="J97" s="5" t="s">
        <v>12193</v>
      </c>
      <c r="K97">
        <v>1</v>
      </c>
      <c r="L97">
        <v>60</v>
      </c>
    </row>
    <row r="98" spans="1:12" x14ac:dyDescent="0.35">
      <c r="A98" s="5" t="s">
        <v>12194</v>
      </c>
      <c r="B98" s="5" t="s">
        <v>28</v>
      </c>
      <c r="C98">
        <v>0</v>
      </c>
      <c r="D98">
        <v>1</v>
      </c>
      <c r="E98">
        <v>1</v>
      </c>
      <c r="F98">
        <v>1</v>
      </c>
      <c r="G98">
        <v>0.75</v>
      </c>
      <c r="H98" s="5" t="s">
        <v>12181</v>
      </c>
      <c r="I98" s="5" t="s">
        <v>12195</v>
      </c>
      <c r="J98" s="5" t="s">
        <v>12183</v>
      </c>
      <c r="K98">
        <v>1</v>
      </c>
      <c r="L98">
        <v>95</v>
      </c>
    </row>
    <row r="99" spans="1:12" x14ac:dyDescent="0.35">
      <c r="A99" s="5" t="s">
        <v>12196</v>
      </c>
      <c r="B99" s="5" t="s">
        <v>29</v>
      </c>
      <c r="C99">
        <v>0</v>
      </c>
      <c r="D99">
        <v>1</v>
      </c>
      <c r="E99">
        <v>1</v>
      </c>
      <c r="F99">
        <v>1</v>
      </c>
      <c r="G99">
        <v>0.75</v>
      </c>
      <c r="H99" s="5" t="s">
        <v>12181</v>
      </c>
      <c r="I99" s="5" t="s">
        <v>12197</v>
      </c>
      <c r="J99" s="5" t="s">
        <v>12183</v>
      </c>
      <c r="K99">
        <v>1</v>
      </c>
      <c r="L99">
        <v>100</v>
      </c>
    </row>
    <row r="100" spans="1:12" x14ac:dyDescent="0.35">
      <c r="A100" s="5" t="s">
        <v>12198</v>
      </c>
      <c r="B100" s="5" t="s">
        <v>30</v>
      </c>
      <c r="C100">
        <v>0</v>
      </c>
      <c r="D100">
        <v>1</v>
      </c>
      <c r="E100">
        <v>1</v>
      </c>
      <c r="F100">
        <v>1</v>
      </c>
      <c r="G100">
        <v>0.75</v>
      </c>
      <c r="H100" s="5" t="s">
        <v>12199</v>
      </c>
      <c r="I100" s="5" t="s">
        <v>12200</v>
      </c>
      <c r="J100" s="5" t="s">
        <v>12183</v>
      </c>
      <c r="K100">
        <v>1</v>
      </c>
      <c r="L100">
        <v>100</v>
      </c>
    </row>
    <row r="101" spans="1:12" x14ac:dyDescent="0.35">
      <c r="A101" s="5" t="s">
        <v>12201</v>
      </c>
      <c r="B101" s="5" t="s">
        <v>31</v>
      </c>
      <c r="C101">
        <v>0</v>
      </c>
      <c r="D101">
        <v>1</v>
      </c>
      <c r="E101">
        <v>1</v>
      </c>
      <c r="F101">
        <v>1</v>
      </c>
      <c r="G101">
        <v>0.75</v>
      </c>
      <c r="H101" s="5" t="s">
        <v>12202</v>
      </c>
      <c r="I101" s="5" t="s">
        <v>12202</v>
      </c>
      <c r="J101" s="5" t="s">
        <v>12183</v>
      </c>
      <c r="K101">
        <v>1</v>
      </c>
      <c r="L101">
        <v>100</v>
      </c>
    </row>
    <row r="102" spans="1:12" x14ac:dyDescent="0.35">
      <c r="A102" s="5" t="s">
        <v>12203</v>
      </c>
      <c r="B102" s="5" t="s">
        <v>32</v>
      </c>
      <c r="C102">
        <v>1</v>
      </c>
      <c r="D102">
        <v>1</v>
      </c>
      <c r="E102">
        <v>1</v>
      </c>
      <c r="F102">
        <v>1</v>
      </c>
      <c r="G102">
        <v>0.75</v>
      </c>
      <c r="H102" s="5" t="s">
        <v>12181</v>
      </c>
      <c r="I102" s="5" t="s">
        <v>12181</v>
      </c>
      <c r="J102" s="5" t="s">
        <v>12193</v>
      </c>
      <c r="K102">
        <v>1</v>
      </c>
      <c r="L102">
        <v>45</v>
      </c>
    </row>
    <row r="103" spans="1:12" x14ac:dyDescent="0.35">
      <c r="A103" s="5" t="s">
        <v>12204</v>
      </c>
      <c r="B103" s="5" t="s">
        <v>33</v>
      </c>
      <c r="C103">
        <v>0</v>
      </c>
      <c r="D103">
        <v>1</v>
      </c>
      <c r="E103">
        <v>1</v>
      </c>
      <c r="F103">
        <v>1</v>
      </c>
      <c r="G103">
        <v>0.75</v>
      </c>
      <c r="H103" s="5" t="s">
        <v>12202</v>
      </c>
      <c r="I103" s="5" t="s">
        <v>12205</v>
      </c>
      <c r="J103" s="5" t="s">
        <v>12183</v>
      </c>
      <c r="K103">
        <v>1</v>
      </c>
      <c r="L103">
        <v>75</v>
      </c>
    </row>
    <row r="104" spans="1:12" x14ac:dyDescent="0.35">
      <c r="A104" s="5" t="s">
        <v>12206</v>
      </c>
      <c r="B104" s="5" t="s">
        <v>34</v>
      </c>
      <c r="C104">
        <v>0</v>
      </c>
      <c r="D104">
        <v>1</v>
      </c>
      <c r="E104">
        <v>1</v>
      </c>
      <c r="F104">
        <v>1</v>
      </c>
      <c r="G104">
        <v>0.75</v>
      </c>
      <c r="H104" s="5" t="s">
        <v>12185</v>
      </c>
      <c r="I104" s="5" t="s">
        <v>12207</v>
      </c>
      <c r="J104" s="5" t="s">
        <v>12183</v>
      </c>
      <c r="K104">
        <v>1</v>
      </c>
      <c r="L104">
        <v>260</v>
      </c>
    </row>
    <row r="105" spans="1:12" x14ac:dyDescent="0.35">
      <c r="A105" s="5" t="s">
        <v>12208</v>
      </c>
      <c r="B105" s="5" t="s">
        <v>35</v>
      </c>
      <c r="C105">
        <v>0</v>
      </c>
      <c r="D105">
        <v>1</v>
      </c>
      <c r="E105">
        <v>1</v>
      </c>
      <c r="F105">
        <v>1</v>
      </c>
      <c r="G105">
        <v>0.75</v>
      </c>
      <c r="H105" s="5" t="s">
        <v>12181</v>
      </c>
      <c r="I105" s="5" t="s">
        <v>12209</v>
      </c>
      <c r="J105" s="5" t="s">
        <v>12183</v>
      </c>
      <c r="K105">
        <v>1</v>
      </c>
      <c r="L105">
        <v>180</v>
      </c>
    </row>
    <row r="106" spans="1:12" x14ac:dyDescent="0.35">
      <c r="A106" s="5" t="s">
        <v>12210</v>
      </c>
      <c r="B106" s="5" t="s">
        <v>36</v>
      </c>
      <c r="C106">
        <v>0</v>
      </c>
      <c r="D106">
        <v>1</v>
      </c>
      <c r="E106">
        <v>1</v>
      </c>
      <c r="F106">
        <v>1</v>
      </c>
      <c r="G106">
        <v>0.75</v>
      </c>
      <c r="H106" s="5" t="s">
        <v>12181</v>
      </c>
      <c r="I106" s="5" t="s">
        <v>12211</v>
      </c>
      <c r="J106" s="5" t="s">
        <v>12183</v>
      </c>
      <c r="K106">
        <v>1</v>
      </c>
      <c r="L106">
        <v>60</v>
      </c>
    </row>
    <row r="107" spans="1:12" x14ac:dyDescent="0.35">
      <c r="A107" s="5" t="s">
        <v>12212</v>
      </c>
      <c r="B107" s="5" t="s">
        <v>37</v>
      </c>
      <c r="C107">
        <v>0</v>
      </c>
      <c r="D107">
        <v>1</v>
      </c>
      <c r="E107">
        <v>1</v>
      </c>
      <c r="F107">
        <v>1</v>
      </c>
      <c r="G107">
        <v>0.75</v>
      </c>
      <c r="H107" s="5" t="s">
        <v>12199</v>
      </c>
      <c r="I107" s="5" t="s">
        <v>12200</v>
      </c>
      <c r="J107" s="5" t="s">
        <v>12183</v>
      </c>
      <c r="K107">
        <v>1</v>
      </c>
      <c r="L107">
        <v>50</v>
      </c>
    </row>
    <row r="108" spans="1:12" x14ac:dyDescent="0.35">
      <c r="A108" s="5" t="s">
        <v>12213</v>
      </c>
      <c r="B108" s="5" t="s">
        <v>38</v>
      </c>
      <c r="C108">
        <v>0</v>
      </c>
      <c r="D108">
        <v>1</v>
      </c>
      <c r="E108">
        <v>1</v>
      </c>
      <c r="F108">
        <v>1</v>
      </c>
      <c r="G108">
        <v>0.75</v>
      </c>
      <c r="H108" s="5" t="s">
        <v>12202</v>
      </c>
      <c r="I108" s="5" t="s">
        <v>12214</v>
      </c>
      <c r="J108" s="5" t="s">
        <v>12183</v>
      </c>
      <c r="K108">
        <v>1</v>
      </c>
      <c r="L108">
        <v>60</v>
      </c>
    </row>
    <row r="109" spans="1:12" x14ac:dyDescent="0.35">
      <c r="A109" s="5" t="s">
        <v>12215</v>
      </c>
      <c r="B109" s="5" t="s">
        <v>39</v>
      </c>
      <c r="C109">
        <v>0</v>
      </c>
      <c r="D109">
        <v>1</v>
      </c>
      <c r="E109">
        <v>1</v>
      </c>
      <c r="F109">
        <v>1</v>
      </c>
      <c r="G109">
        <v>0.75</v>
      </c>
      <c r="H109" s="5" t="s">
        <v>12181</v>
      </c>
      <c r="I109" s="5" t="s">
        <v>12181</v>
      </c>
      <c r="J109" s="5" t="s">
        <v>12183</v>
      </c>
      <c r="K109">
        <v>1</v>
      </c>
      <c r="L109">
        <v>480</v>
      </c>
    </row>
    <row r="110" spans="1:12" x14ac:dyDescent="0.35">
      <c r="A110" s="5" t="s">
        <v>12216</v>
      </c>
      <c r="B110" s="5" t="s">
        <v>40</v>
      </c>
      <c r="C110">
        <v>0</v>
      </c>
      <c r="D110">
        <v>1</v>
      </c>
      <c r="E110">
        <v>1</v>
      </c>
      <c r="F110">
        <v>1</v>
      </c>
      <c r="G110">
        <v>0.75</v>
      </c>
      <c r="H110" s="5" t="s">
        <v>12190</v>
      </c>
      <c r="I110" s="5" t="s">
        <v>12217</v>
      </c>
      <c r="J110" s="5" t="s">
        <v>12183</v>
      </c>
      <c r="K110">
        <v>1</v>
      </c>
      <c r="L110">
        <v>100</v>
      </c>
    </row>
    <row r="111" spans="1:12" x14ac:dyDescent="0.35">
      <c r="A111" s="5" t="s">
        <v>12218</v>
      </c>
      <c r="B111" s="5" t="s">
        <v>41</v>
      </c>
      <c r="C111">
        <v>0</v>
      </c>
      <c r="D111">
        <v>1</v>
      </c>
      <c r="E111">
        <v>1</v>
      </c>
      <c r="F111">
        <v>1</v>
      </c>
      <c r="G111">
        <v>0.75</v>
      </c>
      <c r="H111" s="5" t="s">
        <v>12185</v>
      </c>
      <c r="I111" s="5" t="s">
        <v>12185</v>
      </c>
      <c r="J111" s="5" t="s">
        <v>12183</v>
      </c>
      <c r="K111">
        <v>1</v>
      </c>
      <c r="L111">
        <v>350</v>
      </c>
    </row>
    <row r="112" spans="1:12" x14ac:dyDescent="0.35">
      <c r="A112" s="5" t="s">
        <v>12219</v>
      </c>
      <c r="B112" s="5" t="s">
        <v>42</v>
      </c>
      <c r="C112">
        <v>1</v>
      </c>
      <c r="D112">
        <v>1</v>
      </c>
      <c r="E112">
        <v>1</v>
      </c>
      <c r="F112">
        <v>1</v>
      </c>
      <c r="G112">
        <v>3</v>
      </c>
      <c r="H112" s="5" t="s">
        <v>12202</v>
      </c>
      <c r="I112" s="5" t="s">
        <v>12202</v>
      </c>
      <c r="J112" s="5" t="s">
        <v>12220</v>
      </c>
      <c r="K112">
        <v>1</v>
      </c>
      <c r="L112">
        <v>195</v>
      </c>
    </row>
    <row r="113" spans="1:12" x14ac:dyDescent="0.35">
      <c r="A113" s="5" t="s">
        <v>12221</v>
      </c>
      <c r="B113" s="5" t="s">
        <v>43</v>
      </c>
      <c r="C113">
        <v>0</v>
      </c>
      <c r="D113">
        <v>1</v>
      </c>
      <c r="E113">
        <v>1</v>
      </c>
      <c r="F113">
        <v>1</v>
      </c>
      <c r="G113">
        <v>0.75</v>
      </c>
      <c r="H113" s="5" t="s">
        <v>12200</v>
      </c>
      <c r="I113" s="5" t="s">
        <v>12222</v>
      </c>
      <c r="J113" s="5" t="s">
        <v>12183</v>
      </c>
      <c r="K113">
        <v>1</v>
      </c>
      <c r="L113">
        <v>50</v>
      </c>
    </row>
    <row r="114" spans="1:12" x14ac:dyDescent="0.35">
      <c r="A114" s="5" t="s">
        <v>12223</v>
      </c>
      <c r="B114" s="5" t="s">
        <v>44</v>
      </c>
      <c r="C114">
        <v>0</v>
      </c>
      <c r="D114">
        <v>1</v>
      </c>
      <c r="E114">
        <v>1</v>
      </c>
      <c r="F114">
        <v>1</v>
      </c>
      <c r="G114">
        <v>0.75</v>
      </c>
      <c r="H114" s="5" t="s">
        <v>12199</v>
      </c>
      <c r="I114" s="5" t="s">
        <v>12200</v>
      </c>
      <c r="J114" s="5" t="s">
        <v>12183</v>
      </c>
      <c r="K114">
        <v>1</v>
      </c>
      <c r="L114">
        <v>180</v>
      </c>
    </row>
    <row r="115" spans="1:12" x14ac:dyDescent="0.35">
      <c r="A115" s="5" t="s">
        <v>12224</v>
      </c>
      <c r="B115" s="5" t="s">
        <v>45</v>
      </c>
      <c r="C115">
        <v>0</v>
      </c>
      <c r="D115">
        <v>1</v>
      </c>
      <c r="E115">
        <v>1</v>
      </c>
      <c r="F115">
        <v>1</v>
      </c>
      <c r="G115">
        <v>1.5</v>
      </c>
      <c r="H115" s="5" t="s">
        <v>12181</v>
      </c>
      <c r="I115" s="5" t="s">
        <v>12195</v>
      </c>
      <c r="J115" s="5" t="s">
        <v>12183</v>
      </c>
      <c r="K115">
        <v>1</v>
      </c>
      <c r="L115">
        <v>205</v>
      </c>
    </row>
    <row r="116" spans="1:12" x14ac:dyDescent="0.35">
      <c r="A116" s="5" t="s">
        <v>12225</v>
      </c>
      <c r="B116" s="5" t="s">
        <v>46</v>
      </c>
      <c r="C116">
        <v>0</v>
      </c>
      <c r="D116">
        <v>1</v>
      </c>
      <c r="E116">
        <v>1</v>
      </c>
      <c r="F116">
        <v>1</v>
      </c>
      <c r="G116">
        <v>0.75</v>
      </c>
      <c r="H116" s="5" t="s">
        <v>12199</v>
      </c>
      <c r="I116" s="5" t="s">
        <v>12200</v>
      </c>
      <c r="J116" s="5" t="s">
        <v>12183</v>
      </c>
      <c r="K116">
        <v>1</v>
      </c>
      <c r="L116">
        <v>30</v>
      </c>
    </row>
    <row r="117" spans="1:12" x14ac:dyDescent="0.35">
      <c r="A117" s="5" t="s">
        <v>12226</v>
      </c>
      <c r="B117" s="5" t="s">
        <v>47</v>
      </c>
      <c r="C117">
        <v>0</v>
      </c>
      <c r="D117">
        <v>1</v>
      </c>
      <c r="E117">
        <v>1</v>
      </c>
      <c r="F117">
        <v>1</v>
      </c>
      <c r="G117">
        <v>0.37</v>
      </c>
      <c r="H117" s="5" t="s">
        <v>12199</v>
      </c>
      <c r="I117" s="5" t="s">
        <v>12200</v>
      </c>
      <c r="J117" s="5" t="s">
        <v>12183</v>
      </c>
      <c r="K117">
        <v>1</v>
      </c>
      <c r="L117">
        <v>90</v>
      </c>
    </row>
    <row r="118" spans="1:12" x14ac:dyDescent="0.35">
      <c r="A118" s="5" t="s">
        <v>12227</v>
      </c>
      <c r="B118" s="5" t="s">
        <v>48</v>
      </c>
      <c r="C118">
        <v>0</v>
      </c>
      <c r="D118">
        <v>1</v>
      </c>
      <c r="E118">
        <v>1</v>
      </c>
      <c r="F118">
        <v>1</v>
      </c>
      <c r="G118">
        <v>0.75</v>
      </c>
      <c r="H118" s="5" t="s">
        <v>12181</v>
      </c>
      <c r="I118" s="5" t="s">
        <v>12228</v>
      </c>
      <c r="J118" s="5" t="s">
        <v>12183</v>
      </c>
      <c r="K118">
        <v>1</v>
      </c>
      <c r="L118">
        <v>40</v>
      </c>
    </row>
    <row r="119" spans="1:12" x14ac:dyDescent="0.35">
      <c r="A119" s="5" t="s">
        <v>12229</v>
      </c>
      <c r="B119" s="5" t="s">
        <v>49</v>
      </c>
      <c r="C119">
        <v>0</v>
      </c>
      <c r="D119">
        <v>1</v>
      </c>
      <c r="E119">
        <v>1</v>
      </c>
      <c r="F119">
        <v>1</v>
      </c>
      <c r="G119">
        <v>0.75</v>
      </c>
      <c r="H119" s="5" t="s">
        <v>12200</v>
      </c>
      <c r="I119" s="5" t="s">
        <v>12230</v>
      </c>
      <c r="J119" s="5" t="s">
        <v>12183</v>
      </c>
      <c r="K119">
        <v>1</v>
      </c>
      <c r="L119">
        <v>150</v>
      </c>
    </row>
    <row r="120" spans="1:12" x14ac:dyDescent="0.35">
      <c r="A120" s="5" t="s">
        <v>12231</v>
      </c>
      <c r="B120" s="5" t="s">
        <v>50</v>
      </c>
      <c r="C120">
        <v>0</v>
      </c>
      <c r="D120">
        <v>1</v>
      </c>
      <c r="E120">
        <v>1</v>
      </c>
      <c r="F120">
        <v>1</v>
      </c>
      <c r="G120">
        <v>0.75</v>
      </c>
      <c r="H120" s="5" t="s">
        <v>12200</v>
      </c>
      <c r="I120" s="5" t="s">
        <v>12232</v>
      </c>
      <c r="J120" s="5" t="s">
        <v>12183</v>
      </c>
      <c r="K120">
        <v>1</v>
      </c>
      <c r="L120">
        <v>125</v>
      </c>
    </row>
    <row r="121" spans="1:12" x14ac:dyDescent="0.35">
      <c r="A121" s="5" t="s">
        <v>12233</v>
      </c>
      <c r="B121" s="5" t="s">
        <v>51</v>
      </c>
      <c r="C121">
        <v>1</v>
      </c>
      <c r="D121">
        <v>1</v>
      </c>
      <c r="E121">
        <v>1</v>
      </c>
      <c r="F121">
        <v>1</v>
      </c>
      <c r="G121">
        <v>3</v>
      </c>
      <c r="H121" s="5" t="s">
        <v>12202</v>
      </c>
      <c r="I121" s="5" t="s">
        <v>12234</v>
      </c>
      <c r="J121" s="5" t="s">
        <v>12220</v>
      </c>
      <c r="K121">
        <v>0</v>
      </c>
      <c r="L121">
        <v>0</v>
      </c>
    </row>
    <row r="122" spans="1:12" x14ac:dyDescent="0.35">
      <c r="A122" s="5" t="s">
        <v>12235</v>
      </c>
      <c r="B122" s="5" t="s">
        <v>52</v>
      </c>
      <c r="C122">
        <v>0</v>
      </c>
      <c r="D122">
        <v>1</v>
      </c>
      <c r="E122">
        <v>1</v>
      </c>
      <c r="F122">
        <v>1</v>
      </c>
      <c r="G122">
        <v>0.37</v>
      </c>
      <c r="H122" s="5" t="s">
        <v>12202</v>
      </c>
      <c r="I122" s="5" t="s">
        <v>12236</v>
      </c>
      <c r="J122" s="5" t="s">
        <v>12183</v>
      </c>
      <c r="K122">
        <v>1</v>
      </c>
      <c r="L122">
        <v>165</v>
      </c>
    </row>
    <row r="123" spans="1:12" x14ac:dyDescent="0.35">
      <c r="A123" s="5" t="s">
        <v>12237</v>
      </c>
      <c r="B123" s="5" t="s">
        <v>53</v>
      </c>
      <c r="C123">
        <v>1</v>
      </c>
      <c r="D123">
        <v>1</v>
      </c>
      <c r="E123">
        <v>1</v>
      </c>
      <c r="F123">
        <v>1</v>
      </c>
      <c r="G123">
        <v>0.75</v>
      </c>
      <c r="H123" s="5" t="s">
        <v>12181</v>
      </c>
      <c r="I123" s="5" t="s">
        <v>12238</v>
      </c>
      <c r="J123" s="5" t="s">
        <v>12193</v>
      </c>
      <c r="K123">
        <v>0</v>
      </c>
      <c r="L123">
        <v>0</v>
      </c>
    </row>
    <row r="124" spans="1:12" x14ac:dyDescent="0.35">
      <c r="A124" s="5" t="s">
        <v>12239</v>
      </c>
      <c r="B124" s="5" t="s">
        <v>54</v>
      </c>
      <c r="C124">
        <v>0</v>
      </c>
      <c r="D124">
        <v>1</v>
      </c>
      <c r="E124">
        <v>1</v>
      </c>
      <c r="F124">
        <v>1</v>
      </c>
      <c r="G124">
        <v>0.75</v>
      </c>
      <c r="H124" s="5" t="s">
        <v>12199</v>
      </c>
      <c r="I124" s="5" t="s">
        <v>12200</v>
      </c>
      <c r="J124" s="5" t="s">
        <v>12183</v>
      </c>
      <c r="K124">
        <v>1</v>
      </c>
      <c r="L124">
        <v>210</v>
      </c>
    </row>
    <row r="125" spans="1:12" x14ac:dyDescent="0.35">
      <c r="A125" s="5" t="s">
        <v>12240</v>
      </c>
      <c r="B125" s="5" t="s">
        <v>55</v>
      </c>
      <c r="C125">
        <v>1</v>
      </c>
      <c r="D125">
        <v>1</v>
      </c>
      <c r="E125">
        <v>1</v>
      </c>
      <c r="F125">
        <v>1</v>
      </c>
      <c r="G125">
        <v>1.5</v>
      </c>
      <c r="H125" s="5" t="s">
        <v>12202</v>
      </c>
      <c r="I125" s="5" t="s">
        <v>12202</v>
      </c>
      <c r="J125" s="5" t="s">
        <v>12193</v>
      </c>
      <c r="K125">
        <v>0</v>
      </c>
      <c r="L125">
        <v>0</v>
      </c>
    </row>
    <row r="126" spans="1:12" x14ac:dyDescent="0.35">
      <c r="A126" s="5" t="s">
        <v>12241</v>
      </c>
      <c r="B126" s="5" t="s">
        <v>56</v>
      </c>
      <c r="C126">
        <v>0</v>
      </c>
      <c r="D126">
        <v>1</v>
      </c>
      <c r="E126">
        <v>1</v>
      </c>
      <c r="F126">
        <v>1</v>
      </c>
      <c r="G126">
        <v>0.75</v>
      </c>
      <c r="H126" s="5" t="s">
        <v>12181</v>
      </c>
      <c r="I126" s="5" t="s">
        <v>12181</v>
      </c>
      <c r="J126" s="5" t="s">
        <v>12183</v>
      </c>
      <c r="K126">
        <v>1</v>
      </c>
      <c r="L126">
        <v>50</v>
      </c>
    </row>
    <row r="127" spans="1:12" x14ac:dyDescent="0.35">
      <c r="A127" s="5" t="s">
        <v>12242</v>
      </c>
      <c r="B127" s="5" t="s">
        <v>57</v>
      </c>
      <c r="C127">
        <v>1</v>
      </c>
      <c r="D127">
        <v>1</v>
      </c>
      <c r="E127">
        <v>1</v>
      </c>
      <c r="F127">
        <v>1</v>
      </c>
      <c r="G127">
        <v>0.75</v>
      </c>
      <c r="H127" s="5" t="s">
        <v>12199</v>
      </c>
      <c r="I127" s="5" t="s">
        <v>12200</v>
      </c>
      <c r="J127" s="5" t="s">
        <v>12243</v>
      </c>
      <c r="K127">
        <v>1</v>
      </c>
      <c r="L127">
        <v>120</v>
      </c>
    </row>
    <row r="128" spans="1:12" x14ac:dyDescent="0.35">
      <c r="A128" s="5" t="s">
        <v>12244</v>
      </c>
      <c r="B128" s="5" t="s">
        <v>58</v>
      </c>
      <c r="C128">
        <v>1</v>
      </c>
      <c r="D128">
        <v>1</v>
      </c>
      <c r="E128">
        <v>1</v>
      </c>
      <c r="F128">
        <v>1</v>
      </c>
      <c r="G128">
        <v>3</v>
      </c>
      <c r="H128" s="5" t="s">
        <v>12181</v>
      </c>
      <c r="I128" s="5" t="s">
        <v>12245</v>
      </c>
      <c r="J128" s="5" t="s">
        <v>12220</v>
      </c>
      <c r="K128">
        <v>1</v>
      </c>
      <c r="L128">
        <v>185</v>
      </c>
    </row>
    <row r="129" spans="1:12" x14ac:dyDescent="0.35">
      <c r="A129" s="5" t="s">
        <v>12246</v>
      </c>
      <c r="B129" s="5" t="s">
        <v>59</v>
      </c>
      <c r="C129">
        <v>0</v>
      </c>
      <c r="D129">
        <v>1</v>
      </c>
      <c r="E129">
        <v>1</v>
      </c>
      <c r="F129">
        <v>1</v>
      </c>
      <c r="G129">
        <v>0.7</v>
      </c>
      <c r="H129" s="5" t="s">
        <v>12247</v>
      </c>
      <c r="I129" s="5" t="s">
        <v>12247</v>
      </c>
      <c r="J129" s="5" t="s">
        <v>12183</v>
      </c>
      <c r="K129">
        <v>1</v>
      </c>
      <c r="L129">
        <v>120</v>
      </c>
    </row>
    <row r="130" spans="1:12" x14ac:dyDescent="0.35">
      <c r="A130" s="5" t="s">
        <v>12248</v>
      </c>
      <c r="B130" s="5" t="s">
        <v>60</v>
      </c>
      <c r="C130">
        <v>1</v>
      </c>
      <c r="D130">
        <v>1</v>
      </c>
      <c r="E130">
        <v>1</v>
      </c>
      <c r="F130">
        <v>1</v>
      </c>
      <c r="G130">
        <v>0.75</v>
      </c>
      <c r="H130" s="5" t="s">
        <v>12199</v>
      </c>
      <c r="I130" s="5" t="s">
        <v>12200</v>
      </c>
      <c r="J130" s="5" t="s">
        <v>12193</v>
      </c>
      <c r="K130">
        <v>1</v>
      </c>
      <c r="L130">
        <v>170</v>
      </c>
    </row>
    <row r="131" spans="1:12" x14ac:dyDescent="0.35">
      <c r="A131" s="5" t="s">
        <v>12249</v>
      </c>
      <c r="B131" s="5" t="s">
        <v>61</v>
      </c>
      <c r="C131">
        <v>0</v>
      </c>
      <c r="D131">
        <v>1</v>
      </c>
      <c r="E131">
        <v>1</v>
      </c>
      <c r="F131">
        <v>1</v>
      </c>
      <c r="G131">
        <v>0.75</v>
      </c>
      <c r="H131" s="5" t="s">
        <v>12202</v>
      </c>
      <c r="I131" s="5" t="s">
        <v>12250</v>
      </c>
      <c r="J131" s="5" t="s">
        <v>12183</v>
      </c>
      <c r="K131">
        <v>1</v>
      </c>
      <c r="L131">
        <v>140</v>
      </c>
    </row>
    <row r="132" spans="1:12" x14ac:dyDescent="0.35">
      <c r="A132" s="5" t="s">
        <v>12251</v>
      </c>
      <c r="B132" s="5" t="s">
        <v>62</v>
      </c>
      <c r="C132">
        <v>1</v>
      </c>
      <c r="D132">
        <v>1</v>
      </c>
      <c r="E132">
        <v>1</v>
      </c>
      <c r="F132">
        <v>1</v>
      </c>
      <c r="G132">
        <v>0.75</v>
      </c>
      <c r="H132" s="5" t="s">
        <v>12181</v>
      </c>
      <c r="I132" s="5" t="s">
        <v>12252</v>
      </c>
      <c r="J132" s="5" t="s">
        <v>12193</v>
      </c>
      <c r="K132">
        <v>1</v>
      </c>
      <c r="L132">
        <v>60</v>
      </c>
    </row>
    <row r="133" spans="1:12" x14ac:dyDescent="0.35">
      <c r="A133" s="5" t="s">
        <v>12253</v>
      </c>
      <c r="B133" s="5" t="s">
        <v>63</v>
      </c>
      <c r="C133">
        <v>0</v>
      </c>
      <c r="D133">
        <v>1</v>
      </c>
      <c r="E133">
        <v>1</v>
      </c>
      <c r="F133">
        <v>1</v>
      </c>
      <c r="G133">
        <v>1.5</v>
      </c>
      <c r="H133" s="5" t="s">
        <v>12254</v>
      </c>
      <c r="I133" s="5" t="s">
        <v>12255</v>
      </c>
      <c r="J133" s="5" t="s">
        <v>12183</v>
      </c>
      <c r="K133">
        <v>0</v>
      </c>
      <c r="L133">
        <v>0</v>
      </c>
    </row>
    <row r="134" spans="1:12" x14ac:dyDescent="0.35">
      <c r="A134" s="5" t="s">
        <v>12256</v>
      </c>
      <c r="B134" s="5" t="s">
        <v>64</v>
      </c>
      <c r="C134">
        <v>0</v>
      </c>
      <c r="D134">
        <v>1</v>
      </c>
      <c r="E134">
        <v>1</v>
      </c>
      <c r="F134">
        <v>1</v>
      </c>
      <c r="G134">
        <v>0.75</v>
      </c>
      <c r="H134" s="5" t="s">
        <v>12199</v>
      </c>
      <c r="I134" s="5" t="s">
        <v>12200</v>
      </c>
      <c r="J134" s="5" t="s">
        <v>12183</v>
      </c>
      <c r="K134">
        <v>0</v>
      </c>
      <c r="L134">
        <v>0</v>
      </c>
    </row>
    <row r="135" spans="1:12" x14ac:dyDescent="0.35">
      <c r="A135" s="5" t="s">
        <v>12257</v>
      </c>
      <c r="B135" s="5" t="s">
        <v>65</v>
      </c>
      <c r="C135">
        <v>0</v>
      </c>
      <c r="D135">
        <v>1</v>
      </c>
      <c r="E135">
        <v>1</v>
      </c>
      <c r="F135">
        <v>1</v>
      </c>
      <c r="G135">
        <v>0.75</v>
      </c>
      <c r="H135" s="5" t="s">
        <v>12181</v>
      </c>
      <c r="I135" s="5" t="s">
        <v>12197</v>
      </c>
      <c r="J135" s="5" t="s">
        <v>12183</v>
      </c>
      <c r="K135">
        <v>0</v>
      </c>
      <c r="L135">
        <v>0</v>
      </c>
    </row>
    <row r="136" spans="1:12" x14ac:dyDescent="0.35">
      <c r="A136" s="5" t="s">
        <v>12258</v>
      </c>
      <c r="B136" s="5" t="s">
        <v>66</v>
      </c>
      <c r="C136">
        <v>0</v>
      </c>
      <c r="D136">
        <v>1</v>
      </c>
      <c r="E136">
        <v>1</v>
      </c>
      <c r="F136">
        <v>1</v>
      </c>
      <c r="G136">
        <v>0.75</v>
      </c>
      <c r="H136" s="5" t="s">
        <v>12190</v>
      </c>
      <c r="I136" s="5" t="s">
        <v>12190</v>
      </c>
      <c r="J136" s="5" t="s">
        <v>12183</v>
      </c>
      <c r="K136">
        <v>0</v>
      </c>
      <c r="L136">
        <v>0</v>
      </c>
    </row>
    <row r="137" spans="1:12" x14ac:dyDescent="0.35">
      <c r="A137" s="5" t="s">
        <v>12259</v>
      </c>
      <c r="B137" s="5" t="s">
        <v>67</v>
      </c>
      <c r="C137">
        <v>0</v>
      </c>
      <c r="D137">
        <v>1</v>
      </c>
      <c r="E137">
        <v>1</v>
      </c>
      <c r="F137">
        <v>1</v>
      </c>
      <c r="G137">
        <v>0.75</v>
      </c>
      <c r="H137" s="5" t="s">
        <v>12181</v>
      </c>
      <c r="I137" s="5" t="s">
        <v>12260</v>
      </c>
      <c r="J137" s="5" t="s">
        <v>12183</v>
      </c>
      <c r="K137">
        <v>0</v>
      </c>
      <c r="L137">
        <v>0</v>
      </c>
    </row>
    <row r="138" spans="1:12" x14ac:dyDescent="0.35">
      <c r="A138" s="5" t="s">
        <v>12261</v>
      </c>
      <c r="B138" s="5" t="s">
        <v>68</v>
      </c>
      <c r="C138">
        <v>1</v>
      </c>
      <c r="D138">
        <v>1</v>
      </c>
      <c r="E138">
        <v>1</v>
      </c>
      <c r="F138">
        <v>1</v>
      </c>
      <c r="G138">
        <v>0.75</v>
      </c>
      <c r="H138" s="5" t="s">
        <v>12262</v>
      </c>
      <c r="I138" s="5" t="s">
        <v>12263</v>
      </c>
      <c r="J138" s="5" t="s">
        <v>12193</v>
      </c>
      <c r="K138">
        <v>0</v>
      </c>
      <c r="L138">
        <v>0</v>
      </c>
    </row>
    <row r="139" spans="1:12" x14ac:dyDescent="0.35">
      <c r="A139" s="5" t="s">
        <v>12264</v>
      </c>
      <c r="B139" s="5" t="s">
        <v>69</v>
      </c>
      <c r="C139">
        <v>1</v>
      </c>
      <c r="D139">
        <v>1</v>
      </c>
      <c r="E139">
        <v>1</v>
      </c>
      <c r="F139">
        <v>1</v>
      </c>
      <c r="G139">
        <v>1.5</v>
      </c>
      <c r="H139" s="5" t="s">
        <v>12199</v>
      </c>
      <c r="I139" s="5" t="s">
        <v>12200</v>
      </c>
      <c r="J139" s="5" t="s">
        <v>12220</v>
      </c>
      <c r="K139">
        <v>0</v>
      </c>
      <c r="L139">
        <v>0</v>
      </c>
    </row>
    <row r="140" spans="1:12" x14ac:dyDescent="0.35">
      <c r="A140" s="5" t="s">
        <v>12265</v>
      </c>
      <c r="B140" s="5" t="s">
        <v>70</v>
      </c>
      <c r="C140">
        <v>0</v>
      </c>
      <c r="D140">
        <v>1</v>
      </c>
      <c r="E140">
        <v>1</v>
      </c>
      <c r="F140">
        <v>1</v>
      </c>
      <c r="G140">
        <v>0.75</v>
      </c>
      <c r="H140" s="5" t="s">
        <v>12202</v>
      </c>
      <c r="I140" s="5" t="s">
        <v>12202</v>
      </c>
      <c r="J140" s="5" t="s">
        <v>12183</v>
      </c>
      <c r="K140">
        <v>0</v>
      </c>
      <c r="L140">
        <v>0</v>
      </c>
    </row>
    <row r="141" spans="1:12" x14ac:dyDescent="0.35">
      <c r="A141" s="5" t="s">
        <v>12266</v>
      </c>
      <c r="B141" s="5" t="s">
        <v>71</v>
      </c>
      <c r="C141">
        <v>0</v>
      </c>
      <c r="D141">
        <v>1</v>
      </c>
      <c r="E141">
        <v>1</v>
      </c>
      <c r="F141">
        <v>1</v>
      </c>
      <c r="G141">
        <v>0.75</v>
      </c>
      <c r="H141" s="5" t="s">
        <v>12202</v>
      </c>
      <c r="I141" s="5" t="s">
        <v>12267</v>
      </c>
      <c r="J141" s="5" t="s">
        <v>12183</v>
      </c>
      <c r="K141">
        <v>0</v>
      </c>
      <c r="L141">
        <v>0</v>
      </c>
    </row>
    <row r="142" spans="1:12" x14ac:dyDescent="0.35">
      <c r="A142" s="5" t="s">
        <v>12268</v>
      </c>
      <c r="B142" s="5" t="s">
        <v>72</v>
      </c>
      <c r="C142">
        <v>0</v>
      </c>
      <c r="D142">
        <v>1</v>
      </c>
      <c r="E142">
        <v>1</v>
      </c>
      <c r="F142">
        <v>1</v>
      </c>
      <c r="G142">
        <v>0.75</v>
      </c>
      <c r="H142" s="5" t="s">
        <v>12269</v>
      </c>
      <c r="I142" s="5" t="s">
        <v>12262</v>
      </c>
      <c r="J142" s="5" t="s">
        <v>12183</v>
      </c>
      <c r="K142">
        <v>0</v>
      </c>
      <c r="L142">
        <v>0</v>
      </c>
    </row>
    <row r="143" spans="1:12" x14ac:dyDescent="0.35">
      <c r="A143" s="5" t="s">
        <v>12270</v>
      </c>
      <c r="B143" s="5" t="s">
        <v>73</v>
      </c>
      <c r="C143">
        <v>0</v>
      </c>
      <c r="D143">
        <v>1</v>
      </c>
      <c r="E143">
        <v>1</v>
      </c>
      <c r="F143">
        <v>1</v>
      </c>
      <c r="G143">
        <v>0.75</v>
      </c>
      <c r="H143" s="5" t="s">
        <v>12199</v>
      </c>
      <c r="I143" s="5" t="s">
        <v>12200</v>
      </c>
      <c r="J143" s="5" t="s">
        <v>12183</v>
      </c>
      <c r="K143">
        <v>0</v>
      </c>
      <c r="L143">
        <v>0</v>
      </c>
    </row>
    <row r="144" spans="1:12" x14ac:dyDescent="0.35">
      <c r="A144" s="5" t="s">
        <v>12271</v>
      </c>
      <c r="B144" s="5" t="s">
        <v>74</v>
      </c>
      <c r="C144">
        <v>0</v>
      </c>
      <c r="D144">
        <v>1</v>
      </c>
      <c r="E144">
        <v>1</v>
      </c>
      <c r="F144">
        <v>1</v>
      </c>
      <c r="G144">
        <v>0.75</v>
      </c>
      <c r="H144" s="5" t="s">
        <v>12202</v>
      </c>
      <c r="I144" s="5" t="s">
        <v>12250</v>
      </c>
      <c r="J144" s="5" t="s">
        <v>12183</v>
      </c>
      <c r="K144">
        <v>1</v>
      </c>
      <c r="L144">
        <v>90</v>
      </c>
    </row>
    <row r="145" spans="1:12" x14ac:dyDescent="0.35">
      <c r="A145" s="5" t="s">
        <v>12272</v>
      </c>
      <c r="B145" s="5" t="s">
        <v>75</v>
      </c>
      <c r="C145">
        <v>0</v>
      </c>
      <c r="D145">
        <v>1</v>
      </c>
      <c r="E145">
        <v>1</v>
      </c>
      <c r="F145">
        <v>1</v>
      </c>
      <c r="G145">
        <v>0.75</v>
      </c>
      <c r="H145" s="5" t="s">
        <v>12202</v>
      </c>
      <c r="I145" s="5" t="s">
        <v>12202</v>
      </c>
      <c r="J145" s="5" t="s">
        <v>12183</v>
      </c>
      <c r="K145">
        <v>1</v>
      </c>
      <c r="L145">
        <v>50</v>
      </c>
    </row>
    <row r="146" spans="1:12" x14ac:dyDescent="0.35">
      <c r="A146" s="5" t="s">
        <v>12273</v>
      </c>
      <c r="B146" s="5" t="s">
        <v>76</v>
      </c>
      <c r="C146">
        <v>0</v>
      </c>
      <c r="D146">
        <v>1</v>
      </c>
      <c r="E146">
        <v>1</v>
      </c>
      <c r="F146">
        <v>1</v>
      </c>
      <c r="G146">
        <v>0.75</v>
      </c>
      <c r="H146" s="5" t="s">
        <v>12181</v>
      </c>
      <c r="I146" s="5" t="s">
        <v>12274</v>
      </c>
      <c r="J146" s="5" t="s">
        <v>12183</v>
      </c>
      <c r="K146">
        <v>1</v>
      </c>
      <c r="L146">
        <v>80</v>
      </c>
    </row>
    <row r="147" spans="1:12" x14ac:dyDescent="0.35">
      <c r="A147" s="5" t="s">
        <v>12275</v>
      </c>
      <c r="B147" s="5" t="s">
        <v>77</v>
      </c>
      <c r="C147">
        <v>0</v>
      </c>
      <c r="D147">
        <v>1</v>
      </c>
      <c r="E147">
        <v>1</v>
      </c>
      <c r="F147">
        <v>1</v>
      </c>
      <c r="G147">
        <v>0.75</v>
      </c>
      <c r="H147" s="5" t="s">
        <v>12202</v>
      </c>
      <c r="I147" s="5" t="s">
        <v>12202</v>
      </c>
      <c r="J147" s="5" t="s">
        <v>12183</v>
      </c>
      <c r="K147">
        <v>1</v>
      </c>
      <c r="L147">
        <v>180</v>
      </c>
    </row>
    <row r="148" spans="1:12" x14ac:dyDescent="0.35">
      <c r="A148" s="5" t="s">
        <v>12276</v>
      </c>
      <c r="B148" s="5" t="s">
        <v>50</v>
      </c>
      <c r="C148">
        <v>0</v>
      </c>
      <c r="D148">
        <v>1</v>
      </c>
      <c r="E148">
        <v>1</v>
      </c>
      <c r="F148">
        <v>1</v>
      </c>
      <c r="G148">
        <v>0.75</v>
      </c>
      <c r="H148" s="5" t="s">
        <v>12200</v>
      </c>
      <c r="I148" s="5" t="s">
        <v>12232</v>
      </c>
      <c r="J148" s="5" t="s">
        <v>12183</v>
      </c>
      <c r="K148">
        <v>1</v>
      </c>
      <c r="L148">
        <v>135</v>
      </c>
    </row>
    <row r="149" spans="1:12" x14ac:dyDescent="0.35">
      <c r="A149" s="5" t="s">
        <v>12277</v>
      </c>
      <c r="B149" s="5" t="s">
        <v>78</v>
      </c>
      <c r="C149">
        <v>0</v>
      </c>
      <c r="D149">
        <v>1</v>
      </c>
      <c r="E149">
        <v>1</v>
      </c>
      <c r="F149">
        <v>1</v>
      </c>
      <c r="G149">
        <v>0.75</v>
      </c>
      <c r="H149" s="5" t="s">
        <v>12181</v>
      </c>
      <c r="I149" s="5" t="s">
        <v>12278</v>
      </c>
      <c r="J149" s="5" t="s">
        <v>12183</v>
      </c>
      <c r="K149">
        <v>1</v>
      </c>
      <c r="L149">
        <v>445</v>
      </c>
    </row>
    <row r="150" spans="1:12" x14ac:dyDescent="0.35">
      <c r="A150" s="5" t="s">
        <v>12279</v>
      </c>
      <c r="B150" s="5" t="s">
        <v>79</v>
      </c>
      <c r="C150">
        <v>1</v>
      </c>
      <c r="D150">
        <v>1</v>
      </c>
      <c r="E150">
        <v>1</v>
      </c>
      <c r="F150">
        <v>1</v>
      </c>
      <c r="G150">
        <v>0.75</v>
      </c>
      <c r="H150" s="5" t="s">
        <v>12185</v>
      </c>
      <c r="I150" s="5" t="s">
        <v>12185</v>
      </c>
      <c r="J150" s="5" t="s">
        <v>12193</v>
      </c>
      <c r="K150">
        <v>1</v>
      </c>
      <c r="L150">
        <v>100</v>
      </c>
    </row>
    <row r="151" spans="1:12" x14ac:dyDescent="0.35">
      <c r="A151" s="5" t="s">
        <v>12280</v>
      </c>
      <c r="B151" s="5" t="s">
        <v>80</v>
      </c>
      <c r="C151">
        <v>0</v>
      </c>
      <c r="D151">
        <v>1</v>
      </c>
      <c r="E151">
        <v>1</v>
      </c>
      <c r="F151">
        <v>1</v>
      </c>
      <c r="G151">
        <v>0.75</v>
      </c>
      <c r="H151" s="5" t="s">
        <v>12185</v>
      </c>
      <c r="I151" s="5" t="s">
        <v>12281</v>
      </c>
      <c r="J151" s="5" t="s">
        <v>12183</v>
      </c>
      <c r="K151">
        <v>1</v>
      </c>
      <c r="L151">
        <v>300</v>
      </c>
    </row>
    <row r="152" spans="1:12" x14ac:dyDescent="0.35">
      <c r="A152" s="5" t="s">
        <v>12282</v>
      </c>
      <c r="B152" s="5" t="s">
        <v>81</v>
      </c>
      <c r="C152">
        <v>1</v>
      </c>
      <c r="D152">
        <v>1</v>
      </c>
      <c r="E152">
        <v>1</v>
      </c>
      <c r="F152">
        <v>1</v>
      </c>
      <c r="G152">
        <v>1.5</v>
      </c>
      <c r="H152" s="5" t="s">
        <v>12200</v>
      </c>
      <c r="I152" s="5" t="s">
        <v>12283</v>
      </c>
      <c r="J152" s="5" t="s">
        <v>12193</v>
      </c>
      <c r="K152">
        <v>1</v>
      </c>
      <c r="L152">
        <v>80</v>
      </c>
    </row>
    <row r="153" spans="1:12" x14ac:dyDescent="0.35">
      <c r="A153" s="5" t="s">
        <v>12284</v>
      </c>
      <c r="B153" s="5" t="s">
        <v>82</v>
      </c>
      <c r="C153">
        <v>1</v>
      </c>
      <c r="D153">
        <v>1</v>
      </c>
      <c r="E153">
        <v>1</v>
      </c>
      <c r="F153">
        <v>1</v>
      </c>
      <c r="G153">
        <v>0.75</v>
      </c>
      <c r="H153" s="5" t="s">
        <v>12199</v>
      </c>
      <c r="I153" s="5" t="s">
        <v>12200</v>
      </c>
      <c r="J153" s="5" t="s">
        <v>12193</v>
      </c>
      <c r="K153">
        <v>1</v>
      </c>
      <c r="L153">
        <v>130</v>
      </c>
    </row>
    <row r="154" spans="1:12" x14ac:dyDescent="0.35">
      <c r="A154" s="5" t="s">
        <v>12285</v>
      </c>
      <c r="B154" s="5" t="s">
        <v>83</v>
      </c>
      <c r="C154">
        <v>0</v>
      </c>
      <c r="D154">
        <v>1</v>
      </c>
      <c r="E154">
        <v>1</v>
      </c>
      <c r="F154">
        <v>1</v>
      </c>
      <c r="G154">
        <v>1.5</v>
      </c>
      <c r="H154" s="5" t="s">
        <v>12200</v>
      </c>
      <c r="I154" s="5" t="s">
        <v>12232</v>
      </c>
      <c r="J154" s="5" t="s">
        <v>12183</v>
      </c>
      <c r="K154">
        <v>1</v>
      </c>
      <c r="L154">
        <v>120</v>
      </c>
    </row>
    <row r="155" spans="1:12" x14ac:dyDescent="0.35">
      <c r="A155" s="5" t="s">
        <v>12286</v>
      </c>
      <c r="B155" s="5" t="s">
        <v>84</v>
      </c>
      <c r="C155">
        <v>0</v>
      </c>
      <c r="D155">
        <v>1</v>
      </c>
      <c r="E155">
        <v>1</v>
      </c>
      <c r="F155">
        <v>1</v>
      </c>
      <c r="G155">
        <v>0.75</v>
      </c>
      <c r="H155" s="5" t="s">
        <v>12185</v>
      </c>
      <c r="I155" s="5" t="s">
        <v>12287</v>
      </c>
      <c r="J155" s="5" t="s">
        <v>12183</v>
      </c>
      <c r="K155">
        <v>0</v>
      </c>
      <c r="L155">
        <v>0</v>
      </c>
    </row>
    <row r="156" spans="1:12" x14ac:dyDescent="0.35">
      <c r="A156" s="5" t="s">
        <v>12288</v>
      </c>
      <c r="B156" s="5" t="s">
        <v>85</v>
      </c>
      <c r="C156">
        <v>0</v>
      </c>
      <c r="D156">
        <v>1</v>
      </c>
      <c r="E156">
        <v>1</v>
      </c>
      <c r="F156">
        <v>1</v>
      </c>
      <c r="G156">
        <v>0.75</v>
      </c>
      <c r="H156" s="5" t="s">
        <v>12181</v>
      </c>
      <c r="I156" s="5" t="s">
        <v>12289</v>
      </c>
      <c r="J156" s="5" t="s">
        <v>12183</v>
      </c>
      <c r="K156">
        <v>1</v>
      </c>
      <c r="L156">
        <v>70</v>
      </c>
    </row>
    <row r="157" spans="1:12" x14ac:dyDescent="0.35">
      <c r="A157" s="5" t="s">
        <v>12290</v>
      </c>
      <c r="B157" s="5" t="s">
        <v>86</v>
      </c>
      <c r="C157">
        <v>0</v>
      </c>
      <c r="D157">
        <v>1</v>
      </c>
      <c r="E157">
        <v>1</v>
      </c>
      <c r="F157">
        <v>1</v>
      </c>
      <c r="G157">
        <v>0.75</v>
      </c>
      <c r="H157" s="5" t="s">
        <v>12202</v>
      </c>
      <c r="I157" s="5" t="s">
        <v>12291</v>
      </c>
      <c r="J157" s="5" t="s">
        <v>12183</v>
      </c>
      <c r="K157">
        <v>0</v>
      </c>
      <c r="L157">
        <v>0</v>
      </c>
    </row>
    <row r="158" spans="1:12" x14ac:dyDescent="0.35">
      <c r="A158" s="5" t="s">
        <v>12292</v>
      </c>
      <c r="B158" s="5" t="s">
        <v>87</v>
      </c>
      <c r="C158">
        <v>0</v>
      </c>
      <c r="D158">
        <v>1</v>
      </c>
      <c r="E158">
        <v>1</v>
      </c>
      <c r="F158">
        <v>1</v>
      </c>
      <c r="G158">
        <v>0.7</v>
      </c>
      <c r="H158" s="5" t="s">
        <v>12293</v>
      </c>
      <c r="I158" s="5" t="s">
        <v>12294</v>
      </c>
      <c r="J158" s="5" t="s">
        <v>12183</v>
      </c>
      <c r="K158">
        <v>0</v>
      </c>
      <c r="L158">
        <v>0</v>
      </c>
    </row>
    <row r="159" spans="1:12" x14ac:dyDescent="0.35">
      <c r="A159" s="5" t="s">
        <v>12295</v>
      </c>
      <c r="B159" s="5" t="s">
        <v>88</v>
      </c>
      <c r="C159">
        <v>0</v>
      </c>
      <c r="D159">
        <v>1</v>
      </c>
      <c r="E159">
        <v>1</v>
      </c>
      <c r="F159">
        <v>1</v>
      </c>
      <c r="G159">
        <v>0.75</v>
      </c>
      <c r="H159" s="5" t="s">
        <v>12181</v>
      </c>
      <c r="I159" s="5" t="s">
        <v>12296</v>
      </c>
      <c r="J159" s="5" t="s">
        <v>12183</v>
      </c>
      <c r="K159">
        <v>1</v>
      </c>
      <c r="L159">
        <v>65</v>
      </c>
    </row>
    <row r="160" spans="1:12" x14ac:dyDescent="0.35">
      <c r="A160" s="5" t="s">
        <v>12297</v>
      </c>
      <c r="B160" s="5" t="s">
        <v>89</v>
      </c>
      <c r="C160">
        <v>1</v>
      </c>
      <c r="D160">
        <v>1</v>
      </c>
      <c r="E160">
        <v>1</v>
      </c>
      <c r="F160">
        <v>1</v>
      </c>
      <c r="G160">
        <v>0.75</v>
      </c>
      <c r="H160" s="5" t="s">
        <v>12181</v>
      </c>
      <c r="I160" s="5" t="s">
        <v>12181</v>
      </c>
      <c r="J160" s="5" t="s">
        <v>12193</v>
      </c>
      <c r="K160">
        <v>1</v>
      </c>
      <c r="L160">
        <v>400</v>
      </c>
    </row>
    <row r="161" spans="1:12" x14ac:dyDescent="0.35">
      <c r="A161" s="5" t="s">
        <v>12298</v>
      </c>
      <c r="B161" s="5" t="s">
        <v>90</v>
      </c>
      <c r="C161">
        <v>1</v>
      </c>
      <c r="D161">
        <v>1</v>
      </c>
      <c r="E161">
        <v>1</v>
      </c>
      <c r="F161">
        <v>1</v>
      </c>
      <c r="G161">
        <v>0.75</v>
      </c>
      <c r="H161" s="5" t="s">
        <v>12181</v>
      </c>
      <c r="I161" s="5" t="s">
        <v>12181</v>
      </c>
      <c r="J161" s="5" t="s">
        <v>12193</v>
      </c>
      <c r="K161">
        <v>1</v>
      </c>
      <c r="L161">
        <v>810</v>
      </c>
    </row>
    <row r="162" spans="1:12" x14ac:dyDescent="0.35">
      <c r="A162" s="5" t="s">
        <v>12299</v>
      </c>
      <c r="B162" s="5" t="s">
        <v>91</v>
      </c>
      <c r="C162">
        <v>0</v>
      </c>
      <c r="D162">
        <v>1</v>
      </c>
      <c r="E162">
        <v>1</v>
      </c>
      <c r="F162">
        <v>1</v>
      </c>
      <c r="G162">
        <v>0.75</v>
      </c>
      <c r="H162" s="5" t="s">
        <v>12200</v>
      </c>
      <c r="I162" s="5" t="s">
        <v>12300</v>
      </c>
      <c r="J162" s="5" t="s">
        <v>12183</v>
      </c>
      <c r="K162">
        <v>1</v>
      </c>
      <c r="L162">
        <v>220</v>
      </c>
    </row>
    <row r="163" spans="1:12" x14ac:dyDescent="0.35">
      <c r="A163" s="5" t="s">
        <v>12301</v>
      </c>
      <c r="B163" s="5" t="s">
        <v>92</v>
      </c>
      <c r="C163">
        <v>0</v>
      </c>
      <c r="D163">
        <v>1</v>
      </c>
      <c r="E163">
        <v>1</v>
      </c>
      <c r="F163">
        <v>1</v>
      </c>
      <c r="G163">
        <v>0.75</v>
      </c>
      <c r="H163" s="5" t="s">
        <v>12181</v>
      </c>
      <c r="I163" s="5" t="s">
        <v>12209</v>
      </c>
      <c r="J163" s="5" t="s">
        <v>12183</v>
      </c>
      <c r="K163">
        <v>0</v>
      </c>
      <c r="L163">
        <v>0</v>
      </c>
    </row>
    <row r="164" spans="1:12" x14ac:dyDescent="0.35">
      <c r="A164" s="5" t="s">
        <v>12302</v>
      </c>
      <c r="B164" s="5" t="s">
        <v>93</v>
      </c>
      <c r="C164">
        <v>1</v>
      </c>
      <c r="D164">
        <v>1</v>
      </c>
      <c r="E164">
        <v>1</v>
      </c>
      <c r="F164">
        <v>1</v>
      </c>
      <c r="G164">
        <v>0.75</v>
      </c>
      <c r="H164" s="5" t="s">
        <v>12269</v>
      </c>
      <c r="I164" s="5" t="s">
        <v>12262</v>
      </c>
      <c r="J164" s="5" t="s">
        <v>12193</v>
      </c>
      <c r="K164">
        <v>1</v>
      </c>
      <c r="L164">
        <v>230</v>
      </c>
    </row>
    <row r="165" spans="1:12" x14ac:dyDescent="0.35">
      <c r="A165" s="5" t="s">
        <v>12303</v>
      </c>
      <c r="B165" s="5" t="s">
        <v>94</v>
      </c>
      <c r="C165">
        <v>0</v>
      </c>
      <c r="D165">
        <v>1</v>
      </c>
      <c r="E165">
        <v>1</v>
      </c>
      <c r="F165">
        <v>1</v>
      </c>
      <c r="G165">
        <v>1.5</v>
      </c>
      <c r="H165" s="5" t="s">
        <v>12202</v>
      </c>
      <c r="I165" s="5" t="s">
        <v>12202</v>
      </c>
      <c r="J165" s="5" t="s">
        <v>12183</v>
      </c>
      <c r="K165">
        <v>1</v>
      </c>
      <c r="L165">
        <v>65</v>
      </c>
    </row>
    <row r="166" spans="1:12" x14ac:dyDescent="0.35">
      <c r="A166" s="5" t="s">
        <v>12304</v>
      </c>
      <c r="B166" s="5" t="s">
        <v>95</v>
      </c>
      <c r="C166">
        <v>0</v>
      </c>
      <c r="D166">
        <v>1</v>
      </c>
      <c r="E166">
        <v>1</v>
      </c>
      <c r="F166">
        <v>1</v>
      </c>
      <c r="G166">
        <v>3</v>
      </c>
      <c r="H166" s="5" t="s">
        <v>12181</v>
      </c>
      <c r="I166" s="5" t="s">
        <v>12195</v>
      </c>
      <c r="J166" s="5" t="s">
        <v>12183</v>
      </c>
      <c r="K166">
        <v>1</v>
      </c>
      <c r="L166">
        <v>120</v>
      </c>
    </row>
    <row r="167" spans="1:12" x14ac:dyDescent="0.35">
      <c r="A167" s="5" t="s">
        <v>12305</v>
      </c>
      <c r="B167" s="5" t="s">
        <v>96</v>
      </c>
      <c r="C167">
        <v>0</v>
      </c>
      <c r="D167">
        <v>1</v>
      </c>
      <c r="E167">
        <v>1</v>
      </c>
      <c r="F167">
        <v>1</v>
      </c>
      <c r="G167">
        <v>1.5</v>
      </c>
      <c r="H167" s="5" t="s">
        <v>12181</v>
      </c>
      <c r="I167" s="5" t="s">
        <v>12181</v>
      </c>
      <c r="J167" s="5" t="s">
        <v>12183</v>
      </c>
      <c r="K167">
        <v>1</v>
      </c>
      <c r="L167">
        <v>205</v>
      </c>
    </row>
    <row r="168" spans="1:12" x14ac:dyDescent="0.35">
      <c r="A168" s="5" t="s">
        <v>12306</v>
      </c>
      <c r="B168" s="5" t="s">
        <v>97</v>
      </c>
      <c r="C168">
        <v>0</v>
      </c>
      <c r="D168">
        <v>1</v>
      </c>
      <c r="E168">
        <v>1</v>
      </c>
      <c r="F168">
        <v>1</v>
      </c>
      <c r="G168">
        <v>0.75</v>
      </c>
      <c r="H168" s="5" t="s">
        <v>12199</v>
      </c>
      <c r="I168" s="5" t="s">
        <v>12200</v>
      </c>
      <c r="J168" s="5" t="s">
        <v>12183</v>
      </c>
      <c r="K168">
        <v>1</v>
      </c>
      <c r="L168">
        <v>110</v>
      </c>
    </row>
    <row r="169" spans="1:12" x14ac:dyDescent="0.35">
      <c r="A169" s="5" t="s">
        <v>12307</v>
      </c>
      <c r="B169" s="5" t="s">
        <v>98</v>
      </c>
      <c r="C169">
        <v>0</v>
      </c>
      <c r="D169">
        <v>1</v>
      </c>
      <c r="E169">
        <v>1</v>
      </c>
      <c r="F169">
        <v>1</v>
      </c>
      <c r="G169">
        <v>0.75</v>
      </c>
      <c r="H169" s="5" t="s">
        <v>12199</v>
      </c>
      <c r="I169" s="5" t="s">
        <v>12200</v>
      </c>
      <c r="J169" s="5" t="s">
        <v>12183</v>
      </c>
      <c r="K169">
        <v>1</v>
      </c>
      <c r="L169">
        <v>70</v>
      </c>
    </row>
    <row r="170" spans="1:12" x14ac:dyDescent="0.35">
      <c r="A170" s="5" t="s">
        <v>12308</v>
      </c>
      <c r="B170" s="5" t="s">
        <v>99</v>
      </c>
      <c r="C170">
        <v>1</v>
      </c>
      <c r="D170">
        <v>1</v>
      </c>
      <c r="E170">
        <v>1</v>
      </c>
      <c r="F170">
        <v>1</v>
      </c>
      <c r="G170">
        <v>3</v>
      </c>
      <c r="H170" s="5" t="s">
        <v>12181</v>
      </c>
      <c r="I170" s="5" t="s">
        <v>12245</v>
      </c>
      <c r="J170" s="5" t="s">
        <v>12220</v>
      </c>
      <c r="K170">
        <v>1</v>
      </c>
      <c r="L170">
        <v>30</v>
      </c>
    </row>
    <row r="171" spans="1:12" x14ac:dyDescent="0.35">
      <c r="A171" s="5" t="s">
        <v>12309</v>
      </c>
      <c r="B171" s="5" t="s">
        <v>100</v>
      </c>
      <c r="C171">
        <v>0</v>
      </c>
      <c r="D171">
        <v>1</v>
      </c>
      <c r="E171">
        <v>1</v>
      </c>
      <c r="F171">
        <v>1</v>
      </c>
      <c r="G171">
        <v>0.75</v>
      </c>
      <c r="H171" s="5" t="s">
        <v>12199</v>
      </c>
      <c r="I171" s="5" t="s">
        <v>12200</v>
      </c>
      <c r="J171" s="5" t="s">
        <v>12183</v>
      </c>
      <c r="K171">
        <v>1</v>
      </c>
      <c r="L171">
        <v>370</v>
      </c>
    </row>
    <row r="172" spans="1:12" x14ac:dyDescent="0.35">
      <c r="A172" s="5" t="s">
        <v>12310</v>
      </c>
      <c r="B172" s="5" t="s">
        <v>101</v>
      </c>
      <c r="C172">
        <v>0</v>
      </c>
      <c r="D172">
        <v>1</v>
      </c>
      <c r="E172">
        <v>1</v>
      </c>
      <c r="F172">
        <v>1</v>
      </c>
      <c r="G172">
        <v>0.75</v>
      </c>
      <c r="H172" s="5" t="s">
        <v>12311</v>
      </c>
      <c r="I172" s="5" t="s">
        <v>12312</v>
      </c>
      <c r="J172" s="5" t="s">
        <v>12183</v>
      </c>
      <c r="K172">
        <v>1</v>
      </c>
      <c r="L172">
        <v>105</v>
      </c>
    </row>
    <row r="173" spans="1:12" x14ac:dyDescent="0.35">
      <c r="A173" s="5" t="s">
        <v>12313</v>
      </c>
      <c r="B173" s="5" t="s">
        <v>102</v>
      </c>
      <c r="C173">
        <v>0</v>
      </c>
      <c r="D173">
        <v>1</v>
      </c>
      <c r="E173">
        <v>1</v>
      </c>
      <c r="F173">
        <v>1</v>
      </c>
      <c r="G173">
        <v>0.75</v>
      </c>
      <c r="H173" s="5" t="s">
        <v>12190</v>
      </c>
      <c r="I173" s="5" t="s">
        <v>12191</v>
      </c>
      <c r="J173" s="5" t="s">
        <v>12183</v>
      </c>
      <c r="K173">
        <v>1</v>
      </c>
      <c r="L173">
        <v>30</v>
      </c>
    </row>
    <row r="174" spans="1:12" x14ac:dyDescent="0.35">
      <c r="A174" s="5" t="s">
        <v>12314</v>
      </c>
      <c r="B174" s="5" t="s">
        <v>90</v>
      </c>
      <c r="C174">
        <v>1</v>
      </c>
      <c r="D174">
        <v>1</v>
      </c>
      <c r="E174">
        <v>1</v>
      </c>
      <c r="F174">
        <v>1</v>
      </c>
      <c r="G174">
        <v>0.75</v>
      </c>
      <c r="H174" s="5" t="s">
        <v>12185</v>
      </c>
      <c r="I174" s="5" t="s">
        <v>12185</v>
      </c>
      <c r="J174" s="5" t="s">
        <v>12193</v>
      </c>
      <c r="K174">
        <v>1</v>
      </c>
      <c r="L174">
        <v>750</v>
      </c>
    </row>
    <row r="175" spans="1:12" x14ac:dyDescent="0.35">
      <c r="A175" s="5" t="s">
        <v>12315</v>
      </c>
      <c r="B175" s="5" t="s">
        <v>103</v>
      </c>
      <c r="C175">
        <v>0</v>
      </c>
      <c r="D175">
        <v>1</v>
      </c>
      <c r="E175">
        <v>1</v>
      </c>
      <c r="F175">
        <v>1</v>
      </c>
      <c r="G175">
        <v>0.75</v>
      </c>
      <c r="H175" s="5" t="s">
        <v>12311</v>
      </c>
      <c r="I175" s="5" t="s">
        <v>12312</v>
      </c>
      <c r="J175" s="5" t="s">
        <v>12183</v>
      </c>
      <c r="K175">
        <v>0</v>
      </c>
      <c r="L175">
        <v>0</v>
      </c>
    </row>
    <row r="176" spans="1:12" x14ac:dyDescent="0.35">
      <c r="A176" s="5" t="s">
        <v>12316</v>
      </c>
      <c r="B176" s="5" t="s">
        <v>104</v>
      </c>
      <c r="C176">
        <v>0</v>
      </c>
      <c r="D176">
        <v>1</v>
      </c>
      <c r="E176">
        <v>1</v>
      </c>
      <c r="F176">
        <v>1</v>
      </c>
      <c r="G176">
        <v>0.75</v>
      </c>
      <c r="H176" s="5" t="s">
        <v>12199</v>
      </c>
      <c r="I176" s="5" t="s">
        <v>12200</v>
      </c>
      <c r="J176" s="5" t="s">
        <v>12183</v>
      </c>
      <c r="K176">
        <v>1</v>
      </c>
      <c r="L176">
        <v>280</v>
      </c>
    </row>
    <row r="177" spans="1:12" x14ac:dyDescent="0.35">
      <c r="A177" s="5" t="s">
        <v>12317</v>
      </c>
      <c r="B177" s="5" t="s">
        <v>105</v>
      </c>
      <c r="C177">
        <v>0</v>
      </c>
      <c r="D177">
        <v>1</v>
      </c>
      <c r="E177">
        <v>1</v>
      </c>
      <c r="F177">
        <v>1</v>
      </c>
      <c r="G177">
        <v>0.75</v>
      </c>
      <c r="H177" s="5" t="s">
        <v>12202</v>
      </c>
      <c r="I177" s="5" t="s">
        <v>12318</v>
      </c>
      <c r="J177" s="5" t="s">
        <v>12183</v>
      </c>
      <c r="K177">
        <v>1</v>
      </c>
      <c r="L177">
        <v>15</v>
      </c>
    </row>
    <row r="178" spans="1:12" x14ac:dyDescent="0.35">
      <c r="A178" s="5" t="s">
        <v>12319</v>
      </c>
      <c r="B178" s="5" t="s">
        <v>106</v>
      </c>
      <c r="C178">
        <v>1</v>
      </c>
      <c r="D178">
        <v>1</v>
      </c>
      <c r="E178">
        <v>1</v>
      </c>
      <c r="F178">
        <v>1</v>
      </c>
      <c r="G178">
        <v>0.75</v>
      </c>
      <c r="H178" s="5" t="s">
        <v>12181</v>
      </c>
      <c r="I178" s="5" t="s">
        <v>12181</v>
      </c>
      <c r="J178" s="5" t="s">
        <v>12193</v>
      </c>
      <c r="K178">
        <v>1</v>
      </c>
      <c r="L178">
        <v>580</v>
      </c>
    </row>
    <row r="179" spans="1:12" x14ac:dyDescent="0.35">
      <c r="A179" s="5" t="s">
        <v>12320</v>
      </c>
      <c r="B179" s="5" t="s">
        <v>107</v>
      </c>
      <c r="C179">
        <v>0</v>
      </c>
      <c r="D179">
        <v>1</v>
      </c>
      <c r="E179">
        <v>1</v>
      </c>
      <c r="F179">
        <v>1</v>
      </c>
      <c r="G179">
        <v>0.75</v>
      </c>
      <c r="H179" s="5" t="s">
        <v>12181</v>
      </c>
      <c r="I179" s="5" t="s">
        <v>12181</v>
      </c>
      <c r="J179" s="5" t="s">
        <v>12183</v>
      </c>
      <c r="K179">
        <v>1</v>
      </c>
      <c r="L179">
        <v>350</v>
      </c>
    </row>
    <row r="180" spans="1:12" x14ac:dyDescent="0.35">
      <c r="A180" s="5" t="s">
        <v>12321</v>
      </c>
      <c r="B180" s="5" t="s">
        <v>108</v>
      </c>
      <c r="C180">
        <v>0</v>
      </c>
      <c r="D180">
        <v>1</v>
      </c>
      <c r="E180">
        <v>1</v>
      </c>
      <c r="F180">
        <v>1</v>
      </c>
      <c r="G180">
        <v>0.75</v>
      </c>
      <c r="H180" s="5" t="s">
        <v>12199</v>
      </c>
      <c r="I180" s="5" t="s">
        <v>12200</v>
      </c>
      <c r="J180" s="5" t="s">
        <v>12183</v>
      </c>
      <c r="K180">
        <v>1</v>
      </c>
      <c r="L180">
        <v>120</v>
      </c>
    </row>
    <row r="181" spans="1:12" x14ac:dyDescent="0.35">
      <c r="A181" s="5" t="s">
        <v>12322</v>
      </c>
      <c r="B181" s="5" t="s">
        <v>109</v>
      </c>
      <c r="C181">
        <v>0</v>
      </c>
      <c r="D181">
        <v>1</v>
      </c>
      <c r="E181">
        <v>1</v>
      </c>
      <c r="F181">
        <v>1</v>
      </c>
      <c r="G181">
        <v>0.37</v>
      </c>
      <c r="H181" s="5" t="s">
        <v>12202</v>
      </c>
      <c r="I181" s="5" t="s">
        <v>12323</v>
      </c>
      <c r="J181" s="5" t="s">
        <v>12183</v>
      </c>
      <c r="K181">
        <v>0</v>
      </c>
      <c r="L181">
        <v>0</v>
      </c>
    </row>
    <row r="182" spans="1:12" x14ac:dyDescent="0.35">
      <c r="A182" s="5" t="s">
        <v>12324</v>
      </c>
      <c r="B182" s="5" t="s">
        <v>110</v>
      </c>
      <c r="C182">
        <v>1</v>
      </c>
      <c r="D182">
        <v>1</v>
      </c>
      <c r="E182">
        <v>1</v>
      </c>
      <c r="F182">
        <v>1</v>
      </c>
      <c r="G182">
        <v>0.75</v>
      </c>
      <c r="H182" s="5" t="s">
        <v>12185</v>
      </c>
      <c r="I182" s="5" t="s">
        <v>12325</v>
      </c>
      <c r="J182" s="5" t="s">
        <v>12193</v>
      </c>
      <c r="K182">
        <v>0</v>
      </c>
      <c r="L182">
        <v>0</v>
      </c>
    </row>
    <row r="183" spans="1:12" x14ac:dyDescent="0.35">
      <c r="A183" s="5" t="s">
        <v>12326</v>
      </c>
      <c r="B183" s="5" t="s">
        <v>111</v>
      </c>
      <c r="C183">
        <v>0</v>
      </c>
      <c r="D183">
        <v>1</v>
      </c>
      <c r="E183">
        <v>1</v>
      </c>
      <c r="F183">
        <v>1</v>
      </c>
      <c r="G183">
        <v>0.75</v>
      </c>
      <c r="H183" s="5" t="s">
        <v>12185</v>
      </c>
      <c r="I183" s="5" t="s">
        <v>12281</v>
      </c>
      <c r="J183" s="5" t="s">
        <v>12183</v>
      </c>
      <c r="K183">
        <v>1</v>
      </c>
      <c r="L183">
        <v>105</v>
      </c>
    </row>
    <row r="184" spans="1:12" x14ac:dyDescent="0.35">
      <c r="A184" s="5" t="s">
        <v>12327</v>
      </c>
      <c r="B184" s="5" t="s">
        <v>112</v>
      </c>
      <c r="C184">
        <v>1</v>
      </c>
      <c r="D184">
        <v>1</v>
      </c>
      <c r="E184">
        <v>1</v>
      </c>
      <c r="F184">
        <v>1</v>
      </c>
      <c r="G184">
        <v>3</v>
      </c>
      <c r="H184" s="5" t="s">
        <v>12202</v>
      </c>
      <c r="I184" s="5" t="s">
        <v>12328</v>
      </c>
      <c r="J184" s="5" t="s">
        <v>12193</v>
      </c>
      <c r="K184">
        <v>1</v>
      </c>
      <c r="L184">
        <v>155</v>
      </c>
    </row>
    <row r="185" spans="1:12" x14ac:dyDescent="0.35">
      <c r="A185" s="5" t="s">
        <v>12329</v>
      </c>
      <c r="B185" s="5" t="s">
        <v>113</v>
      </c>
      <c r="C185">
        <v>1</v>
      </c>
      <c r="D185">
        <v>1</v>
      </c>
      <c r="E185">
        <v>1</v>
      </c>
      <c r="F185">
        <v>1</v>
      </c>
      <c r="G185">
        <v>0.75</v>
      </c>
      <c r="H185" s="5" t="s">
        <v>12181</v>
      </c>
      <c r="I185" s="5" t="s">
        <v>12195</v>
      </c>
      <c r="J185" s="5" t="s">
        <v>12193</v>
      </c>
      <c r="K185">
        <v>1</v>
      </c>
      <c r="L185">
        <v>140</v>
      </c>
    </row>
    <row r="186" spans="1:12" x14ac:dyDescent="0.35">
      <c r="A186" s="5" t="s">
        <v>12330</v>
      </c>
      <c r="B186" s="5" t="s">
        <v>114</v>
      </c>
      <c r="C186">
        <v>0</v>
      </c>
      <c r="D186">
        <v>1</v>
      </c>
      <c r="E186">
        <v>1</v>
      </c>
      <c r="F186">
        <v>1</v>
      </c>
      <c r="G186">
        <v>0.75</v>
      </c>
      <c r="H186" s="5" t="s">
        <v>12181</v>
      </c>
      <c r="I186" s="5" t="s">
        <v>12197</v>
      </c>
      <c r="J186" s="5" t="s">
        <v>12183</v>
      </c>
      <c r="K186">
        <v>1</v>
      </c>
      <c r="L186">
        <v>150</v>
      </c>
    </row>
    <row r="187" spans="1:12" x14ac:dyDescent="0.35">
      <c r="A187" s="5" t="s">
        <v>12331</v>
      </c>
      <c r="B187" s="5" t="s">
        <v>115</v>
      </c>
      <c r="C187">
        <v>0</v>
      </c>
      <c r="D187">
        <v>1</v>
      </c>
      <c r="E187">
        <v>1</v>
      </c>
      <c r="F187">
        <v>1</v>
      </c>
      <c r="G187">
        <v>0.75</v>
      </c>
      <c r="H187" s="5" t="s">
        <v>12181</v>
      </c>
      <c r="I187" s="5" t="s">
        <v>12181</v>
      </c>
      <c r="J187" s="5" t="s">
        <v>12183</v>
      </c>
      <c r="K187">
        <v>1</v>
      </c>
      <c r="L187">
        <v>240</v>
      </c>
    </row>
    <row r="188" spans="1:12" x14ac:dyDescent="0.35">
      <c r="A188" s="5" t="s">
        <v>12332</v>
      </c>
      <c r="B188" s="5" t="s">
        <v>116</v>
      </c>
      <c r="C188">
        <v>1</v>
      </c>
      <c r="D188">
        <v>1</v>
      </c>
      <c r="E188">
        <v>1</v>
      </c>
      <c r="F188">
        <v>1</v>
      </c>
      <c r="G188">
        <v>0.75</v>
      </c>
      <c r="H188" s="5" t="s">
        <v>12181</v>
      </c>
      <c r="I188" s="5" t="s">
        <v>12195</v>
      </c>
      <c r="J188" s="5" t="s">
        <v>12193</v>
      </c>
      <c r="K188">
        <v>1</v>
      </c>
      <c r="L188">
        <v>90</v>
      </c>
    </row>
    <row r="189" spans="1:12" x14ac:dyDescent="0.35">
      <c r="A189" s="5" t="s">
        <v>12333</v>
      </c>
      <c r="B189" s="5" t="s">
        <v>117</v>
      </c>
      <c r="C189">
        <v>0</v>
      </c>
      <c r="D189">
        <v>1</v>
      </c>
      <c r="E189">
        <v>1</v>
      </c>
      <c r="F189">
        <v>1</v>
      </c>
      <c r="G189">
        <v>0.75</v>
      </c>
      <c r="H189" s="5" t="s">
        <v>12269</v>
      </c>
      <c r="I189" s="5" t="s">
        <v>12262</v>
      </c>
      <c r="J189" s="5" t="s">
        <v>12183</v>
      </c>
      <c r="K189">
        <v>1</v>
      </c>
      <c r="L189">
        <v>300</v>
      </c>
    </row>
    <row r="190" spans="1:12" x14ac:dyDescent="0.35">
      <c r="A190" s="5" t="s">
        <v>12334</v>
      </c>
      <c r="B190" s="5" t="s">
        <v>118</v>
      </c>
      <c r="C190">
        <v>0</v>
      </c>
      <c r="D190">
        <v>1</v>
      </c>
      <c r="E190">
        <v>1</v>
      </c>
      <c r="F190">
        <v>1</v>
      </c>
      <c r="G190">
        <v>0.75</v>
      </c>
      <c r="H190" s="5" t="s">
        <v>12185</v>
      </c>
      <c r="I190" s="5" t="s">
        <v>12335</v>
      </c>
      <c r="J190" s="5" t="s">
        <v>12183</v>
      </c>
      <c r="K190">
        <v>0</v>
      </c>
      <c r="L190">
        <v>0</v>
      </c>
    </row>
    <row r="191" spans="1:12" x14ac:dyDescent="0.35">
      <c r="A191" s="5" t="s">
        <v>12336</v>
      </c>
      <c r="B191" s="5" t="s">
        <v>119</v>
      </c>
      <c r="C191">
        <v>0</v>
      </c>
      <c r="D191">
        <v>1</v>
      </c>
      <c r="E191">
        <v>1</v>
      </c>
      <c r="F191">
        <v>1</v>
      </c>
      <c r="G191">
        <v>0.75</v>
      </c>
      <c r="H191" s="5" t="s">
        <v>12202</v>
      </c>
      <c r="I191" s="5" t="s">
        <v>12202</v>
      </c>
      <c r="J191" s="5" t="s">
        <v>12183</v>
      </c>
      <c r="K191">
        <v>1</v>
      </c>
      <c r="L191">
        <v>90</v>
      </c>
    </row>
    <row r="192" spans="1:12" x14ac:dyDescent="0.35">
      <c r="A192" s="5" t="s">
        <v>12337</v>
      </c>
      <c r="B192" s="5" t="s">
        <v>120</v>
      </c>
      <c r="C192">
        <v>0</v>
      </c>
      <c r="D192">
        <v>1</v>
      </c>
      <c r="E192">
        <v>1</v>
      </c>
      <c r="F192">
        <v>1</v>
      </c>
      <c r="G192">
        <v>0.75</v>
      </c>
      <c r="H192" s="5" t="s">
        <v>12199</v>
      </c>
      <c r="I192" s="5" t="s">
        <v>12200</v>
      </c>
      <c r="J192" s="5" t="s">
        <v>12183</v>
      </c>
      <c r="K192">
        <v>1</v>
      </c>
      <c r="L192">
        <v>105</v>
      </c>
    </row>
    <row r="193" spans="1:12" x14ac:dyDescent="0.35">
      <c r="A193" s="5" t="s">
        <v>12338</v>
      </c>
      <c r="B193" s="5" t="s">
        <v>121</v>
      </c>
      <c r="C193">
        <v>0</v>
      </c>
      <c r="D193">
        <v>1</v>
      </c>
      <c r="E193">
        <v>1</v>
      </c>
      <c r="F193">
        <v>1</v>
      </c>
      <c r="G193">
        <v>0.75</v>
      </c>
      <c r="H193" s="5" t="s">
        <v>12181</v>
      </c>
      <c r="I193" s="5" t="s">
        <v>12181</v>
      </c>
      <c r="J193" s="5" t="s">
        <v>12183</v>
      </c>
      <c r="K193">
        <v>1</v>
      </c>
      <c r="L193">
        <v>340</v>
      </c>
    </row>
    <row r="194" spans="1:12" x14ac:dyDescent="0.35">
      <c r="A194" s="5" t="s">
        <v>12339</v>
      </c>
      <c r="B194" s="5" t="s">
        <v>122</v>
      </c>
      <c r="C194">
        <v>0</v>
      </c>
      <c r="D194">
        <v>1</v>
      </c>
      <c r="E194">
        <v>1</v>
      </c>
      <c r="F194">
        <v>1</v>
      </c>
      <c r="G194">
        <v>0.75</v>
      </c>
      <c r="H194" s="5" t="s">
        <v>12199</v>
      </c>
      <c r="I194" s="5" t="s">
        <v>12200</v>
      </c>
      <c r="J194" s="5" t="s">
        <v>12183</v>
      </c>
      <c r="K194">
        <v>1</v>
      </c>
      <c r="L194">
        <v>260</v>
      </c>
    </row>
    <row r="195" spans="1:12" x14ac:dyDescent="0.35">
      <c r="A195" s="5" t="s">
        <v>12340</v>
      </c>
      <c r="B195" s="5" t="s">
        <v>123</v>
      </c>
      <c r="C195">
        <v>0</v>
      </c>
      <c r="D195">
        <v>1</v>
      </c>
      <c r="E195">
        <v>1</v>
      </c>
      <c r="F195">
        <v>1</v>
      </c>
      <c r="G195">
        <v>0.75</v>
      </c>
      <c r="H195" s="5" t="s">
        <v>12190</v>
      </c>
      <c r="I195" s="5" t="s">
        <v>12341</v>
      </c>
      <c r="J195" s="5" t="s">
        <v>12183</v>
      </c>
      <c r="K195">
        <v>0</v>
      </c>
      <c r="L195">
        <v>0</v>
      </c>
    </row>
    <row r="196" spans="1:12" x14ac:dyDescent="0.35">
      <c r="A196" s="5" t="s">
        <v>12342</v>
      </c>
      <c r="B196" s="5" t="s">
        <v>124</v>
      </c>
      <c r="C196">
        <v>0</v>
      </c>
      <c r="D196">
        <v>1</v>
      </c>
      <c r="E196">
        <v>1</v>
      </c>
      <c r="F196">
        <v>1</v>
      </c>
      <c r="G196">
        <v>0.75</v>
      </c>
      <c r="H196" s="5" t="s">
        <v>12262</v>
      </c>
      <c r="I196" s="5" t="s">
        <v>12343</v>
      </c>
      <c r="J196" s="5" t="s">
        <v>12183</v>
      </c>
      <c r="K196">
        <v>1</v>
      </c>
      <c r="L196">
        <v>200</v>
      </c>
    </row>
    <row r="197" spans="1:12" x14ac:dyDescent="0.35">
      <c r="A197" s="5" t="s">
        <v>12344</v>
      </c>
      <c r="B197" s="5" t="s">
        <v>125</v>
      </c>
      <c r="C197">
        <v>0</v>
      </c>
      <c r="D197">
        <v>1</v>
      </c>
      <c r="E197">
        <v>1</v>
      </c>
      <c r="F197">
        <v>1</v>
      </c>
      <c r="G197">
        <v>0.75</v>
      </c>
      <c r="H197" s="5" t="s">
        <v>12345</v>
      </c>
      <c r="I197" s="5" t="s">
        <v>12345</v>
      </c>
      <c r="J197" s="5" t="s">
        <v>12183</v>
      </c>
      <c r="K197">
        <v>1</v>
      </c>
      <c r="L197">
        <v>240</v>
      </c>
    </row>
    <row r="198" spans="1:12" x14ac:dyDescent="0.35">
      <c r="A198" s="5" t="s">
        <v>12346</v>
      </c>
      <c r="B198" s="5" t="s">
        <v>126</v>
      </c>
      <c r="C198">
        <v>0</v>
      </c>
      <c r="D198">
        <v>1</v>
      </c>
      <c r="E198">
        <v>1</v>
      </c>
      <c r="F198">
        <v>1</v>
      </c>
      <c r="G198">
        <v>0.75</v>
      </c>
      <c r="H198" s="5" t="s">
        <v>12181</v>
      </c>
      <c r="I198" s="5" t="s">
        <v>12181</v>
      </c>
      <c r="J198" s="5" t="s">
        <v>12183</v>
      </c>
      <c r="K198">
        <v>1</v>
      </c>
      <c r="L198">
        <v>530</v>
      </c>
    </row>
    <row r="199" spans="1:12" x14ac:dyDescent="0.35">
      <c r="A199" s="5" t="s">
        <v>12347</v>
      </c>
      <c r="B199" s="5" t="s">
        <v>127</v>
      </c>
      <c r="C199">
        <v>0</v>
      </c>
      <c r="D199">
        <v>1</v>
      </c>
      <c r="E199">
        <v>1</v>
      </c>
      <c r="F199">
        <v>1</v>
      </c>
      <c r="G199">
        <v>0.75</v>
      </c>
      <c r="H199" s="5" t="s">
        <v>12200</v>
      </c>
      <c r="I199" s="5" t="s">
        <v>12300</v>
      </c>
      <c r="J199" s="5" t="s">
        <v>12183</v>
      </c>
      <c r="K199">
        <v>1</v>
      </c>
      <c r="L199">
        <v>85</v>
      </c>
    </row>
    <row r="200" spans="1:12" x14ac:dyDescent="0.35">
      <c r="A200" s="5" t="s">
        <v>12348</v>
      </c>
      <c r="B200" s="5" t="s">
        <v>128</v>
      </c>
      <c r="C200">
        <v>0</v>
      </c>
      <c r="D200">
        <v>1</v>
      </c>
      <c r="E200">
        <v>1</v>
      </c>
      <c r="F200">
        <v>1</v>
      </c>
      <c r="G200">
        <v>0.75</v>
      </c>
      <c r="H200" s="5" t="s">
        <v>12200</v>
      </c>
      <c r="I200" s="5" t="s">
        <v>12222</v>
      </c>
      <c r="J200" s="5" t="s">
        <v>12183</v>
      </c>
      <c r="K200">
        <v>1</v>
      </c>
      <c r="L200">
        <v>105</v>
      </c>
    </row>
    <row r="201" spans="1:12" x14ac:dyDescent="0.35">
      <c r="A201" s="5" t="s">
        <v>12349</v>
      </c>
      <c r="B201" s="5" t="s">
        <v>129</v>
      </c>
      <c r="C201">
        <v>0</v>
      </c>
      <c r="D201">
        <v>1</v>
      </c>
      <c r="E201">
        <v>1</v>
      </c>
      <c r="F201">
        <v>1</v>
      </c>
      <c r="G201">
        <v>0.75</v>
      </c>
      <c r="H201" s="5" t="s">
        <v>12199</v>
      </c>
      <c r="I201" s="5" t="s">
        <v>12200</v>
      </c>
      <c r="J201" s="5" t="s">
        <v>12183</v>
      </c>
      <c r="K201">
        <v>0</v>
      </c>
      <c r="L201">
        <v>0</v>
      </c>
    </row>
    <row r="202" spans="1:12" x14ac:dyDescent="0.35">
      <c r="A202" s="5" t="s">
        <v>12350</v>
      </c>
      <c r="B202" s="5" t="s">
        <v>130</v>
      </c>
      <c r="C202">
        <v>0</v>
      </c>
      <c r="D202">
        <v>1</v>
      </c>
      <c r="E202">
        <v>1</v>
      </c>
      <c r="F202">
        <v>1</v>
      </c>
      <c r="G202">
        <v>0.75</v>
      </c>
      <c r="H202" s="5" t="s">
        <v>12181</v>
      </c>
      <c r="I202" s="5" t="s">
        <v>12260</v>
      </c>
      <c r="J202" s="5" t="s">
        <v>12183</v>
      </c>
      <c r="K202">
        <v>1</v>
      </c>
      <c r="L202">
        <v>400</v>
      </c>
    </row>
    <row r="203" spans="1:12" x14ac:dyDescent="0.35">
      <c r="A203" s="5" t="s">
        <v>12351</v>
      </c>
      <c r="B203" s="5" t="s">
        <v>131</v>
      </c>
      <c r="C203">
        <v>0</v>
      </c>
      <c r="D203">
        <v>1</v>
      </c>
      <c r="E203">
        <v>1</v>
      </c>
      <c r="F203">
        <v>1</v>
      </c>
      <c r="G203">
        <v>0.75</v>
      </c>
      <c r="H203" s="5" t="s">
        <v>12200</v>
      </c>
      <c r="I203" s="5" t="s">
        <v>12352</v>
      </c>
      <c r="J203" s="5" t="s">
        <v>12183</v>
      </c>
      <c r="K203">
        <v>1</v>
      </c>
      <c r="L203">
        <v>225</v>
      </c>
    </row>
    <row r="204" spans="1:12" x14ac:dyDescent="0.35">
      <c r="A204" s="5" t="s">
        <v>12353</v>
      </c>
      <c r="B204" s="5" t="s">
        <v>132</v>
      </c>
      <c r="C204">
        <v>0</v>
      </c>
      <c r="D204">
        <v>1</v>
      </c>
      <c r="E204">
        <v>1</v>
      </c>
      <c r="F204">
        <v>1</v>
      </c>
      <c r="G204">
        <v>0.75</v>
      </c>
      <c r="H204" s="5" t="s">
        <v>12181</v>
      </c>
      <c r="I204" s="5" t="s">
        <v>12181</v>
      </c>
      <c r="J204" s="5" t="s">
        <v>12183</v>
      </c>
      <c r="K204">
        <v>1</v>
      </c>
      <c r="L204">
        <v>230</v>
      </c>
    </row>
    <row r="205" spans="1:12" x14ac:dyDescent="0.35">
      <c r="A205" s="5" t="s">
        <v>12354</v>
      </c>
      <c r="B205" s="5" t="s">
        <v>133</v>
      </c>
      <c r="C205">
        <v>0</v>
      </c>
      <c r="D205">
        <v>1</v>
      </c>
      <c r="E205">
        <v>1</v>
      </c>
      <c r="F205">
        <v>1</v>
      </c>
      <c r="G205">
        <v>0.75</v>
      </c>
      <c r="H205" s="5" t="s">
        <v>12355</v>
      </c>
      <c r="I205" s="5" t="s">
        <v>12356</v>
      </c>
      <c r="J205" s="5" t="s">
        <v>12183</v>
      </c>
      <c r="K205">
        <v>1</v>
      </c>
      <c r="L205">
        <v>90</v>
      </c>
    </row>
    <row r="206" spans="1:12" x14ac:dyDescent="0.35">
      <c r="A206" s="5" t="s">
        <v>12357</v>
      </c>
      <c r="B206" s="5" t="s">
        <v>83</v>
      </c>
      <c r="C206">
        <v>0</v>
      </c>
      <c r="D206">
        <v>1</v>
      </c>
      <c r="E206">
        <v>1</v>
      </c>
      <c r="F206">
        <v>1</v>
      </c>
      <c r="G206">
        <v>1.5</v>
      </c>
      <c r="H206" s="5" t="s">
        <v>12199</v>
      </c>
      <c r="I206" s="5" t="s">
        <v>12200</v>
      </c>
      <c r="J206" s="5" t="s">
        <v>12183</v>
      </c>
      <c r="K206">
        <v>0</v>
      </c>
      <c r="L206">
        <v>0</v>
      </c>
    </row>
    <row r="207" spans="1:12" x14ac:dyDescent="0.35">
      <c r="A207" s="5" t="s">
        <v>12358</v>
      </c>
      <c r="B207" s="5" t="s">
        <v>134</v>
      </c>
      <c r="C207">
        <v>0</v>
      </c>
      <c r="D207">
        <v>1</v>
      </c>
      <c r="E207">
        <v>1</v>
      </c>
      <c r="F207">
        <v>1</v>
      </c>
      <c r="G207">
        <v>0.75</v>
      </c>
      <c r="H207" s="5" t="s">
        <v>12200</v>
      </c>
      <c r="I207" s="5" t="s">
        <v>12352</v>
      </c>
      <c r="J207" s="5" t="s">
        <v>12183</v>
      </c>
      <c r="K207">
        <v>0</v>
      </c>
      <c r="L207">
        <v>0</v>
      </c>
    </row>
    <row r="208" spans="1:12" x14ac:dyDescent="0.35">
      <c r="A208" s="5" t="s">
        <v>12359</v>
      </c>
      <c r="B208" s="5" t="s">
        <v>104</v>
      </c>
      <c r="C208">
        <v>0</v>
      </c>
      <c r="D208">
        <v>1</v>
      </c>
      <c r="E208">
        <v>1</v>
      </c>
      <c r="F208">
        <v>1</v>
      </c>
      <c r="G208">
        <v>0.75</v>
      </c>
      <c r="H208" s="5" t="s">
        <v>12199</v>
      </c>
      <c r="I208" s="5" t="s">
        <v>12200</v>
      </c>
      <c r="J208" s="5" t="s">
        <v>12183</v>
      </c>
      <c r="K208">
        <v>0</v>
      </c>
      <c r="L208">
        <v>0</v>
      </c>
    </row>
    <row r="209" spans="1:12" x14ac:dyDescent="0.35">
      <c r="A209" s="5" t="s">
        <v>12360</v>
      </c>
      <c r="B209" s="5" t="s">
        <v>135</v>
      </c>
      <c r="C209">
        <v>0</v>
      </c>
      <c r="D209">
        <v>1</v>
      </c>
      <c r="E209">
        <v>1</v>
      </c>
      <c r="F209">
        <v>1</v>
      </c>
      <c r="G209">
        <v>0.75</v>
      </c>
      <c r="H209" s="5" t="s">
        <v>12181</v>
      </c>
      <c r="I209" s="5" t="s">
        <v>12195</v>
      </c>
      <c r="J209" s="5" t="s">
        <v>12183</v>
      </c>
      <c r="K209">
        <v>0</v>
      </c>
      <c r="L209">
        <v>0</v>
      </c>
    </row>
    <row r="210" spans="1:12" x14ac:dyDescent="0.35">
      <c r="A210" s="5" t="s">
        <v>12361</v>
      </c>
      <c r="B210" s="5" t="s">
        <v>136</v>
      </c>
      <c r="C210">
        <v>0</v>
      </c>
      <c r="D210">
        <v>1</v>
      </c>
      <c r="E210">
        <v>1</v>
      </c>
      <c r="F210">
        <v>1</v>
      </c>
      <c r="G210">
        <v>0.75</v>
      </c>
      <c r="H210" s="5" t="s">
        <v>12355</v>
      </c>
      <c r="I210" s="5" t="s">
        <v>12355</v>
      </c>
      <c r="J210" s="5" t="s">
        <v>12183</v>
      </c>
      <c r="K210">
        <v>0</v>
      </c>
      <c r="L210">
        <v>0</v>
      </c>
    </row>
    <row r="211" spans="1:12" x14ac:dyDescent="0.35">
      <c r="A211" s="5" t="s">
        <v>12362</v>
      </c>
      <c r="B211" s="5" t="s">
        <v>137</v>
      </c>
      <c r="C211">
        <v>0</v>
      </c>
      <c r="D211">
        <v>1</v>
      </c>
      <c r="E211">
        <v>1</v>
      </c>
      <c r="F211">
        <v>1</v>
      </c>
      <c r="G211">
        <v>0.75</v>
      </c>
      <c r="H211" s="5" t="s">
        <v>12355</v>
      </c>
      <c r="I211" s="5" t="s">
        <v>12355</v>
      </c>
      <c r="J211" s="5" t="s">
        <v>12183</v>
      </c>
      <c r="K211">
        <v>0</v>
      </c>
      <c r="L211">
        <v>0</v>
      </c>
    </row>
    <row r="212" spans="1:12" x14ac:dyDescent="0.35">
      <c r="A212" s="5" t="s">
        <v>12363</v>
      </c>
      <c r="B212" s="5" t="s">
        <v>80</v>
      </c>
      <c r="C212">
        <v>0</v>
      </c>
      <c r="D212">
        <v>1</v>
      </c>
      <c r="E212">
        <v>1</v>
      </c>
      <c r="F212">
        <v>1</v>
      </c>
      <c r="G212">
        <v>0.75</v>
      </c>
      <c r="H212" s="5" t="s">
        <v>12185</v>
      </c>
      <c r="I212" s="5" t="s">
        <v>12364</v>
      </c>
      <c r="J212" s="5" t="s">
        <v>12183</v>
      </c>
      <c r="K212">
        <v>0</v>
      </c>
      <c r="L212">
        <v>0</v>
      </c>
    </row>
    <row r="213" spans="1:12" x14ac:dyDescent="0.35">
      <c r="A213" s="5" t="s">
        <v>12365</v>
      </c>
      <c r="B213" s="5" t="s">
        <v>138</v>
      </c>
      <c r="C213">
        <v>0</v>
      </c>
      <c r="D213">
        <v>1</v>
      </c>
      <c r="E213">
        <v>1</v>
      </c>
      <c r="F213">
        <v>1</v>
      </c>
      <c r="G213">
        <v>0.75</v>
      </c>
      <c r="H213" s="5" t="s">
        <v>12366</v>
      </c>
      <c r="I213" s="5" t="s">
        <v>12367</v>
      </c>
      <c r="J213" s="5" t="s">
        <v>12183</v>
      </c>
      <c r="K213">
        <v>0</v>
      </c>
      <c r="L213">
        <v>0</v>
      </c>
    </row>
    <row r="214" spans="1:12" x14ac:dyDescent="0.35">
      <c r="A214" s="5" t="s">
        <v>12368</v>
      </c>
      <c r="B214" s="5" t="s">
        <v>139</v>
      </c>
      <c r="C214">
        <v>1</v>
      </c>
      <c r="D214">
        <v>1</v>
      </c>
      <c r="E214">
        <v>1</v>
      </c>
      <c r="F214">
        <v>1</v>
      </c>
      <c r="G214">
        <v>0.7</v>
      </c>
      <c r="H214" s="5" t="s">
        <v>12202</v>
      </c>
      <c r="I214" s="5" t="s">
        <v>12202</v>
      </c>
      <c r="J214" s="5" t="s">
        <v>12243</v>
      </c>
      <c r="K214">
        <v>0</v>
      </c>
      <c r="L214">
        <v>0</v>
      </c>
    </row>
    <row r="215" spans="1:12" x14ac:dyDescent="0.35">
      <c r="A215" s="5" t="s">
        <v>12369</v>
      </c>
      <c r="B215" s="5" t="s">
        <v>140</v>
      </c>
      <c r="C215">
        <v>0</v>
      </c>
      <c r="D215">
        <v>1</v>
      </c>
      <c r="E215">
        <v>1</v>
      </c>
      <c r="F215">
        <v>1</v>
      </c>
      <c r="G215">
        <v>0.75</v>
      </c>
      <c r="H215" s="5" t="s">
        <v>12181</v>
      </c>
      <c r="I215" s="5" t="s">
        <v>12197</v>
      </c>
      <c r="J215" s="5" t="s">
        <v>12183</v>
      </c>
      <c r="K215">
        <v>0</v>
      </c>
      <c r="L215">
        <v>0</v>
      </c>
    </row>
    <row r="216" spans="1:12" x14ac:dyDescent="0.35">
      <c r="A216" s="5" t="s">
        <v>12370</v>
      </c>
      <c r="B216" s="5" t="s">
        <v>141</v>
      </c>
      <c r="C216">
        <v>0</v>
      </c>
      <c r="D216">
        <v>1</v>
      </c>
      <c r="E216">
        <v>1</v>
      </c>
      <c r="F216">
        <v>1</v>
      </c>
      <c r="G216">
        <v>0.75</v>
      </c>
      <c r="H216" s="5" t="s">
        <v>12181</v>
      </c>
      <c r="I216" s="5" t="s">
        <v>12181</v>
      </c>
      <c r="J216" s="5" t="s">
        <v>12183</v>
      </c>
      <c r="K216">
        <v>1</v>
      </c>
      <c r="L216">
        <v>100</v>
      </c>
    </row>
    <row r="217" spans="1:12" x14ac:dyDescent="0.35">
      <c r="A217" s="5" t="s">
        <v>12371</v>
      </c>
      <c r="B217" s="5" t="s">
        <v>142</v>
      </c>
      <c r="C217">
        <v>0</v>
      </c>
      <c r="D217">
        <v>1</v>
      </c>
      <c r="E217">
        <v>1</v>
      </c>
      <c r="F217">
        <v>1</v>
      </c>
      <c r="G217">
        <v>1.5</v>
      </c>
      <c r="H217" s="5" t="s">
        <v>12200</v>
      </c>
      <c r="I217" s="5" t="s">
        <v>12352</v>
      </c>
      <c r="J217" s="5" t="s">
        <v>12183</v>
      </c>
      <c r="K217">
        <v>1</v>
      </c>
      <c r="L217">
        <v>500</v>
      </c>
    </row>
    <row r="218" spans="1:12" x14ac:dyDescent="0.35">
      <c r="A218" s="5" t="s">
        <v>12372</v>
      </c>
      <c r="B218" s="5" t="s">
        <v>143</v>
      </c>
      <c r="C218">
        <v>0</v>
      </c>
      <c r="D218">
        <v>1</v>
      </c>
      <c r="E218">
        <v>1</v>
      </c>
      <c r="F218">
        <v>1</v>
      </c>
      <c r="G218">
        <v>0.75</v>
      </c>
      <c r="H218" s="5" t="s">
        <v>12202</v>
      </c>
      <c r="I218" s="5" t="s">
        <v>12202</v>
      </c>
      <c r="J218" s="5" t="s">
        <v>12183</v>
      </c>
      <c r="K218">
        <v>1</v>
      </c>
      <c r="L218">
        <v>70</v>
      </c>
    </row>
    <row r="219" spans="1:12" x14ac:dyDescent="0.35">
      <c r="A219" s="5" t="s">
        <v>12373</v>
      </c>
      <c r="B219" s="5" t="s">
        <v>144</v>
      </c>
      <c r="C219">
        <v>0</v>
      </c>
      <c r="D219">
        <v>1</v>
      </c>
      <c r="E219">
        <v>1</v>
      </c>
      <c r="F219">
        <v>1</v>
      </c>
      <c r="G219">
        <v>0.75</v>
      </c>
      <c r="H219" s="5" t="s">
        <v>12181</v>
      </c>
      <c r="I219" s="5" t="s">
        <v>12181</v>
      </c>
      <c r="J219" s="5" t="s">
        <v>12183</v>
      </c>
      <c r="K219">
        <v>0</v>
      </c>
      <c r="L219">
        <v>0</v>
      </c>
    </row>
    <row r="220" spans="1:12" x14ac:dyDescent="0.35">
      <c r="A220" s="5" t="s">
        <v>12374</v>
      </c>
      <c r="B220" s="5" t="s">
        <v>145</v>
      </c>
      <c r="C220">
        <v>0</v>
      </c>
      <c r="D220">
        <v>1</v>
      </c>
      <c r="E220">
        <v>1</v>
      </c>
      <c r="F220">
        <v>1</v>
      </c>
      <c r="G220">
        <v>0.75</v>
      </c>
      <c r="H220" s="5" t="s">
        <v>12200</v>
      </c>
      <c r="I220" s="5" t="s">
        <v>12375</v>
      </c>
      <c r="J220" s="5" t="s">
        <v>12183</v>
      </c>
      <c r="K220">
        <v>0</v>
      </c>
      <c r="L220">
        <v>0</v>
      </c>
    </row>
    <row r="221" spans="1:12" x14ac:dyDescent="0.35">
      <c r="A221" s="5" t="s">
        <v>12376</v>
      </c>
      <c r="B221" s="5" t="s">
        <v>146</v>
      </c>
      <c r="C221">
        <v>1</v>
      </c>
      <c r="D221">
        <v>1</v>
      </c>
      <c r="E221">
        <v>1</v>
      </c>
      <c r="F221">
        <v>1</v>
      </c>
      <c r="G221">
        <v>0.75</v>
      </c>
      <c r="H221" s="5" t="s">
        <v>12199</v>
      </c>
      <c r="I221" s="5" t="s">
        <v>12200</v>
      </c>
      <c r="J221" s="5" t="s">
        <v>12193</v>
      </c>
      <c r="K221">
        <v>1</v>
      </c>
      <c r="L221">
        <v>65</v>
      </c>
    </row>
    <row r="222" spans="1:12" x14ac:dyDescent="0.35">
      <c r="A222" s="5" t="s">
        <v>12377</v>
      </c>
      <c r="B222" s="5" t="s">
        <v>147</v>
      </c>
      <c r="C222">
        <v>0</v>
      </c>
      <c r="D222">
        <v>1</v>
      </c>
      <c r="E222">
        <v>1</v>
      </c>
      <c r="F222">
        <v>1</v>
      </c>
      <c r="G222">
        <v>0.75</v>
      </c>
      <c r="H222" s="5" t="s">
        <v>12202</v>
      </c>
      <c r="I222" s="5" t="s">
        <v>12378</v>
      </c>
      <c r="J222" s="5" t="s">
        <v>12183</v>
      </c>
      <c r="K222">
        <v>1</v>
      </c>
      <c r="L222">
        <v>100</v>
      </c>
    </row>
    <row r="223" spans="1:12" x14ac:dyDescent="0.35">
      <c r="A223" s="5" t="s">
        <v>12379</v>
      </c>
      <c r="B223" s="5" t="s">
        <v>148</v>
      </c>
      <c r="C223">
        <v>0</v>
      </c>
      <c r="D223">
        <v>1</v>
      </c>
      <c r="E223">
        <v>1</v>
      </c>
      <c r="F223">
        <v>1</v>
      </c>
      <c r="G223">
        <v>0.75</v>
      </c>
      <c r="H223" s="5" t="s">
        <v>12380</v>
      </c>
      <c r="I223" s="5" t="s">
        <v>12381</v>
      </c>
      <c r="J223" s="5" t="s">
        <v>12183</v>
      </c>
      <c r="K223">
        <v>0</v>
      </c>
      <c r="L223">
        <v>0</v>
      </c>
    </row>
    <row r="224" spans="1:12" x14ac:dyDescent="0.35">
      <c r="A224" s="5" t="s">
        <v>12382</v>
      </c>
      <c r="B224" s="5" t="s">
        <v>149</v>
      </c>
      <c r="C224">
        <v>0</v>
      </c>
      <c r="D224">
        <v>1</v>
      </c>
      <c r="E224">
        <v>1</v>
      </c>
      <c r="F224">
        <v>1</v>
      </c>
      <c r="G224">
        <v>0.75</v>
      </c>
      <c r="H224" s="5" t="s">
        <v>12181</v>
      </c>
      <c r="I224" s="5" t="s">
        <v>12181</v>
      </c>
      <c r="J224" s="5" t="s">
        <v>12183</v>
      </c>
      <c r="K224">
        <v>0</v>
      </c>
      <c r="L224">
        <v>0</v>
      </c>
    </row>
    <row r="225" spans="1:12" x14ac:dyDescent="0.35">
      <c r="A225" s="5" t="s">
        <v>12383</v>
      </c>
      <c r="B225" s="5" t="s">
        <v>150</v>
      </c>
      <c r="C225">
        <v>1</v>
      </c>
      <c r="D225">
        <v>1</v>
      </c>
      <c r="E225">
        <v>1</v>
      </c>
      <c r="F225">
        <v>1</v>
      </c>
      <c r="G225">
        <v>0.75</v>
      </c>
      <c r="H225" s="5" t="s">
        <v>12181</v>
      </c>
      <c r="I225" s="5" t="s">
        <v>12195</v>
      </c>
      <c r="J225" s="5" t="s">
        <v>12193</v>
      </c>
      <c r="K225">
        <v>1</v>
      </c>
      <c r="L225">
        <v>165</v>
      </c>
    </row>
    <row r="226" spans="1:12" x14ac:dyDescent="0.35">
      <c r="A226" s="5" t="s">
        <v>12384</v>
      </c>
      <c r="B226" s="5" t="s">
        <v>151</v>
      </c>
      <c r="C226">
        <v>0</v>
      </c>
      <c r="D226">
        <v>1</v>
      </c>
      <c r="E226">
        <v>1</v>
      </c>
      <c r="F226">
        <v>1</v>
      </c>
      <c r="G226">
        <v>0.75</v>
      </c>
      <c r="H226" s="5" t="s">
        <v>12199</v>
      </c>
      <c r="I226" s="5" t="s">
        <v>12200</v>
      </c>
      <c r="J226" s="5" t="s">
        <v>12183</v>
      </c>
      <c r="K226">
        <v>1</v>
      </c>
      <c r="L226">
        <v>110</v>
      </c>
    </row>
    <row r="227" spans="1:12" x14ac:dyDescent="0.35">
      <c r="A227" s="5" t="s">
        <v>12385</v>
      </c>
      <c r="B227" s="5" t="s">
        <v>152</v>
      </c>
      <c r="C227">
        <v>0</v>
      </c>
      <c r="D227">
        <v>1</v>
      </c>
      <c r="E227">
        <v>1</v>
      </c>
      <c r="F227">
        <v>1</v>
      </c>
      <c r="G227">
        <v>0.75</v>
      </c>
      <c r="H227" s="5" t="s">
        <v>12181</v>
      </c>
      <c r="I227" s="5" t="s">
        <v>12181</v>
      </c>
      <c r="J227" s="5" t="s">
        <v>12183</v>
      </c>
      <c r="K227">
        <v>0</v>
      </c>
      <c r="L227">
        <v>0</v>
      </c>
    </row>
    <row r="228" spans="1:12" x14ac:dyDescent="0.35">
      <c r="A228" s="5" t="s">
        <v>12386</v>
      </c>
      <c r="B228" s="5" t="s">
        <v>153</v>
      </c>
      <c r="C228">
        <v>0</v>
      </c>
      <c r="D228">
        <v>1</v>
      </c>
      <c r="E228">
        <v>1</v>
      </c>
      <c r="F228">
        <v>1</v>
      </c>
      <c r="G228">
        <v>0.75</v>
      </c>
      <c r="H228" s="5" t="s">
        <v>12200</v>
      </c>
      <c r="I228" s="5" t="s">
        <v>12232</v>
      </c>
      <c r="J228" s="5" t="s">
        <v>12183</v>
      </c>
      <c r="K228">
        <v>1</v>
      </c>
      <c r="L228">
        <v>75</v>
      </c>
    </row>
    <row r="229" spans="1:12" x14ac:dyDescent="0.35">
      <c r="A229" s="5" t="s">
        <v>12387</v>
      </c>
      <c r="B229" s="5" t="s">
        <v>154</v>
      </c>
      <c r="C229">
        <v>0</v>
      </c>
      <c r="D229">
        <v>1</v>
      </c>
      <c r="E229">
        <v>1</v>
      </c>
      <c r="F229">
        <v>1</v>
      </c>
      <c r="G229">
        <v>0.75</v>
      </c>
      <c r="H229" s="5" t="s">
        <v>12262</v>
      </c>
      <c r="I229" s="5" t="s">
        <v>12388</v>
      </c>
      <c r="J229" s="5" t="s">
        <v>12183</v>
      </c>
      <c r="K229">
        <v>1</v>
      </c>
      <c r="L229">
        <v>190</v>
      </c>
    </row>
    <row r="230" spans="1:12" x14ac:dyDescent="0.35">
      <c r="A230" s="5" t="s">
        <v>12389</v>
      </c>
      <c r="B230" s="5" t="s">
        <v>155</v>
      </c>
      <c r="C230">
        <v>1</v>
      </c>
      <c r="D230">
        <v>1</v>
      </c>
      <c r="E230">
        <v>1</v>
      </c>
      <c r="F230">
        <v>1</v>
      </c>
      <c r="G230">
        <v>0.75</v>
      </c>
      <c r="H230" s="5" t="s">
        <v>12262</v>
      </c>
      <c r="I230" s="5" t="s">
        <v>12390</v>
      </c>
      <c r="J230" s="5" t="s">
        <v>12193</v>
      </c>
      <c r="K230">
        <v>1</v>
      </c>
      <c r="L230">
        <v>310</v>
      </c>
    </row>
    <row r="231" spans="1:12" x14ac:dyDescent="0.35">
      <c r="A231" s="5" t="s">
        <v>12391</v>
      </c>
      <c r="B231" s="5" t="s">
        <v>156</v>
      </c>
      <c r="C231">
        <v>0</v>
      </c>
      <c r="D231">
        <v>1</v>
      </c>
      <c r="E231">
        <v>1</v>
      </c>
      <c r="F231">
        <v>1</v>
      </c>
      <c r="G231">
        <v>0.75</v>
      </c>
      <c r="H231" s="5" t="s">
        <v>12202</v>
      </c>
      <c r="I231" s="5" t="s">
        <v>12202</v>
      </c>
      <c r="J231" s="5" t="s">
        <v>12183</v>
      </c>
      <c r="K231">
        <v>1</v>
      </c>
      <c r="L231">
        <v>360</v>
      </c>
    </row>
    <row r="232" spans="1:12" x14ac:dyDescent="0.35">
      <c r="A232" s="5" t="s">
        <v>12392</v>
      </c>
      <c r="B232" s="5" t="s">
        <v>157</v>
      </c>
      <c r="C232">
        <v>0</v>
      </c>
      <c r="D232">
        <v>1</v>
      </c>
      <c r="E232">
        <v>1</v>
      </c>
      <c r="F232">
        <v>1</v>
      </c>
      <c r="G232">
        <v>0.75</v>
      </c>
      <c r="H232" s="5" t="s">
        <v>12199</v>
      </c>
      <c r="I232" s="5" t="s">
        <v>12200</v>
      </c>
      <c r="J232" s="5" t="s">
        <v>12183</v>
      </c>
      <c r="K232">
        <v>1</v>
      </c>
      <c r="L232">
        <v>210</v>
      </c>
    </row>
    <row r="233" spans="1:12" x14ac:dyDescent="0.35">
      <c r="A233" s="5" t="s">
        <v>12393</v>
      </c>
      <c r="B233" s="5" t="s">
        <v>158</v>
      </c>
      <c r="C233">
        <v>0</v>
      </c>
      <c r="D233">
        <v>1</v>
      </c>
      <c r="E233">
        <v>1</v>
      </c>
      <c r="F233">
        <v>1</v>
      </c>
      <c r="G233">
        <v>0.75</v>
      </c>
      <c r="H233" s="5" t="s">
        <v>12345</v>
      </c>
      <c r="I233" s="5" t="s">
        <v>12345</v>
      </c>
      <c r="J233" s="5" t="s">
        <v>12183</v>
      </c>
      <c r="K233">
        <v>1</v>
      </c>
      <c r="L233">
        <v>490</v>
      </c>
    </row>
    <row r="234" spans="1:12" x14ac:dyDescent="0.35">
      <c r="A234" s="5" t="s">
        <v>12394</v>
      </c>
      <c r="B234" s="5" t="s">
        <v>146</v>
      </c>
      <c r="C234">
        <v>0</v>
      </c>
      <c r="D234">
        <v>1</v>
      </c>
      <c r="E234">
        <v>1</v>
      </c>
      <c r="F234">
        <v>1</v>
      </c>
      <c r="G234">
        <v>0.75</v>
      </c>
      <c r="H234" s="5" t="s">
        <v>12202</v>
      </c>
      <c r="I234" s="5" t="s">
        <v>12202</v>
      </c>
      <c r="J234" s="5" t="s">
        <v>12183</v>
      </c>
      <c r="K234">
        <v>1</v>
      </c>
      <c r="L234">
        <v>80</v>
      </c>
    </row>
    <row r="235" spans="1:12" x14ac:dyDescent="0.35">
      <c r="A235" s="5" t="s">
        <v>12395</v>
      </c>
      <c r="B235" s="5" t="s">
        <v>147</v>
      </c>
      <c r="C235">
        <v>0</v>
      </c>
      <c r="D235">
        <v>1</v>
      </c>
      <c r="E235">
        <v>1</v>
      </c>
      <c r="F235">
        <v>1</v>
      </c>
      <c r="G235">
        <v>0.75</v>
      </c>
      <c r="H235" s="5" t="s">
        <v>12199</v>
      </c>
      <c r="I235" s="5" t="s">
        <v>12200</v>
      </c>
      <c r="J235" s="5" t="s">
        <v>12183</v>
      </c>
      <c r="K235">
        <v>1</v>
      </c>
      <c r="L235">
        <v>90</v>
      </c>
    </row>
    <row r="236" spans="1:12" x14ac:dyDescent="0.35">
      <c r="A236" s="5" t="s">
        <v>12396</v>
      </c>
      <c r="B236" s="5" t="s">
        <v>159</v>
      </c>
      <c r="C236">
        <v>1</v>
      </c>
      <c r="D236">
        <v>1</v>
      </c>
      <c r="E236">
        <v>1</v>
      </c>
      <c r="F236">
        <v>1</v>
      </c>
      <c r="G236">
        <v>0.75</v>
      </c>
      <c r="H236" s="5" t="s">
        <v>12190</v>
      </c>
      <c r="I236" s="5" t="s">
        <v>12191</v>
      </c>
      <c r="J236" s="5" t="s">
        <v>12193</v>
      </c>
      <c r="K236">
        <v>1</v>
      </c>
      <c r="L236">
        <v>170</v>
      </c>
    </row>
    <row r="237" spans="1:12" x14ac:dyDescent="0.35">
      <c r="A237" s="5" t="s">
        <v>12397</v>
      </c>
      <c r="B237" s="5" t="s">
        <v>160</v>
      </c>
      <c r="C237">
        <v>1</v>
      </c>
      <c r="D237">
        <v>1</v>
      </c>
      <c r="E237">
        <v>1</v>
      </c>
      <c r="F237">
        <v>1</v>
      </c>
      <c r="G237">
        <v>0.75</v>
      </c>
      <c r="H237" s="5" t="s">
        <v>12181</v>
      </c>
      <c r="I237" s="5" t="s">
        <v>12181</v>
      </c>
      <c r="J237" s="5" t="s">
        <v>12243</v>
      </c>
      <c r="K237">
        <v>0</v>
      </c>
      <c r="L237">
        <v>0</v>
      </c>
    </row>
    <row r="238" spans="1:12" x14ac:dyDescent="0.35">
      <c r="A238" s="5" t="s">
        <v>12398</v>
      </c>
      <c r="B238" s="5" t="s">
        <v>161</v>
      </c>
      <c r="C238">
        <v>0</v>
      </c>
      <c r="D238">
        <v>1</v>
      </c>
      <c r="E238">
        <v>1</v>
      </c>
      <c r="F238">
        <v>1</v>
      </c>
      <c r="G238">
        <v>0.75</v>
      </c>
      <c r="H238" s="5" t="s">
        <v>12345</v>
      </c>
      <c r="I238" s="5" t="s">
        <v>12399</v>
      </c>
      <c r="J238" s="5" t="s">
        <v>12183</v>
      </c>
      <c r="K238">
        <v>1</v>
      </c>
      <c r="L238">
        <v>345</v>
      </c>
    </row>
    <row r="239" spans="1:12" x14ac:dyDescent="0.35">
      <c r="A239" s="5" t="s">
        <v>12400</v>
      </c>
      <c r="B239" s="5" t="s">
        <v>162</v>
      </c>
      <c r="C239">
        <v>0</v>
      </c>
      <c r="D239">
        <v>1</v>
      </c>
      <c r="E239">
        <v>1</v>
      </c>
      <c r="F239">
        <v>1</v>
      </c>
      <c r="G239">
        <v>0.75</v>
      </c>
      <c r="H239" s="5" t="s">
        <v>12181</v>
      </c>
      <c r="I239" s="5" t="s">
        <v>12197</v>
      </c>
      <c r="J239" s="5" t="s">
        <v>12183</v>
      </c>
      <c r="K239">
        <v>1</v>
      </c>
      <c r="L239">
        <v>220</v>
      </c>
    </row>
    <row r="240" spans="1:12" x14ac:dyDescent="0.35">
      <c r="A240" s="5" t="s">
        <v>12401</v>
      </c>
      <c r="B240" s="5" t="s">
        <v>163</v>
      </c>
      <c r="C240">
        <v>0</v>
      </c>
      <c r="D240">
        <v>1</v>
      </c>
      <c r="E240">
        <v>1</v>
      </c>
      <c r="F240">
        <v>1</v>
      </c>
      <c r="G240">
        <v>0.75</v>
      </c>
      <c r="H240" s="5" t="s">
        <v>12202</v>
      </c>
      <c r="I240" s="5" t="s">
        <v>12402</v>
      </c>
      <c r="J240" s="5" t="s">
        <v>12183</v>
      </c>
      <c r="K240">
        <v>1</v>
      </c>
      <c r="L240">
        <v>120</v>
      </c>
    </row>
    <row r="241" spans="1:12" x14ac:dyDescent="0.35">
      <c r="A241" s="5" t="s">
        <v>12403</v>
      </c>
      <c r="B241" s="5" t="s">
        <v>164</v>
      </c>
      <c r="C241">
        <v>0</v>
      </c>
      <c r="D241">
        <v>1</v>
      </c>
      <c r="E241">
        <v>1</v>
      </c>
      <c r="F241">
        <v>1</v>
      </c>
      <c r="G241">
        <v>0.75</v>
      </c>
      <c r="H241" s="5" t="s">
        <v>12200</v>
      </c>
      <c r="I241" s="5" t="s">
        <v>12404</v>
      </c>
      <c r="J241" s="5" t="s">
        <v>12183</v>
      </c>
      <c r="K241">
        <v>1</v>
      </c>
      <c r="L241">
        <v>150</v>
      </c>
    </row>
    <row r="242" spans="1:12" x14ac:dyDescent="0.35">
      <c r="A242" s="5" t="s">
        <v>12405</v>
      </c>
      <c r="B242" s="5" t="s">
        <v>165</v>
      </c>
      <c r="C242">
        <v>0</v>
      </c>
      <c r="D242">
        <v>1</v>
      </c>
      <c r="E242">
        <v>1</v>
      </c>
      <c r="F242">
        <v>1</v>
      </c>
      <c r="G242">
        <v>0.75</v>
      </c>
      <c r="H242" s="5" t="s">
        <v>12200</v>
      </c>
      <c r="I242" s="5" t="s">
        <v>12406</v>
      </c>
      <c r="J242" s="5" t="s">
        <v>12183</v>
      </c>
      <c r="K242">
        <v>1</v>
      </c>
      <c r="L242">
        <v>790</v>
      </c>
    </row>
    <row r="243" spans="1:12" x14ac:dyDescent="0.35">
      <c r="A243" s="5" t="s">
        <v>12407</v>
      </c>
      <c r="B243" s="5" t="s">
        <v>166</v>
      </c>
      <c r="C243">
        <v>0</v>
      </c>
      <c r="D243">
        <v>1</v>
      </c>
      <c r="E243">
        <v>1</v>
      </c>
      <c r="F243">
        <v>1</v>
      </c>
      <c r="G243">
        <v>0.75</v>
      </c>
      <c r="H243" s="5" t="s">
        <v>12181</v>
      </c>
      <c r="I243" s="5" t="s">
        <v>12181</v>
      </c>
      <c r="J243" s="5" t="s">
        <v>12183</v>
      </c>
      <c r="K243">
        <v>0</v>
      </c>
      <c r="L243">
        <v>0</v>
      </c>
    </row>
    <row r="244" spans="1:12" x14ac:dyDescent="0.35">
      <c r="A244" s="5" t="s">
        <v>12408</v>
      </c>
      <c r="B244" s="5" t="s">
        <v>167</v>
      </c>
      <c r="C244">
        <v>1</v>
      </c>
      <c r="D244">
        <v>1</v>
      </c>
      <c r="E244">
        <v>1</v>
      </c>
      <c r="F244">
        <v>1</v>
      </c>
      <c r="G244">
        <v>1.5</v>
      </c>
      <c r="H244" s="5" t="s">
        <v>12181</v>
      </c>
      <c r="I244" s="5" t="s">
        <v>12181</v>
      </c>
      <c r="J244" s="5" t="s">
        <v>12193</v>
      </c>
      <c r="K244">
        <v>1</v>
      </c>
      <c r="L244">
        <v>605</v>
      </c>
    </row>
    <row r="245" spans="1:12" x14ac:dyDescent="0.35">
      <c r="A245" s="5" t="s">
        <v>12409</v>
      </c>
      <c r="B245" s="5" t="s">
        <v>168</v>
      </c>
      <c r="C245">
        <v>1</v>
      </c>
      <c r="D245">
        <v>1</v>
      </c>
      <c r="E245">
        <v>1</v>
      </c>
      <c r="F245">
        <v>1</v>
      </c>
      <c r="G245">
        <v>0.75</v>
      </c>
      <c r="H245" s="5" t="s">
        <v>12199</v>
      </c>
      <c r="I245" s="5" t="s">
        <v>12200</v>
      </c>
      <c r="J245" s="5" t="s">
        <v>12243</v>
      </c>
      <c r="K245">
        <v>1</v>
      </c>
      <c r="L245">
        <v>130</v>
      </c>
    </row>
    <row r="246" spans="1:12" x14ac:dyDescent="0.35">
      <c r="A246" s="5" t="s">
        <v>12410</v>
      </c>
      <c r="B246" s="5" t="s">
        <v>169</v>
      </c>
      <c r="C246">
        <v>0</v>
      </c>
      <c r="D246">
        <v>1</v>
      </c>
      <c r="E246">
        <v>1</v>
      </c>
      <c r="F246">
        <v>1</v>
      </c>
      <c r="G246">
        <v>0.75</v>
      </c>
      <c r="H246" s="5" t="s">
        <v>12200</v>
      </c>
      <c r="I246" s="5" t="s">
        <v>12232</v>
      </c>
      <c r="J246" s="5" t="s">
        <v>12183</v>
      </c>
      <c r="K246">
        <v>1</v>
      </c>
      <c r="L246">
        <v>195</v>
      </c>
    </row>
    <row r="247" spans="1:12" x14ac:dyDescent="0.35">
      <c r="A247" s="5" t="s">
        <v>12411</v>
      </c>
      <c r="B247" s="5" t="s">
        <v>170</v>
      </c>
      <c r="C247">
        <v>0</v>
      </c>
      <c r="D247">
        <v>1</v>
      </c>
      <c r="E247">
        <v>1</v>
      </c>
      <c r="F247">
        <v>1</v>
      </c>
      <c r="G247">
        <v>0.75</v>
      </c>
      <c r="H247" s="5" t="s">
        <v>12200</v>
      </c>
      <c r="I247" s="5" t="s">
        <v>12412</v>
      </c>
      <c r="J247" s="5" t="s">
        <v>12183</v>
      </c>
      <c r="K247">
        <v>1</v>
      </c>
      <c r="L247">
        <v>325</v>
      </c>
    </row>
    <row r="248" spans="1:12" x14ac:dyDescent="0.35">
      <c r="A248" s="5" t="s">
        <v>12413</v>
      </c>
      <c r="B248" s="5" t="s">
        <v>171</v>
      </c>
      <c r="C248">
        <v>0</v>
      </c>
      <c r="D248">
        <v>1</v>
      </c>
      <c r="E248">
        <v>1</v>
      </c>
      <c r="F248">
        <v>1</v>
      </c>
      <c r="G248">
        <v>0.75</v>
      </c>
      <c r="H248" s="5" t="s">
        <v>12185</v>
      </c>
      <c r="I248" s="5" t="s">
        <v>12281</v>
      </c>
      <c r="J248" s="5" t="s">
        <v>12183</v>
      </c>
      <c r="K248">
        <v>1</v>
      </c>
      <c r="L248">
        <v>500</v>
      </c>
    </row>
    <row r="249" spans="1:12" x14ac:dyDescent="0.35">
      <c r="A249" s="5" t="s">
        <v>12414</v>
      </c>
      <c r="B249" s="5" t="s">
        <v>172</v>
      </c>
      <c r="C249">
        <v>0</v>
      </c>
      <c r="D249">
        <v>1</v>
      </c>
      <c r="E249">
        <v>1</v>
      </c>
      <c r="F249">
        <v>1</v>
      </c>
      <c r="G249">
        <v>0.75</v>
      </c>
      <c r="H249" s="5" t="s">
        <v>12202</v>
      </c>
      <c r="I249" s="5" t="s">
        <v>12267</v>
      </c>
      <c r="J249" s="5" t="s">
        <v>12183</v>
      </c>
      <c r="K249">
        <v>0</v>
      </c>
      <c r="L249">
        <v>0</v>
      </c>
    </row>
    <row r="250" spans="1:12" x14ac:dyDescent="0.35">
      <c r="A250" s="5" t="s">
        <v>12415</v>
      </c>
      <c r="B250" s="5" t="s">
        <v>173</v>
      </c>
      <c r="C250">
        <v>1</v>
      </c>
      <c r="D250">
        <v>1</v>
      </c>
      <c r="E250">
        <v>1</v>
      </c>
      <c r="F250">
        <v>1</v>
      </c>
      <c r="G250">
        <v>0.75</v>
      </c>
      <c r="H250" s="5" t="s">
        <v>12200</v>
      </c>
      <c r="I250" s="5" t="s">
        <v>12416</v>
      </c>
      <c r="J250" s="5" t="s">
        <v>12193</v>
      </c>
      <c r="K250">
        <v>0</v>
      </c>
      <c r="L250">
        <v>0</v>
      </c>
    </row>
    <row r="251" spans="1:12" x14ac:dyDescent="0.35">
      <c r="A251" s="5" t="s">
        <v>12417</v>
      </c>
      <c r="B251" s="5" t="s">
        <v>174</v>
      </c>
      <c r="C251">
        <v>0</v>
      </c>
      <c r="D251">
        <v>1</v>
      </c>
      <c r="E251">
        <v>1</v>
      </c>
      <c r="F251">
        <v>1</v>
      </c>
      <c r="G251">
        <v>0.75</v>
      </c>
      <c r="H251" s="5" t="s">
        <v>12200</v>
      </c>
      <c r="I251" s="5" t="s">
        <v>12300</v>
      </c>
      <c r="J251" s="5" t="s">
        <v>12183</v>
      </c>
      <c r="K251">
        <v>1</v>
      </c>
      <c r="L251">
        <v>330</v>
      </c>
    </row>
    <row r="252" spans="1:12" x14ac:dyDescent="0.35">
      <c r="A252" s="5" t="s">
        <v>12418</v>
      </c>
      <c r="B252" s="5" t="s">
        <v>175</v>
      </c>
      <c r="C252">
        <v>1</v>
      </c>
      <c r="D252">
        <v>1</v>
      </c>
      <c r="E252">
        <v>1</v>
      </c>
      <c r="F252">
        <v>1</v>
      </c>
      <c r="G252">
        <v>1.5</v>
      </c>
      <c r="H252" s="5" t="s">
        <v>12181</v>
      </c>
      <c r="I252" s="5" t="s">
        <v>12195</v>
      </c>
      <c r="J252" s="5" t="s">
        <v>12220</v>
      </c>
      <c r="K252">
        <v>1</v>
      </c>
      <c r="L252">
        <v>605</v>
      </c>
    </row>
    <row r="253" spans="1:12" x14ac:dyDescent="0.35">
      <c r="A253" s="5" t="s">
        <v>12419</v>
      </c>
      <c r="B253" s="5" t="s">
        <v>176</v>
      </c>
      <c r="C253">
        <v>0</v>
      </c>
      <c r="D253">
        <v>1</v>
      </c>
      <c r="E253">
        <v>1</v>
      </c>
      <c r="F253">
        <v>1</v>
      </c>
      <c r="G253">
        <v>0.75</v>
      </c>
      <c r="H253" s="5" t="s">
        <v>12181</v>
      </c>
      <c r="I253" s="5" t="s">
        <v>12260</v>
      </c>
      <c r="J253" s="5" t="s">
        <v>12183</v>
      </c>
      <c r="K253">
        <v>1</v>
      </c>
      <c r="L253">
        <v>170</v>
      </c>
    </row>
    <row r="254" spans="1:12" x14ac:dyDescent="0.35">
      <c r="A254" s="5" t="s">
        <v>12420</v>
      </c>
      <c r="B254" s="5" t="s">
        <v>177</v>
      </c>
      <c r="C254">
        <v>0</v>
      </c>
      <c r="D254">
        <v>1</v>
      </c>
      <c r="E254">
        <v>1</v>
      </c>
      <c r="F254">
        <v>1</v>
      </c>
      <c r="G254">
        <v>0.75</v>
      </c>
      <c r="H254" s="5" t="s">
        <v>12181</v>
      </c>
      <c r="I254" s="5" t="s">
        <v>12195</v>
      </c>
      <c r="J254" s="5" t="s">
        <v>12183</v>
      </c>
      <c r="K254">
        <v>1</v>
      </c>
      <c r="L254">
        <v>330</v>
      </c>
    </row>
    <row r="255" spans="1:12" x14ac:dyDescent="0.35">
      <c r="A255" s="5" t="s">
        <v>12421</v>
      </c>
      <c r="B255" s="5" t="s">
        <v>178</v>
      </c>
      <c r="C255">
        <v>0</v>
      </c>
      <c r="D255">
        <v>1</v>
      </c>
      <c r="E255">
        <v>1</v>
      </c>
      <c r="F255">
        <v>1</v>
      </c>
      <c r="G255">
        <v>0.75</v>
      </c>
      <c r="H255" s="5" t="s">
        <v>12199</v>
      </c>
      <c r="I255" s="5" t="s">
        <v>12200</v>
      </c>
      <c r="J255" s="5" t="s">
        <v>12183</v>
      </c>
      <c r="K255">
        <v>1</v>
      </c>
      <c r="L255">
        <v>130</v>
      </c>
    </row>
    <row r="256" spans="1:12" x14ac:dyDescent="0.35">
      <c r="A256" s="5" t="s">
        <v>12422</v>
      </c>
      <c r="B256" s="5" t="s">
        <v>179</v>
      </c>
      <c r="C256">
        <v>0</v>
      </c>
      <c r="D256">
        <v>1</v>
      </c>
      <c r="E256">
        <v>1</v>
      </c>
      <c r="F256">
        <v>1</v>
      </c>
      <c r="G256">
        <v>0.75</v>
      </c>
      <c r="H256" s="5" t="s">
        <v>12185</v>
      </c>
      <c r="I256" s="5" t="s">
        <v>12423</v>
      </c>
      <c r="J256" s="5" t="s">
        <v>12183</v>
      </c>
      <c r="K256">
        <v>1</v>
      </c>
      <c r="L256">
        <v>60</v>
      </c>
    </row>
    <row r="257" spans="1:12" x14ac:dyDescent="0.35">
      <c r="A257" s="5" t="s">
        <v>12424</v>
      </c>
      <c r="B257" s="5" t="s">
        <v>180</v>
      </c>
      <c r="C257">
        <v>0</v>
      </c>
      <c r="D257">
        <v>1</v>
      </c>
      <c r="E257">
        <v>1</v>
      </c>
      <c r="F257">
        <v>1</v>
      </c>
      <c r="G257">
        <v>0.75</v>
      </c>
      <c r="H257" s="5" t="s">
        <v>12181</v>
      </c>
      <c r="I257" s="5" t="s">
        <v>12181</v>
      </c>
      <c r="J257" s="5" t="s">
        <v>12183</v>
      </c>
      <c r="K257">
        <v>1</v>
      </c>
      <c r="L257">
        <v>85</v>
      </c>
    </row>
    <row r="258" spans="1:12" x14ac:dyDescent="0.35">
      <c r="A258" s="5" t="s">
        <v>12425</v>
      </c>
      <c r="B258" s="5" t="s">
        <v>181</v>
      </c>
      <c r="C258">
        <v>1</v>
      </c>
      <c r="D258">
        <v>1</v>
      </c>
      <c r="E258">
        <v>1</v>
      </c>
      <c r="F258">
        <v>1</v>
      </c>
      <c r="G258">
        <v>0.75</v>
      </c>
      <c r="H258" s="5" t="s">
        <v>12181</v>
      </c>
      <c r="I258" s="5" t="s">
        <v>12181</v>
      </c>
      <c r="J258" s="5" t="s">
        <v>12426</v>
      </c>
      <c r="K258">
        <v>1</v>
      </c>
      <c r="L258">
        <v>330</v>
      </c>
    </row>
    <row r="259" spans="1:12" x14ac:dyDescent="0.35">
      <c r="A259" s="5" t="s">
        <v>12427</v>
      </c>
      <c r="B259" s="5" t="s">
        <v>182</v>
      </c>
      <c r="C259">
        <v>0</v>
      </c>
      <c r="D259">
        <v>1</v>
      </c>
      <c r="E259">
        <v>1</v>
      </c>
      <c r="F259">
        <v>1</v>
      </c>
      <c r="G259">
        <v>0.75</v>
      </c>
      <c r="H259" s="5" t="s">
        <v>12202</v>
      </c>
      <c r="I259" s="5" t="s">
        <v>12428</v>
      </c>
      <c r="J259" s="5" t="s">
        <v>12183</v>
      </c>
      <c r="K259">
        <v>1</v>
      </c>
      <c r="L259">
        <v>260</v>
      </c>
    </row>
    <row r="260" spans="1:12" x14ac:dyDescent="0.35">
      <c r="A260" s="5" t="s">
        <v>12429</v>
      </c>
      <c r="B260" s="5" t="s">
        <v>182</v>
      </c>
      <c r="C260">
        <v>0</v>
      </c>
      <c r="D260">
        <v>1</v>
      </c>
      <c r="E260">
        <v>1</v>
      </c>
      <c r="F260">
        <v>1</v>
      </c>
      <c r="G260">
        <v>0.75</v>
      </c>
      <c r="H260" s="5" t="s">
        <v>12202</v>
      </c>
      <c r="I260" s="5" t="s">
        <v>12234</v>
      </c>
      <c r="J260" s="5" t="s">
        <v>12183</v>
      </c>
      <c r="K260">
        <v>1</v>
      </c>
      <c r="L260">
        <v>260</v>
      </c>
    </row>
    <row r="261" spans="1:12" x14ac:dyDescent="0.35">
      <c r="A261" s="5" t="s">
        <v>12430</v>
      </c>
      <c r="B261" s="5" t="s">
        <v>182</v>
      </c>
      <c r="C261">
        <v>0</v>
      </c>
      <c r="D261">
        <v>1</v>
      </c>
      <c r="E261">
        <v>1</v>
      </c>
      <c r="F261">
        <v>1</v>
      </c>
      <c r="G261">
        <v>0.75</v>
      </c>
      <c r="H261" s="5" t="s">
        <v>12202</v>
      </c>
      <c r="I261" s="5" t="s">
        <v>12428</v>
      </c>
      <c r="J261" s="5" t="s">
        <v>12183</v>
      </c>
      <c r="K261">
        <v>1</v>
      </c>
      <c r="L261">
        <v>250</v>
      </c>
    </row>
    <row r="262" spans="1:12" x14ac:dyDescent="0.35">
      <c r="A262" s="5" t="s">
        <v>12431</v>
      </c>
      <c r="B262" s="5" t="s">
        <v>183</v>
      </c>
      <c r="C262">
        <v>0</v>
      </c>
      <c r="D262">
        <v>1</v>
      </c>
      <c r="E262">
        <v>1</v>
      </c>
      <c r="F262">
        <v>1</v>
      </c>
      <c r="G262">
        <v>0.75</v>
      </c>
      <c r="H262" s="5" t="s">
        <v>12200</v>
      </c>
      <c r="I262" s="5" t="s">
        <v>12432</v>
      </c>
      <c r="J262" s="5" t="s">
        <v>12183</v>
      </c>
      <c r="K262">
        <v>1</v>
      </c>
      <c r="L262">
        <v>130</v>
      </c>
    </row>
    <row r="263" spans="1:12" x14ac:dyDescent="0.35">
      <c r="A263" s="5" t="s">
        <v>12433</v>
      </c>
      <c r="B263" s="5" t="s">
        <v>184</v>
      </c>
      <c r="C263">
        <v>0</v>
      </c>
      <c r="D263">
        <v>1</v>
      </c>
      <c r="E263">
        <v>1</v>
      </c>
      <c r="F263">
        <v>1</v>
      </c>
      <c r="G263">
        <v>0.75</v>
      </c>
      <c r="H263" s="5" t="s">
        <v>12199</v>
      </c>
      <c r="I263" s="5" t="s">
        <v>12200</v>
      </c>
      <c r="J263" s="5" t="s">
        <v>12183</v>
      </c>
      <c r="K263">
        <v>1</v>
      </c>
      <c r="L263">
        <v>95</v>
      </c>
    </row>
    <row r="264" spans="1:12" x14ac:dyDescent="0.35">
      <c r="A264" s="5" t="s">
        <v>12434</v>
      </c>
      <c r="B264" s="5" t="s">
        <v>185</v>
      </c>
      <c r="C264">
        <v>0</v>
      </c>
      <c r="D264">
        <v>1</v>
      </c>
      <c r="E264">
        <v>1</v>
      </c>
      <c r="F264">
        <v>1</v>
      </c>
      <c r="G264">
        <v>0.75</v>
      </c>
      <c r="H264" s="5" t="s">
        <v>12181</v>
      </c>
      <c r="I264" s="5" t="s">
        <v>12181</v>
      </c>
      <c r="J264" s="5" t="s">
        <v>12183</v>
      </c>
      <c r="K264">
        <v>1</v>
      </c>
      <c r="L264">
        <v>285</v>
      </c>
    </row>
    <row r="265" spans="1:12" x14ac:dyDescent="0.35">
      <c r="A265" s="5" t="s">
        <v>12435</v>
      </c>
      <c r="B265" s="5" t="s">
        <v>186</v>
      </c>
      <c r="C265">
        <v>0</v>
      </c>
      <c r="D265">
        <v>1</v>
      </c>
      <c r="E265">
        <v>1</v>
      </c>
      <c r="F265">
        <v>1</v>
      </c>
      <c r="G265">
        <v>0.75</v>
      </c>
      <c r="H265" s="5" t="s">
        <v>12181</v>
      </c>
      <c r="I265" s="5" t="s">
        <v>12181</v>
      </c>
      <c r="J265" s="5" t="s">
        <v>12183</v>
      </c>
      <c r="K265">
        <v>1</v>
      </c>
      <c r="L265">
        <v>95</v>
      </c>
    </row>
    <row r="266" spans="1:12" x14ac:dyDescent="0.35">
      <c r="A266" s="5" t="s">
        <v>12436</v>
      </c>
      <c r="B266" s="5" t="s">
        <v>82</v>
      </c>
      <c r="C266">
        <v>1</v>
      </c>
      <c r="D266">
        <v>1</v>
      </c>
      <c r="E266">
        <v>1</v>
      </c>
      <c r="F266">
        <v>1</v>
      </c>
      <c r="G266">
        <v>0.75</v>
      </c>
      <c r="H266" s="5" t="s">
        <v>12202</v>
      </c>
      <c r="I266" s="5" t="s">
        <v>12202</v>
      </c>
      <c r="J266" s="5" t="s">
        <v>12193</v>
      </c>
      <c r="K266">
        <v>1</v>
      </c>
      <c r="L266">
        <v>210</v>
      </c>
    </row>
    <row r="267" spans="1:12" x14ac:dyDescent="0.35">
      <c r="A267" s="5" t="s">
        <v>12437</v>
      </c>
      <c r="B267" s="5" t="s">
        <v>187</v>
      </c>
      <c r="C267">
        <v>1</v>
      </c>
      <c r="D267">
        <v>1</v>
      </c>
      <c r="E267">
        <v>1</v>
      </c>
      <c r="F267">
        <v>1</v>
      </c>
      <c r="G267">
        <v>0.75</v>
      </c>
      <c r="H267" s="5" t="s">
        <v>12199</v>
      </c>
      <c r="I267" s="5" t="s">
        <v>12200</v>
      </c>
      <c r="J267" s="5" t="s">
        <v>12193</v>
      </c>
      <c r="K267">
        <v>1</v>
      </c>
      <c r="L267">
        <v>130</v>
      </c>
    </row>
    <row r="268" spans="1:12" x14ac:dyDescent="0.35">
      <c r="A268" s="5" t="s">
        <v>12438</v>
      </c>
      <c r="B268" s="5" t="s">
        <v>187</v>
      </c>
      <c r="C268">
        <v>1</v>
      </c>
      <c r="D268">
        <v>1</v>
      </c>
      <c r="E268">
        <v>1</v>
      </c>
      <c r="F268">
        <v>1</v>
      </c>
      <c r="G268">
        <v>0.75</v>
      </c>
      <c r="H268" s="5" t="s">
        <v>12199</v>
      </c>
      <c r="I268" s="5" t="s">
        <v>12200</v>
      </c>
      <c r="J268" s="5" t="s">
        <v>12193</v>
      </c>
      <c r="K268">
        <v>1</v>
      </c>
      <c r="L268">
        <v>100</v>
      </c>
    </row>
    <row r="269" spans="1:12" x14ac:dyDescent="0.35">
      <c r="A269" s="5" t="s">
        <v>12439</v>
      </c>
      <c r="B269" s="5" t="s">
        <v>187</v>
      </c>
      <c r="C269">
        <v>1</v>
      </c>
      <c r="D269">
        <v>1</v>
      </c>
      <c r="E269">
        <v>1</v>
      </c>
      <c r="F269">
        <v>1</v>
      </c>
      <c r="G269">
        <v>0.75</v>
      </c>
      <c r="H269" s="5" t="s">
        <v>12199</v>
      </c>
      <c r="I269" s="5" t="s">
        <v>12200</v>
      </c>
      <c r="J269" s="5" t="s">
        <v>12193</v>
      </c>
      <c r="K269">
        <v>1</v>
      </c>
      <c r="L269">
        <v>110</v>
      </c>
    </row>
    <row r="270" spans="1:12" x14ac:dyDescent="0.35">
      <c r="A270" s="5" t="s">
        <v>12440</v>
      </c>
      <c r="B270" s="5" t="s">
        <v>188</v>
      </c>
      <c r="C270">
        <v>1</v>
      </c>
      <c r="D270">
        <v>1</v>
      </c>
      <c r="E270">
        <v>1</v>
      </c>
      <c r="F270">
        <v>1</v>
      </c>
      <c r="G270">
        <v>0.75</v>
      </c>
      <c r="H270" s="5" t="s">
        <v>12202</v>
      </c>
      <c r="I270" s="5" t="s">
        <v>12214</v>
      </c>
      <c r="J270" s="5" t="s">
        <v>12193</v>
      </c>
      <c r="K270">
        <v>1</v>
      </c>
      <c r="L270">
        <v>200</v>
      </c>
    </row>
    <row r="271" spans="1:12" x14ac:dyDescent="0.35">
      <c r="A271" s="5" t="s">
        <v>12441</v>
      </c>
      <c r="B271" s="5" t="s">
        <v>126</v>
      </c>
      <c r="C271">
        <v>1</v>
      </c>
      <c r="D271">
        <v>1</v>
      </c>
      <c r="E271">
        <v>1</v>
      </c>
      <c r="F271">
        <v>1</v>
      </c>
      <c r="G271">
        <v>0.75</v>
      </c>
      <c r="H271" s="5" t="s">
        <v>12181</v>
      </c>
      <c r="I271" s="5" t="s">
        <v>12181</v>
      </c>
      <c r="J271" s="5" t="s">
        <v>12193</v>
      </c>
      <c r="K271">
        <v>1</v>
      </c>
      <c r="L271">
        <v>530</v>
      </c>
    </row>
    <row r="272" spans="1:12" x14ac:dyDescent="0.35">
      <c r="A272" s="5" t="s">
        <v>12442</v>
      </c>
      <c r="B272" s="5" t="s">
        <v>189</v>
      </c>
      <c r="C272">
        <v>0</v>
      </c>
      <c r="D272">
        <v>1</v>
      </c>
      <c r="E272">
        <v>1</v>
      </c>
      <c r="F272">
        <v>1</v>
      </c>
      <c r="G272">
        <v>1.5</v>
      </c>
      <c r="H272" s="5" t="s">
        <v>12202</v>
      </c>
      <c r="I272" s="5" t="s">
        <v>12443</v>
      </c>
      <c r="J272" s="5" t="s">
        <v>12183</v>
      </c>
      <c r="K272">
        <v>1</v>
      </c>
      <c r="L272">
        <v>700</v>
      </c>
    </row>
    <row r="273" spans="1:12" x14ac:dyDescent="0.35">
      <c r="A273" s="5" t="s">
        <v>12444</v>
      </c>
      <c r="B273" s="5" t="s">
        <v>190</v>
      </c>
      <c r="C273">
        <v>0</v>
      </c>
      <c r="D273">
        <v>1</v>
      </c>
      <c r="E273">
        <v>1</v>
      </c>
      <c r="F273">
        <v>1</v>
      </c>
      <c r="G273">
        <v>1.5</v>
      </c>
      <c r="H273" s="5" t="s">
        <v>12181</v>
      </c>
      <c r="I273" s="5" t="s">
        <v>12445</v>
      </c>
      <c r="J273" s="5" t="s">
        <v>12183</v>
      </c>
      <c r="K273">
        <v>1</v>
      </c>
      <c r="L273">
        <v>460</v>
      </c>
    </row>
    <row r="274" spans="1:12" x14ac:dyDescent="0.35">
      <c r="A274" s="5" t="s">
        <v>12446</v>
      </c>
      <c r="B274" s="5" t="s">
        <v>191</v>
      </c>
      <c r="C274">
        <v>0</v>
      </c>
      <c r="D274">
        <v>1</v>
      </c>
      <c r="E274">
        <v>1</v>
      </c>
      <c r="F274">
        <v>1</v>
      </c>
      <c r="G274">
        <v>0.75</v>
      </c>
      <c r="H274" s="5" t="s">
        <v>12199</v>
      </c>
      <c r="I274" s="5" t="s">
        <v>12200</v>
      </c>
      <c r="J274" s="5" t="s">
        <v>12183</v>
      </c>
      <c r="K274">
        <v>1</v>
      </c>
      <c r="L274">
        <v>270</v>
      </c>
    </row>
    <row r="275" spans="1:12" x14ac:dyDescent="0.35">
      <c r="A275" s="5" t="s">
        <v>12447</v>
      </c>
      <c r="B275" s="5" t="s">
        <v>192</v>
      </c>
      <c r="C275">
        <v>0</v>
      </c>
      <c r="D275">
        <v>1</v>
      </c>
      <c r="E275">
        <v>1</v>
      </c>
      <c r="F275">
        <v>1</v>
      </c>
      <c r="G275">
        <v>0.75</v>
      </c>
      <c r="H275" s="5" t="s">
        <v>12199</v>
      </c>
      <c r="I275" s="5" t="s">
        <v>12200</v>
      </c>
      <c r="J275" s="5" t="s">
        <v>12183</v>
      </c>
      <c r="K275">
        <v>1</v>
      </c>
      <c r="L275">
        <v>110</v>
      </c>
    </row>
    <row r="276" spans="1:12" x14ac:dyDescent="0.35">
      <c r="A276" s="5" t="s">
        <v>12448</v>
      </c>
      <c r="B276" s="5" t="s">
        <v>193</v>
      </c>
      <c r="C276">
        <v>0</v>
      </c>
      <c r="D276">
        <v>1</v>
      </c>
      <c r="E276">
        <v>1</v>
      </c>
      <c r="F276">
        <v>1</v>
      </c>
      <c r="G276">
        <v>0.75</v>
      </c>
      <c r="H276" s="5" t="s">
        <v>12185</v>
      </c>
      <c r="I276" s="5" t="s">
        <v>12449</v>
      </c>
      <c r="J276" s="5" t="s">
        <v>12183</v>
      </c>
      <c r="K276">
        <v>0</v>
      </c>
      <c r="L276">
        <v>0</v>
      </c>
    </row>
    <row r="277" spans="1:12" x14ac:dyDescent="0.35">
      <c r="A277" s="5" t="s">
        <v>12450</v>
      </c>
      <c r="B277" s="5" t="s">
        <v>194</v>
      </c>
      <c r="C277">
        <v>0</v>
      </c>
      <c r="D277">
        <v>1</v>
      </c>
      <c r="E277">
        <v>1</v>
      </c>
      <c r="F277">
        <v>1</v>
      </c>
      <c r="G277">
        <v>0.75</v>
      </c>
      <c r="H277" s="5" t="s">
        <v>12202</v>
      </c>
      <c r="I277" s="5" t="s">
        <v>12202</v>
      </c>
      <c r="J277" s="5" t="s">
        <v>12183</v>
      </c>
      <c r="K277">
        <v>1</v>
      </c>
      <c r="L277">
        <v>240</v>
      </c>
    </row>
    <row r="278" spans="1:12" x14ac:dyDescent="0.35">
      <c r="A278" s="5" t="s">
        <v>12451</v>
      </c>
      <c r="B278" s="5" t="s">
        <v>195</v>
      </c>
      <c r="C278">
        <v>1</v>
      </c>
      <c r="D278">
        <v>1</v>
      </c>
      <c r="E278">
        <v>1</v>
      </c>
      <c r="F278">
        <v>1</v>
      </c>
      <c r="G278">
        <v>0.75</v>
      </c>
      <c r="H278" s="5" t="s">
        <v>12181</v>
      </c>
      <c r="I278" s="5" t="s">
        <v>12452</v>
      </c>
      <c r="J278" s="5" t="s">
        <v>12193</v>
      </c>
      <c r="K278">
        <v>1</v>
      </c>
      <c r="L278">
        <v>150</v>
      </c>
    </row>
    <row r="279" spans="1:12" x14ac:dyDescent="0.35">
      <c r="A279" s="5" t="s">
        <v>12453</v>
      </c>
      <c r="B279" s="5" t="s">
        <v>196</v>
      </c>
      <c r="C279">
        <v>1</v>
      </c>
      <c r="D279">
        <v>1</v>
      </c>
      <c r="E279">
        <v>1</v>
      </c>
      <c r="F279">
        <v>1</v>
      </c>
      <c r="G279">
        <v>0.75</v>
      </c>
      <c r="H279" s="5" t="s">
        <v>12185</v>
      </c>
      <c r="I279" s="5" t="s">
        <v>12454</v>
      </c>
      <c r="J279" s="5" t="s">
        <v>12426</v>
      </c>
      <c r="K279">
        <v>1</v>
      </c>
      <c r="L279">
        <v>111</v>
      </c>
    </row>
    <row r="280" spans="1:12" x14ac:dyDescent="0.35">
      <c r="A280" s="5" t="s">
        <v>12455</v>
      </c>
      <c r="B280" s="5" t="s">
        <v>197</v>
      </c>
      <c r="C280">
        <v>0</v>
      </c>
      <c r="D280">
        <v>1</v>
      </c>
      <c r="E280">
        <v>1</v>
      </c>
      <c r="F280">
        <v>1</v>
      </c>
      <c r="G280">
        <v>0.75</v>
      </c>
      <c r="H280" s="5" t="s">
        <v>12181</v>
      </c>
      <c r="I280" s="5" t="s">
        <v>12181</v>
      </c>
      <c r="J280" s="5" t="s">
        <v>12183</v>
      </c>
      <c r="K280">
        <v>1</v>
      </c>
      <c r="L280">
        <v>370</v>
      </c>
    </row>
    <row r="281" spans="1:12" x14ac:dyDescent="0.35">
      <c r="A281" s="5" t="s">
        <v>12456</v>
      </c>
      <c r="B281" s="5" t="s">
        <v>198</v>
      </c>
      <c r="C281">
        <v>1</v>
      </c>
      <c r="D281">
        <v>1</v>
      </c>
      <c r="E281">
        <v>1</v>
      </c>
      <c r="F281">
        <v>1</v>
      </c>
      <c r="G281">
        <v>0.75</v>
      </c>
      <c r="H281" s="5" t="s">
        <v>12181</v>
      </c>
      <c r="I281" s="5" t="s">
        <v>12181</v>
      </c>
      <c r="J281" s="5" t="s">
        <v>12193</v>
      </c>
      <c r="K281">
        <v>1</v>
      </c>
      <c r="L281">
        <v>360</v>
      </c>
    </row>
    <row r="282" spans="1:12" x14ac:dyDescent="0.35">
      <c r="A282" s="5" t="s">
        <v>12457</v>
      </c>
      <c r="B282" s="5" t="s">
        <v>199</v>
      </c>
      <c r="C282">
        <v>0</v>
      </c>
      <c r="D282">
        <v>1</v>
      </c>
      <c r="E282">
        <v>1</v>
      </c>
      <c r="F282">
        <v>1</v>
      </c>
      <c r="G282">
        <v>0.75</v>
      </c>
      <c r="H282" s="5" t="s">
        <v>12200</v>
      </c>
      <c r="I282" s="5" t="s">
        <v>12458</v>
      </c>
      <c r="J282" s="5" t="s">
        <v>12183</v>
      </c>
      <c r="K282">
        <v>1</v>
      </c>
      <c r="L282">
        <v>135</v>
      </c>
    </row>
    <row r="283" spans="1:12" x14ac:dyDescent="0.35">
      <c r="A283" s="5" t="s">
        <v>12459</v>
      </c>
      <c r="B283" s="5" t="s">
        <v>200</v>
      </c>
      <c r="C283">
        <v>1</v>
      </c>
      <c r="D283">
        <v>1</v>
      </c>
      <c r="E283">
        <v>1</v>
      </c>
      <c r="F283">
        <v>1</v>
      </c>
      <c r="G283">
        <v>0.75</v>
      </c>
      <c r="H283" s="5" t="s">
        <v>12181</v>
      </c>
      <c r="I283" s="5" t="s">
        <v>12181</v>
      </c>
      <c r="J283" s="5" t="s">
        <v>12220</v>
      </c>
      <c r="K283">
        <v>0</v>
      </c>
      <c r="L283">
        <v>0</v>
      </c>
    </row>
    <row r="284" spans="1:12" x14ac:dyDescent="0.35">
      <c r="A284" s="5" t="s">
        <v>12460</v>
      </c>
      <c r="B284" s="5" t="s">
        <v>201</v>
      </c>
      <c r="C284">
        <v>0</v>
      </c>
      <c r="D284">
        <v>1</v>
      </c>
      <c r="E284">
        <v>1</v>
      </c>
      <c r="F284">
        <v>1</v>
      </c>
      <c r="G284">
        <v>0.75</v>
      </c>
      <c r="H284" s="5" t="s">
        <v>12199</v>
      </c>
      <c r="I284" s="5" t="s">
        <v>12200</v>
      </c>
      <c r="J284" s="5" t="s">
        <v>12183</v>
      </c>
      <c r="K284">
        <v>1</v>
      </c>
      <c r="L284">
        <v>100</v>
      </c>
    </row>
    <row r="285" spans="1:12" x14ac:dyDescent="0.35">
      <c r="A285" s="5" t="s">
        <v>12461</v>
      </c>
      <c r="B285" s="5" t="s">
        <v>202</v>
      </c>
      <c r="C285">
        <v>1</v>
      </c>
      <c r="D285">
        <v>1</v>
      </c>
      <c r="E285">
        <v>1</v>
      </c>
      <c r="F285">
        <v>1</v>
      </c>
      <c r="G285">
        <v>0.75</v>
      </c>
      <c r="H285" s="5" t="s">
        <v>12202</v>
      </c>
      <c r="I285" s="5" t="s">
        <v>12428</v>
      </c>
      <c r="J285" s="5" t="s">
        <v>12193</v>
      </c>
      <c r="K285">
        <v>1</v>
      </c>
      <c r="L285">
        <v>115</v>
      </c>
    </row>
    <row r="286" spans="1:12" x14ac:dyDescent="0.35">
      <c r="A286" s="5" t="s">
        <v>12462</v>
      </c>
      <c r="B286" s="5" t="s">
        <v>203</v>
      </c>
      <c r="C286">
        <v>0</v>
      </c>
      <c r="D286">
        <v>1</v>
      </c>
      <c r="E286">
        <v>1</v>
      </c>
      <c r="F286">
        <v>1</v>
      </c>
      <c r="G286">
        <v>0.75</v>
      </c>
      <c r="H286" s="5" t="s">
        <v>12181</v>
      </c>
      <c r="I286" s="5" t="s">
        <v>12181</v>
      </c>
      <c r="J286" s="5" t="s">
        <v>12183</v>
      </c>
      <c r="K286">
        <v>0</v>
      </c>
      <c r="L286">
        <v>0</v>
      </c>
    </row>
    <row r="287" spans="1:12" x14ac:dyDescent="0.35">
      <c r="A287" s="5" t="s">
        <v>12463</v>
      </c>
      <c r="B287" s="5" t="s">
        <v>204</v>
      </c>
      <c r="C287">
        <v>0</v>
      </c>
      <c r="D287">
        <v>1</v>
      </c>
      <c r="E287">
        <v>1</v>
      </c>
      <c r="F287">
        <v>1</v>
      </c>
      <c r="G287">
        <v>1.5</v>
      </c>
      <c r="H287" s="5" t="s">
        <v>12185</v>
      </c>
      <c r="I287" s="5" t="s">
        <v>12185</v>
      </c>
      <c r="J287" s="5" t="s">
        <v>12183</v>
      </c>
      <c r="K287">
        <v>1</v>
      </c>
      <c r="L287">
        <v>215</v>
      </c>
    </row>
    <row r="288" spans="1:12" x14ac:dyDescent="0.35">
      <c r="A288" s="5" t="s">
        <v>12464</v>
      </c>
      <c r="B288" s="5" t="s">
        <v>205</v>
      </c>
      <c r="C288">
        <v>1</v>
      </c>
      <c r="D288">
        <v>1</v>
      </c>
      <c r="E288">
        <v>1</v>
      </c>
      <c r="F288">
        <v>1</v>
      </c>
      <c r="G288">
        <v>3</v>
      </c>
      <c r="H288" s="5" t="s">
        <v>12202</v>
      </c>
      <c r="I288" s="5" t="s">
        <v>12465</v>
      </c>
      <c r="J288" s="5" t="s">
        <v>12466</v>
      </c>
      <c r="K288">
        <v>1</v>
      </c>
      <c r="L288">
        <v>460</v>
      </c>
    </row>
    <row r="289" spans="1:12" x14ac:dyDescent="0.35">
      <c r="A289" s="5" t="s">
        <v>12467</v>
      </c>
      <c r="B289" s="5" t="s">
        <v>206</v>
      </c>
      <c r="C289">
        <v>1</v>
      </c>
      <c r="D289">
        <v>1</v>
      </c>
      <c r="E289">
        <v>1</v>
      </c>
      <c r="F289">
        <v>1</v>
      </c>
      <c r="G289">
        <v>0.75</v>
      </c>
      <c r="H289" s="5" t="s">
        <v>12181</v>
      </c>
      <c r="I289" s="5" t="s">
        <v>12181</v>
      </c>
      <c r="J289" s="5" t="s">
        <v>12193</v>
      </c>
      <c r="K289">
        <v>1</v>
      </c>
      <c r="L289">
        <v>160</v>
      </c>
    </row>
    <row r="290" spans="1:12" x14ac:dyDescent="0.35">
      <c r="A290" s="5" t="s">
        <v>12468</v>
      </c>
      <c r="B290" s="5" t="s">
        <v>207</v>
      </c>
      <c r="C290">
        <v>1</v>
      </c>
      <c r="D290">
        <v>1</v>
      </c>
      <c r="E290">
        <v>1</v>
      </c>
      <c r="F290">
        <v>1</v>
      </c>
      <c r="G290">
        <v>0.75</v>
      </c>
      <c r="H290" s="5" t="s">
        <v>12181</v>
      </c>
      <c r="I290" s="5" t="s">
        <v>12181</v>
      </c>
      <c r="J290" s="5" t="s">
        <v>12193</v>
      </c>
      <c r="K290">
        <v>1</v>
      </c>
      <c r="L290">
        <v>190</v>
      </c>
    </row>
    <row r="291" spans="1:12" x14ac:dyDescent="0.35">
      <c r="A291" s="5" t="s">
        <v>12469</v>
      </c>
      <c r="B291" s="5" t="s">
        <v>208</v>
      </c>
      <c r="C291">
        <v>0</v>
      </c>
      <c r="D291">
        <v>1</v>
      </c>
      <c r="E291">
        <v>1</v>
      </c>
      <c r="F291">
        <v>1</v>
      </c>
      <c r="G291">
        <v>0.75</v>
      </c>
      <c r="H291" s="5" t="s">
        <v>12199</v>
      </c>
      <c r="I291" s="5" t="s">
        <v>12200</v>
      </c>
      <c r="J291" s="5" t="s">
        <v>12183</v>
      </c>
      <c r="K291">
        <v>1</v>
      </c>
      <c r="L291">
        <v>150</v>
      </c>
    </row>
    <row r="292" spans="1:12" x14ac:dyDescent="0.35">
      <c r="A292" s="5" t="s">
        <v>12470</v>
      </c>
      <c r="B292" s="5" t="s">
        <v>209</v>
      </c>
      <c r="C292">
        <v>1</v>
      </c>
      <c r="D292">
        <v>1</v>
      </c>
      <c r="E292">
        <v>1</v>
      </c>
      <c r="F292">
        <v>1</v>
      </c>
      <c r="G292">
        <v>0.75</v>
      </c>
      <c r="H292" s="5" t="s">
        <v>12366</v>
      </c>
      <c r="I292" s="5" t="s">
        <v>12367</v>
      </c>
      <c r="J292" s="5" t="s">
        <v>12193</v>
      </c>
      <c r="K292">
        <v>1</v>
      </c>
      <c r="L292">
        <v>80</v>
      </c>
    </row>
    <row r="293" spans="1:12" x14ac:dyDescent="0.35">
      <c r="A293" s="5" t="s">
        <v>12471</v>
      </c>
      <c r="B293" s="5" t="s">
        <v>210</v>
      </c>
      <c r="C293">
        <v>1</v>
      </c>
      <c r="D293">
        <v>1</v>
      </c>
      <c r="E293">
        <v>1</v>
      </c>
      <c r="F293">
        <v>1</v>
      </c>
      <c r="G293">
        <v>0.75</v>
      </c>
      <c r="H293" s="5" t="s">
        <v>12181</v>
      </c>
      <c r="I293" s="5" t="s">
        <v>12181</v>
      </c>
      <c r="J293" s="5" t="s">
        <v>12426</v>
      </c>
      <c r="K293">
        <v>0</v>
      </c>
      <c r="L293">
        <v>0</v>
      </c>
    </row>
    <row r="294" spans="1:12" x14ac:dyDescent="0.35">
      <c r="A294" s="5" t="s">
        <v>12472</v>
      </c>
      <c r="B294" s="5" t="s">
        <v>211</v>
      </c>
      <c r="C294">
        <v>0</v>
      </c>
      <c r="D294">
        <v>1</v>
      </c>
      <c r="E294">
        <v>1</v>
      </c>
      <c r="F294">
        <v>1</v>
      </c>
      <c r="G294">
        <v>0.75</v>
      </c>
      <c r="H294" s="5" t="s">
        <v>12202</v>
      </c>
      <c r="I294" s="5" t="s">
        <v>12202</v>
      </c>
      <c r="J294" s="5" t="s">
        <v>12183</v>
      </c>
      <c r="K294">
        <v>1</v>
      </c>
      <c r="L294">
        <v>75</v>
      </c>
    </row>
    <row r="295" spans="1:12" x14ac:dyDescent="0.35">
      <c r="A295" s="5" t="s">
        <v>12473</v>
      </c>
      <c r="B295" s="5" t="s">
        <v>212</v>
      </c>
      <c r="C295">
        <v>0</v>
      </c>
      <c r="D295">
        <v>1</v>
      </c>
      <c r="E295">
        <v>1</v>
      </c>
      <c r="F295">
        <v>1</v>
      </c>
      <c r="G295">
        <v>0.75</v>
      </c>
      <c r="H295" s="5" t="s">
        <v>12181</v>
      </c>
      <c r="I295" s="5" t="s">
        <v>12181</v>
      </c>
      <c r="J295" s="5" t="s">
        <v>12183</v>
      </c>
      <c r="K295">
        <v>1</v>
      </c>
      <c r="L295">
        <v>130</v>
      </c>
    </row>
    <row r="296" spans="1:12" x14ac:dyDescent="0.35">
      <c r="A296" s="5" t="s">
        <v>12474</v>
      </c>
      <c r="B296" s="5" t="s">
        <v>213</v>
      </c>
      <c r="C296">
        <v>0</v>
      </c>
      <c r="D296">
        <v>1</v>
      </c>
      <c r="E296">
        <v>1</v>
      </c>
      <c r="F296">
        <v>1</v>
      </c>
      <c r="G296">
        <v>0.75</v>
      </c>
      <c r="H296" s="5" t="s">
        <v>12181</v>
      </c>
      <c r="I296" s="5" t="s">
        <v>12475</v>
      </c>
      <c r="J296" s="5" t="s">
        <v>12183</v>
      </c>
      <c r="K296">
        <v>1</v>
      </c>
      <c r="L296">
        <v>105</v>
      </c>
    </row>
    <row r="297" spans="1:12" x14ac:dyDescent="0.35">
      <c r="A297" s="5" t="s">
        <v>12476</v>
      </c>
      <c r="B297" s="5" t="s">
        <v>214</v>
      </c>
      <c r="C297">
        <v>0</v>
      </c>
      <c r="D297">
        <v>1</v>
      </c>
      <c r="E297">
        <v>1</v>
      </c>
      <c r="F297">
        <v>1</v>
      </c>
      <c r="G297">
        <v>0.75</v>
      </c>
      <c r="H297" s="5" t="s">
        <v>12185</v>
      </c>
      <c r="I297" s="5" t="s">
        <v>12477</v>
      </c>
      <c r="J297" s="5" t="s">
        <v>12183</v>
      </c>
      <c r="K297">
        <v>1</v>
      </c>
      <c r="L297">
        <v>90</v>
      </c>
    </row>
    <row r="298" spans="1:12" x14ac:dyDescent="0.35">
      <c r="A298" s="5" t="s">
        <v>12478</v>
      </c>
      <c r="B298" s="5" t="s">
        <v>215</v>
      </c>
      <c r="C298">
        <v>0</v>
      </c>
      <c r="D298">
        <v>1</v>
      </c>
      <c r="E298">
        <v>1</v>
      </c>
      <c r="F298">
        <v>1</v>
      </c>
      <c r="G298">
        <v>0.75</v>
      </c>
      <c r="H298" s="5" t="s">
        <v>12199</v>
      </c>
      <c r="I298" s="5" t="s">
        <v>12200</v>
      </c>
      <c r="J298" s="5" t="s">
        <v>12183</v>
      </c>
      <c r="K298">
        <v>1</v>
      </c>
      <c r="L298">
        <v>135</v>
      </c>
    </row>
    <row r="299" spans="1:12" x14ac:dyDescent="0.35">
      <c r="A299" s="5" t="s">
        <v>12479</v>
      </c>
      <c r="B299" s="5" t="s">
        <v>216</v>
      </c>
      <c r="C299">
        <v>1</v>
      </c>
      <c r="D299">
        <v>1</v>
      </c>
      <c r="E299">
        <v>1</v>
      </c>
      <c r="F299">
        <v>1</v>
      </c>
      <c r="G299">
        <v>0.75</v>
      </c>
      <c r="H299" s="5" t="s">
        <v>12181</v>
      </c>
      <c r="I299" s="5" t="s">
        <v>12195</v>
      </c>
      <c r="J299" s="5" t="s">
        <v>12193</v>
      </c>
      <c r="K299">
        <v>1</v>
      </c>
      <c r="L299">
        <v>560</v>
      </c>
    </row>
    <row r="300" spans="1:12" x14ac:dyDescent="0.35">
      <c r="A300" s="5" t="s">
        <v>12480</v>
      </c>
      <c r="B300" s="5" t="s">
        <v>217</v>
      </c>
      <c r="C300">
        <v>0</v>
      </c>
      <c r="D300">
        <v>1</v>
      </c>
      <c r="E300">
        <v>1</v>
      </c>
      <c r="F300">
        <v>1</v>
      </c>
      <c r="G300">
        <v>0.75</v>
      </c>
      <c r="H300" s="5" t="s">
        <v>12181</v>
      </c>
      <c r="I300" s="5" t="s">
        <v>12195</v>
      </c>
      <c r="J300" s="5" t="s">
        <v>12183</v>
      </c>
      <c r="K300">
        <v>1</v>
      </c>
      <c r="L300">
        <v>160</v>
      </c>
    </row>
    <row r="301" spans="1:12" x14ac:dyDescent="0.35">
      <c r="A301" s="5" t="s">
        <v>12481</v>
      </c>
      <c r="B301" s="5" t="s">
        <v>218</v>
      </c>
      <c r="C301">
        <v>1</v>
      </c>
      <c r="D301">
        <v>1</v>
      </c>
      <c r="E301">
        <v>1</v>
      </c>
      <c r="F301">
        <v>1</v>
      </c>
      <c r="G301">
        <v>0.75</v>
      </c>
      <c r="H301" s="5" t="s">
        <v>12181</v>
      </c>
      <c r="I301" s="5" t="s">
        <v>12181</v>
      </c>
      <c r="J301" s="5" t="s">
        <v>12193</v>
      </c>
      <c r="K301">
        <v>1</v>
      </c>
      <c r="L301">
        <v>50</v>
      </c>
    </row>
    <row r="302" spans="1:12" x14ac:dyDescent="0.35">
      <c r="A302" s="5" t="s">
        <v>12482</v>
      </c>
      <c r="B302" s="5" t="s">
        <v>219</v>
      </c>
      <c r="C302">
        <v>0</v>
      </c>
      <c r="D302">
        <v>1</v>
      </c>
      <c r="E302">
        <v>1</v>
      </c>
      <c r="F302">
        <v>1</v>
      </c>
      <c r="G302">
        <v>0.75</v>
      </c>
      <c r="H302" s="5" t="s">
        <v>12181</v>
      </c>
      <c r="I302" s="5" t="s">
        <v>12483</v>
      </c>
      <c r="J302" s="5" t="s">
        <v>12183</v>
      </c>
      <c r="K302">
        <v>1</v>
      </c>
      <c r="L302">
        <v>145</v>
      </c>
    </row>
    <row r="303" spans="1:12" x14ac:dyDescent="0.35">
      <c r="A303" s="5" t="s">
        <v>12484</v>
      </c>
      <c r="B303" s="5" t="s">
        <v>220</v>
      </c>
      <c r="C303">
        <v>0</v>
      </c>
      <c r="D303">
        <v>1</v>
      </c>
      <c r="E303">
        <v>1</v>
      </c>
      <c r="F303">
        <v>1</v>
      </c>
      <c r="G303">
        <v>0.75</v>
      </c>
      <c r="H303" s="5" t="s">
        <v>12181</v>
      </c>
      <c r="I303" s="5" t="s">
        <v>12260</v>
      </c>
      <c r="J303" s="5" t="s">
        <v>12183</v>
      </c>
      <c r="K303">
        <v>1</v>
      </c>
      <c r="L303">
        <v>70</v>
      </c>
    </row>
    <row r="304" spans="1:12" x14ac:dyDescent="0.35">
      <c r="A304" s="5" t="s">
        <v>12485</v>
      </c>
      <c r="B304" s="5" t="s">
        <v>221</v>
      </c>
      <c r="C304">
        <v>0</v>
      </c>
      <c r="D304">
        <v>1</v>
      </c>
      <c r="E304">
        <v>1</v>
      </c>
      <c r="F304">
        <v>1</v>
      </c>
      <c r="G304">
        <v>0.75</v>
      </c>
      <c r="H304" s="5" t="s">
        <v>12181</v>
      </c>
      <c r="I304" s="5" t="s">
        <v>12475</v>
      </c>
      <c r="J304" s="5" t="s">
        <v>12183</v>
      </c>
      <c r="K304">
        <v>1</v>
      </c>
      <c r="L304">
        <v>200</v>
      </c>
    </row>
    <row r="305" spans="1:12" x14ac:dyDescent="0.35">
      <c r="A305" s="5" t="s">
        <v>12486</v>
      </c>
      <c r="B305" s="5" t="s">
        <v>222</v>
      </c>
      <c r="C305">
        <v>0</v>
      </c>
      <c r="D305">
        <v>1</v>
      </c>
      <c r="E305">
        <v>1</v>
      </c>
      <c r="F305">
        <v>1</v>
      </c>
      <c r="G305">
        <v>0.75</v>
      </c>
      <c r="H305" s="5" t="s">
        <v>12181</v>
      </c>
      <c r="I305" s="5" t="s">
        <v>12181</v>
      </c>
      <c r="J305" s="5" t="s">
        <v>12183</v>
      </c>
      <c r="K305">
        <v>1</v>
      </c>
      <c r="L305">
        <v>160</v>
      </c>
    </row>
    <row r="306" spans="1:12" x14ac:dyDescent="0.35">
      <c r="A306" s="5" t="s">
        <v>12487</v>
      </c>
      <c r="B306" s="5" t="s">
        <v>223</v>
      </c>
      <c r="C306">
        <v>0</v>
      </c>
      <c r="D306">
        <v>1</v>
      </c>
      <c r="E306">
        <v>1</v>
      </c>
      <c r="F306">
        <v>1</v>
      </c>
      <c r="G306">
        <v>0.75</v>
      </c>
      <c r="H306" s="5" t="s">
        <v>12181</v>
      </c>
      <c r="I306" s="5" t="s">
        <v>12488</v>
      </c>
      <c r="J306" s="5" t="s">
        <v>12183</v>
      </c>
      <c r="K306">
        <v>1</v>
      </c>
      <c r="L306">
        <v>240</v>
      </c>
    </row>
    <row r="307" spans="1:12" x14ac:dyDescent="0.35">
      <c r="A307" s="5" t="s">
        <v>12489</v>
      </c>
      <c r="B307" s="5" t="s">
        <v>224</v>
      </c>
      <c r="C307">
        <v>0</v>
      </c>
      <c r="D307">
        <v>1</v>
      </c>
      <c r="E307">
        <v>1</v>
      </c>
      <c r="F307">
        <v>1</v>
      </c>
      <c r="G307">
        <v>1.5</v>
      </c>
      <c r="H307" s="5" t="s">
        <v>12185</v>
      </c>
      <c r="I307" s="5" t="s">
        <v>12364</v>
      </c>
      <c r="J307" s="5" t="s">
        <v>12183</v>
      </c>
      <c r="K307">
        <v>1</v>
      </c>
      <c r="L307">
        <v>410</v>
      </c>
    </row>
    <row r="308" spans="1:12" x14ac:dyDescent="0.35">
      <c r="A308" s="5" t="s">
        <v>12490</v>
      </c>
      <c r="B308" s="5" t="s">
        <v>225</v>
      </c>
      <c r="C308">
        <v>0</v>
      </c>
      <c r="D308">
        <v>1</v>
      </c>
      <c r="E308">
        <v>1</v>
      </c>
      <c r="F308">
        <v>1</v>
      </c>
      <c r="G308">
        <v>0.75</v>
      </c>
      <c r="H308" s="5" t="s">
        <v>12491</v>
      </c>
      <c r="I308" s="5" t="s">
        <v>12492</v>
      </c>
      <c r="J308" s="5" t="s">
        <v>12183</v>
      </c>
      <c r="K308">
        <v>1</v>
      </c>
      <c r="L308">
        <v>70</v>
      </c>
    </row>
    <row r="309" spans="1:12" x14ac:dyDescent="0.35">
      <c r="A309" s="5" t="s">
        <v>12493</v>
      </c>
      <c r="B309" s="5" t="s">
        <v>226</v>
      </c>
      <c r="C309">
        <v>0</v>
      </c>
      <c r="D309">
        <v>1</v>
      </c>
      <c r="E309">
        <v>1</v>
      </c>
      <c r="F309">
        <v>1</v>
      </c>
      <c r="G309">
        <v>0.75</v>
      </c>
      <c r="H309" s="5" t="s">
        <v>12202</v>
      </c>
      <c r="I309" s="5" t="s">
        <v>12202</v>
      </c>
      <c r="J309" s="5" t="s">
        <v>12183</v>
      </c>
      <c r="K309">
        <v>0</v>
      </c>
      <c r="L309">
        <v>0</v>
      </c>
    </row>
    <row r="310" spans="1:12" x14ac:dyDescent="0.35">
      <c r="A310" s="5" t="s">
        <v>12494</v>
      </c>
      <c r="B310" s="5" t="s">
        <v>227</v>
      </c>
      <c r="C310">
        <v>0</v>
      </c>
      <c r="D310">
        <v>1</v>
      </c>
      <c r="E310">
        <v>1</v>
      </c>
      <c r="F310">
        <v>1</v>
      </c>
      <c r="G310">
        <v>0.75</v>
      </c>
      <c r="H310" s="5" t="s">
        <v>12181</v>
      </c>
      <c r="I310" s="5" t="s">
        <v>12195</v>
      </c>
      <c r="J310" s="5" t="s">
        <v>12183</v>
      </c>
      <c r="K310">
        <v>1</v>
      </c>
      <c r="L310">
        <v>115</v>
      </c>
    </row>
    <row r="311" spans="1:12" x14ac:dyDescent="0.35">
      <c r="A311" s="5" t="s">
        <v>12495</v>
      </c>
      <c r="B311" s="5" t="s">
        <v>228</v>
      </c>
      <c r="C311">
        <v>0</v>
      </c>
      <c r="D311">
        <v>1</v>
      </c>
      <c r="E311">
        <v>1</v>
      </c>
      <c r="F311">
        <v>1</v>
      </c>
      <c r="G311">
        <v>0.75</v>
      </c>
      <c r="H311" s="5" t="s">
        <v>12185</v>
      </c>
      <c r="I311" s="5" t="s">
        <v>12496</v>
      </c>
      <c r="J311" s="5" t="s">
        <v>12183</v>
      </c>
      <c r="K311">
        <v>1</v>
      </c>
      <c r="L311">
        <v>120</v>
      </c>
    </row>
    <row r="312" spans="1:12" x14ac:dyDescent="0.35">
      <c r="A312" s="5" t="s">
        <v>12497</v>
      </c>
      <c r="B312" s="5" t="s">
        <v>229</v>
      </c>
      <c r="C312">
        <v>0</v>
      </c>
      <c r="D312">
        <v>1</v>
      </c>
      <c r="E312">
        <v>1</v>
      </c>
      <c r="F312">
        <v>1</v>
      </c>
      <c r="G312">
        <v>0.75</v>
      </c>
      <c r="H312" s="5" t="s">
        <v>12491</v>
      </c>
      <c r="I312" s="5" t="s">
        <v>12498</v>
      </c>
      <c r="J312" s="5" t="s">
        <v>12183</v>
      </c>
      <c r="K312">
        <v>1</v>
      </c>
      <c r="L312">
        <v>145</v>
      </c>
    </row>
    <row r="313" spans="1:12" x14ac:dyDescent="0.35">
      <c r="A313" s="5" t="s">
        <v>12499</v>
      </c>
      <c r="B313" s="5" t="s">
        <v>113</v>
      </c>
      <c r="C313">
        <v>1</v>
      </c>
      <c r="D313">
        <v>1</v>
      </c>
      <c r="E313">
        <v>1</v>
      </c>
      <c r="F313">
        <v>1</v>
      </c>
      <c r="G313">
        <v>0.75</v>
      </c>
      <c r="H313" s="5" t="s">
        <v>12181</v>
      </c>
      <c r="I313" s="5" t="s">
        <v>12197</v>
      </c>
      <c r="J313" s="5" t="s">
        <v>12193</v>
      </c>
      <c r="K313">
        <v>1</v>
      </c>
      <c r="L313">
        <v>270</v>
      </c>
    </row>
    <row r="314" spans="1:12" x14ac:dyDescent="0.35">
      <c r="A314" s="5" t="s">
        <v>12500</v>
      </c>
      <c r="B314" s="5" t="s">
        <v>230</v>
      </c>
      <c r="C314">
        <v>0</v>
      </c>
      <c r="D314">
        <v>1</v>
      </c>
      <c r="E314">
        <v>1</v>
      </c>
      <c r="F314">
        <v>1</v>
      </c>
      <c r="G314">
        <v>0.75</v>
      </c>
      <c r="H314" s="5" t="s">
        <v>12190</v>
      </c>
      <c r="I314" s="5" t="s">
        <v>12217</v>
      </c>
      <c r="J314" s="5" t="s">
        <v>12183</v>
      </c>
      <c r="K314">
        <v>1</v>
      </c>
      <c r="L314">
        <v>290</v>
      </c>
    </row>
    <row r="315" spans="1:12" x14ac:dyDescent="0.35">
      <c r="A315" s="5" t="s">
        <v>12501</v>
      </c>
      <c r="B315" s="5" t="s">
        <v>231</v>
      </c>
      <c r="C315">
        <v>0</v>
      </c>
      <c r="D315">
        <v>1</v>
      </c>
      <c r="E315">
        <v>1</v>
      </c>
      <c r="F315">
        <v>1</v>
      </c>
      <c r="G315">
        <v>0.75</v>
      </c>
      <c r="H315" s="5" t="s">
        <v>12185</v>
      </c>
      <c r="I315" s="5" t="s">
        <v>12185</v>
      </c>
      <c r="J315" s="5" t="s">
        <v>12183</v>
      </c>
      <c r="K315">
        <v>1</v>
      </c>
      <c r="L315">
        <v>150</v>
      </c>
    </row>
    <row r="316" spans="1:12" x14ac:dyDescent="0.35">
      <c r="A316" s="5" t="s">
        <v>12502</v>
      </c>
      <c r="B316" s="5" t="s">
        <v>232</v>
      </c>
      <c r="C316">
        <v>0</v>
      </c>
      <c r="D316">
        <v>1</v>
      </c>
      <c r="E316">
        <v>1</v>
      </c>
      <c r="F316">
        <v>1</v>
      </c>
      <c r="G316">
        <v>0.37</v>
      </c>
      <c r="H316" s="5" t="s">
        <v>12181</v>
      </c>
      <c r="I316" s="5" t="s">
        <v>12181</v>
      </c>
      <c r="J316" s="5" t="s">
        <v>12183</v>
      </c>
      <c r="K316">
        <v>1</v>
      </c>
      <c r="L316">
        <v>156</v>
      </c>
    </row>
    <row r="317" spans="1:12" x14ac:dyDescent="0.35">
      <c r="A317" s="5" t="s">
        <v>12503</v>
      </c>
      <c r="B317" s="5" t="s">
        <v>233</v>
      </c>
      <c r="C317">
        <v>0</v>
      </c>
      <c r="D317">
        <v>1</v>
      </c>
      <c r="E317">
        <v>1</v>
      </c>
      <c r="F317">
        <v>1</v>
      </c>
      <c r="G317">
        <v>0.75</v>
      </c>
      <c r="H317" s="5" t="s">
        <v>12181</v>
      </c>
      <c r="I317" s="5" t="s">
        <v>12181</v>
      </c>
      <c r="J317" s="5" t="s">
        <v>12183</v>
      </c>
      <c r="K317">
        <v>1</v>
      </c>
      <c r="L317">
        <v>120</v>
      </c>
    </row>
    <row r="318" spans="1:12" x14ac:dyDescent="0.35">
      <c r="A318" s="5" t="s">
        <v>12504</v>
      </c>
      <c r="B318" s="5" t="s">
        <v>234</v>
      </c>
      <c r="C318">
        <v>1</v>
      </c>
      <c r="D318">
        <v>1</v>
      </c>
      <c r="E318">
        <v>1</v>
      </c>
      <c r="F318">
        <v>1</v>
      </c>
      <c r="G318">
        <v>0.75</v>
      </c>
      <c r="H318" s="5" t="s">
        <v>12181</v>
      </c>
      <c r="I318" s="5" t="s">
        <v>12181</v>
      </c>
      <c r="J318" s="5" t="s">
        <v>12193</v>
      </c>
      <c r="K318">
        <v>0</v>
      </c>
      <c r="L318">
        <v>0</v>
      </c>
    </row>
    <row r="319" spans="1:12" x14ac:dyDescent="0.35">
      <c r="A319" s="5" t="s">
        <v>12505</v>
      </c>
      <c r="B319" s="5" t="s">
        <v>235</v>
      </c>
      <c r="C319">
        <v>1</v>
      </c>
      <c r="D319">
        <v>1</v>
      </c>
      <c r="E319">
        <v>1</v>
      </c>
      <c r="F319">
        <v>1</v>
      </c>
      <c r="G319">
        <v>0.7</v>
      </c>
      <c r="H319" s="5" t="s">
        <v>12185</v>
      </c>
      <c r="I319" s="5" t="s">
        <v>12185</v>
      </c>
      <c r="J319" s="5" t="s">
        <v>12220</v>
      </c>
      <c r="K319">
        <v>0</v>
      </c>
      <c r="L319">
        <v>0</v>
      </c>
    </row>
    <row r="320" spans="1:12" x14ac:dyDescent="0.35">
      <c r="A320" s="5" t="s">
        <v>12506</v>
      </c>
      <c r="B320" s="5" t="s">
        <v>236</v>
      </c>
      <c r="C320">
        <v>0</v>
      </c>
      <c r="D320">
        <v>1</v>
      </c>
      <c r="E320">
        <v>1</v>
      </c>
      <c r="F320">
        <v>1</v>
      </c>
      <c r="G320">
        <v>0.75</v>
      </c>
      <c r="H320" s="5" t="s">
        <v>12185</v>
      </c>
      <c r="I320" s="5" t="s">
        <v>12507</v>
      </c>
      <c r="J320" s="5" t="s">
        <v>12183</v>
      </c>
      <c r="K320">
        <v>1</v>
      </c>
      <c r="L320">
        <v>140</v>
      </c>
    </row>
    <row r="321" spans="1:12" x14ac:dyDescent="0.35">
      <c r="A321" s="5" t="s">
        <v>12508</v>
      </c>
      <c r="B321" s="5" t="s">
        <v>237</v>
      </c>
      <c r="C321">
        <v>0</v>
      </c>
      <c r="D321">
        <v>1</v>
      </c>
      <c r="E321">
        <v>1</v>
      </c>
      <c r="F321">
        <v>1</v>
      </c>
      <c r="G321">
        <v>0.75</v>
      </c>
      <c r="H321" s="5" t="s">
        <v>12185</v>
      </c>
      <c r="I321" s="5" t="s">
        <v>12477</v>
      </c>
      <c r="J321" s="5" t="s">
        <v>12183</v>
      </c>
      <c r="K321">
        <v>0</v>
      </c>
      <c r="L321">
        <v>0</v>
      </c>
    </row>
    <row r="322" spans="1:12" x14ac:dyDescent="0.35">
      <c r="A322" s="5" t="s">
        <v>12509</v>
      </c>
      <c r="B322" s="5" t="s">
        <v>238</v>
      </c>
      <c r="C322">
        <v>1</v>
      </c>
      <c r="D322">
        <v>1</v>
      </c>
      <c r="E322">
        <v>1</v>
      </c>
      <c r="F322">
        <v>1</v>
      </c>
      <c r="G322">
        <v>0.75</v>
      </c>
      <c r="H322" s="5" t="s">
        <v>12181</v>
      </c>
      <c r="I322" s="5" t="s">
        <v>12181</v>
      </c>
      <c r="J322" s="5" t="s">
        <v>12426</v>
      </c>
      <c r="K322">
        <v>0</v>
      </c>
      <c r="L322">
        <v>0</v>
      </c>
    </row>
    <row r="323" spans="1:12" x14ac:dyDescent="0.35">
      <c r="A323" s="5" t="s">
        <v>12510</v>
      </c>
      <c r="B323" s="5" t="s">
        <v>239</v>
      </c>
      <c r="C323">
        <v>0</v>
      </c>
      <c r="D323">
        <v>1</v>
      </c>
      <c r="E323">
        <v>1</v>
      </c>
      <c r="F323">
        <v>1</v>
      </c>
      <c r="G323">
        <v>0.75</v>
      </c>
      <c r="H323" s="5" t="s">
        <v>12199</v>
      </c>
      <c r="I323" s="5" t="s">
        <v>12200</v>
      </c>
      <c r="J323" s="5" t="s">
        <v>12183</v>
      </c>
      <c r="K323">
        <v>1</v>
      </c>
      <c r="L323">
        <v>70</v>
      </c>
    </row>
    <row r="324" spans="1:12" x14ac:dyDescent="0.35">
      <c r="A324" s="5" t="s">
        <v>12511</v>
      </c>
      <c r="B324" s="5" t="s">
        <v>240</v>
      </c>
      <c r="C324">
        <v>1</v>
      </c>
      <c r="D324">
        <v>1</v>
      </c>
      <c r="E324">
        <v>1</v>
      </c>
      <c r="F324">
        <v>1</v>
      </c>
      <c r="G324">
        <v>0.75</v>
      </c>
      <c r="H324" s="5" t="s">
        <v>12202</v>
      </c>
      <c r="I324" s="5" t="s">
        <v>12202</v>
      </c>
      <c r="J324" s="5" t="s">
        <v>12193</v>
      </c>
      <c r="K324">
        <v>1</v>
      </c>
      <c r="L324">
        <v>600</v>
      </c>
    </row>
    <row r="325" spans="1:12" x14ac:dyDescent="0.35">
      <c r="A325" s="5" t="s">
        <v>12512</v>
      </c>
      <c r="B325" s="5" t="s">
        <v>241</v>
      </c>
      <c r="C325">
        <v>0</v>
      </c>
      <c r="D325">
        <v>1</v>
      </c>
      <c r="E325">
        <v>1</v>
      </c>
      <c r="F325">
        <v>1</v>
      </c>
      <c r="G325">
        <v>0.75</v>
      </c>
      <c r="H325" s="5" t="s">
        <v>12181</v>
      </c>
      <c r="I325" s="5" t="s">
        <v>12197</v>
      </c>
      <c r="J325" s="5" t="s">
        <v>12183</v>
      </c>
      <c r="K325">
        <v>1</v>
      </c>
      <c r="L325">
        <v>75</v>
      </c>
    </row>
    <row r="326" spans="1:12" x14ac:dyDescent="0.35">
      <c r="A326" s="5" t="s">
        <v>12513</v>
      </c>
      <c r="B326" s="5" t="s">
        <v>242</v>
      </c>
      <c r="C326">
        <v>0</v>
      </c>
      <c r="D326">
        <v>1</v>
      </c>
      <c r="E326">
        <v>1</v>
      </c>
      <c r="F326">
        <v>1</v>
      </c>
      <c r="G326">
        <v>0.75</v>
      </c>
      <c r="H326" s="5" t="s">
        <v>12181</v>
      </c>
      <c r="I326" s="5" t="s">
        <v>12228</v>
      </c>
      <c r="J326" s="5" t="s">
        <v>12183</v>
      </c>
      <c r="K326">
        <v>1</v>
      </c>
      <c r="L326">
        <v>60</v>
      </c>
    </row>
    <row r="327" spans="1:12" x14ac:dyDescent="0.35">
      <c r="A327" s="5" t="s">
        <v>12514</v>
      </c>
      <c r="B327" s="5" t="s">
        <v>39</v>
      </c>
      <c r="C327">
        <v>0</v>
      </c>
      <c r="D327">
        <v>1</v>
      </c>
      <c r="E327">
        <v>1</v>
      </c>
      <c r="F327">
        <v>1</v>
      </c>
      <c r="G327">
        <v>0.75</v>
      </c>
      <c r="H327" s="5" t="s">
        <v>12181</v>
      </c>
      <c r="I327" s="5" t="s">
        <v>12181</v>
      </c>
      <c r="J327" s="5" t="s">
        <v>12183</v>
      </c>
      <c r="K327">
        <v>1</v>
      </c>
      <c r="L327">
        <v>240</v>
      </c>
    </row>
    <row r="328" spans="1:12" x14ac:dyDescent="0.35">
      <c r="A328" s="5" t="s">
        <v>12515</v>
      </c>
      <c r="B328" s="5" t="s">
        <v>129</v>
      </c>
      <c r="C328">
        <v>0</v>
      </c>
      <c r="D328">
        <v>1</v>
      </c>
      <c r="E328">
        <v>1</v>
      </c>
      <c r="F328">
        <v>1</v>
      </c>
      <c r="G328">
        <v>0.75</v>
      </c>
      <c r="H328" s="5" t="s">
        <v>12199</v>
      </c>
      <c r="I328" s="5" t="s">
        <v>12200</v>
      </c>
      <c r="J328" s="5" t="s">
        <v>12183</v>
      </c>
      <c r="K328">
        <v>0</v>
      </c>
      <c r="L328">
        <v>0</v>
      </c>
    </row>
    <row r="329" spans="1:12" x14ac:dyDescent="0.35">
      <c r="A329" s="5" t="s">
        <v>12516</v>
      </c>
      <c r="B329" s="5" t="s">
        <v>243</v>
      </c>
      <c r="C329">
        <v>0</v>
      </c>
      <c r="D329">
        <v>1</v>
      </c>
      <c r="E329">
        <v>1</v>
      </c>
      <c r="F329">
        <v>1</v>
      </c>
      <c r="G329">
        <v>0.75</v>
      </c>
      <c r="H329" s="5" t="s">
        <v>12181</v>
      </c>
      <c r="I329" s="5" t="s">
        <v>12195</v>
      </c>
      <c r="J329" s="5" t="s">
        <v>12183</v>
      </c>
      <c r="K329">
        <v>0</v>
      </c>
      <c r="L329">
        <v>0</v>
      </c>
    </row>
    <row r="330" spans="1:12" x14ac:dyDescent="0.35">
      <c r="A330" s="5" t="s">
        <v>12517</v>
      </c>
      <c r="B330" s="5" t="s">
        <v>244</v>
      </c>
      <c r="C330">
        <v>0</v>
      </c>
      <c r="D330">
        <v>1</v>
      </c>
      <c r="E330">
        <v>1</v>
      </c>
      <c r="F330">
        <v>1</v>
      </c>
      <c r="G330">
        <v>0.75</v>
      </c>
      <c r="H330" s="5" t="s">
        <v>12199</v>
      </c>
      <c r="I330" s="5" t="s">
        <v>12200</v>
      </c>
      <c r="J330" s="5" t="s">
        <v>12183</v>
      </c>
      <c r="K330">
        <v>1</v>
      </c>
      <c r="L330">
        <v>85</v>
      </c>
    </row>
    <row r="331" spans="1:12" x14ac:dyDescent="0.35">
      <c r="A331" s="5" t="s">
        <v>12518</v>
      </c>
      <c r="B331" s="5" t="s">
        <v>245</v>
      </c>
      <c r="C331">
        <v>0</v>
      </c>
      <c r="D331">
        <v>1</v>
      </c>
      <c r="E331">
        <v>1</v>
      </c>
      <c r="F331">
        <v>1</v>
      </c>
      <c r="G331">
        <v>0.75</v>
      </c>
      <c r="H331" s="5" t="s">
        <v>12199</v>
      </c>
      <c r="I331" s="5" t="s">
        <v>12200</v>
      </c>
      <c r="J331" s="5" t="s">
        <v>12183</v>
      </c>
      <c r="K331">
        <v>1</v>
      </c>
      <c r="L331">
        <v>120</v>
      </c>
    </row>
    <row r="332" spans="1:12" x14ac:dyDescent="0.35">
      <c r="A332" s="5" t="s">
        <v>12519</v>
      </c>
      <c r="B332" s="5" t="s">
        <v>246</v>
      </c>
      <c r="C332">
        <v>0</v>
      </c>
      <c r="D332">
        <v>1</v>
      </c>
      <c r="E332">
        <v>1</v>
      </c>
      <c r="F332">
        <v>1</v>
      </c>
      <c r="G332">
        <v>0.75</v>
      </c>
      <c r="H332" s="5" t="s">
        <v>12185</v>
      </c>
      <c r="I332" s="5" t="s">
        <v>12207</v>
      </c>
      <c r="J332" s="5" t="s">
        <v>12183</v>
      </c>
      <c r="K332">
        <v>1</v>
      </c>
      <c r="L332">
        <v>255</v>
      </c>
    </row>
    <row r="333" spans="1:12" x14ac:dyDescent="0.35">
      <c r="A333" s="5" t="s">
        <v>12520</v>
      </c>
      <c r="B333" s="5" t="s">
        <v>247</v>
      </c>
      <c r="C333">
        <v>0</v>
      </c>
      <c r="D333">
        <v>1</v>
      </c>
      <c r="E333">
        <v>1</v>
      </c>
      <c r="F333">
        <v>1</v>
      </c>
      <c r="G333">
        <v>0.75</v>
      </c>
      <c r="H333" s="5" t="s">
        <v>12262</v>
      </c>
      <c r="I333" s="5" t="s">
        <v>12521</v>
      </c>
      <c r="J333" s="5" t="s">
        <v>12183</v>
      </c>
      <c r="K333">
        <v>1</v>
      </c>
      <c r="L333">
        <v>120</v>
      </c>
    </row>
    <row r="334" spans="1:12" x14ac:dyDescent="0.35">
      <c r="A334" s="5" t="s">
        <v>12522</v>
      </c>
      <c r="B334" s="5" t="s">
        <v>248</v>
      </c>
      <c r="C334">
        <v>0</v>
      </c>
      <c r="D334">
        <v>1</v>
      </c>
      <c r="E334">
        <v>1</v>
      </c>
      <c r="F334">
        <v>1</v>
      </c>
      <c r="G334">
        <v>0.75</v>
      </c>
      <c r="H334" s="5" t="s">
        <v>12190</v>
      </c>
      <c r="I334" s="5" t="s">
        <v>12523</v>
      </c>
      <c r="J334" s="5" t="s">
        <v>12183</v>
      </c>
      <c r="K334">
        <v>0</v>
      </c>
      <c r="L334">
        <v>0</v>
      </c>
    </row>
    <row r="335" spans="1:12" x14ac:dyDescent="0.35">
      <c r="A335" s="5" t="s">
        <v>12524</v>
      </c>
      <c r="B335" s="5" t="s">
        <v>249</v>
      </c>
      <c r="C335">
        <v>0</v>
      </c>
      <c r="D335">
        <v>1</v>
      </c>
      <c r="E335">
        <v>1</v>
      </c>
      <c r="F335">
        <v>1</v>
      </c>
      <c r="G335">
        <v>0.75</v>
      </c>
      <c r="H335" s="5" t="s">
        <v>12181</v>
      </c>
      <c r="I335" s="5" t="s">
        <v>12197</v>
      </c>
      <c r="J335" s="5" t="s">
        <v>12183</v>
      </c>
      <c r="K335">
        <v>1</v>
      </c>
      <c r="L335">
        <v>250</v>
      </c>
    </row>
    <row r="336" spans="1:12" x14ac:dyDescent="0.35">
      <c r="A336" s="5" t="s">
        <v>12525</v>
      </c>
      <c r="B336" s="5" t="s">
        <v>250</v>
      </c>
      <c r="C336">
        <v>1</v>
      </c>
      <c r="D336">
        <v>1</v>
      </c>
      <c r="E336">
        <v>1</v>
      </c>
      <c r="F336">
        <v>1</v>
      </c>
      <c r="G336">
        <v>0.75</v>
      </c>
      <c r="H336" s="5" t="s">
        <v>12185</v>
      </c>
      <c r="I336" s="5" t="s">
        <v>12477</v>
      </c>
      <c r="J336" s="5" t="s">
        <v>12193</v>
      </c>
      <c r="K336">
        <v>1</v>
      </c>
      <c r="L336">
        <v>155</v>
      </c>
    </row>
    <row r="337" spans="1:12" x14ac:dyDescent="0.35">
      <c r="A337" s="5" t="s">
        <v>12526</v>
      </c>
      <c r="B337" s="5" t="s">
        <v>251</v>
      </c>
      <c r="C337">
        <v>0</v>
      </c>
      <c r="D337">
        <v>1</v>
      </c>
      <c r="E337">
        <v>1</v>
      </c>
      <c r="F337">
        <v>1</v>
      </c>
      <c r="G337">
        <v>0.75</v>
      </c>
      <c r="H337" s="5" t="s">
        <v>12527</v>
      </c>
      <c r="I337" s="5" t="s">
        <v>12528</v>
      </c>
      <c r="J337" s="5" t="s">
        <v>12183</v>
      </c>
      <c r="K337">
        <v>1</v>
      </c>
      <c r="L337">
        <v>90</v>
      </c>
    </row>
    <row r="338" spans="1:12" x14ac:dyDescent="0.35">
      <c r="A338" s="5" t="s">
        <v>12529</v>
      </c>
      <c r="B338" s="5" t="s">
        <v>252</v>
      </c>
      <c r="C338">
        <v>1</v>
      </c>
      <c r="D338">
        <v>1</v>
      </c>
      <c r="E338">
        <v>1</v>
      </c>
      <c r="F338">
        <v>1</v>
      </c>
      <c r="G338">
        <v>0.75</v>
      </c>
      <c r="H338" s="5" t="s">
        <v>12181</v>
      </c>
      <c r="I338" s="5" t="s">
        <v>12181</v>
      </c>
      <c r="J338" s="5" t="s">
        <v>12193</v>
      </c>
      <c r="K338">
        <v>1</v>
      </c>
      <c r="L338">
        <v>160</v>
      </c>
    </row>
    <row r="339" spans="1:12" x14ac:dyDescent="0.35">
      <c r="A339" s="5" t="s">
        <v>12530</v>
      </c>
      <c r="B339" s="5" t="s">
        <v>253</v>
      </c>
      <c r="C339">
        <v>0</v>
      </c>
      <c r="D339">
        <v>1</v>
      </c>
      <c r="E339">
        <v>1</v>
      </c>
      <c r="F339">
        <v>1</v>
      </c>
      <c r="G339">
        <v>0.75</v>
      </c>
      <c r="H339" s="5" t="s">
        <v>12202</v>
      </c>
      <c r="I339" s="5" t="s">
        <v>12531</v>
      </c>
      <c r="J339" s="5" t="s">
        <v>12183</v>
      </c>
      <c r="K339">
        <v>1</v>
      </c>
      <c r="L339">
        <v>190</v>
      </c>
    </row>
    <row r="340" spans="1:12" x14ac:dyDescent="0.35">
      <c r="A340" s="5" t="s">
        <v>12532</v>
      </c>
      <c r="B340" s="5" t="s">
        <v>211</v>
      </c>
      <c r="C340">
        <v>0</v>
      </c>
      <c r="D340">
        <v>1</v>
      </c>
      <c r="E340">
        <v>1</v>
      </c>
      <c r="F340">
        <v>1</v>
      </c>
      <c r="G340">
        <v>0.75</v>
      </c>
      <c r="H340" s="5" t="s">
        <v>12202</v>
      </c>
      <c r="I340" s="5" t="s">
        <v>12202</v>
      </c>
      <c r="J340" s="5" t="s">
        <v>12183</v>
      </c>
      <c r="K340">
        <v>1</v>
      </c>
      <c r="L340">
        <v>150</v>
      </c>
    </row>
    <row r="341" spans="1:12" x14ac:dyDescent="0.35">
      <c r="A341" s="5" t="s">
        <v>12533</v>
      </c>
      <c r="B341" s="5" t="s">
        <v>254</v>
      </c>
      <c r="C341">
        <v>0</v>
      </c>
      <c r="D341">
        <v>1</v>
      </c>
      <c r="E341">
        <v>1</v>
      </c>
      <c r="F341">
        <v>1</v>
      </c>
      <c r="G341">
        <v>0.75</v>
      </c>
      <c r="H341" s="5" t="s">
        <v>12181</v>
      </c>
      <c r="I341" s="5" t="s">
        <v>12534</v>
      </c>
      <c r="J341" s="5" t="s">
        <v>12183</v>
      </c>
      <c r="K341">
        <v>1</v>
      </c>
      <c r="L341">
        <v>405</v>
      </c>
    </row>
    <row r="342" spans="1:12" x14ac:dyDescent="0.35">
      <c r="A342" s="5" t="s">
        <v>12535</v>
      </c>
      <c r="B342" s="5" t="s">
        <v>255</v>
      </c>
      <c r="C342">
        <v>0</v>
      </c>
      <c r="D342">
        <v>1</v>
      </c>
      <c r="E342">
        <v>1</v>
      </c>
      <c r="F342">
        <v>1</v>
      </c>
      <c r="G342">
        <v>0.75</v>
      </c>
      <c r="H342" s="5" t="s">
        <v>12185</v>
      </c>
      <c r="I342" s="5" t="s">
        <v>12536</v>
      </c>
      <c r="J342" s="5" t="s">
        <v>12183</v>
      </c>
      <c r="K342">
        <v>1</v>
      </c>
      <c r="L342">
        <v>285</v>
      </c>
    </row>
    <row r="343" spans="1:12" x14ac:dyDescent="0.35">
      <c r="A343" s="5" t="s">
        <v>12537</v>
      </c>
      <c r="B343" s="5" t="s">
        <v>256</v>
      </c>
      <c r="C343">
        <v>0</v>
      </c>
      <c r="D343">
        <v>1</v>
      </c>
      <c r="E343">
        <v>1</v>
      </c>
      <c r="F343">
        <v>1</v>
      </c>
      <c r="G343">
        <v>0.75</v>
      </c>
      <c r="H343" s="5" t="s">
        <v>12199</v>
      </c>
      <c r="I343" s="5" t="s">
        <v>12200</v>
      </c>
      <c r="J343" s="5" t="s">
        <v>12183</v>
      </c>
      <c r="K343">
        <v>1</v>
      </c>
      <c r="L343">
        <v>70</v>
      </c>
    </row>
    <row r="344" spans="1:12" x14ac:dyDescent="0.35">
      <c r="A344" s="5" t="s">
        <v>12538</v>
      </c>
      <c r="B344" s="5" t="s">
        <v>257</v>
      </c>
      <c r="C344">
        <v>1</v>
      </c>
      <c r="D344">
        <v>1</v>
      </c>
      <c r="E344">
        <v>1</v>
      </c>
      <c r="F344">
        <v>1</v>
      </c>
      <c r="G344">
        <v>0.75</v>
      </c>
      <c r="H344" s="5" t="s">
        <v>12181</v>
      </c>
      <c r="I344" s="5" t="s">
        <v>12539</v>
      </c>
      <c r="J344" s="5" t="s">
        <v>12193</v>
      </c>
      <c r="K344">
        <v>1</v>
      </c>
      <c r="L344">
        <v>140</v>
      </c>
    </row>
    <row r="345" spans="1:12" x14ac:dyDescent="0.35">
      <c r="A345" s="5" t="s">
        <v>12540</v>
      </c>
      <c r="B345" s="5" t="s">
        <v>258</v>
      </c>
      <c r="C345">
        <v>1</v>
      </c>
      <c r="D345">
        <v>1</v>
      </c>
      <c r="E345">
        <v>1</v>
      </c>
      <c r="F345">
        <v>1</v>
      </c>
      <c r="G345">
        <v>0.75</v>
      </c>
      <c r="H345" s="5" t="s">
        <v>12185</v>
      </c>
      <c r="I345" s="5" t="s">
        <v>12185</v>
      </c>
      <c r="J345" s="5" t="s">
        <v>12188</v>
      </c>
      <c r="K345">
        <v>1</v>
      </c>
      <c r="L345">
        <v>42</v>
      </c>
    </row>
    <row r="346" spans="1:12" x14ac:dyDescent="0.35">
      <c r="A346" s="5" t="s">
        <v>12541</v>
      </c>
      <c r="B346" s="5" t="s">
        <v>259</v>
      </c>
      <c r="C346">
        <v>0</v>
      </c>
      <c r="D346">
        <v>1</v>
      </c>
      <c r="E346">
        <v>1</v>
      </c>
      <c r="F346">
        <v>1</v>
      </c>
      <c r="G346">
        <v>0.75</v>
      </c>
      <c r="H346" s="5" t="s">
        <v>12200</v>
      </c>
      <c r="I346" s="5" t="s">
        <v>12542</v>
      </c>
      <c r="J346" s="5" t="s">
        <v>12183</v>
      </c>
      <c r="K346">
        <v>1</v>
      </c>
      <c r="L346">
        <v>70</v>
      </c>
    </row>
    <row r="347" spans="1:12" x14ac:dyDescent="0.35">
      <c r="A347" s="5" t="s">
        <v>12543</v>
      </c>
      <c r="B347" s="5" t="s">
        <v>260</v>
      </c>
      <c r="C347">
        <v>0</v>
      </c>
      <c r="D347">
        <v>1</v>
      </c>
      <c r="E347">
        <v>1</v>
      </c>
      <c r="F347">
        <v>1</v>
      </c>
      <c r="G347">
        <v>1.5</v>
      </c>
      <c r="H347" s="5" t="s">
        <v>12200</v>
      </c>
      <c r="I347" s="5" t="s">
        <v>12544</v>
      </c>
      <c r="J347" s="5" t="s">
        <v>12183</v>
      </c>
      <c r="K347">
        <v>0</v>
      </c>
      <c r="L347">
        <v>0</v>
      </c>
    </row>
    <row r="348" spans="1:12" x14ac:dyDescent="0.35">
      <c r="A348" s="5" t="s">
        <v>12545</v>
      </c>
      <c r="B348" s="5" t="s">
        <v>261</v>
      </c>
      <c r="C348">
        <v>1</v>
      </c>
      <c r="D348">
        <v>1</v>
      </c>
      <c r="E348">
        <v>1</v>
      </c>
      <c r="F348">
        <v>1</v>
      </c>
      <c r="G348">
        <v>0.75</v>
      </c>
      <c r="H348" s="5" t="s">
        <v>12181</v>
      </c>
      <c r="I348" s="5" t="s">
        <v>12181</v>
      </c>
      <c r="J348" s="5" t="s">
        <v>12193</v>
      </c>
      <c r="K348">
        <v>1</v>
      </c>
      <c r="L348">
        <v>160</v>
      </c>
    </row>
    <row r="349" spans="1:12" x14ac:dyDescent="0.35">
      <c r="A349" s="5" t="s">
        <v>12546</v>
      </c>
      <c r="B349" s="5" t="s">
        <v>262</v>
      </c>
      <c r="C349">
        <v>0</v>
      </c>
      <c r="D349">
        <v>1</v>
      </c>
      <c r="E349">
        <v>1</v>
      </c>
      <c r="F349">
        <v>1</v>
      </c>
      <c r="G349">
        <v>0.75</v>
      </c>
      <c r="H349" s="5" t="s">
        <v>12190</v>
      </c>
      <c r="I349" s="5" t="s">
        <v>12547</v>
      </c>
      <c r="J349" s="5" t="s">
        <v>12183</v>
      </c>
      <c r="K349">
        <v>1</v>
      </c>
      <c r="L349">
        <v>175</v>
      </c>
    </row>
    <row r="350" spans="1:12" x14ac:dyDescent="0.35">
      <c r="A350" s="5" t="s">
        <v>12548</v>
      </c>
      <c r="B350" s="5" t="s">
        <v>263</v>
      </c>
      <c r="C350">
        <v>1</v>
      </c>
      <c r="D350">
        <v>1</v>
      </c>
      <c r="E350">
        <v>1</v>
      </c>
      <c r="F350">
        <v>1</v>
      </c>
      <c r="G350">
        <v>0.75</v>
      </c>
      <c r="H350" s="5" t="s">
        <v>12202</v>
      </c>
      <c r="I350" s="5" t="s">
        <v>12202</v>
      </c>
      <c r="J350" s="5" t="s">
        <v>12193</v>
      </c>
      <c r="K350">
        <v>1</v>
      </c>
      <c r="L350">
        <v>250</v>
      </c>
    </row>
    <row r="351" spans="1:12" x14ac:dyDescent="0.35">
      <c r="A351" s="5" t="s">
        <v>12549</v>
      </c>
      <c r="B351" s="5" t="s">
        <v>264</v>
      </c>
      <c r="C351">
        <v>1</v>
      </c>
      <c r="D351">
        <v>1</v>
      </c>
      <c r="E351">
        <v>1</v>
      </c>
      <c r="F351">
        <v>1</v>
      </c>
      <c r="G351">
        <v>1.5</v>
      </c>
      <c r="H351" s="5" t="s">
        <v>12200</v>
      </c>
      <c r="I351" s="5" t="s">
        <v>12542</v>
      </c>
      <c r="J351" s="5" t="s">
        <v>12193</v>
      </c>
      <c r="K351">
        <v>1</v>
      </c>
      <c r="L351">
        <v>565</v>
      </c>
    </row>
    <row r="352" spans="1:12" x14ac:dyDescent="0.35">
      <c r="A352" s="5" t="s">
        <v>12550</v>
      </c>
      <c r="B352" s="5" t="s">
        <v>265</v>
      </c>
      <c r="C352">
        <v>0</v>
      </c>
      <c r="D352">
        <v>1</v>
      </c>
      <c r="E352">
        <v>1</v>
      </c>
      <c r="F352">
        <v>1</v>
      </c>
      <c r="G352">
        <v>0.75</v>
      </c>
      <c r="H352" s="5" t="s">
        <v>12202</v>
      </c>
      <c r="I352" s="5" t="s">
        <v>12202</v>
      </c>
      <c r="J352" s="5" t="s">
        <v>12183</v>
      </c>
      <c r="K352">
        <v>1</v>
      </c>
      <c r="L352">
        <v>100</v>
      </c>
    </row>
    <row r="353" spans="1:12" x14ac:dyDescent="0.35">
      <c r="A353" s="5" t="s">
        <v>12551</v>
      </c>
      <c r="B353" s="5" t="s">
        <v>266</v>
      </c>
      <c r="C353">
        <v>1</v>
      </c>
      <c r="D353">
        <v>1</v>
      </c>
      <c r="E353">
        <v>1</v>
      </c>
      <c r="F353">
        <v>1</v>
      </c>
      <c r="G353">
        <v>0.75</v>
      </c>
      <c r="H353" s="5" t="s">
        <v>12202</v>
      </c>
      <c r="I353" s="5" t="s">
        <v>12202</v>
      </c>
      <c r="J353" s="5" t="s">
        <v>12243</v>
      </c>
      <c r="K353">
        <v>1</v>
      </c>
      <c r="L353">
        <v>120</v>
      </c>
    </row>
    <row r="354" spans="1:12" x14ac:dyDescent="0.35">
      <c r="A354" s="5" t="s">
        <v>12552</v>
      </c>
      <c r="B354" s="5" t="s">
        <v>266</v>
      </c>
      <c r="C354">
        <v>1</v>
      </c>
      <c r="D354">
        <v>1</v>
      </c>
      <c r="E354">
        <v>1</v>
      </c>
      <c r="F354">
        <v>1</v>
      </c>
      <c r="G354">
        <v>0.75</v>
      </c>
      <c r="H354" s="5" t="s">
        <v>12202</v>
      </c>
      <c r="I354" s="5" t="s">
        <v>12202</v>
      </c>
      <c r="J354" s="5" t="s">
        <v>12243</v>
      </c>
      <c r="K354">
        <v>1</v>
      </c>
      <c r="L354">
        <v>120</v>
      </c>
    </row>
    <row r="355" spans="1:12" x14ac:dyDescent="0.35">
      <c r="A355" s="5" t="s">
        <v>12553</v>
      </c>
      <c r="B355" s="5" t="s">
        <v>267</v>
      </c>
      <c r="C355">
        <v>0</v>
      </c>
      <c r="D355">
        <v>1</v>
      </c>
      <c r="E355">
        <v>1</v>
      </c>
      <c r="F355">
        <v>1</v>
      </c>
      <c r="G355">
        <v>0.75</v>
      </c>
      <c r="H355" s="5" t="s">
        <v>12199</v>
      </c>
      <c r="I355" s="5" t="s">
        <v>12200</v>
      </c>
      <c r="J355" s="5" t="s">
        <v>12183</v>
      </c>
      <c r="K355">
        <v>1</v>
      </c>
      <c r="L355">
        <v>160</v>
      </c>
    </row>
    <row r="356" spans="1:12" x14ac:dyDescent="0.35">
      <c r="A356" s="5" t="s">
        <v>12554</v>
      </c>
      <c r="B356" s="5" t="s">
        <v>268</v>
      </c>
      <c r="C356">
        <v>0</v>
      </c>
      <c r="D356">
        <v>1</v>
      </c>
      <c r="E356">
        <v>1</v>
      </c>
      <c r="F356">
        <v>1</v>
      </c>
      <c r="G356">
        <v>0.75</v>
      </c>
      <c r="H356" s="5" t="s">
        <v>12199</v>
      </c>
      <c r="I356" s="5" t="s">
        <v>12200</v>
      </c>
      <c r="J356" s="5" t="s">
        <v>12183</v>
      </c>
      <c r="K356">
        <v>1</v>
      </c>
      <c r="L356">
        <v>200</v>
      </c>
    </row>
    <row r="357" spans="1:12" x14ac:dyDescent="0.35">
      <c r="A357" s="5" t="s">
        <v>12555</v>
      </c>
      <c r="B357" s="5" t="s">
        <v>269</v>
      </c>
      <c r="C357">
        <v>0</v>
      </c>
      <c r="D357">
        <v>1</v>
      </c>
      <c r="E357">
        <v>1</v>
      </c>
      <c r="F357">
        <v>1</v>
      </c>
      <c r="G357">
        <v>0.37</v>
      </c>
      <c r="H357" s="5" t="s">
        <v>12202</v>
      </c>
      <c r="I357" s="5" t="s">
        <v>12428</v>
      </c>
      <c r="J357" s="5" t="s">
        <v>12183</v>
      </c>
      <c r="K357">
        <v>0</v>
      </c>
      <c r="L357">
        <v>0</v>
      </c>
    </row>
    <row r="358" spans="1:12" x14ac:dyDescent="0.35">
      <c r="A358" s="5" t="s">
        <v>12556</v>
      </c>
      <c r="B358" s="5" t="s">
        <v>270</v>
      </c>
      <c r="C358">
        <v>0</v>
      </c>
      <c r="D358">
        <v>1</v>
      </c>
      <c r="E358">
        <v>1</v>
      </c>
      <c r="F358">
        <v>1</v>
      </c>
      <c r="G358">
        <v>0.75</v>
      </c>
      <c r="H358" s="5" t="s">
        <v>12181</v>
      </c>
      <c r="I358" s="5" t="s">
        <v>12278</v>
      </c>
      <c r="J358" s="5" t="s">
        <v>12183</v>
      </c>
      <c r="K358">
        <v>0</v>
      </c>
      <c r="L358">
        <v>0</v>
      </c>
    </row>
    <row r="359" spans="1:12" x14ac:dyDescent="0.35">
      <c r="A359" s="5" t="s">
        <v>12557</v>
      </c>
      <c r="B359" s="5" t="s">
        <v>271</v>
      </c>
      <c r="C359">
        <v>0</v>
      </c>
      <c r="D359">
        <v>1</v>
      </c>
      <c r="E359">
        <v>1</v>
      </c>
      <c r="F359">
        <v>1</v>
      </c>
      <c r="G359">
        <v>0.75</v>
      </c>
      <c r="H359" s="5" t="s">
        <v>12181</v>
      </c>
      <c r="I359" s="5" t="s">
        <v>12475</v>
      </c>
      <c r="J359" s="5" t="s">
        <v>12183</v>
      </c>
      <c r="K359">
        <v>0</v>
      </c>
      <c r="L359">
        <v>0</v>
      </c>
    </row>
    <row r="360" spans="1:12" x14ac:dyDescent="0.35">
      <c r="A360" s="5" t="s">
        <v>12558</v>
      </c>
      <c r="B360" s="5" t="s">
        <v>272</v>
      </c>
      <c r="C360">
        <v>0</v>
      </c>
      <c r="D360">
        <v>1</v>
      </c>
      <c r="E360">
        <v>1</v>
      </c>
      <c r="F360">
        <v>1</v>
      </c>
      <c r="G360">
        <v>0.75</v>
      </c>
      <c r="H360" s="5" t="s">
        <v>12181</v>
      </c>
      <c r="I360" s="5" t="s">
        <v>12181</v>
      </c>
      <c r="J360" s="5" t="s">
        <v>12183</v>
      </c>
      <c r="K360">
        <v>0</v>
      </c>
      <c r="L360">
        <v>0</v>
      </c>
    </row>
    <row r="361" spans="1:12" x14ac:dyDescent="0.35">
      <c r="A361" s="5" t="s">
        <v>12559</v>
      </c>
      <c r="B361" s="5" t="s">
        <v>273</v>
      </c>
      <c r="C361">
        <v>0</v>
      </c>
      <c r="D361">
        <v>1</v>
      </c>
      <c r="E361">
        <v>1</v>
      </c>
      <c r="F361">
        <v>1</v>
      </c>
      <c r="G361">
        <v>0.75</v>
      </c>
      <c r="H361" s="5" t="s">
        <v>12262</v>
      </c>
      <c r="I361" s="5" t="s">
        <v>12521</v>
      </c>
      <c r="J361" s="5" t="s">
        <v>12183</v>
      </c>
      <c r="K361">
        <v>0</v>
      </c>
      <c r="L361">
        <v>0</v>
      </c>
    </row>
    <row r="362" spans="1:12" x14ac:dyDescent="0.35">
      <c r="A362" s="5" t="s">
        <v>12560</v>
      </c>
      <c r="B362" s="5" t="s">
        <v>274</v>
      </c>
      <c r="C362">
        <v>0</v>
      </c>
      <c r="D362">
        <v>1</v>
      </c>
      <c r="E362">
        <v>1</v>
      </c>
      <c r="F362">
        <v>1</v>
      </c>
      <c r="G362">
        <v>0.75</v>
      </c>
      <c r="H362" s="5" t="s">
        <v>12181</v>
      </c>
      <c r="I362" s="5" t="s">
        <v>12228</v>
      </c>
      <c r="J362" s="5" t="s">
        <v>12183</v>
      </c>
      <c r="K362">
        <v>0</v>
      </c>
      <c r="L362">
        <v>0</v>
      </c>
    </row>
    <row r="363" spans="1:12" x14ac:dyDescent="0.35">
      <c r="A363" s="5" t="s">
        <v>12561</v>
      </c>
      <c r="B363" s="5" t="s">
        <v>123</v>
      </c>
      <c r="C363">
        <v>0</v>
      </c>
      <c r="D363">
        <v>1</v>
      </c>
      <c r="E363">
        <v>1</v>
      </c>
      <c r="F363">
        <v>1</v>
      </c>
      <c r="G363">
        <v>0.75</v>
      </c>
      <c r="H363" s="5" t="s">
        <v>12190</v>
      </c>
      <c r="I363" s="5" t="s">
        <v>12341</v>
      </c>
      <c r="J363" s="5" t="s">
        <v>12183</v>
      </c>
      <c r="K363">
        <v>0</v>
      </c>
      <c r="L363">
        <v>0</v>
      </c>
    </row>
    <row r="364" spans="1:12" x14ac:dyDescent="0.35">
      <c r="A364" s="5" t="s">
        <v>12562</v>
      </c>
      <c r="B364" s="5" t="s">
        <v>275</v>
      </c>
      <c r="C364">
        <v>0</v>
      </c>
      <c r="D364">
        <v>1</v>
      </c>
      <c r="E364">
        <v>1</v>
      </c>
      <c r="F364">
        <v>1</v>
      </c>
      <c r="G364">
        <v>1.5</v>
      </c>
      <c r="H364" s="5" t="s">
        <v>12254</v>
      </c>
      <c r="I364" s="5" t="s">
        <v>12255</v>
      </c>
      <c r="J364" s="5" t="s">
        <v>12183</v>
      </c>
      <c r="K364">
        <v>0</v>
      </c>
      <c r="L364">
        <v>0</v>
      </c>
    </row>
    <row r="365" spans="1:12" x14ac:dyDescent="0.35">
      <c r="A365" s="5" t="s">
        <v>12563</v>
      </c>
      <c r="B365" s="5" t="s">
        <v>276</v>
      </c>
      <c r="C365">
        <v>0</v>
      </c>
      <c r="D365">
        <v>1</v>
      </c>
      <c r="E365">
        <v>1</v>
      </c>
      <c r="F365">
        <v>1</v>
      </c>
      <c r="G365">
        <v>0.75</v>
      </c>
      <c r="H365" s="5" t="s">
        <v>12200</v>
      </c>
      <c r="I365" s="5" t="s">
        <v>12564</v>
      </c>
      <c r="J365" s="5" t="s">
        <v>12183</v>
      </c>
      <c r="K365">
        <v>0</v>
      </c>
      <c r="L365">
        <v>0</v>
      </c>
    </row>
    <row r="366" spans="1:12" x14ac:dyDescent="0.35">
      <c r="A366" s="5" t="s">
        <v>12565</v>
      </c>
      <c r="B366" s="5" t="s">
        <v>277</v>
      </c>
      <c r="C366">
        <v>0</v>
      </c>
      <c r="D366">
        <v>1</v>
      </c>
      <c r="E366">
        <v>1</v>
      </c>
      <c r="F366">
        <v>1</v>
      </c>
      <c r="G366">
        <v>0.75</v>
      </c>
      <c r="H366" s="5" t="s">
        <v>12202</v>
      </c>
      <c r="I366" s="5" t="s">
        <v>12566</v>
      </c>
      <c r="J366" s="5" t="s">
        <v>12183</v>
      </c>
      <c r="K366">
        <v>1</v>
      </c>
      <c r="L366">
        <v>160</v>
      </c>
    </row>
    <row r="367" spans="1:12" x14ac:dyDescent="0.35">
      <c r="A367" s="5" t="s">
        <v>12567</v>
      </c>
      <c r="B367" s="5" t="s">
        <v>278</v>
      </c>
      <c r="C367">
        <v>0</v>
      </c>
      <c r="D367">
        <v>1</v>
      </c>
      <c r="E367">
        <v>1</v>
      </c>
      <c r="F367">
        <v>1</v>
      </c>
      <c r="G367">
        <v>6</v>
      </c>
      <c r="H367" s="5" t="s">
        <v>12355</v>
      </c>
      <c r="I367" s="5" t="s">
        <v>12568</v>
      </c>
      <c r="J367" s="5" t="s">
        <v>12183</v>
      </c>
      <c r="K367">
        <v>1</v>
      </c>
      <c r="L367">
        <v>35</v>
      </c>
    </row>
    <row r="368" spans="1:12" x14ac:dyDescent="0.35">
      <c r="A368" s="5" t="s">
        <v>12569</v>
      </c>
      <c r="B368" s="5" t="s">
        <v>279</v>
      </c>
      <c r="C368">
        <v>0</v>
      </c>
      <c r="D368">
        <v>1</v>
      </c>
      <c r="E368">
        <v>1</v>
      </c>
      <c r="F368">
        <v>1</v>
      </c>
      <c r="G368">
        <v>0.75</v>
      </c>
      <c r="H368" s="5" t="s">
        <v>12254</v>
      </c>
      <c r="I368" s="5" t="s">
        <v>12570</v>
      </c>
      <c r="J368" s="5" t="s">
        <v>12183</v>
      </c>
      <c r="K368">
        <v>1</v>
      </c>
      <c r="L368">
        <v>160</v>
      </c>
    </row>
    <row r="369" spans="1:12" x14ac:dyDescent="0.35">
      <c r="A369" s="5" t="s">
        <v>12571</v>
      </c>
      <c r="B369" s="5" t="s">
        <v>280</v>
      </c>
      <c r="C369">
        <v>1</v>
      </c>
      <c r="D369">
        <v>1</v>
      </c>
      <c r="E369">
        <v>1</v>
      </c>
      <c r="F369">
        <v>1</v>
      </c>
      <c r="G369">
        <v>0.75</v>
      </c>
      <c r="H369" s="5" t="s">
        <v>12181</v>
      </c>
      <c r="I369" s="5" t="s">
        <v>12197</v>
      </c>
      <c r="J369" s="5" t="s">
        <v>12188</v>
      </c>
      <c r="K369">
        <v>1</v>
      </c>
      <c r="L369">
        <v>210</v>
      </c>
    </row>
    <row r="370" spans="1:12" x14ac:dyDescent="0.35">
      <c r="A370" s="5" t="s">
        <v>12572</v>
      </c>
      <c r="B370" s="5" t="s">
        <v>281</v>
      </c>
      <c r="C370">
        <v>0</v>
      </c>
      <c r="D370">
        <v>1</v>
      </c>
      <c r="E370">
        <v>1</v>
      </c>
      <c r="F370">
        <v>1</v>
      </c>
      <c r="G370">
        <v>0.75</v>
      </c>
      <c r="H370" s="5" t="s">
        <v>12181</v>
      </c>
      <c r="I370" s="5" t="s">
        <v>12181</v>
      </c>
      <c r="J370" s="5" t="s">
        <v>12183</v>
      </c>
      <c r="K370">
        <v>1</v>
      </c>
      <c r="L370">
        <v>100</v>
      </c>
    </row>
    <row r="371" spans="1:12" x14ac:dyDescent="0.35">
      <c r="A371" s="5" t="s">
        <v>12573</v>
      </c>
      <c r="B371" s="5" t="s">
        <v>282</v>
      </c>
      <c r="C371">
        <v>0</v>
      </c>
      <c r="D371">
        <v>1</v>
      </c>
      <c r="E371">
        <v>1</v>
      </c>
      <c r="F371">
        <v>1</v>
      </c>
      <c r="G371">
        <v>0.75</v>
      </c>
      <c r="H371" s="5" t="s">
        <v>12181</v>
      </c>
      <c r="I371" s="5" t="s">
        <v>12260</v>
      </c>
      <c r="J371" s="5" t="s">
        <v>12183</v>
      </c>
      <c r="K371">
        <v>0</v>
      </c>
      <c r="L371">
        <v>0</v>
      </c>
    </row>
    <row r="372" spans="1:12" x14ac:dyDescent="0.35">
      <c r="A372" s="5" t="s">
        <v>12574</v>
      </c>
      <c r="B372" s="5" t="s">
        <v>283</v>
      </c>
      <c r="C372">
        <v>0</v>
      </c>
      <c r="D372">
        <v>1</v>
      </c>
      <c r="E372">
        <v>1</v>
      </c>
      <c r="F372">
        <v>1</v>
      </c>
      <c r="G372">
        <v>0.75</v>
      </c>
      <c r="H372" s="5" t="s">
        <v>12181</v>
      </c>
      <c r="I372" s="5" t="s">
        <v>12181</v>
      </c>
      <c r="J372" s="5" t="s">
        <v>12183</v>
      </c>
      <c r="K372">
        <v>0</v>
      </c>
      <c r="L372">
        <v>0</v>
      </c>
    </row>
    <row r="373" spans="1:12" x14ac:dyDescent="0.35">
      <c r="A373" s="5" t="s">
        <v>12575</v>
      </c>
      <c r="B373" s="5" t="s">
        <v>284</v>
      </c>
      <c r="C373">
        <v>0</v>
      </c>
      <c r="D373">
        <v>1</v>
      </c>
      <c r="E373">
        <v>1</v>
      </c>
      <c r="F373">
        <v>1</v>
      </c>
      <c r="G373">
        <v>0.75</v>
      </c>
      <c r="H373" s="5" t="s">
        <v>12181</v>
      </c>
      <c r="I373" s="5" t="s">
        <v>12195</v>
      </c>
      <c r="J373" s="5" t="s">
        <v>12183</v>
      </c>
      <c r="K373">
        <v>1</v>
      </c>
      <c r="L373">
        <v>40</v>
      </c>
    </row>
    <row r="374" spans="1:12" x14ac:dyDescent="0.35">
      <c r="A374" s="5" t="s">
        <v>12576</v>
      </c>
      <c r="B374" s="5" t="s">
        <v>283</v>
      </c>
      <c r="C374">
        <v>0</v>
      </c>
      <c r="D374">
        <v>1</v>
      </c>
      <c r="E374">
        <v>1</v>
      </c>
      <c r="F374">
        <v>1</v>
      </c>
      <c r="G374">
        <v>0.75</v>
      </c>
      <c r="H374" s="5" t="s">
        <v>12181</v>
      </c>
      <c r="I374" s="5" t="s">
        <v>12181</v>
      </c>
      <c r="J374" s="5" t="s">
        <v>12183</v>
      </c>
      <c r="K374">
        <v>0</v>
      </c>
      <c r="L374">
        <v>0</v>
      </c>
    </row>
    <row r="375" spans="1:12" x14ac:dyDescent="0.35">
      <c r="A375" s="5" t="s">
        <v>12577</v>
      </c>
      <c r="B375" s="5" t="s">
        <v>285</v>
      </c>
      <c r="C375">
        <v>1</v>
      </c>
      <c r="D375">
        <v>1</v>
      </c>
      <c r="E375">
        <v>1</v>
      </c>
      <c r="F375">
        <v>1</v>
      </c>
      <c r="G375">
        <v>0.75</v>
      </c>
      <c r="H375" s="5" t="s">
        <v>12199</v>
      </c>
      <c r="I375" s="5" t="s">
        <v>12200</v>
      </c>
      <c r="J375" s="5" t="s">
        <v>12193</v>
      </c>
      <c r="K375">
        <v>1</v>
      </c>
      <c r="L375">
        <v>140</v>
      </c>
    </row>
    <row r="376" spans="1:12" x14ac:dyDescent="0.35">
      <c r="A376" s="5" t="s">
        <v>12578</v>
      </c>
      <c r="B376" s="5" t="s">
        <v>281</v>
      </c>
      <c r="C376">
        <v>0</v>
      </c>
      <c r="D376">
        <v>1</v>
      </c>
      <c r="E376">
        <v>1</v>
      </c>
      <c r="F376">
        <v>1</v>
      </c>
      <c r="G376">
        <v>0.75</v>
      </c>
      <c r="H376" s="5" t="s">
        <v>12181</v>
      </c>
      <c r="I376" s="5" t="s">
        <v>12181</v>
      </c>
      <c r="J376" s="5" t="s">
        <v>12183</v>
      </c>
      <c r="K376">
        <v>1</v>
      </c>
      <c r="L376">
        <v>90</v>
      </c>
    </row>
    <row r="377" spans="1:12" x14ac:dyDescent="0.35">
      <c r="A377" s="5" t="s">
        <v>12579</v>
      </c>
      <c r="B377" s="5" t="s">
        <v>286</v>
      </c>
      <c r="C377">
        <v>0</v>
      </c>
      <c r="D377">
        <v>1</v>
      </c>
      <c r="E377">
        <v>1</v>
      </c>
      <c r="F377">
        <v>1</v>
      </c>
      <c r="G377">
        <v>0.75</v>
      </c>
      <c r="H377" s="5" t="s">
        <v>12200</v>
      </c>
      <c r="I377" s="5" t="s">
        <v>12580</v>
      </c>
      <c r="J377" s="5" t="s">
        <v>12183</v>
      </c>
      <c r="K377">
        <v>1</v>
      </c>
      <c r="L377">
        <v>350</v>
      </c>
    </row>
    <row r="378" spans="1:12" x14ac:dyDescent="0.35">
      <c r="A378" s="5" t="s">
        <v>12581</v>
      </c>
      <c r="B378" s="5" t="s">
        <v>287</v>
      </c>
      <c r="C378">
        <v>1</v>
      </c>
      <c r="D378">
        <v>1</v>
      </c>
      <c r="E378">
        <v>1</v>
      </c>
      <c r="F378">
        <v>1</v>
      </c>
      <c r="G378">
        <v>3</v>
      </c>
      <c r="H378" s="5" t="s">
        <v>12582</v>
      </c>
      <c r="I378" s="5" t="s">
        <v>12583</v>
      </c>
      <c r="J378" s="5" t="s">
        <v>12466</v>
      </c>
      <c r="K378">
        <v>1</v>
      </c>
      <c r="L378">
        <v>580</v>
      </c>
    </row>
    <row r="379" spans="1:12" x14ac:dyDescent="0.35">
      <c r="A379" s="5" t="s">
        <v>12584</v>
      </c>
      <c r="B379" s="5" t="s">
        <v>198</v>
      </c>
      <c r="C379">
        <v>1</v>
      </c>
      <c r="D379">
        <v>1</v>
      </c>
      <c r="E379">
        <v>1</v>
      </c>
      <c r="F379">
        <v>1</v>
      </c>
      <c r="G379">
        <v>0.75</v>
      </c>
      <c r="H379" s="5" t="s">
        <v>12355</v>
      </c>
      <c r="I379" s="5" t="s">
        <v>12585</v>
      </c>
      <c r="J379" s="5" t="s">
        <v>12193</v>
      </c>
      <c r="K379">
        <v>1</v>
      </c>
      <c r="L379">
        <v>370</v>
      </c>
    </row>
    <row r="380" spans="1:12" x14ac:dyDescent="0.35">
      <c r="A380" s="5" t="s">
        <v>12586</v>
      </c>
      <c r="B380" s="5" t="s">
        <v>288</v>
      </c>
      <c r="C380">
        <v>1</v>
      </c>
      <c r="D380">
        <v>1</v>
      </c>
      <c r="E380">
        <v>1</v>
      </c>
      <c r="F380">
        <v>1</v>
      </c>
      <c r="G380">
        <v>3</v>
      </c>
      <c r="H380" s="5" t="s">
        <v>12185</v>
      </c>
      <c r="I380" s="5" t="s">
        <v>12185</v>
      </c>
      <c r="J380" s="5" t="s">
        <v>12193</v>
      </c>
      <c r="K380">
        <v>1</v>
      </c>
      <c r="L380">
        <v>85</v>
      </c>
    </row>
    <row r="381" spans="1:12" x14ac:dyDescent="0.35">
      <c r="A381" s="5" t="s">
        <v>12587</v>
      </c>
      <c r="B381" s="5" t="s">
        <v>289</v>
      </c>
      <c r="C381">
        <v>1</v>
      </c>
      <c r="D381">
        <v>1</v>
      </c>
      <c r="E381">
        <v>1</v>
      </c>
      <c r="F381">
        <v>1</v>
      </c>
      <c r="G381">
        <v>6</v>
      </c>
      <c r="H381" s="5" t="s">
        <v>12181</v>
      </c>
      <c r="I381" s="5" t="s">
        <v>12195</v>
      </c>
      <c r="J381" s="5" t="s">
        <v>12193</v>
      </c>
      <c r="K381">
        <v>1</v>
      </c>
      <c r="L381">
        <v>130</v>
      </c>
    </row>
    <row r="382" spans="1:12" x14ac:dyDescent="0.35">
      <c r="A382" s="5" t="s">
        <v>12588</v>
      </c>
      <c r="B382" s="5" t="s">
        <v>290</v>
      </c>
      <c r="C382">
        <v>0</v>
      </c>
      <c r="D382">
        <v>1</v>
      </c>
      <c r="E382">
        <v>1</v>
      </c>
      <c r="F382">
        <v>1</v>
      </c>
      <c r="G382">
        <v>0.75</v>
      </c>
      <c r="H382" s="5" t="s">
        <v>12181</v>
      </c>
      <c r="I382" s="5" t="s">
        <v>12181</v>
      </c>
      <c r="J382" s="5" t="s">
        <v>12183</v>
      </c>
      <c r="K382">
        <v>1</v>
      </c>
      <c r="L382">
        <v>520</v>
      </c>
    </row>
    <row r="383" spans="1:12" x14ac:dyDescent="0.35">
      <c r="A383" s="5" t="s">
        <v>12589</v>
      </c>
      <c r="B383" s="5" t="s">
        <v>291</v>
      </c>
      <c r="C383">
        <v>1</v>
      </c>
      <c r="D383">
        <v>1</v>
      </c>
      <c r="E383">
        <v>1</v>
      </c>
      <c r="F383">
        <v>1</v>
      </c>
      <c r="G383">
        <v>1.5</v>
      </c>
      <c r="H383" s="5" t="s">
        <v>12199</v>
      </c>
      <c r="I383" s="5" t="s">
        <v>12200</v>
      </c>
      <c r="J383" s="5" t="s">
        <v>12193</v>
      </c>
      <c r="K383">
        <v>1</v>
      </c>
      <c r="L383">
        <v>170</v>
      </c>
    </row>
    <row r="384" spans="1:12" x14ac:dyDescent="0.35">
      <c r="A384" s="5" t="s">
        <v>12590</v>
      </c>
      <c r="B384" s="5" t="s">
        <v>292</v>
      </c>
      <c r="C384">
        <v>1</v>
      </c>
      <c r="D384">
        <v>1</v>
      </c>
      <c r="E384">
        <v>1</v>
      </c>
      <c r="F384">
        <v>1</v>
      </c>
      <c r="G384">
        <v>1.5</v>
      </c>
      <c r="H384" s="5" t="s">
        <v>12199</v>
      </c>
      <c r="I384" s="5" t="s">
        <v>12200</v>
      </c>
      <c r="J384" s="5" t="s">
        <v>12243</v>
      </c>
      <c r="K384">
        <v>1</v>
      </c>
      <c r="L384">
        <v>565</v>
      </c>
    </row>
    <row r="385" spans="1:12" x14ac:dyDescent="0.35">
      <c r="A385" s="5" t="s">
        <v>12591</v>
      </c>
      <c r="B385" s="5" t="s">
        <v>293</v>
      </c>
      <c r="C385">
        <v>0</v>
      </c>
      <c r="D385">
        <v>1</v>
      </c>
      <c r="E385">
        <v>1</v>
      </c>
      <c r="F385">
        <v>1</v>
      </c>
      <c r="G385">
        <v>0.75</v>
      </c>
      <c r="H385" s="5" t="s">
        <v>12181</v>
      </c>
      <c r="I385" s="5" t="s">
        <v>12197</v>
      </c>
      <c r="J385" s="5" t="s">
        <v>12183</v>
      </c>
      <c r="K385">
        <v>1</v>
      </c>
      <c r="L385">
        <v>185</v>
      </c>
    </row>
    <row r="386" spans="1:12" x14ac:dyDescent="0.35">
      <c r="A386" s="5" t="s">
        <v>12592</v>
      </c>
      <c r="B386" s="5" t="s">
        <v>294</v>
      </c>
      <c r="C386">
        <v>0</v>
      </c>
      <c r="D386">
        <v>1</v>
      </c>
      <c r="E386">
        <v>1</v>
      </c>
      <c r="F386">
        <v>1</v>
      </c>
      <c r="G386">
        <v>0.75</v>
      </c>
      <c r="H386" s="5" t="s">
        <v>12345</v>
      </c>
      <c r="I386" s="5" t="s">
        <v>12593</v>
      </c>
      <c r="J386" s="5" t="s">
        <v>12183</v>
      </c>
      <c r="K386">
        <v>1</v>
      </c>
      <c r="L386">
        <v>270</v>
      </c>
    </row>
    <row r="387" spans="1:12" x14ac:dyDescent="0.35">
      <c r="A387" s="5" t="s">
        <v>12594</v>
      </c>
      <c r="B387" s="5" t="s">
        <v>295</v>
      </c>
      <c r="C387">
        <v>0</v>
      </c>
      <c r="D387">
        <v>1</v>
      </c>
      <c r="E387">
        <v>1</v>
      </c>
      <c r="F387">
        <v>1</v>
      </c>
      <c r="G387">
        <v>0.75</v>
      </c>
      <c r="H387" s="5" t="s">
        <v>12202</v>
      </c>
      <c r="I387" s="5" t="s">
        <v>12595</v>
      </c>
      <c r="J387" s="5" t="s">
        <v>12183</v>
      </c>
      <c r="K387">
        <v>1</v>
      </c>
      <c r="L387">
        <v>310</v>
      </c>
    </row>
    <row r="388" spans="1:12" x14ac:dyDescent="0.35">
      <c r="A388" s="5" t="s">
        <v>12596</v>
      </c>
      <c r="B388" s="5" t="s">
        <v>296</v>
      </c>
      <c r="C388">
        <v>0</v>
      </c>
      <c r="D388">
        <v>1</v>
      </c>
      <c r="E388">
        <v>1</v>
      </c>
      <c r="F388">
        <v>1</v>
      </c>
      <c r="G388">
        <v>0.75</v>
      </c>
      <c r="H388" s="5" t="s">
        <v>12181</v>
      </c>
      <c r="I388" s="5" t="s">
        <v>12181</v>
      </c>
      <c r="J388" s="5" t="s">
        <v>12183</v>
      </c>
      <c r="K388">
        <v>1</v>
      </c>
      <c r="L388">
        <v>240</v>
      </c>
    </row>
    <row r="389" spans="1:12" x14ac:dyDescent="0.35">
      <c r="A389" s="5" t="s">
        <v>12597</v>
      </c>
      <c r="B389" s="5" t="s">
        <v>297</v>
      </c>
      <c r="C389">
        <v>0</v>
      </c>
      <c r="D389">
        <v>1</v>
      </c>
      <c r="E389">
        <v>1</v>
      </c>
      <c r="F389">
        <v>1</v>
      </c>
      <c r="G389">
        <v>0.75</v>
      </c>
      <c r="H389" s="5" t="s">
        <v>12247</v>
      </c>
      <c r="I389" s="5" t="s">
        <v>12598</v>
      </c>
      <c r="J389" s="5" t="s">
        <v>12183</v>
      </c>
      <c r="K389">
        <v>0</v>
      </c>
      <c r="L389">
        <v>0</v>
      </c>
    </row>
    <row r="390" spans="1:12" x14ac:dyDescent="0.35">
      <c r="A390" s="5" t="s">
        <v>12599</v>
      </c>
      <c r="B390" s="5" t="s">
        <v>298</v>
      </c>
      <c r="C390">
        <v>0</v>
      </c>
      <c r="D390">
        <v>1</v>
      </c>
      <c r="E390">
        <v>1</v>
      </c>
      <c r="F390">
        <v>1</v>
      </c>
      <c r="G390">
        <v>0.75</v>
      </c>
      <c r="H390" s="5" t="s">
        <v>12185</v>
      </c>
      <c r="I390" s="5" t="s">
        <v>12600</v>
      </c>
      <c r="J390" s="5" t="s">
        <v>12183</v>
      </c>
      <c r="K390">
        <v>0</v>
      </c>
      <c r="L390">
        <v>0</v>
      </c>
    </row>
    <row r="391" spans="1:12" x14ac:dyDescent="0.35">
      <c r="A391" s="5" t="s">
        <v>12601</v>
      </c>
      <c r="B391" s="5" t="s">
        <v>299</v>
      </c>
      <c r="C391">
        <v>0</v>
      </c>
      <c r="D391">
        <v>1</v>
      </c>
      <c r="E391">
        <v>1</v>
      </c>
      <c r="F391">
        <v>1</v>
      </c>
      <c r="G391">
        <v>0.75</v>
      </c>
      <c r="H391" s="5" t="s">
        <v>12200</v>
      </c>
      <c r="I391" s="5" t="s">
        <v>12404</v>
      </c>
      <c r="J391" s="5" t="s">
        <v>12183</v>
      </c>
      <c r="K391">
        <v>1</v>
      </c>
      <c r="L391">
        <v>75</v>
      </c>
    </row>
    <row r="392" spans="1:12" x14ac:dyDescent="0.35">
      <c r="A392" s="5" t="s">
        <v>12602</v>
      </c>
      <c r="B392" s="5" t="s">
        <v>300</v>
      </c>
      <c r="C392">
        <v>0</v>
      </c>
      <c r="D392">
        <v>1</v>
      </c>
      <c r="E392">
        <v>1</v>
      </c>
      <c r="F392">
        <v>1</v>
      </c>
      <c r="G392">
        <v>1.5</v>
      </c>
      <c r="H392" s="5" t="s">
        <v>12366</v>
      </c>
      <c r="I392" s="5" t="s">
        <v>12603</v>
      </c>
      <c r="J392" s="5" t="s">
        <v>12183</v>
      </c>
      <c r="K392">
        <v>1</v>
      </c>
      <c r="L392">
        <v>65</v>
      </c>
    </row>
    <row r="393" spans="1:12" x14ac:dyDescent="0.35">
      <c r="A393" s="5" t="s">
        <v>12604</v>
      </c>
      <c r="B393" s="5" t="s">
        <v>301</v>
      </c>
      <c r="C393">
        <v>0</v>
      </c>
      <c r="D393">
        <v>1</v>
      </c>
      <c r="E393">
        <v>1</v>
      </c>
      <c r="F393">
        <v>1</v>
      </c>
      <c r="G393">
        <v>0.37</v>
      </c>
      <c r="H393" s="5" t="s">
        <v>12199</v>
      </c>
      <c r="I393" s="5" t="s">
        <v>12200</v>
      </c>
      <c r="J393" s="5" t="s">
        <v>12183</v>
      </c>
      <c r="K393">
        <v>0</v>
      </c>
      <c r="L393">
        <v>0</v>
      </c>
    </row>
    <row r="394" spans="1:12" x14ac:dyDescent="0.35">
      <c r="A394" s="5" t="s">
        <v>12605</v>
      </c>
      <c r="B394" s="5" t="s">
        <v>302</v>
      </c>
      <c r="C394">
        <v>0</v>
      </c>
      <c r="D394">
        <v>1</v>
      </c>
      <c r="E394">
        <v>1</v>
      </c>
      <c r="F394">
        <v>1</v>
      </c>
      <c r="G394">
        <v>0.75</v>
      </c>
      <c r="H394" s="5" t="s">
        <v>12181</v>
      </c>
      <c r="I394" s="5" t="s">
        <v>12197</v>
      </c>
      <c r="J394" s="5" t="s">
        <v>12183</v>
      </c>
      <c r="K394">
        <v>1</v>
      </c>
      <c r="L394">
        <v>170</v>
      </c>
    </row>
    <row r="395" spans="1:12" x14ac:dyDescent="0.35">
      <c r="A395" s="5" t="s">
        <v>12606</v>
      </c>
      <c r="B395" s="5" t="s">
        <v>303</v>
      </c>
      <c r="C395">
        <v>0</v>
      </c>
      <c r="D395">
        <v>1</v>
      </c>
      <c r="E395">
        <v>1</v>
      </c>
      <c r="F395">
        <v>1</v>
      </c>
      <c r="G395">
        <v>0.75</v>
      </c>
      <c r="H395" s="5" t="s">
        <v>12200</v>
      </c>
      <c r="I395" s="5" t="s">
        <v>12222</v>
      </c>
      <c r="J395" s="5" t="s">
        <v>12183</v>
      </c>
      <c r="K395">
        <v>0</v>
      </c>
      <c r="L395">
        <v>0</v>
      </c>
    </row>
    <row r="396" spans="1:12" x14ac:dyDescent="0.35">
      <c r="A396" s="5" t="s">
        <v>12607</v>
      </c>
      <c r="B396" s="5" t="s">
        <v>304</v>
      </c>
      <c r="C396">
        <v>1</v>
      </c>
      <c r="D396">
        <v>1</v>
      </c>
      <c r="E396">
        <v>1</v>
      </c>
      <c r="F396">
        <v>1</v>
      </c>
      <c r="G396">
        <v>0.5</v>
      </c>
      <c r="H396" s="5" t="s">
        <v>12181</v>
      </c>
      <c r="I396" s="5" t="s">
        <v>12608</v>
      </c>
      <c r="J396" s="5" t="s">
        <v>12220</v>
      </c>
      <c r="K396">
        <v>0</v>
      </c>
      <c r="L396">
        <v>0</v>
      </c>
    </row>
    <row r="397" spans="1:12" x14ac:dyDescent="0.35">
      <c r="A397" s="5" t="s">
        <v>12609</v>
      </c>
      <c r="B397" s="5" t="s">
        <v>305</v>
      </c>
      <c r="C397">
        <v>1</v>
      </c>
      <c r="D397">
        <v>1</v>
      </c>
      <c r="E397">
        <v>1</v>
      </c>
      <c r="F397">
        <v>1</v>
      </c>
      <c r="G397">
        <v>0.75</v>
      </c>
      <c r="H397" s="5" t="s">
        <v>12181</v>
      </c>
      <c r="I397" s="5" t="s">
        <v>12181</v>
      </c>
      <c r="J397" s="5" t="s">
        <v>12193</v>
      </c>
      <c r="K397">
        <v>0</v>
      </c>
      <c r="L397">
        <v>0</v>
      </c>
    </row>
    <row r="398" spans="1:12" x14ac:dyDescent="0.35">
      <c r="A398" s="5" t="s">
        <v>12610</v>
      </c>
      <c r="B398" s="5" t="s">
        <v>306</v>
      </c>
      <c r="C398">
        <v>0</v>
      </c>
      <c r="D398">
        <v>1</v>
      </c>
      <c r="E398">
        <v>1</v>
      </c>
      <c r="F398">
        <v>1</v>
      </c>
      <c r="G398">
        <v>0.75</v>
      </c>
      <c r="H398" s="5" t="s">
        <v>12185</v>
      </c>
      <c r="I398" s="5" t="s">
        <v>12611</v>
      </c>
      <c r="J398" s="5" t="s">
        <v>12183</v>
      </c>
      <c r="K398">
        <v>1</v>
      </c>
      <c r="L398">
        <v>210</v>
      </c>
    </row>
    <row r="399" spans="1:12" x14ac:dyDescent="0.35">
      <c r="A399" s="5" t="s">
        <v>12612</v>
      </c>
      <c r="B399" s="5" t="s">
        <v>185</v>
      </c>
      <c r="C399">
        <v>0</v>
      </c>
      <c r="D399">
        <v>1</v>
      </c>
      <c r="E399">
        <v>1</v>
      </c>
      <c r="F399">
        <v>1</v>
      </c>
      <c r="G399">
        <v>0.75</v>
      </c>
      <c r="H399" s="5" t="s">
        <v>12181</v>
      </c>
      <c r="I399" s="5" t="s">
        <v>12181</v>
      </c>
      <c r="J399" s="5" t="s">
        <v>12183</v>
      </c>
      <c r="K399">
        <v>1</v>
      </c>
      <c r="L399">
        <v>285</v>
      </c>
    </row>
    <row r="400" spans="1:12" x14ac:dyDescent="0.35">
      <c r="A400" s="5" t="s">
        <v>12613</v>
      </c>
      <c r="B400" s="5" t="s">
        <v>307</v>
      </c>
      <c r="C400">
        <v>0</v>
      </c>
      <c r="D400">
        <v>1</v>
      </c>
      <c r="E400">
        <v>1</v>
      </c>
      <c r="F400">
        <v>1</v>
      </c>
      <c r="G400">
        <v>0.75</v>
      </c>
      <c r="H400" s="5" t="s">
        <v>12181</v>
      </c>
      <c r="I400" s="5" t="s">
        <v>12252</v>
      </c>
      <c r="J400" s="5" t="s">
        <v>12183</v>
      </c>
      <c r="K400">
        <v>1</v>
      </c>
      <c r="L400">
        <v>120</v>
      </c>
    </row>
    <row r="401" spans="1:12" x14ac:dyDescent="0.35">
      <c r="A401" s="5" t="s">
        <v>12614</v>
      </c>
      <c r="B401" s="5" t="s">
        <v>308</v>
      </c>
      <c r="C401">
        <v>0</v>
      </c>
      <c r="D401">
        <v>1</v>
      </c>
      <c r="E401">
        <v>1</v>
      </c>
      <c r="F401">
        <v>1</v>
      </c>
      <c r="G401">
        <v>0.75</v>
      </c>
      <c r="H401" s="5" t="s">
        <v>12181</v>
      </c>
      <c r="I401" s="5" t="s">
        <v>12181</v>
      </c>
      <c r="J401" s="5" t="s">
        <v>12183</v>
      </c>
      <c r="K401">
        <v>1</v>
      </c>
      <c r="L401">
        <v>60</v>
      </c>
    </row>
    <row r="402" spans="1:12" x14ac:dyDescent="0.35">
      <c r="A402" s="5" t="s">
        <v>12615</v>
      </c>
      <c r="B402" s="5" t="s">
        <v>309</v>
      </c>
      <c r="C402">
        <v>0</v>
      </c>
      <c r="D402">
        <v>1</v>
      </c>
      <c r="E402">
        <v>1</v>
      </c>
      <c r="F402">
        <v>1</v>
      </c>
      <c r="G402">
        <v>0.75</v>
      </c>
      <c r="H402" s="5" t="s">
        <v>12181</v>
      </c>
      <c r="I402" s="5" t="s">
        <v>12181</v>
      </c>
      <c r="J402" s="5" t="s">
        <v>12183</v>
      </c>
      <c r="K402">
        <v>0</v>
      </c>
      <c r="L402">
        <v>0</v>
      </c>
    </row>
    <row r="403" spans="1:12" x14ac:dyDescent="0.35">
      <c r="A403" s="5" t="s">
        <v>12616</v>
      </c>
      <c r="B403" s="5" t="s">
        <v>310</v>
      </c>
      <c r="C403">
        <v>0</v>
      </c>
      <c r="D403">
        <v>1</v>
      </c>
      <c r="E403">
        <v>1</v>
      </c>
      <c r="F403">
        <v>1</v>
      </c>
      <c r="G403">
        <v>0.75</v>
      </c>
      <c r="H403" s="5" t="s">
        <v>12181</v>
      </c>
      <c r="I403" s="5" t="s">
        <v>12197</v>
      </c>
      <c r="J403" s="5" t="s">
        <v>12183</v>
      </c>
      <c r="K403">
        <v>1</v>
      </c>
      <c r="L403">
        <v>30</v>
      </c>
    </row>
    <row r="404" spans="1:12" x14ac:dyDescent="0.35">
      <c r="A404" s="5" t="s">
        <v>12617</v>
      </c>
      <c r="B404" s="5" t="s">
        <v>311</v>
      </c>
      <c r="C404">
        <v>0</v>
      </c>
      <c r="D404">
        <v>1</v>
      </c>
      <c r="E404">
        <v>1</v>
      </c>
      <c r="F404">
        <v>1</v>
      </c>
      <c r="G404">
        <v>0.75</v>
      </c>
      <c r="H404" s="5" t="s">
        <v>12181</v>
      </c>
      <c r="I404" s="5" t="s">
        <v>12197</v>
      </c>
      <c r="J404" s="5" t="s">
        <v>12183</v>
      </c>
      <c r="K404">
        <v>1</v>
      </c>
      <c r="L404">
        <v>180</v>
      </c>
    </row>
    <row r="405" spans="1:12" x14ac:dyDescent="0.35">
      <c r="A405" s="5" t="s">
        <v>12618</v>
      </c>
      <c r="B405" s="5" t="s">
        <v>312</v>
      </c>
      <c r="C405">
        <v>0</v>
      </c>
      <c r="D405">
        <v>1</v>
      </c>
      <c r="E405">
        <v>1</v>
      </c>
      <c r="F405">
        <v>1</v>
      </c>
      <c r="G405">
        <v>0.75</v>
      </c>
      <c r="H405" s="5" t="s">
        <v>12185</v>
      </c>
      <c r="I405" s="5" t="s">
        <v>12281</v>
      </c>
      <c r="J405" s="5" t="s">
        <v>12183</v>
      </c>
      <c r="K405">
        <v>1</v>
      </c>
      <c r="L405">
        <v>360</v>
      </c>
    </row>
    <row r="406" spans="1:12" x14ac:dyDescent="0.35">
      <c r="A406" s="5" t="s">
        <v>12619</v>
      </c>
      <c r="B406" s="5" t="s">
        <v>312</v>
      </c>
      <c r="C406">
        <v>0</v>
      </c>
      <c r="D406">
        <v>1</v>
      </c>
      <c r="E406">
        <v>1</v>
      </c>
      <c r="F406">
        <v>1</v>
      </c>
      <c r="G406">
        <v>0.75</v>
      </c>
      <c r="H406" s="5" t="s">
        <v>12185</v>
      </c>
      <c r="I406" s="5" t="s">
        <v>12281</v>
      </c>
      <c r="J406" s="5" t="s">
        <v>12183</v>
      </c>
      <c r="K406">
        <v>1</v>
      </c>
      <c r="L406">
        <v>360</v>
      </c>
    </row>
    <row r="407" spans="1:12" x14ac:dyDescent="0.35">
      <c r="A407" s="5" t="s">
        <v>12620</v>
      </c>
      <c r="B407" s="5" t="s">
        <v>313</v>
      </c>
      <c r="C407">
        <v>0</v>
      </c>
      <c r="D407">
        <v>1</v>
      </c>
      <c r="E407">
        <v>1</v>
      </c>
      <c r="F407">
        <v>1</v>
      </c>
      <c r="G407">
        <v>0.75</v>
      </c>
      <c r="H407" s="5" t="s">
        <v>12269</v>
      </c>
      <c r="I407" s="5" t="s">
        <v>12262</v>
      </c>
      <c r="J407" s="5" t="s">
        <v>12183</v>
      </c>
      <c r="K407">
        <v>1</v>
      </c>
      <c r="L407">
        <v>65</v>
      </c>
    </row>
    <row r="408" spans="1:12" x14ac:dyDescent="0.35">
      <c r="A408" s="5" t="s">
        <v>12621</v>
      </c>
      <c r="B408" s="5" t="s">
        <v>314</v>
      </c>
      <c r="C408">
        <v>0</v>
      </c>
      <c r="D408">
        <v>1</v>
      </c>
      <c r="E408">
        <v>1</v>
      </c>
      <c r="F408">
        <v>1</v>
      </c>
      <c r="G408">
        <v>0.75</v>
      </c>
      <c r="H408" s="5" t="s">
        <v>12190</v>
      </c>
      <c r="I408" s="5" t="s">
        <v>12190</v>
      </c>
      <c r="J408" s="5" t="s">
        <v>12183</v>
      </c>
      <c r="K408">
        <v>1</v>
      </c>
      <c r="L408">
        <v>150</v>
      </c>
    </row>
    <row r="409" spans="1:12" x14ac:dyDescent="0.35">
      <c r="A409" s="5" t="s">
        <v>12622</v>
      </c>
      <c r="B409" s="5" t="s">
        <v>315</v>
      </c>
      <c r="C409">
        <v>0</v>
      </c>
      <c r="D409">
        <v>1</v>
      </c>
      <c r="E409">
        <v>1</v>
      </c>
      <c r="F409">
        <v>1</v>
      </c>
      <c r="G409">
        <v>0.75</v>
      </c>
      <c r="H409" s="5" t="s">
        <v>12181</v>
      </c>
      <c r="I409" s="5" t="s">
        <v>12195</v>
      </c>
      <c r="J409" s="5" t="s">
        <v>12183</v>
      </c>
      <c r="K409">
        <v>1</v>
      </c>
      <c r="L409">
        <v>130</v>
      </c>
    </row>
    <row r="410" spans="1:12" x14ac:dyDescent="0.35">
      <c r="A410" s="5" t="s">
        <v>12623</v>
      </c>
      <c r="B410" s="5" t="s">
        <v>316</v>
      </c>
      <c r="C410">
        <v>1</v>
      </c>
      <c r="D410">
        <v>1</v>
      </c>
      <c r="E410">
        <v>1</v>
      </c>
      <c r="F410">
        <v>1</v>
      </c>
      <c r="G410">
        <v>0.75</v>
      </c>
      <c r="H410" s="5" t="s">
        <v>12200</v>
      </c>
      <c r="I410" s="5" t="s">
        <v>12300</v>
      </c>
      <c r="J410" s="5" t="s">
        <v>12624</v>
      </c>
      <c r="K410">
        <v>1</v>
      </c>
      <c r="L410">
        <v>120</v>
      </c>
    </row>
    <row r="411" spans="1:12" x14ac:dyDescent="0.35">
      <c r="A411" s="5" t="s">
        <v>12625</v>
      </c>
      <c r="B411" s="5" t="s">
        <v>316</v>
      </c>
      <c r="C411">
        <v>1</v>
      </c>
      <c r="D411">
        <v>1</v>
      </c>
      <c r="E411">
        <v>1</v>
      </c>
      <c r="F411">
        <v>1</v>
      </c>
      <c r="G411">
        <v>0.75</v>
      </c>
      <c r="H411" s="5" t="s">
        <v>12200</v>
      </c>
      <c r="I411" s="5" t="s">
        <v>12300</v>
      </c>
      <c r="J411" s="5" t="s">
        <v>12624</v>
      </c>
      <c r="K411">
        <v>1</v>
      </c>
      <c r="L411">
        <v>100</v>
      </c>
    </row>
    <row r="412" spans="1:12" x14ac:dyDescent="0.35">
      <c r="A412" s="5" t="s">
        <v>12626</v>
      </c>
      <c r="B412" s="5" t="s">
        <v>317</v>
      </c>
      <c r="C412">
        <v>1</v>
      </c>
      <c r="D412">
        <v>1</v>
      </c>
      <c r="E412">
        <v>1</v>
      </c>
      <c r="F412">
        <v>1</v>
      </c>
      <c r="G412">
        <v>0.75</v>
      </c>
      <c r="H412" s="5" t="s">
        <v>12181</v>
      </c>
      <c r="I412" s="5" t="s">
        <v>12181</v>
      </c>
      <c r="J412" s="5" t="s">
        <v>12193</v>
      </c>
      <c r="K412">
        <v>1</v>
      </c>
      <c r="L412">
        <v>215</v>
      </c>
    </row>
    <row r="413" spans="1:12" x14ac:dyDescent="0.35">
      <c r="A413" s="5" t="s">
        <v>12627</v>
      </c>
      <c r="B413" s="5" t="s">
        <v>305</v>
      </c>
      <c r="C413">
        <v>1</v>
      </c>
      <c r="D413">
        <v>1</v>
      </c>
      <c r="E413">
        <v>1</v>
      </c>
      <c r="F413">
        <v>1</v>
      </c>
      <c r="G413">
        <v>0.75</v>
      </c>
      <c r="H413" s="5" t="s">
        <v>12181</v>
      </c>
      <c r="I413" s="5" t="s">
        <v>12181</v>
      </c>
      <c r="J413" s="5" t="s">
        <v>12193</v>
      </c>
      <c r="K413">
        <v>0</v>
      </c>
      <c r="L413">
        <v>0</v>
      </c>
    </row>
    <row r="414" spans="1:12" x14ac:dyDescent="0.35">
      <c r="A414" s="5" t="s">
        <v>12628</v>
      </c>
      <c r="B414" s="5" t="s">
        <v>318</v>
      </c>
      <c r="C414">
        <v>1</v>
      </c>
      <c r="D414">
        <v>1</v>
      </c>
      <c r="E414">
        <v>1</v>
      </c>
      <c r="F414">
        <v>1</v>
      </c>
      <c r="G414">
        <v>0.75</v>
      </c>
      <c r="H414" s="5" t="s">
        <v>12199</v>
      </c>
      <c r="I414" s="5" t="s">
        <v>12200</v>
      </c>
      <c r="J414" s="5" t="s">
        <v>12193</v>
      </c>
      <c r="K414">
        <v>0</v>
      </c>
      <c r="L414">
        <v>0</v>
      </c>
    </row>
    <row r="415" spans="1:12" x14ac:dyDescent="0.35">
      <c r="A415" s="5" t="s">
        <v>12629</v>
      </c>
      <c r="B415" s="5" t="s">
        <v>318</v>
      </c>
      <c r="C415">
        <v>1</v>
      </c>
      <c r="D415">
        <v>1</v>
      </c>
      <c r="E415">
        <v>1</v>
      </c>
      <c r="F415">
        <v>1</v>
      </c>
      <c r="G415">
        <v>0.75</v>
      </c>
      <c r="H415" s="5" t="s">
        <v>12199</v>
      </c>
      <c r="I415" s="5" t="s">
        <v>12200</v>
      </c>
      <c r="J415" s="5" t="s">
        <v>12193</v>
      </c>
      <c r="K415">
        <v>0</v>
      </c>
      <c r="L415">
        <v>0</v>
      </c>
    </row>
    <row r="416" spans="1:12" x14ac:dyDescent="0.35">
      <c r="A416" s="5" t="s">
        <v>12630</v>
      </c>
      <c r="B416" s="5" t="s">
        <v>318</v>
      </c>
      <c r="C416">
        <v>1</v>
      </c>
      <c r="D416">
        <v>1</v>
      </c>
      <c r="E416">
        <v>1</v>
      </c>
      <c r="F416">
        <v>1</v>
      </c>
      <c r="G416">
        <v>0.75</v>
      </c>
      <c r="H416" s="5" t="s">
        <v>12199</v>
      </c>
      <c r="I416" s="5" t="s">
        <v>12200</v>
      </c>
      <c r="J416" s="5" t="s">
        <v>12193</v>
      </c>
      <c r="K416">
        <v>1</v>
      </c>
      <c r="L416">
        <v>200</v>
      </c>
    </row>
    <row r="417" spans="1:12" x14ac:dyDescent="0.35">
      <c r="A417" s="5" t="s">
        <v>12631</v>
      </c>
      <c r="B417" s="5" t="s">
        <v>319</v>
      </c>
      <c r="C417">
        <v>1</v>
      </c>
      <c r="D417">
        <v>1</v>
      </c>
      <c r="E417">
        <v>1</v>
      </c>
      <c r="F417">
        <v>1</v>
      </c>
      <c r="G417">
        <v>0.75</v>
      </c>
      <c r="H417" s="5" t="s">
        <v>12185</v>
      </c>
      <c r="I417" s="5" t="s">
        <v>12185</v>
      </c>
      <c r="J417" s="5" t="s">
        <v>12193</v>
      </c>
      <c r="K417">
        <v>1</v>
      </c>
      <c r="L417">
        <v>300</v>
      </c>
    </row>
    <row r="418" spans="1:12" x14ac:dyDescent="0.35">
      <c r="A418" s="5" t="s">
        <v>12632</v>
      </c>
      <c r="B418" s="5" t="s">
        <v>320</v>
      </c>
      <c r="C418">
        <v>0</v>
      </c>
      <c r="D418">
        <v>1</v>
      </c>
      <c r="E418">
        <v>1</v>
      </c>
      <c r="F418">
        <v>1</v>
      </c>
      <c r="G418">
        <v>0.75</v>
      </c>
      <c r="H418" s="5" t="s">
        <v>12181</v>
      </c>
      <c r="I418" s="5" t="s">
        <v>12181</v>
      </c>
      <c r="J418" s="5" t="s">
        <v>12183</v>
      </c>
      <c r="K418">
        <v>1</v>
      </c>
      <c r="L418">
        <v>600</v>
      </c>
    </row>
    <row r="419" spans="1:12" x14ac:dyDescent="0.35">
      <c r="A419" s="5" t="s">
        <v>12633</v>
      </c>
      <c r="B419" s="5" t="s">
        <v>321</v>
      </c>
      <c r="C419">
        <v>1</v>
      </c>
      <c r="D419">
        <v>1</v>
      </c>
      <c r="E419">
        <v>1</v>
      </c>
      <c r="F419">
        <v>1</v>
      </c>
      <c r="G419">
        <v>0.75</v>
      </c>
      <c r="H419" s="5" t="s">
        <v>12185</v>
      </c>
      <c r="I419" s="5" t="s">
        <v>12634</v>
      </c>
      <c r="J419" s="5" t="s">
        <v>12193</v>
      </c>
      <c r="K419">
        <v>1</v>
      </c>
      <c r="L419">
        <v>380</v>
      </c>
    </row>
    <row r="420" spans="1:12" x14ac:dyDescent="0.35">
      <c r="A420" s="5" t="s">
        <v>12635</v>
      </c>
      <c r="B420" s="5" t="s">
        <v>322</v>
      </c>
      <c r="C420">
        <v>1</v>
      </c>
      <c r="D420">
        <v>1</v>
      </c>
      <c r="E420">
        <v>1</v>
      </c>
      <c r="F420">
        <v>1</v>
      </c>
      <c r="G420">
        <v>0.75</v>
      </c>
      <c r="H420" s="5" t="s">
        <v>12636</v>
      </c>
      <c r="I420" s="5" t="s">
        <v>12637</v>
      </c>
      <c r="J420" s="5" t="s">
        <v>12193</v>
      </c>
      <c r="K420">
        <v>0</v>
      </c>
      <c r="L420">
        <v>0</v>
      </c>
    </row>
    <row r="421" spans="1:12" x14ac:dyDescent="0.35">
      <c r="A421" s="5" t="s">
        <v>12638</v>
      </c>
      <c r="B421" s="5" t="s">
        <v>323</v>
      </c>
      <c r="C421">
        <v>0</v>
      </c>
      <c r="D421">
        <v>1</v>
      </c>
      <c r="E421">
        <v>1</v>
      </c>
      <c r="F421">
        <v>1</v>
      </c>
      <c r="G421">
        <v>0.75</v>
      </c>
      <c r="H421" s="5" t="s">
        <v>12202</v>
      </c>
      <c r="I421" s="5" t="s">
        <v>12202</v>
      </c>
      <c r="J421" s="5" t="s">
        <v>12183</v>
      </c>
      <c r="K421">
        <v>1</v>
      </c>
      <c r="L421">
        <v>120</v>
      </c>
    </row>
    <row r="422" spans="1:12" x14ac:dyDescent="0.35">
      <c r="A422" s="5" t="s">
        <v>12639</v>
      </c>
      <c r="B422" s="5" t="s">
        <v>324</v>
      </c>
      <c r="C422">
        <v>0</v>
      </c>
      <c r="D422">
        <v>1</v>
      </c>
      <c r="E422">
        <v>1</v>
      </c>
      <c r="F422">
        <v>1</v>
      </c>
      <c r="G422">
        <v>1.5</v>
      </c>
      <c r="H422" s="5" t="s">
        <v>12181</v>
      </c>
      <c r="I422" s="5" t="s">
        <v>12640</v>
      </c>
      <c r="J422" s="5" t="s">
        <v>12183</v>
      </c>
      <c r="K422">
        <v>1</v>
      </c>
      <c r="L422">
        <v>710</v>
      </c>
    </row>
    <row r="423" spans="1:12" x14ac:dyDescent="0.35">
      <c r="A423" s="5" t="s">
        <v>12641</v>
      </c>
      <c r="B423" s="5" t="s">
        <v>325</v>
      </c>
      <c r="C423">
        <v>0</v>
      </c>
      <c r="D423">
        <v>1</v>
      </c>
      <c r="E423">
        <v>1</v>
      </c>
      <c r="F423">
        <v>1</v>
      </c>
      <c r="G423">
        <v>0.75</v>
      </c>
      <c r="H423" s="5" t="s">
        <v>12181</v>
      </c>
      <c r="I423" s="5" t="s">
        <v>12181</v>
      </c>
      <c r="J423" s="5" t="s">
        <v>12183</v>
      </c>
      <c r="K423">
        <v>1</v>
      </c>
      <c r="L423">
        <v>230</v>
      </c>
    </row>
    <row r="424" spans="1:12" x14ac:dyDescent="0.35">
      <c r="A424" s="5" t="s">
        <v>12642</v>
      </c>
      <c r="B424" s="5" t="s">
        <v>326</v>
      </c>
      <c r="C424">
        <v>0</v>
      </c>
      <c r="D424">
        <v>1</v>
      </c>
      <c r="E424">
        <v>1</v>
      </c>
      <c r="F424">
        <v>1</v>
      </c>
      <c r="G424">
        <v>0.75</v>
      </c>
      <c r="H424" s="5" t="s">
        <v>12181</v>
      </c>
      <c r="I424" s="5" t="s">
        <v>12181</v>
      </c>
      <c r="J424" s="5" t="s">
        <v>12183</v>
      </c>
      <c r="K424">
        <v>1</v>
      </c>
      <c r="L424">
        <v>310</v>
      </c>
    </row>
    <row r="425" spans="1:12" x14ac:dyDescent="0.35">
      <c r="A425" s="5" t="s">
        <v>12643</v>
      </c>
      <c r="B425" s="5" t="s">
        <v>327</v>
      </c>
      <c r="C425">
        <v>0</v>
      </c>
      <c r="D425">
        <v>1</v>
      </c>
      <c r="E425">
        <v>1</v>
      </c>
      <c r="F425">
        <v>1</v>
      </c>
      <c r="G425">
        <v>0.75</v>
      </c>
      <c r="H425" s="5" t="s">
        <v>12181</v>
      </c>
      <c r="I425" s="5" t="s">
        <v>12195</v>
      </c>
      <c r="J425" s="5" t="s">
        <v>12183</v>
      </c>
      <c r="K425">
        <v>1</v>
      </c>
      <c r="L425">
        <v>100</v>
      </c>
    </row>
    <row r="426" spans="1:12" x14ac:dyDescent="0.35">
      <c r="A426" s="5" t="s">
        <v>12644</v>
      </c>
      <c r="B426" s="5" t="s">
        <v>328</v>
      </c>
      <c r="C426">
        <v>0</v>
      </c>
      <c r="D426">
        <v>1</v>
      </c>
      <c r="E426">
        <v>1</v>
      </c>
      <c r="F426">
        <v>1</v>
      </c>
      <c r="G426">
        <v>0.5</v>
      </c>
      <c r="H426" s="5" t="s">
        <v>12202</v>
      </c>
      <c r="I426" s="5" t="s">
        <v>12202</v>
      </c>
      <c r="J426" s="5" t="s">
        <v>12183</v>
      </c>
      <c r="K426">
        <v>0</v>
      </c>
      <c r="L426">
        <v>0</v>
      </c>
    </row>
    <row r="427" spans="1:12" x14ac:dyDescent="0.35">
      <c r="A427" s="5" t="s">
        <v>12645</v>
      </c>
      <c r="B427" s="5" t="s">
        <v>281</v>
      </c>
      <c r="C427">
        <v>0</v>
      </c>
      <c r="D427">
        <v>1</v>
      </c>
      <c r="E427">
        <v>1</v>
      </c>
      <c r="F427">
        <v>1</v>
      </c>
      <c r="G427">
        <v>0.75</v>
      </c>
      <c r="H427" s="5" t="s">
        <v>12181</v>
      </c>
      <c r="I427" s="5" t="s">
        <v>12181</v>
      </c>
      <c r="J427" s="5" t="s">
        <v>12183</v>
      </c>
      <c r="K427">
        <v>1</v>
      </c>
      <c r="L427">
        <v>80</v>
      </c>
    </row>
    <row r="428" spans="1:12" x14ac:dyDescent="0.35">
      <c r="A428" s="5" t="s">
        <v>12646</v>
      </c>
      <c r="B428" s="5" t="s">
        <v>329</v>
      </c>
      <c r="C428">
        <v>0</v>
      </c>
      <c r="D428">
        <v>1</v>
      </c>
      <c r="E428">
        <v>1</v>
      </c>
      <c r="F428">
        <v>1</v>
      </c>
      <c r="G428">
        <v>0.75</v>
      </c>
      <c r="H428" s="5" t="s">
        <v>12181</v>
      </c>
      <c r="I428" s="5" t="s">
        <v>12181</v>
      </c>
      <c r="J428" s="5" t="s">
        <v>12183</v>
      </c>
      <c r="K428">
        <v>1</v>
      </c>
      <c r="L428">
        <v>150</v>
      </c>
    </row>
    <row r="429" spans="1:12" x14ac:dyDescent="0.35">
      <c r="A429" s="5" t="s">
        <v>12647</v>
      </c>
      <c r="B429" s="5" t="s">
        <v>330</v>
      </c>
      <c r="C429">
        <v>0</v>
      </c>
      <c r="D429">
        <v>1</v>
      </c>
      <c r="E429">
        <v>1</v>
      </c>
      <c r="F429">
        <v>1</v>
      </c>
      <c r="G429">
        <v>0.75</v>
      </c>
      <c r="H429" s="5" t="s">
        <v>12366</v>
      </c>
      <c r="I429" s="5" t="s">
        <v>12648</v>
      </c>
      <c r="J429" s="5" t="s">
        <v>12183</v>
      </c>
      <c r="K429">
        <v>1</v>
      </c>
      <c r="L429">
        <v>70</v>
      </c>
    </row>
    <row r="430" spans="1:12" x14ac:dyDescent="0.35">
      <c r="A430" s="5" t="s">
        <v>12649</v>
      </c>
      <c r="B430" s="5" t="s">
        <v>331</v>
      </c>
      <c r="C430">
        <v>0</v>
      </c>
      <c r="D430">
        <v>1</v>
      </c>
      <c r="E430">
        <v>1</v>
      </c>
      <c r="F430">
        <v>1</v>
      </c>
      <c r="G430">
        <v>0.75</v>
      </c>
      <c r="H430" s="5" t="s">
        <v>12190</v>
      </c>
      <c r="I430" s="5" t="s">
        <v>12650</v>
      </c>
      <c r="J430" s="5" t="s">
        <v>12183</v>
      </c>
      <c r="K430">
        <v>1</v>
      </c>
      <c r="L430">
        <v>200</v>
      </c>
    </row>
    <row r="431" spans="1:12" x14ac:dyDescent="0.35">
      <c r="A431" s="5" t="s">
        <v>12651</v>
      </c>
      <c r="B431" s="5" t="s">
        <v>331</v>
      </c>
      <c r="C431">
        <v>0</v>
      </c>
      <c r="D431">
        <v>1</v>
      </c>
      <c r="E431">
        <v>1</v>
      </c>
      <c r="F431">
        <v>1</v>
      </c>
      <c r="G431">
        <v>0.75</v>
      </c>
      <c r="H431" s="5" t="s">
        <v>12190</v>
      </c>
      <c r="I431" s="5" t="s">
        <v>12650</v>
      </c>
      <c r="J431" s="5" t="s">
        <v>12183</v>
      </c>
      <c r="K431">
        <v>1</v>
      </c>
      <c r="L431">
        <v>200</v>
      </c>
    </row>
    <row r="432" spans="1:12" x14ac:dyDescent="0.35">
      <c r="A432" s="5" t="s">
        <v>12652</v>
      </c>
      <c r="B432" s="5" t="s">
        <v>331</v>
      </c>
      <c r="C432">
        <v>0</v>
      </c>
      <c r="D432">
        <v>1</v>
      </c>
      <c r="E432">
        <v>1</v>
      </c>
      <c r="F432">
        <v>1</v>
      </c>
      <c r="G432">
        <v>0.75</v>
      </c>
      <c r="H432" s="5" t="s">
        <v>12202</v>
      </c>
      <c r="I432" s="5" t="s">
        <v>12653</v>
      </c>
      <c r="J432" s="5" t="s">
        <v>12183</v>
      </c>
      <c r="K432">
        <v>1</v>
      </c>
      <c r="L432">
        <v>200</v>
      </c>
    </row>
    <row r="433" spans="1:12" x14ac:dyDescent="0.35">
      <c r="A433" s="5" t="s">
        <v>12654</v>
      </c>
      <c r="B433" s="5" t="s">
        <v>331</v>
      </c>
      <c r="C433">
        <v>0</v>
      </c>
      <c r="D433">
        <v>1</v>
      </c>
      <c r="E433">
        <v>1</v>
      </c>
      <c r="F433">
        <v>1</v>
      </c>
      <c r="G433">
        <v>0.75</v>
      </c>
      <c r="H433" s="5" t="s">
        <v>12200</v>
      </c>
      <c r="I433" s="5" t="s">
        <v>12655</v>
      </c>
      <c r="J433" s="5" t="s">
        <v>12183</v>
      </c>
      <c r="K433">
        <v>0</v>
      </c>
      <c r="L433">
        <v>0</v>
      </c>
    </row>
    <row r="434" spans="1:12" x14ac:dyDescent="0.35">
      <c r="A434" s="5" t="s">
        <v>12656</v>
      </c>
      <c r="B434" s="5" t="s">
        <v>332</v>
      </c>
      <c r="C434">
        <v>0</v>
      </c>
      <c r="D434">
        <v>1</v>
      </c>
      <c r="E434">
        <v>1</v>
      </c>
      <c r="F434">
        <v>1</v>
      </c>
      <c r="G434">
        <v>1.5</v>
      </c>
      <c r="H434" s="5" t="s">
        <v>12181</v>
      </c>
      <c r="I434" s="5" t="s">
        <v>12657</v>
      </c>
      <c r="J434" s="5" t="s">
        <v>12183</v>
      </c>
      <c r="K434">
        <v>1</v>
      </c>
      <c r="L434">
        <v>225</v>
      </c>
    </row>
    <row r="435" spans="1:12" x14ac:dyDescent="0.35">
      <c r="A435" s="5" t="s">
        <v>12658</v>
      </c>
      <c r="B435" s="5" t="s">
        <v>333</v>
      </c>
      <c r="C435">
        <v>1</v>
      </c>
      <c r="D435">
        <v>1</v>
      </c>
      <c r="E435">
        <v>1</v>
      </c>
      <c r="F435">
        <v>1</v>
      </c>
      <c r="G435">
        <v>0.75</v>
      </c>
      <c r="H435" s="5" t="s">
        <v>12185</v>
      </c>
      <c r="I435" s="5" t="s">
        <v>12659</v>
      </c>
      <c r="J435" s="5" t="s">
        <v>12188</v>
      </c>
      <c r="K435">
        <v>0</v>
      </c>
      <c r="L435">
        <v>0</v>
      </c>
    </row>
    <row r="436" spans="1:12" x14ac:dyDescent="0.35">
      <c r="A436" s="5" t="s">
        <v>12660</v>
      </c>
      <c r="B436" s="5" t="s">
        <v>334</v>
      </c>
      <c r="C436">
        <v>1</v>
      </c>
      <c r="D436">
        <v>1</v>
      </c>
      <c r="E436">
        <v>1</v>
      </c>
      <c r="F436">
        <v>1</v>
      </c>
      <c r="G436">
        <v>0.75</v>
      </c>
      <c r="H436" s="5" t="s">
        <v>12185</v>
      </c>
      <c r="I436" s="5" t="s">
        <v>12661</v>
      </c>
      <c r="J436" s="5" t="s">
        <v>12188</v>
      </c>
      <c r="K436">
        <v>0</v>
      </c>
      <c r="L436">
        <v>0</v>
      </c>
    </row>
    <row r="437" spans="1:12" x14ac:dyDescent="0.35">
      <c r="A437" s="5" t="s">
        <v>12662</v>
      </c>
      <c r="B437" s="5" t="s">
        <v>335</v>
      </c>
      <c r="C437">
        <v>0</v>
      </c>
      <c r="D437">
        <v>1</v>
      </c>
      <c r="E437">
        <v>1</v>
      </c>
      <c r="F437">
        <v>1</v>
      </c>
      <c r="G437">
        <v>0.75</v>
      </c>
      <c r="H437" s="5" t="s">
        <v>12254</v>
      </c>
      <c r="I437" s="5" t="s">
        <v>12663</v>
      </c>
      <c r="J437" s="5" t="s">
        <v>12183</v>
      </c>
      <c r="K437">
        <v>1</v>
      </c>
      <c r="L437">
        <v>90</v>
      </c>
    </row>
    <row r="438" spans="1:12" x14ac:dyDescent="0.35">
      <c r="A438" s="5" t="s">
        <v>12664</v>
      </c>
      <c r="B438" s="5" t="s">
        <v>336</v>
      </c>
      <c r="C438">
        <v>0</v>
      </c>
      <c r="D438">
        <v>1</v>
      </c>
      <c r="E438">
        <v>1</v>
      </c>
      <c r="F438">
        <v>1</v>
      </c>
      <c r="G438">
        <v>0.75</v>
      </c>
      <c r="H438" s="5" t="s">
        <v>12181</v>
      </c>
      <c r="I438" s="5" t="s">
        <v>12475</v>
      </c>
      <c r="J438" s="5" t="s">
        <v>12183</v>
      </c>
      <c r="K438">
        <v>1</v>
      </c>
      <c r="L438">
        <v>110</v>
      </c>
    </row>
    <row r="439" spans="1:12" x14ac:dyDescent="0.35">
      <c r="A439" s="5" t="s">
        <v>12665</v>
      </c>
      <c r="B439" s="5" t="s">
        <v>337</v>
      </c>
      <c r="C439">
        <v>0</v>
      </c>
      <c r="D439">
        <v>1</v>
      </c>
      <c r="E439">
        <v>1</v>
      </c>
      <c r="F439">
        <v>1</v>
      </c>
      <c r="G439">
        <v>0.7</v>
      </c>
      <c r="H439" s="5" t="s">
        <v>12181</v>
      </c>
      <c r="I439" s="5" t="s">
        <v>12666</v>
      </c>
      <c r="J439" s="5" t="s">
        <v>12183</v>
      </c>
      <c r="K439">
        <v>1</v>
      </c>
      <c r="L439">
        <v>160</v>
      </c>
    </row>
    <row r="440" spans="1:12" x14ac:dyDescent="0.35">
      <c r="A440" s="5" t="s">
        <v>12667</v>
      </c>
      <c r="B440" s="5" t="s">
        <v>338</v>
      </c>
      <c r="C440">
        <v>0</v>
      </c>
      <c r="D440">
        <v>1</v>
      </c>
      <c r="E440">
        <v>1</v>
      </c>
      <c r="F440">
        <v>1</v>
      </c>
      <c r="G440">
        <v>0.75</v>
      </c>
      <c r="H440" s="5" t="s">
        <v>12254</v>
      </c>
      <c r="I440" s="5" t="s">
        <v>12668</v>
      </c>
      <c r="J440" s="5" t="s">
        <v>12183</v>
      </c>
      <c r="K440">
        <v>1</v>
      </c>
      <c r="L440">
        <v>60</v>
      </c>
    </row>
    <row r="441" spans="1:12" x14ac:dyDescent="0.35">
      <c r="A441" s="5" t="s">
        <v>12669</v>
      </c>
      <c r="B441" s="5" t="s">
        <v>339</v>
      </c>
      <c r="C441">
        <v>0</v>
      </c>
      <c r="D441">
        <v>1</v>
      </c>
      <c r="E441">
        <v>1</v>
      </c>
      <c r="F441">
        <v>1</v>
      </c>
      <c r="G441">
        <v>0.75</v>
      </c>
      <c r="H441" s="5" t="s">
        <v>12200</v>
      </c>
      <c r="I441" s="5" t="s">
        <v>12300</v>
      </c>
      <c r="J441" s="5" t="s">
        <v>12183</v>
      </c>
      <c r="K441">
        <v>0</v>
      </c>
      <c r="L441">
        <v>0</v>
      </c>
    </row>
    <row r="442" spans="1:12" x14ac:dyDescent="0.35">
      <c r="A442" s="5" t="s">
        <v>12670</v>
      </c>
      <c r="B442" s="5" t="s">
        <v>340</v>
      </c>
      <c r="C442">
        <v>1</v>
      </c>
      <c r="D442">
        <v>1</v>
      </c>
      <c r="E442">
        <v>1</v>
      </c>
      <c r="F442">
        <v>1</v>
      </c>
      <c r="G442">
        <v>0.75</v>
      </c>
      <c r="H442" s="5" t="s">
        <v>12181</v>
      </c>
      <c r="I442" s="5" t="s">
        <v>12181</v>
      </c>
      <c r="J442" s="5" t="s">
        <v>12188</v>
      </c>
      <c r="K442">
        <v>0</v>
      </c>
      <c r="L442">
        <v>0</v>
      </c>
    </row>
    <row r="443" spans="1:12" x14ac:dyDescent="0.35">
      <c r="A443" s="5" t="s">
        <v>12671</v>
      </c>
      <c r="B443" s="5" t="s">
        <v>341</v>
      </c>
      <c r="C443">
        <v>0</v>
      </c>
      <c r="D443">
        <v>1</v>
      </c>
      <c r="E443">
        <v>1</v>
      </c>
      <c r="F443">
        <v>1</v>
      </c>
      <c r="G443">
        <v>0.75</v>
      </c>
      <c r="H443" s="5" t="s">
        <v>12199</v>
      </c>
      <c r="I443" s="5" t="s">
        <v>12200</v>
      </c>
      <c r="J443" s="5" t="s">
        <v>12183</v>
      </c>
      <c r="K443">
        <v>1</v>
      </c>
      <c r="L443">
        <v>325</v>
      </c>
    </row>
    <row r="444" spans="1:12" x14ac:dyDescent="0.35">
      <c r="A444" s="5" t="s">
        <v>12672</v>
      </c>
      <c r="B444" s="5" t="s">
        <v>342</v>
      </c>
      <c r="C444">
        <v>0</v>
      </c>
      <c r="D444">
        <v>1</v>
      </c>
      <c r="E444">
        <v>1</v>
      </c>
      <c r="F444">
        <v>1</v>
      </c>
      <c r="G444">
        <v>0.75</v>
      </c>
      <c r="H444" s="5" t="s">
        <v>12673</v>
      </c>
      <c r="I444" s="5" t="s">
        <v>12674</v>
      </c>
      <c r="J444" s="5" t="s">
        <v>12183</v>
      </c>
      <c r="K444">
        <v>1</v>
      </c>
      <c r="L444">
        <v>110</v>
      </c>
    </row>
    <row r="445" spans="1:12" x14ac:dyDescent="0.35">
      <c r="A445" s="5" t="s">
        <v>12675</v>
      </c>
      <c r="B445" s="5" t="s">
        <v>343</v>
      </c>
      <c r="C445">
        <v>0</v>
      </c>
      <c r="D445">
        <v>1</v>
      </c>
      <c r="E445">
        <v>1</v>
      </c>
      <c r="F445">
        <v>1</v>
      </c>
      <c r="G445">
        <v>0.75</v>
      </c>
      <c r="H445" s="5" t="s">
        <v>12190</v>
      </c>
      <c r="I445" s="5" t="s">
        <v>12676</v>
      </c>
      <c r="J445" s="5" t="s">
        <v>12183</v>
      </c>
      <c r="K445">
        <v>1</v>
      </c>
      <c r="L445">
        <v>125</v>
      </c>
    </row>
    <row r="446" spans="1:12" x14ac:dyDescent="0.35">
      <c r="A446" s="5" t="s">
        <v>12677</v>
      </c>
      <c r="B446" s="5" t="s">
        <v>344</v>
      </c>
      <c r="C446">
        <v>0</v>
      </c>
      <c r="D446">
        <v>1</v>
      </c>
      <c r="E446">
        <v>1</v>
      </c>
      <c r="F446">
        <v>1</v>
      </c>
      <c r="G446">
        <v>0.75</v>
      </c>
      <c r="H446" s="5" t="s">
        <v>12202</v>
      </c>
      <c r="I446" s="5" t="s">
        <v>12318</v>
      </c>
      <c r="J446" s="5" t="s">
        <v>12183</v>
      </c>
      <c r="K446">
        <v>1</v>
      </c>
      <c r="L446">
        <v>120</v>
      </c>
    </row>
    <row r="447" spans="1:12" x14ac:dyDescent="0.35">
      <c r="A447" s="5" t="s">
        <v>12678</v>
      </c>
      <c r="B447" s="5" t="s">
        <v>345</v>
      </c>
      <c r="C447">
        <v>1</v>
      </c>
      <c r="D447">
        <v>1</v>
      </c>
      <c r="E447">
        <v>1</v>
      </c>
      <c r="F447">
        <v>1</v>
      </c>
      <c r="G447">
        <v>0.75</v>
      </c>
      <c r="H447" s="5" t="s">
        <v>12181</v>
      </c>
      <c r="I447" s="5" t="s">
        <v>12679</v>
      </c>
      <c r="J447" s="5" t="s">
        <v>12193</v>
      </c>
      <c r="K447">
        <v>1</v>
      </c>
      <c r="L447">
        <v>95</v>
      </c>
    </row>
    <row r="448" spans="1:12" x14ac:dyDescent="0.35">
      <c r="A448" s="5" t="s">
        <v>12680</v>
      </c>
      <c r="B448" s="5" t="s">
        <v>346</v>
      </c>
      <c r="C448">
        <v>0</v>
      </c>
      <c r="D448">
        <v>1</v>
      </c>
      <c r="E448">
        <v>1</v>
      </c>
      <c r="F448">
        <v>1</v>
      </c>
      <c r="G448">
        <v>0.75</v>
      </c>
      <c r="H448" s="5" t="s">
        <v>12199</v>
      </c>
      <c r="I448" s="5" t="s">
        <v>12200</v>
      </c>
      <c r="J448" s="5" t="s">
        <v>12183</v>
      </c>
      <c r="K448">
        <v>1</v>
      </c>
      <c r="L448">
        <v>70</v>
      </c>
    </row>
    <row r="449" spans="1:12" x14ac:dyDescent="0.35">
      <c r="A449" s="5" t="s">
        <v>12681</v>
      </c>
      <c r="B449" s="5" t="s">
        <v>347</v>
      </c>
      <c r="C449">
        <v>1</v>
      </c>
      <c r="D449">
        <v>1</v>
      </c>
      <c r="E449">
        <v>1</v>
      </c>
      <c r="F449">
        <v>1</v>
      </c>
      <c r="G449">
        <v>0.75</v>
      </c>
      <c r="H449" s="5" t="s">
        <v>12254</v>
      </c>
      <c r="I449" s="5" t="s">
        <v>12254</v>
      </c>
      <c r="J449" s="5" t="s">
        <v>12426</v>
      </c>
      <c r="K449">
        <v>1</v>
      </c>
      <c r="L449">
        <v>60</v>
      </c>
    </row>
    <row r="450" spans="1:12" x14ac:dyDescent="0.35">
      <c r="A450" s="5" t="s">
        <v>12682</v>
      </c>
      <c r="B450" s="5" t="s">
        <v>348</v>
      </c>
      <c r="C450">
        <v>0</v>
      </c>
      <c r="D450">
        <v>1</v>
      </c>
      <c r="E450">
        <v>1</v>
      </c>
      <c r="F450">
        <v>1</v>
      </c>
      <c r="G450">
        <v>0.75</v>
      </c>
      <c r="H450" s="5" t="s">
        <v>12200</v>
      </c>
      <c r="I450" s="5" t="s">
        <v>12683</v>
      </c>
      <c r="J450" s="5" t="s">
        <v>12183</v>
      </c>
      <c r="K450">
        <v>0</v>
      </c>
      <c r="L450">
        <v>0</v>
      </c>
    </row>
    <row r="451" spans="1:12" x14ac:dyDescent="0.35">
      <c r="A451" s="5" t="s">
        <v>12684</v>
      </c>
      <c r="B451" s="5" t="s">
        <v>349</v>
      </c>
      <c r="C451">
        <v>1</v>
      </c>
      <c r="D451">
        <v>1</v>
      </c>
      <c r="E451">
        <v>1</v>
      </c>
      <c r="F451">
        <v>1</v>
      </c>
      <c r="G451">
        <v>0.75</v>
      </c>
      <c r="H451" s="5" t="s">
        <v>12181</v>
      </c>
      <c r="I451" s="5" t="s">
        <v>12181</v>
      </c>
      <c r="J451" s="5" t="s">
        <v>12193</v>
      </c>
      <c r="K451">
        <v>1</v>
      </c>
      <c r="L451">
        <v>310</v>
      </c>
    </row>
    <row r="452" spans="1:12" x14ac:dyDescent="0.35">
      <c r="A452" s="5" t="s">
        <v>12685</v>
      </c>
      <c r="B452" s="5" t="s">
        <v>246</v>
      </c>
      <c r="C452">
        <v>0</v>
      </c>
      <c r="D452">
        <v>1</v>
      </c>
      <c r="E452">
        <v>1</v>
      </c>
      <c r="F452">
        <v>1</v>
      </c>
      <c r="G452">
        <v>0.75</v>
      </c>
      <c r="H452" s="5" t="s">
        <v>12181</v>
      </c>
      <c r="I452" s="5" t="s">
        <v>12260</v>
      </c>
      <c r="J452" s="5" t="s">
        <v>12183</v>
      </c>
      <c r="K452">
        <v>1</v>
      </c>
      <c r="L452">
        <v>285</v>
      </c>
    </row>
    <row r="453" spans="1:12" x14ac:dyDescent="0.35">
      <c r="A453" s="5" t="s">
        <v>12686</v>
      </c>
      <c r="B453" s="5" t="s">
        <v>350</v>
      </c>
      <c r="C453">
        <v>0</v>
      </c>
      <c r="D453">
        <v>1</v>
      </c>
      <c r="E453">
        <v>1</v>
      </c>
      <c r="F453">
        <v>1</v>
      </c>
      <c r="G453">
        <v>0.75</v>
      </c>
      <c r="H453" s="5" t="s">
        <v>12181</v>
      </c>
      <c r="I453" s="5" t="s">
        <v>12195</v>
      </c>
      <c r="J453" s="5" t="s">
        <v>12183</v>
      </c>
      <c r="K453">
        <v>1</v>
      </c>
      <c r="L453">
        <v>100</v>
      </c>
    </row>
    <row r="454" spans="1:12" x14ac:dyDescent="0.35">
      <c r="A454" s="5" t="s">
        <v>12687</v>
      </c>
      <c r="B454" s="5" t="s">
        <v>351</v>
      </c>
      <c r="C454">
        <v>0</v>
      </c>
      <c r="D454">
        <v>1</v>
      </c>
      <c r="E454">
        <v>1</v>
      </c>
      <c r="F454">
        <v>1</v>
      </c>
      <c r="G454">
        <v>0.75</v>
      </c>
      <c r="H454" s="5" t="s">
        <v>12185</v>
      </c>
      <c r="I454" s="5" t="s">
        <v>12688</v>
      </c>
      <c r="J454" s="5" t="s">
        <v>12183</v>
      </c>
      <c r="K454">
        <v>1</v>
      </c>
      <c r="L454">
        <v>250</v>
      </c>
    </row>
    <row r="455" spans="1:12" x14ac:dyDescent="0.35">
      <c r="A455" s="5" t="s">
        <v>12689</v>
      </c>
      <c r="B455" s="5" t="s">
        <v>352</v>
      </c>
      <c r="C455">
        <v>0</v>
      </c>
      <c r="D455">
        <v>1</v>
      </c>
      <c r="E455">
        <v>1</v>
      </c>
      <c r="F455">
        <v>1</v>
      </c>
      <c r="G455">
        <v>0.75</v>
      </c>
      <c r="H455" s="5" t="s">
        <v>12366</v>
      </c>
      <c r="I455" s="5" t="s">
        <v>12690</v>
      </c>
      <c r="J455" s="5" t="s">
        <v>12183</v>
      </c>
      <c r="K455">
        <v>0</v>
      </c>
      <c r="L455">
        <v>0</v>
      </c>
    </row>
    <row r="456" spans="1:12" x14ac:dyDescent="0.35">
      <c r="A456" s="5" t="s">
        <v>12691</v>
      </c>
      <c r="B456" s="5" t="s">
        <v>353</v>
      </c>
      <c r="C456">
        <v>0</v>
      </c>
      <c r="D456">
        <v>1</v>
      </c>
      <c r="E456">
        <v>1</v>
      </c>
      <c r="F456">
        <v>1</v>
      </c>
      <c r="G456">
        <v>0.75</v>
      </c>
      <c r="H456" s="5" t="s">
        <v>12185</v>
      </c>
      <c r="I456" s="5" t="s">
        <v>12692</v>
      </c>
      <c r="J456" s="5" t="s">
        <v>12183</v>
      </c>
      <c r="K456">
        <v>1</v>
      </c>
      <c r="L456">
        <v>30</v>
      </c>
    </row>
    <row r="457" spans="1:12" x14ac:dyDescent="0.35">
      <c r="A457" s="5" t="s">
        <v>12693</v>
      </c>
      <c r="B457" s="5" t="s">
        <v>354</v>
      </c>
      <c r="C457">
        <v>0</v>
      </c>
      <c r="D457">
        <v>1</v>
      </c>
      <c r="E457">
        <v>1</v>
      </c>
      <c r="F457">
        <v>1</v>
      </c>
      <c r="G457">
        <v>0.37</v>
      </c>
      <c r="H457" s="5" t="s">
        <v>12200</v>
      </c>
      <c r="I457" s="5" t="s">
        <v>12300</v>
      </c>
      <c r="J457" s="5" t="s">
        <v>12183</v>
      </c>
      <c r="K457">
        <v>0</v>
      </c>
      <c r="L457">
        <v>0</v>
      </c>
    </row>
    <row r="458" spans="1:12" x14ac:dyDescent="0.35">
      <c r="A458" s="5" t="s">
        <v>12694</v>
      </c>
      <c r="B458" s="5" t="s">
        <v>355</v>
      </c>
      <c r="C458">
        <v>0</v>
      </c>
      <c r="D458">
        <v>1</v>
      </c>
      <c r="E458">
        <v>1</v>
      </c>
      <c r="F458">
        <v>1</v>
      </c>
      <c r="G458">
        <v>0.75</v>
      </c>
      <c r="H458" s="5" t="s">
        <v>12185</v>
      </c>
      <c r="I458" s="5" t="s">
        <v>12695</v>
      </c>
      <c r="J458" s="5" t="s">
        <v>12183</v>
      </c>
      <c r="K458">
        <v>1</v>
      </c>
      <c r="L458">
        <v>110</v>
      </c>
    </row>
    <row r="459" spans="1:12" x14ac:dyDescent="0.35">
      <c r="A459" s="5" t="s">
        <v>12696</v>
      </c>
      <c r="B459" s="5" t="s">
        <v>356</v>
      </c>
      <c r="C459">
        <v>0</v>
      </c>
      <c r="D459">
        <v>1</v>
      </c>
      <c r="E459">
        <v>1</v>
      </c>
      <c r="F459">
        <v>1</v>
      </c>
      <c r="G459">
        <v>0.75</v>
      </c>
      <c r="H459" s="5" t="s">
        <v>12202</v>
      </c>
      <c r="I459" s="5" t="s">
        <v>12697</v>
      </c>
      <c r="J459" s="5" t="s">
        <v>12183</v>
      </c>
      <c r="K459">
        <v>1</v>
      </c>
      <c r="L459">
        <v>65</v>
      </c>
    </row>
    <row r="460" spans="1:12" x14ac:dyDescent="0.35">
      <c r="A460" s="5" t="s">
        <v>12698</v>
      </c>
      <c r="B460" s="5" t="s">
        <v>357</v>
      </c>
      <c r="C460">
        <v>0</v>
      </c>
      <c r="D460">
        <v>1</v>
      </c>
      <c r="E460">
        <v>1</v>
      </c>
      <c r="F460">
        <v>1</v>
      </c>
      <c r="G460">
        <v>0.37</v>
      </c>
      <c r="H460" s="5" t="s">
        <v>12185</v>
      </c>
      <c r="I460" s="5" t="s">
        <v>12185</v>
      </c>
      <c r="J460" s="5" t="s">
        <v>12183</v>
      </c>
      <c r="K460">
        <v>1</v>
      </c>
      <c r="L460">
        <v>60</v>
      </c>
    </row>
    <row r="461" spans="1:12" x14ac:dyDescent="0.35">
      <c r="A461" s="5" t="s">
        <v>12699</v>
      </c>
      <c r="B461" s="5" t="s">
        <v>358</v>
      </c>
      <c r="C461">
        <v>0</v>
      </c>
      <c r="D461">
        <v>1</v>
      </c>
      <c r="E461">
        <v>1</v>
      </c>
      <c r="F461">
        <v>1</v>
      </c>
      <c r="G461">
        <v>0.75</v>
      </c>
      <c r="H461" s="5" t="s">
        <v>12181</v>
      </c>
      <c r="I461" s="5" t="s">
        <v>12195</v>
      </c>
      <c r="J461" s="5" t="s">
        <v>12183</v>
      </c>
      <c r="K461">
        <v>1</v>
      </c>
      <c r="L461">
        <v>190</v>
      </c>
    </row>
    <row r="462" spans="1:12" x14ac:dyDescent="0.35">
      <c r="A462" s="5" t="s">
        <v>12700</v>
      </c>
      <c r="B462" s="5" t="s">
        <v>359</v>
      </c>
      <c r="C462">
        <v>1</v>
      </c>
      <c r="D462">
        <v>1</v>
      </c>
      <c r="E462">
        <v>1</v>
      </c>
      <c r="F462">
        <v>1</v>
      </c>
      <c r="G462">
        <v>0.75</v>
      </c>
      <c r="H462" s="5" t="s">
        <v>12200</v>
      </c>
      <c r="I462" s="5" t="s">
        <v>12701</v>
      </c>
      <c r="J462" s="5" t="s">
        <v>12193</v>
      </c>
      <c r="K462">
        <v>1</v>
      </c>
      <c r="L462">
        <v>80</v>
      </c>
    </row>
    <row r="463" spans="1:12" x14ac:dyDescent="0.35">
      <c r="A463" s="5" t="s">
        <v>12702</v>
      </c>
      <c r="B463" s="5" t="s">
        <v>360</v>
      </c>
      <c r="C463">
        <v>0</v>
      </c>
      <c r="D463">
        <v>1</v>
      </c>
      <c r="E463">
        <v>1</v>
      </c>
      <c r="F463">
        <v>1</v>
      </c>
      <c r="G463">
        <v>0.75</v>
      </c>
      <c r="H463" s="5" t="s">
        <v>12355</v>
      </c>
      <c r="I463" s="5" t="s">
        <v>12355</v>
      </c>
      <c r="J463" s="5" t="s">
        <v>12183</v>
      </c>
      <c r="K463">
        <v>1</v>
      </c>
      <c r="L463">
        <v>170</v>
      </c>
    </row>
    <row r="464" spans="1:12" x14ac:dyDescent="0.35">
      <c r="A464" s="5" t="s">
        <v>12703</v>
      </c>
      <c r="B464" s="5" t="s">
        <v>361</v>
      </c>
      <c r="C464">
        <v>0</v>
      </c>
      <c r="D464">
        <v>1</v>
      </c>
      <c r="E464">
        <v>1</v>
      </c>
      <c r="F464">
        <v>1</v>
      </c>
      <c r="G464">
        <v>0.7</v>
      </c>
      <c r="H464" s="5" t="s">
        <v>12185</v>
      </c>
      <c r="I464" s="5" t="s">
        <v>12477</v>
      </c>
      <c r="J464" s="5" t="s">
        <v>12183</v>
      </c>
      <c r="K464">
        <v>0</v>
      </c>
      <c r="L464">
        <v>0</v>
      </c>
    </row>
    <row r="465" spans="1:12" x14ac:dyDescent="0.35">
      <c r="A465" s="5" t="s">
        <v>12704</v>
      </c>
      <c r="B465" s="5" t="s">
        <v>362</v>
      </c>
      <c r="C465">
        <v>0</v>
      </c>
      <c r="D465">
        <v>1</v>
      </c>
      <c r="E465">
        <v>1</v>
      </c>
      <c r="F465">
        <v>1</v>
      </c>
      <c r="G465">
        <v>0.75</v>
      </c>
      <c r="H465" s="5" t="s">
        <v>12200</v>
      </c>
      <c r="I465" s="5" t="s">
        <v>12705</v>
      </c>
      <c r="J465" s="5" t="s">
        <v>12183</v>
      </c>
      <c r="K465">
        <v>0</v>
      </c>
      <c r="L465">
        <v>0</v>
      </c>
    </row>
    <row r="466" spans="1:12" x14ac:dyDescent="0.35">
      <c r="A466" s="5" t="s">
        <v>12706</v>
      </c>
      <c r="B466" s="5" t="s">
        <v>363</v>
      </c>
      <c r="C466">
        <v>1</v>
      </c>
      <c r="D466">
        <v>1</v>
      </c>
      <c r="E466">
        <v>1</v>
      </c>
      <c r="F466">
        <v>1</v>
      </c>
      <c r="G466">
        <v>0.75</v>
      </c>
      <c r="H466" s="5" t="s">
        <v>12181</v>
      </c>
      <c r="I466" s="5" t="s">
        <v>12181</v>
      </c>
      <c r="J466" s="5" t="s">
        <v>12426</v>
      </c>
      <c r="K466">
        <v>1</v>
      </c>
      <c r="L466">
        <v>260</v>
      </c>
    </row>
    <row r="467" spans="1:12" x14ac:dyDescent="0.35">
      <c r="A467" s="5" t="s">
        <v>12707</v>
      </c>
      <c r="B467" s="5" t="s">
        <v>364</v>
      </c>
      <c r="C467">
        <v>0</v>
      </c>
      <c r="D467">
        <v>1</v>
      </c>
      <c r="E467">
        <v>1</v>
      </c>
      <c r="F467">
        <v>1</v>
      </c>
      <c r="G467">
        <v>0.75</v>
      </c>
      <c r="H467" s="5" t="s">
        <v>12254</v>
      </c>
      <c r="I467" s="5" t="s">
        <v>12708</v>
      </c>
      <c r="J467" s="5" t="s">
        <v>12183</v>
      </c>
      <c r="K467">
        <v>1</v>
      </c>
      <c r="L467">
        <v>20</v>
      </c>
    </row>
    <row r="468" spans="1:12" x14ac:dyDescent="0.35">
      <c r="A468" s="5" t="s">
        <v>12709</v>
      </c>
      <c r="B468" s="5" t="s">
        <v>365</v>
      </c>
      <c r="C468">
        <v>0</v>
      </c>
      <c r="D468">
        <v>1</v>
      </c>
      <c r="E468">
        <v>1</v>
      </c>
      <c r="F468">
        <v>1</v>
      </c>
      <c r="G468">
        <v>0.75</v>
      </c>
      <c r="H468" s="5" t="s">
        <v>12199</v>
      </c>
      <c r="I468" s="5" t="s">
        <v>12200</v>
      </c>
      <c r="J468" s="5" t="s">
        <v>12183</v>
      </c>
      <c r="K468">
        <v>1</v>
      </c>
      <c r="L468">
        <v>80</v>
      </c>
    </row>
    <row r="469" spans="1:12" x14ac:dyDescent="0.35">
      <c r="A469" s="5" t="s">
        <v>12710</v>
      </c>
      <c r="B469" s="5" t="s">
        <v>366</v>
      </c>
      <c r="C469">
        <v>0</v>
      </c>
      <c r="D469">
        <v>1</v>
      </c>
      <c r="E469">
        <v>1</v>
      </c>
      <c r="F469">
        <v>1</v>
      </c>
      <c r="G469">
        <v>0.75</v>
      </c>
      <c r="H469" s="5" t="s">
        <v>12181</v>
      </c>
      <c r="I469" s="5" t="s">
        <v>12711</v>
      </c>
      <c r="J469" s="5" t="s">
        <v>12183</v>
      </c>
      <c r="K469">
        <v>1</v>
      </c>
      <c r="L469">
        <v>30</v>
      </c>
    </row>
    <row r="470" spans="1:12" x14ac:dyDescent="0.35">
      <c r="A470" s="5" t="s">
        <v>12712</v>
      </c>
      <c r="B470" s="5" t="s">
        <v>367</v>
      </c>
      <c r="C470">
        <v>0</v>
      </c>
      <c r="D470">
        <v>1</v>
      </c>
      <c r="E470">
        <v>1</v>
      </c>
      <c r="F470">
        <v>1</v>
      </c>
      <c r="G470">
        <v>0.75</v>
      </c>
      <c r="H470" s="5" t="s">
        <v>12181</v>
      </c>
      <c r="I470" s="5" t="s">
        <v>12713</v>
      </c>
      <c r="J470" s="5" t="s">
        <v>12183</v>
      </c>
      <c r="K470">
        <v>1</v>
      </c>
      <c r="L470">
        <v>480</v>
      </c>
    </row>
    <row r="471" spans="1:12" x14ac:dyDescent="0.35">
      <c r="A471" s="5" t="s">
        <v>12714</v>
      </c>
      <c r="B471" s="5" t="s">
        <v>368</v>
      </c>
      <c r="C471">
        <v>1</v>
      </c>
      <c r="D471">
        <v>1</v>
      </c>
      <c r="E471">
        <v>1</v>
      </c>
      <c r="F471">
        <v>1</v>
      </c>
      <c r="G471">
        <v>0.75</v>
      </c>
      <c r="H471" s="5" t="s">
        <v>12202</v>
      </c>
      <c r="I471" s="5" t="s">
        <v>12202</v>
      </c>
      <c r="J471" s="5" t="s">
        <v>12426</v>
      </c>
      <c r="K471">
        <v>1</v>
      </c>
      <c r="L471">
        <v>370</v>
      </c>
    </row>
    <row r="472" spans="1:12" x14ac:dyDescent="0.35">
      <c r="A472" s="5" t="s">
        <v>12715</v>
      </c>
      <c r="B472" s="5" t="s">
        <v>369</v>
      </c>
      <c r="C472">
        <v>0</v>
      </c>
      <c r="D472">
        <v>1</v>
      </c>
      <c r="E472">
        <v>1</v>
      </c>
      <c r="F472">
        <v>1</v>
      </c>
      <c r="G472">
        <v>0.37</v>
      </c>
      <c r="H472" s="5" t="s">
        <v>12185</v>
      </c>
      <c r="I472" s="5" t="s">
        <v>12477</v>
      </c>
      <c r="J472" s="5" t="s">
        <v>12183</v>
      </c>
      <c r="K472">
        <v>0</v>
      </c>
      <c r="L472">
        <v>0</v>
      </c>
    </row>
    <row r="473" spans="1:12" x14ac:dyDescent="0.35">
      <c r="A473" s="5" t="s">
        <v>12716</v>
      </c>
      <c r="B473" s="5" t="s">
        <v>370</v>
      </c>
      <c r="C473">
        <v>0</v>
      </c>
      <c r="D473">
        <v>1</v>
      </c>
      <c r="E473">
        <v>1</v>
      </c>
      <c r="F473">
        <v>1</v>
      </c>
      <c r="G473">
        <v>0.75</v>
      </c>
      <c r="H473" s="5" t="s">
        <v>12181</v>
      </c>
      <c r="I473" s="5" t="s">
        <v>12181</v>
      </c>
      <c r="J473" s="5" t="s">
        <v>12183</v>
      </c>
      <c r="K473">
        <v>1</v>
      </c>
      <c r="L473">
        <v>220</v>
      </c>
    </row>
    <row r="474" spans="1:12" x14ac:dyDescent="0.35">
      <c r="A474" s="5" t="s">
        <v>12717</v>
      </c>
      <c r="B474" s="5" t="s">
        <v>371</v>
      </c>
      <c r="C474">
        <v>1</v>
      </c>
      <c r="D474">
        <v>1</v>
      </c>
      <c r="E474">
        <v>1</v>
      </c>
      <c r="F474">
        <v>1</v>
      </c>
      <c r="G474">
        <v>0.75</v>
      </c>
      <c r="H474" s="5" t="s">
        <v>12181</v>
      </c>
      <c r="I474" s="5" t="s">
        <v>12228</v>
      </c>
      <c r="J474" s="5" t="s">
        <v>12193</v>
      </c>
      <c r="K474">
        <v>0</v>
      </c>
      <c r="L474">
        <v>0</v>
      </c>
    </row>
    <row r="475" spans="1:12" x14ac:dyDescent="0.35">
      <c r="A475" s="5" t="s">
        <v>12718</v>
      </c>
      <c r="B475" s="5" t="s">
        <v>372</v>
      </c>
      <c r="C475">
        <v>0</v>
      </c>
      <c r="D475">
        <v>1</v>
      </c>
      <c r="E475">
        <v>1</v>
      </c>
      <c r="F475">
        <v>1</v>
      </c>
      <c r="G475">
        <v>0.75</v>
      </c>
      <c r="H475" s="5" t="s">
        <v>12200</v>
      </c>
      <c r="I475" s="5" t="s">
        <v>12352</v>
      </c>
      <c r="J475" s="5" t="s">
        <v>12183</v>
      </c>
      <c r="K475">
        <v>1</v>
      </c>
      <c r="L475">
        <v>400</v>
      </c>
    </row>
    <row r="476" spans="1:12" x14ac:dyDescent="0.35">
      <c r="A476" s="5" t="s">
        <v>12719</v>
      </c>
      <c r="B476" s="5" t="s">
        <v>373</v>
      </c>
      <c r="C476">
        <v>0</v>
      </c>
      <c r="D476">
        <v>1</v>
      </c>
      <c r="E476">
        <v>1</v>
      </c>
      <c r="F476">
        <v>1</v>
      </c>
      <c r="G476">
        <v>0.75</v>
      </c>
      <c r="H476" s="5" t="s">
        <v>12254</v>
      </c>
      <c r="I476" s="5" t="s">
        <v>12720</v>
      </c>
      <c r="J476" s="5" t="s">
        <v>12183</v>
      </c>
      <c r="K476">
        <v>1</v>
      </c>
      <c r="L476">
        <v>470</v>
      </c>
    </row>
    <row r="477" spans="1:12" x14ac:dyDescent="0.35">
      <c r="A477" s="5" t="s">
        <v>12721</v>
      </c>
      <c r="B477" s="5" t="s">
        <v>247</v>
      </c>
      <c r="C477">
        <v>0</v>
      </c>
      <c r="D477">
        <v>1</v>
      </c>
      <c r="E477">
        <v>1</v>
      </c>
      <c r="F477">
        <v>1</v>
      </c>
      <c r="G477">
        <v>0.75</v>
      </c>
      <c r="H477" s="5" t="s">
        <v>12262</v>
      </c>
      <c r="I477" s="5" t="s">
        <v>12521</v>
      </c>
      <c r="J477" s="5" t="s">
        <v>12183</v>
      </c>
      <c r="K477">
        <v>1</v>
      </c>
      <c r="L477">
        <v>120</v>
      </c>
    </row>
    <row r="478" spans="1:12" x14ac:dyDescent="0.35">
      <c r="A478" s="5" t="s">
        <v>12722</v>
      </c>
      <c r="B478" s="5" t="s">
        <v>114</v>
      </c>
      <c r="C478">
        <v>0</v>
      </c>
      <c r="D478">
        <v>1</v>
      </c>
      <c r="E478">
        <v>1</v>
      </c>
      <c r="F478">
        <v>1</v>
      </c>
      <c r="G478">
        <v>0.75</v>
      </c>
      <c r="H478" s="5" t="s">
        <v>12181</v>
      </c>
      <c r="I478" s="5" t="s">
        <v>12252</v>
      </c>
      <c r="J478" s="5" t="s">
        <v>12183</v>
      </c>
      <c r="K478">
        <v>0</v>
      </c>
      <c r="L478">
        <v>0</v>
      </c>
    </row>
    <row r="479" spans="1:12" x14ac:dyDescent="0.35">
      <c r="A479" s="5" t="s">
        <v>12723</v>
      </c>
      <c r="B479" s="5" t="s">
        <v>374</v>
      </c>
      <c r="C479">
        <v>0</v>
      </c>
      <c r="D479">
        <v>1</v>
      </c>
      <c r="E479">
        <v>1</v>
      </c>
      <c r="F479">
        <v>1</v>
      </c>
      <c r="G479">
        <v>0.75</v>
      </c>
      <c r="H479" s="5" t="s">
        <v>12181</v>
      </c>
      <c r="I479" s="5" t="s">
        <v>12195</v>
      </c>
      <c r="J479" s="5" t="s">
        <v>12183</v>
      </c>
      <c r="K479">
        <v>1</v>
      </c>
      <c r="L479">
        <v>100</v>
      </c>
    </row>
    <row r="480" spans="1:12" x14ac:dyDescent="0.35">
      <c r="A480" s="5" t="s">
        <v>12724</v>
      </c>
      <c r="B480" s="5" t="s">
        <v>375</v>
      </c>
      <c r="C480">
        <v>0</v>
      </c>
      <c r="D480">
        <v>1</v>
      </c>
      <c r="E480">
        <v>1</v>
      </c>
      <c r="F480">
        <v>1</v>
      </c>
      <c r="G480">
        <v>0.37</v>
      </c>
      <c r="H480" s="5" t="s">
        <v>12366</v>
      </c>
      <c r="I480" s="5" t="s">
        <v>12725</v>
      </c>
      <c r="J480" s="5" t="s">
        <v>12183</v>
      </c>
      <c r="K480">
        <v>1</v>
      </c>
      <c r="L480">
        <v>60</v>
      </c>
    </row>
    <row r="481" spans="1:12" x14ac:dyDescent="0.35">
      <c r="A481" s="5" t="s">
        <v>12726</v>
      </c>
      <c r="B481" s="5" t="s">
        <v>376</v>
      </c>
      <c r="C481">
        <v>0</v>
      </c>
      <c r="D481">
        <v>1</v>
      </c>
      <c r="E481">
        <v>1</v>
      </c>
      <c r="F481">
        <v>1</v>
      </c>
      <c r="G481">
        <v>0.75</v>
      </c>
      <c r="H481" s="5" t="s">
        <v>12181</v>
      </c>
      <c r="I481" s="5" t="s">
        <v>12727</v>
      </c>
      <c r="J481" s="5" t="s">
        <v>12183</v>
      </c>
      <c r="K481">
        <v>1</v>
      </c>
      <c r="L481">
        <v>55</v>
      </c>
    </row>
    <row r="482" spans="1:12" x14ac:dyDescent="0.35">
      <c r="A482" s="5" t="s">
        <v>12728</v>
      </c>
      <c r="B482" s="5" t="s">
        <v>377</v>
      </c>
      <c r="C482">
        <v>0</v>
      </c>
      <c r="D482">
        <v>1</v>
      </c>
      <c r="E482">
        <v>1</v>
      </c>
      <c r="F482">
        <v>1</v>
      </c>
      <c r="G482">
        <v>0.75</v>
      </c>
      <c r="H482" s="5" t="s">
        <v>12181</v>
      </c>
      <c r="I482" s="5" t="s">
        <v>12197</v>
      </c>
      <c r="J482" s="5" t="s">
        <v>12183</v>
      </c>
      <c r="K482">
        <v>1</v>
      </c>
      <c r="L482">
        <v>98</v>
      </c>
    </row>
    <row r="483" spans="1:12" x14ac:dyDescent="0.35">
      <c r="A483" s="5" t="s">
        <v>12729</v>
      </c>
      <c r="B483" s="5" t="s">
        <v>378</v>
      </c>
      <c r="C483">
        <v>0</v>
      </c>
      <c r="D483">
        <v>1</v>
      </c>
      <c r="E483">
        <v>1</v>
      </c>
      <c r="F483">
        <v>1</v>
      </c>
      <c r="G483">
        <v>0.7</v>
      </c>
      <c r="H483" s="5" t="s">
        <v>12185</v>
      </c>
      <c r="I483" s="5" t="s">
        <v>12185</v>
      </c>
      <c r="J483" s="5" t="s">
        <v>12183</v>
      </c>
      <c r="K483">
        <v>0</v>
      </c>
      <c r="L483">
        <v>0</v>
      </c>
    </row>
    <row r="484" spans="1:12" x14ac:dyDescent="0.35">
      <c r="A484" s="5" t="s">
        <v>12730</v>
      </c>
      <c r="B484" s="5" t="s">
        <v>379</v>
      </c>
      <c r="C484">
        <v>0</v>
      </c>
      <c r="D484">
        <v>1</v>
      </c>
      <c r="E484">
        <v>1</v>
      </c>
      <c r="F484">
        <v>1</v>
      </c>
      <c r="G484">
        <v>0.75</v>
      </c>
      <c r="H484" s="5" t="s">
        <v>12199</v>
      </c>
      <c r="I484" s="5" t="s">
        <v>12200</v>
      </c>
      <c r="J484" s="5" t="s">
        <v>12183</v>
      </c>
      <c r="K484">
        <v>0</v>
      </c>
      <c r="L484">
        <v>0</v>
      </c>
    </row>
    <row r="485" spans="1:12" x14ac:dyDescent="0.35">
      <c r="A485" s="5" t="s">
        <v>12731</v>
      </c>
      <c r="B485" s="5" t="s">
        <v>380</v>
      </c>
      <c r="C485">
        <v>0</v>
      </c>
      <c r="D485">
        <v>1</v>
      </c>
      <c r="E485">
        <v>1</v>
      </c>
      <c r="F485">
        <v>1</v>
      </c>
      <c r="G485">
        <v>0.37</v>
      </c>
      <c r="H485" s="5" t="s">
        <v>12200</v>
      </c>
      <c r="I485" s="5" t="s">
        <v>12352</v>
      </c>
      <c r="J485" s="5" t="s">
        <v>12183</v>
      </c>
      <c r="K485">
        <v>0</v>
      </c>
      <c r="L485">
        <v>0</v>
      </c>
    </row>
    <row r="486" spans="1:12" x14ac:dyDescent="0.35">
      <c r="A486" s="5" t="s">
        <v>12732</v>
      </c>
      <c r="B486" s="5" t="s">
        <v>381</v>
      </c>
      <c r="C486">
        <v>0</v>
      </c>
      <c r="D486">
        <v>1</v>
      </c>
      <c r="E486">
        <v>1</v>
      </c>
      <c r="F486">
        <v>1</v>
      </c>
      <c r="G486">
        <v>0.75</v>
      </c>
      <c r="H486" s="5" t="s">
        <v>12200</v>
      </c>
      <c r="I486" s="5" t="s">
        <v>12352</v>
      </c>
      <c r="J486" s="5" t="s">
        <v>12183</v>
      </c>
      <c r="K486">
        <v>1</v>
      </c>
      <c r="L486">
        <v>310</v>
      </c>
    </row>
    <row r="487" spans="1:12" x14ac:dyDescent="0.35">
      <c r="A487" s="5" t="s">
        <v>12733</v>
      </c>
      <c r="B487" s="5" t="s">
        <v>382</v>
      </c>
      <c r="C487">
        <v>1</v>
      </c>
      <c r="D487">
        <v>1</v>
      </c>
      <c r="E487">
        <v>1</v>
      </c>
      <c r="F487">
        <v>1</v>
      </c>
      <c r="G487">
        <v>0.75</v>
      </c>
      <c r="H487" s="5" t="s">
        <v>12181</v>
      </c>
      <c r="I487" s="5" t="s">
        <v>12181</v>
      </c>
      <c r="J487" s="5" t="s">
        <v>12193</v>
      </c>
      <c r="K487">
        <v>1</v>
      </c>
      <c r="L487">
        <v>13</v>
      </c>
    </row>
    <row r="488" spans="1:12" x14ac:dyDescent="0.35">
      <c r="A488" s="5" t="s">
        <v>12734</v>
      </c>
      <c r="B488" s="5" t="s">
        <v>383</v>
      </c>
      <c r="C488">
        <v>0</v>
      </c>
      <c r="D488">
        <v>1</v>
      </c>
      <c r="E488">
        <v>1</v>
      </c>
      <c r="F488">
        <v>1</v>
      </c>
      <c r="G488">
        <v>0.75</v>
      </c>
      <c r="H488" s="5" t="s">
        <v>12181</v>
      </c>
      <c r="I488" s="5" t="s">
        <v>12260</v>
      </c>
      <c r="J488" s="5" t="s">
        <v>12183</v>
      </c>
      <c r="K488">
        <v>1</v>
      </c>
      <c r="L488">
        <v>190</v>
      </c>
    </row>
    <row r="489" spans="1:12" x14ac:dyDescent="0.35">
      <c r="A489" s="5" t="s">
        <v>12735</v>
      </c>
      <c r="B489" s="5" t="s">
        <v>384</v>
      </c>
      <c r="C489">
        <v>0</v>
      </c>
      <c r="D489">
        <v>1</v>
      </c>
      <c r="E489">
        <v>1</v>
      </c>
      <c r="F489">
        <v>1</v>
      </c>
      <c r="G489">
        <v>0.75</v>
      </c>
      <c r="H489" s="5" t="s">
        <v>12181</v>
      </c>
      <c r="I489" s="5" t="s">
        <v>12181</v>
      </c>
      <c r="J489" s="5" t="s">
        <v>12183</v>
      </c>
      <c r="K489">
        <v>1</v>
      </c>
      <c r="L489">
        <v>240</v>
      </c>
    </row>
    <row r="490" spans="1:12" x14ac:dyDescent="0.35">
      <c r="A490" s="5" t="s">
        <v>12736</v>
      </c>
      <c r="B490" s="5" t="s">
        <v>385</v>
      </c>
      <c r="C490">
        <v>0</v>
      </c>
      <c r="D490">
        <v>1</v>
      </c>
      <c r="E490">
        <v>1</v>
      </c>
      <c r="F490">
        <v>1</v>
      </c>
      <c r="G490">
        <v>0.75</v>
      </c>
      <c r="H490" s="5" t="s">
        <v>12181</v>
      </c>
      <c r="I490" s="5" t="s">
        <v>12679</v>
      </c>
      <c r="J490" s="5" t="s">
        <v>12183</v>
      </c>
      <c r="K490">
        <v>1</v>
      </c>
      <c r="L490">
        <v>140</v>
      </c>
    </row>
    <row r="491" spans="1:12" x14ac:dyDescent="0.35">
      <c r="A491" s="5" t="s">
        <v>12737</v>
      </c>
      <c r="B491" s="5" t="s">
        <v>386</v>
      </c>
      <c r="C491">
        <v>1</v>
      </c>
      <c r="D491">
        <v>1</v>
      </c>
      <c r="E491">
        <v>1</v>
      </c>
      <c r="F491">
        <v>1</v>
      </c>
      <c r="G491">
        <v>0.75</v>
      </c>
      <c r="H491" s="5" t="s">
        <v>12199</v>
      </c>
      <c r="I491" s="5" t="s">
        <v>12200</v>
      </c>
      <c r="J491" s="5" t="s">
        <v>12193</v>
      </c>
      <c r="K491">
        <v>1</v>
      </c>
      <c r="L491">
        <v>240</v>
      </c>
    </row>
    <row r="492" spans="1:12" x14ac:dyDescent="0.35">
      <c r="A492" s="5" t="s">
        <v>12738</v>
      </c>
      <c r="B492" s="5" t="s">
        <v>387</v>
      </c>
      <c r="C492">
        <v>0</v>
      </c>
      <c r="D492">
        <v>1</v>
      </c>
      <c r="E492">
        <v>1</v>
      </c>
      <c r="F492">
        <v>1</v>
      </c>
      <c r="G492">
        <v>1.5</v>
      </c>
      <c r="H492" s="5" t="s">
        <v>12345</v>
      </c>
      <c r="I492" s="5" t="s">
        <v>12739</v>
      </c>
      <c r="J492" s="5" t="s">
        <v>12183</v>
      </c>
      <c r="K492">
        <v>1</v>
      </c>
      <c r="L492">
        <v>295</v>
      </c>
    </row>
    <row r="493" spans="1:12" x14ac:dyDescent="0.35">
      <c r="A493" s="5" t="s">
        <v>12740</v>
      </c>
      <c r="B493" s="5" t="s">
        <v>388</v>
      </c>
      <c r="C493">
        <v>0</v>
      </c>
      <c r="D493">
        <v>1</v>
      </c>
      <c r="E493">
        <v>1</v>
      </c>
      <c r="F493">
        <v>1</v>
      </c>
      <c r="G493">
        <v>0.75</v>
      </c>
      <c r="H493" s="5" t="s">
        <v>12185</v>
      </c>
      <c r="I493" s="5" t="s">
        <v>12741</v>
      </c>
      <c r="J493" s="5" t="s">
        <v>12183</v>
      </c>
      <c r="K493">
        <v>1</v>
      </c>
      <c r="L493">
        <v>160</v>
      </c>
    </row>
    <row r="494" spans="1:12" x14ac:dyDescent="0.35">
      <c r="A494" s="5" t="s">
        <v>12742</v>
      </c>
      <c r="B494" s="5" t="s">
        <v>389</v>
      </c>
      <c r="C494">
        <v>0</v>
      </c>
      <c r="D494">
        <v>1</v>
      </c>
      <c r="E494">
        <v>1</v>
      </c>
      <c r="F494">
        <v>1</v>
      </c>
      <c r="G494">
        <v>0.75</v>
      </c>
      <c r="H494" s="5" t="s">
        <v>12181</v>
      </c>
      <c r="I494" s="5" t="s">
        <v>12181</v>
      </c>
      <c r="J494" s="5" t="s">
        <v>12183</v>
      </c>
      <c r="K494">
        <v>1</v>
      </c>
      <c r="L494">
        <v>210</v>
      </c>
    </row>
    <row r="495" spans="1:12" x14ac:dyDescent="0.35">
      <c r="A495" s="5" t="s">
        <v>12743</v>
      </c>
      <c r="B495" s="5" t="s">
        <v>390</v>
      </c>
      <c r="C495">
        <v>0</v>
      </c>
      <c r="D495">
        <v>1</v>
      </c>
      <c r="E495">
        <v>1</v>
      </c>
      <c r="F495">
        <v>1</v>
      </c>
      <c r="G495">
        <v>1.5</v>
      </c>
      <c r="H495" s="5" t="s">
        <v>12181</v>
      </c>
      <c r="I495" s="5" t="s">
        <v>12744</v>
      </c>
      <c r="J495" s="5" t="s">
        <v>12183</v>
      </c>
      <c r="K495">
        <v>1</v>
      </c>
      <c r="L495">
        <v>185</v>
      </c>
    </row>
    <row r="496" spans="1:12" x14ac:dyDescent="0.35">
      <c r="A496" s="5" t="s">
        <v>12745</v>
      </c>
      <c r="B496" s="5" t="s">
        <v>391</v>
      </c>
      <c r="C496">
        <v>0</v>
      </c>
      <c r="D496">
        <v>1</v>
      </c>
      <c r="E496">
        <v>1</v>
      </c>
      <c r="F496">
        <v>1</v>
      </c>
      <c r="G496">
        <v>0.75</v>
      </c>
      <c r="H496" s="5" t="s">
        <v>12200</v>
      </c>
      <c r="I496" s="5" t="s">
        <v>12375</v>
      </c>
      <c r="J496" s="5" t="s">
        <v>12183</v>
      </c>
      <c r="K496">
        <v>1</v>
      </c>
      <c r="L496">
        <v>100</v>
      </c>
    </row>
    <row r="497" spans="1:12" x14ac:dyDescent="0.35">
      <c r="A497" s="5" t="s">
        <v>12746</v>
      </c>
      <c r="B497" s="5" t="s">
        <v>392</v>
      </c>
      <c r="C497">
        <v>0</v>
      </c>
      <c r="D497">
        <v>1</v>
      </c>
      <c r="E497">
        <v>1</v>
      </c>
      <c r="F497">
        <v>1</v>
      </c>
      <c r="G497">
        <v>1.5</v>
      </c>
      <c r="H497" s="5" t="s">
        <v>12202</v>
      </c>
      <c r="I497" s="5" t="s">
        <v>12202</v>
      </c>
      <c r="J497" s="5" t="s">
        <v>12183</v>
      </c>
      <c r="K497">
        <v>1</v>
      </c>
      <c r="L497">
        <v>70</v>
      </c>
    </row>
    <row r="498" spans="1:12" x14ac:dyDescent="0.35">
      <c r="A498" s="5" t="s">
        <v>12747</v>
      </c>
      <c r="B498" s="5" t="s">
        <v>393</v>
      </c>
      <c r="C498">
        <v>1</v>
      </c>
      <c r="D498">
        <v>1</v>
      </c>
      <c r="E498">
        <v>1</v>
      </c>
      <c r="F498">
        <v>1</v>
      </c>
      <c r="G498">
        <v>0.75</v>
      </c>
      <c r="H498" s="5" t="s">
        <v>12202</v>
      </c>
      <c r="I498" s="5" t="s">
        <v>12202</v>
      </c>
      <c r="J498" s="5" t="s">
        <v>12426</v>
      </c>
      <c r="K498">
        <v>1</v>
      </c>
      <c r="L498">
        <v>210</v>
      </c>
    </row>
    <row r="499" spans="1:12" x14ac:dyDescent="0.35">
      <c r="A499" s="5" t="s">
        <v>12748</v>
      </c>
      <c r="B499" s="5" t="s">
        <v>394</v>
      </c>
      <c r="C499">
        <v>0</v>
      </c>
      <c r="D499">
        <v>1</v>
      </c>
      <c r="E499">
        <v>1</v>
      </c>
      <c r="F499">
        <v>1</v>
      </c>
      <c r="G499">
        <v>0.75</v>
      </c>
      <c r="H499" s="5" t="s">
        <v>12181</v>
      </c>
      <c r="I499" s="5" t="s">
        <v>12181</v>
      </c>
      <c r="J499" s="5" t="s">
        <v>12183</v>
      </c>
      <c r="K499">
        <v>1</v>
      </c>
      <c r="L499">
        <v>60</v>
      </c>
    </row>
    <row r="500" spans="1:12" x14ac:dyDescent="0.35">
      <c r="A500" s="5" t="s">
        <v>12749</v>
      </c>
      <c r="B500" s="5" t="s">
        <v>395</v>
      </c>
      <c r="C500">
        <v>0</v>
      </c>
      <c r="D500">
        <v>1</v>
      </c>
      <c r="E500">
        <v>1</v>
      </c>
      <c r="F500">
        <v>1</v>
      </c>
      <c r="G500">
        <v>0.75</v>
      </c>
      <c r="H500" s="5" t="s">
        <v>12181</v>
      </c>
      <c r="I500" s="5" t="s">
        <v>12181</v>
      </c>
      <c r="J500" s="5" t="s">
        <v>12183</v>
      </c>
      <c r="K500">
        <v>1</v>
      </c>
      <c r="L500">
        <v>140</v>
      </c>
    </row>
    <row r="501" spans="1:12" x14ac:dyDescent="0.35">
      <c r="A501" s="5" t="s">
        <v>12750</v>
      </c>
      <c r="B501" s="5" t="s">
        <v>396</v>
      </c>
      <c r="C501">
        <v>0</v>
      </c>
      <c r="D501">
        <v>1</v>
      </c>
      <c r="E501">
        <v>1</v>
      </c>
      <c r="F501">
        <v>1</v>
      </c>
      <c r="G501">
        <v>0.75</v>
      </c>
      <c r="H501" s="5" t="s">
        <v>12181</v>
      </c>
      <c r="I501" s="5" t="s">
        <v>12181</v>
      </c>
      <c r="J501" s="5" t="s">
        <v>12183</v>
      </c>
      <c r="K501">
        <v>1</v>
      </c>
      <c r="L501">
        <v>160</v>
      </c>
    </row>
    <row r="502" spans="1:12" x14ac:dyDescent="0.35">
      <c r="A502" s="5" t="s">
        <v>12751</v>
      </c>
      <c r="B502" s="5" t="s">
        <v>397</v>
      </c>
      <c r="C502">
        <v>1</v>
      </c>
      <c r="D502">
        <v>1</v>
      </c>
      <c r="E502">
        <v>1</v>
      </c>
      <c r="F502">
        <v>1</v>
      </c>
      <c r="G502">
        <v>0.75</v>
      </c>
      <c r="H502" s="5" t="s">
        <v>12181</v>
      </c>
      <c r="I502" s="5" t="s">
        <v>12181</v>
      </c>
      <c r="J502" s="5" t="s">
        <v>12426</v>
      </c>
      <c r="K502">
        <v>1</v>
      </c>
      <c r="L502">
        <v>410</v>
      </c>
    </row>
    <row r="503" spans="1:12" x14ac:dyDescent="0.35">
      <c r="A503" s="5" t="s">
        <v>12752</v>
      </c>
      <c r="B503" s="5" t="s">
        <v>398</v>
      </c>
      <c r="C503">
        <v>1</v>
      </c>
      <c r="D503">
        <v>1</v>
      </c>
      <c r="E503">
        <v>1</v>
      </c>
      <c r="F503">
        <v>1</v>
      </c>
      <c r="G503">
        <v>0.75</v>
      </c>
      <c r="H503" s="5" t="s">
        <v>12181</v>
      </c>
      <c r="I503" s="5" t="s">
        <v>12181</v>
      </c>
      <c r="J503" s="5" t="s">
        <v>12426</v>
      </c>
      <c r="K503">
        <v>1</v>
      </c>
      <c r="L503">
        <v>430</v>
      </c>
    </row>
    <row r="504" spans="1:12" x14ac:dyDescent="0.35">
      <c r="A504" s="5" t="s">
        <v>12753</v>
      </c>
      <c r="B504" s="5" t="s">
        <v>399</v>
      </c>
      <c r="C504">
        <v>1</v>
      </c>
      <c r="D504">
        <v>1</v>
      </c>
      <c r="E504">
        <v>1</v>
      </c>
      <c r="F504">
        <v>1</v>
      </c>
      <c r="G504">
        <v>0.75</v>
      </c>
      <c r="H504" s="5" t="s">
        <v>12181</v>
      </c>
      <c r="I504" s="5" t="s">
        <v>12181</v>
      </c>
      <c r="J504" s="5" t="s">
        <v>12426</v>
      </c>
      <c r="K504">
        <v>1</v>
      </c>
      <c r="L504">
        <v>450</v>
      </c>
    </row>
    <row r="505" spans="1:12" x14ac:dyDescent="0.35">
      <c r="A505" s="5" t="s">
        <v>12754</v>
      </c>
      <c r="B505" s="5" t="s">
        <v>400</v>
      </c>
      <c r="C505">
        <v>0</v>
      </c>
      <c r="D505">
        <v>1</v>
      </c>
      <c r="E505">
        <v>1</v>
      </c>
      <c r="F505">
        <v>1</v>
      </c>
      <c r="G505">
        <v>0.75</v>
      </c>
      <c r="H505" s="5" t="s">
        <v>12181</v>
      </c>
      <c r="I505" s="5" t="s">
        <v>12181</v>
      </c>
      <c r="J505" s="5" t="s">
        <v>12183</v>
      </c>
      <c r="K505">
        <v>1</v>
      </c>
      <c r="L505">
        <v>120</v>
      </c>
    </row>
    <row r="506" spans="1:12" x14ac:dyDescent="0.35">
      <c r="A506" s="5" t="s">
        <v>12755</v>
      </c>
      <c r="B506" s="5" t="s">
        <v>401</v>
      </c>
      <c r="C506">
        <v>0</v>
      </c>
      <c r="D506">
        <v>1</v>
      </c>
      <c r="E506">
        <v>1</v>
      </c>
      <c r="F506">
        <v>1</v>
      </c>
      <c r="G506">
        <v>0.75</v>
      </c>
      <c r="H506" s="5" t="s">
        <v>12181</v>
      </c>
      <c r="I506" s="5" t="s">
        <v>12475</v>
      </c>
      <c r="J506" s="5" t="s">
        <v>12183</v>
      </c>
      <c r="K506">
        <v>0</v>
      </c>
      <c r="L506">
        <v>0</v>
      </c>
    </row>
    <row r="507" spans="1:12" x14ac:dyDescent="0.35">
      <c r="A507" s="5" t="s">
        <v>12756</v>
      </c>
      <c r="B507" s="5" t="s">
        <v>301</v>
      </c>
      <c r="C507">
        <v>0</v>
      </c>
      <c r="D507">
        <v>1</v>
      </c>
      <c r="E507">
        <v>1</v>
      </c>
      <c r="F507">
        <v>1</v>
      </c>
      <c r="G507">
        <v>0.37</v>
      </c>
      <c r="H507" s="5" t="s">
        <v>12199</v>
      </c>
      <c r="I507" s="5" t="s">
        <v>12200</v>
      </c>
      <c r="J507" s="5" t="s">
        <v>12183</v>
      </c>
      <c r="K507">
        <v>0</v>
      </c>
      <c r="L507">
        <v>0</v>
      </c>
    </row>
    <row r="508" spans="1:12" x14ac:dyDescent="0.35">
      <c r="A508" s="5" t="s">
        <v>12757</v>
      </c>
      <c r="B508" s="5" t="s">
        <v>402</v>
      </c>
      <c r="C508">
        <v>0</v>
      </c>
      <c r="D508">
        <v>1</v>
      </c>
      <c r="E508">
        <v>1</v>
      </c>
      <c r="F508">
        <v>1</v>
      </c>
      <c r="G508">
        <v>0.75</v>
      </c>
      <c r="H508" s="5" t="s">
        <v>12190</v>
      </c>
      <c r="I508" s="5" t="s">
        <v>12758</v>
      </c>
      <c r="J508" s="5" t="s">
        <v>12183</v>
      </c>
      <c r="K508">
        <v>0</v>
      </c>
      <c r="L508">
        <v>0</v>
      </c>
    </row>
    <row r="509" spans="1:12" x14ac:dyDescent="0.35">
      <c r="A509" s="5" t="s">
        <v>12759</v>
      </c>
      <c r="B509" s="5" t="s">
        <v>403</v>
      </c>
      <c r="C509">
        <v>0</v>
      </c>
      <c r="D509">
        <v>1</v>
      </c>
      <c r="E509">
        <v>1</v>
      </c>
      <c r="F509">
        <v>1</v>
      </c>
      <c r="G509">
        <v>0.37</v>
      </c>
      <c r="H509" s="5" t="s">
        <v>12199</v>
      </c>
      <c r="I509" s="5" t="s">
        <v>12200</v>
      </c>
      <c r="J509" s="5" t="s">
        <v>12183</v>
      </c>
      <c r="K509">
        <v>0</v>
      </c>
      <c r="L509">
        <v>0</v>
      </c>
    </row>
    <row r="510" spans="1:12" x14ac:dyDescent="0.35">
      <c r="A510" s="5" t="s">
        <v>12760</v>
      </c>
      <c r="B510" s="5" t="s">
        <v>404</v>
      </c>
      <c r="C510">
        <v>0</v>
      </c>
      <c r="D510">
        <v>1</v>
      </c>
      <c r="E510">
        <v>1</v>
      </c>
      <c r="F510">
        <v>1</v>
      </c>
      <c r="G510">
        <v>0.75</v>
      </c>
      <c r="H510" s="5" t="s">
        <v>12181</v>
      </c>
      <c r="I510" s="5" t="s">
        <v>12475</v>
      </c>
      <c r="J510" s="5" t="s">
        <v>12183</v>
      </c>
      <c r="K510">
        <v>0</v>
      </c>
      <c r="L510">
        <v>0</v>
      </c>
    </row>
    <row r="511" spans="1:12" x14ac:dyDescent="0.35">
      <c r="A511" s="5" t="s">
        <v>12761</v>
      </c>
      <c r="B511" s="5" t="s">
        <v>405</v>
      </c>
      <c r="C511">
        <v>0</v>
      </c>
      <c r="D511">
        <v>1</v>
      </c>
      <c r="E511">
        <v>1</v>
      </c>
      <c r="F511">
        <v>1</v>
      </c>
      <c r="G511">
        <v>0.75</v>
      </c>
      <c r="H511" s="5" t="s">
        <v>12202</v>
      </c>
      <c r="I511" s="5" t="s">
        <v>12378</v>
      </c>
      <c r="J511" s="5" t="s">
        <v>12183</v>
      </c>
      <c r="K511">
        <v>0</v>
      </c>
      <c r="L511">
        <v>0</v>
      </c>
    </row>
    <row r="512" spans="1:12" x14ac:dyDescent="0.35">
      <c r="A512" s="5" t="s">
        <v>12762</v>
      </c>
      <c r="B512" s="5" t="s">
        <v>406</v>
      </c>
      <c r="C512">
        <v>0</v>
      </c>
      <c r="D512">
        <v>1</v>
      </c>
      <c r="E512">
        <v>1</v>
      </c>
      <c r="F512">
        <v>1</v>
      </c>
      <c r="G512">
        <v>0.75</v>
      </c>
      <c r="H512" s="5" t="s">
        <v>12200</v>
      </c>
      <c r="I512" s="5" t="s">
        <v>12763</v>
      </c>
      <c r="J512" s="5" t="s">
        <v>12183</v>
      </c>
      <c r="K512">
        <v>0</v>
      </c>
      <c r="L512">
        <v>0</v>
      </c>
    </row>
    <row r="513" spans="1:12" x14ac:dyDescent="0.35">
      <c r="A513" s="5" t="s">
        <v>12764</v>
      </c>
      <c r="B513" s="5" t="s">
        <v>206</v>
      </c>
      <c r="C513">
        <v>0</v>
      </c>
      <c r="D513">
        <v>1</v>
      </c>
      <c r="E513">
        <v>1</v>
      </c>
      <c r="F513">
        <v>1</v>
      </c>
      <c r="G513">
        <v>0.75</v>
      </c>
      <c r="H513" s="5" t="s">
        <v>12185</v>
      </c>
      <c r="I513" s="5" t="s">
        <v>12185</v>
      </c>
      <c r="J513" s="5" t="s">
        <v>12183</v>
      </c>
      <c r="K513">
        <v>0</v>
      </c>
      <c r="L513">
        <v>0</v>
      </c>
    </row>
    <row r="514" spans="1:12" x14ac:dyDescent="0.35">
      <c r="A514" s="5" t="s">
        <v>12765</v>
      </c>
      <c r="B514" s="5" t="s">
        <v>407</v>
      </c>
      <c r="C514">
        <v>0</v>
      </c>
      <c r="D514">
        <v>1</v>
      </c>
      <c r="E514">
        <v>1</v>
      </c>
      <c r="F514">
        <v>1</v>
      </c>
      <c r="G514">
        <v>0.75</v>
      </c>
      <c r="H514" s="5" t="s">
        <v>12181</v>
      </c>
      <c r="I514" s="5" t="s">
        <v>12181</v>
      </c>
      <c r="J514" s="5" t="s">
        <v>12183</v>
      </c>
      <c r="K514">
        <v>0</v>
      </c>
      <c r="L514">
        <v>0</v>
      </c>
    </row>
    <row r="515" spans="1:12" x14ac:dyDescent="0.35">
      <c r="A515" s="5" t="s">
        <v>12766</v>
      </c>
      <c r="B515" s="5" t="s">
        <v>408</v>
      </c>
      <c r="C515">
        <v>0</v>
      </c>
      <c r="D515">
        <v>1</v>
      </c>
      <c r="E515">
        <v>1</v>
      </c>
      <c r="F515">
        <v>1</v>
      </c>
      <c r="G515">
        <v>0.75</v>
      </c>
      <c r="H515" s="5" t="s">
        <v>12366</v>
      </c>
      <c r="I515" s="5" t="s">
        <v>12366</v>
      </c>
      <c r="J515" s="5" t="s">
        <v>12183</v>
      </c>
      <c r="K515">
        <v>1</v>
      </c>
      <c r="L515">
        <v>100</v>
      </c>
    </row>
    <row r="516" spans="1:12" x14ac:dyDescent="0.35">
      <c r="A516" s="5" t="s">
        <v>12767</v>
      </c>
      <c r="B516" s="5" t="s">
        <v>409</v>
      </c>
      <c r="C516">
        <v>0</v>
      </c>
      <c r="D516">
        <v>1</v>
      </c>
      <c r="E516">
        <v>1</v>
      </c>
      <c r="F516">
        <v>1</v>
      </c>
      <c r="G516">
        <v>0.75</v>
      </c>
      <c r="H516" s="5" t="s">
        <v>12181</v>
      </c>
      <c r="I516" s="5" t="s">
        <v>12181</v>
      </c>
      <c r="J516" s="5" t="s">
        <v>12183</v>
      </c>
      <c r="K516">
        <v>1</v>
      </c>
      <c r="L516">
        <v>160</v>
      </c>
    </row>
    <row r="517" spans="1:12" x14ac:dyDescent="0.35">
      <c r="A517" s="5" t="s">
        <v>12768</v>
      </c>
      <c r="B517" s="5" t="s">
        <v>410</v>
      </c>
      <c r="C517">
        <v>0</v>
      </c>
      <c r="D517">
        <v>1</v>
      </c>
      <c r="E517">
        <v>1</v>
      </c>
      <c r="F517">
        <v>1</v>
      </c>
      <c r="G517">
        <v>0.75</v>
      </c>
      <c r="H517" s="5" t="s">
        <v>12200</v>
      </c>
      <c r="I517" s="5" t="s">
        <v>12769</v>
      </c>
      <c r="J517" s="5" t="s">
        <v>12183</v>
      </c>
      <c r="K517">
        <v>1</v>
      </c>
      <c r="L517">
        <v>150</v>
      </c>
    </row>
    <row r="518" spans="1:12" x14ac:dyDescent="0.35">
      <c r="A518" s="5" t="s">
        <v>12770</v>
      </c>
      <c r="B518" s="5" t="s">
        <v>411</v>
      </c>
      <c r="C518">
        <v>0</v>
      </c>
      <c r="D518">
        <v>1</v>
      </c>
      <c r="E518">
        <v>1</v>
      </c>
      <c r="F518">
        <v>1</v>
      </c>
      <c r="G518">
        <v>0.75</v>
      </c>
      <c r="H518" s="5" t="s">
        <v>12200</v>
      </c>
      <c r="I518" s="5" t="s">
        <v>12375</v>
      </c>
      <c r="J518" s="5" t="s">
        <v>12183</v>
      </c>
      <c r="K518">
        <v>1</v>
      </c>
      <c r="L518">
        <v>80</v>
      </c>
    </row>
    <row r="519" spans="1:12" x14ac:dyDescent="0.35">
      <c r="A519" s="5" t="s">
        <v>12771</v>
      </c>
      <c r="B519" s="5" t="s">
        <v>412</v>
      </c>
      <c r="C519">
        <v>0</v>
      </c>
      <c r="D519">
        <v>1</v>
      </c>
      <c r="E519">
        <v>1</v>
      </c>
      <c r="F519">
        <v>1</v>
      </c>
      <c r="G519">
        <v>0.75</v>
      </c>
      <c r="H519" s="5" t="s">
        <v>12199</v>
      </c>
      <c r="I519" s="5" t="s">
        <v>12200</v>
      </c>
      <c r="J519" s="5" t="s">
        <v>12183</v>
      </c>
      <c r="K519">
        <v>1</v>
      </c>
      <c r="L519">
        <v>90</v>
      </c>
    </row>
    <row r="520" spans="1:12" x14ac:dyDescent="0.35">
      <c r="A520" s="5" t="s">
        <v>12772</v>
      </c>
      <c r="B520" s="5" t="s">
        <v>413</v>
      </c>
      <c r="C520">
        <v>0</v>
      </c>
      <c r="D520">
        <v>1</v>
      </c>
      <c r="E520">
        <v>1</v>
      </c>
      <c r="F520">
        <v>1</v>
      </c>
      <c r="G520">
        <v>1.5</v>
      </c>
      <c r="H520" s="5" t="s">
        <v>12181</v>
      </c>
      <c r="I520" s="5" t="s">
        <v>12773</v>
      </c>
      <c r="J520" s="5" t="s">
        <v>12183</v>
      </c>
      <c r="K520">
        <v>1</v>
      </c>
      <c r="L520">
        <v>1215</v>
      </c>
    </row>
    <row r="521" spans="1:12" x14ac:dyDescent="0.35">
      <c r="A521" s="5" t="s">
        <v>12774</v>
      </c>
      <c r="B521" s="5" t="s">
        <v>414</v>
      </c>
      <c r="C521">
        <v>0</v>
      </c>
      <c r="D521">
        <v>1</v>
      </c>
      <c r="E521">
        <v>1</v>
      </c>
      <c r="F521">
        <v>1</v>
      </c>
      <c r="G521">
        <v>0.75</v>
      </c>
      <c r="H521" s="5" t="s">
        <v>12199</v>
      </c>
      <c r="I521" s="5" t="s">
        <v>12200</v>
      </c>
      <c r="J521" s="5" t="s">
        <v>12183</v>
      </c>
      <c r="K521">
        <v>1</v>
      </c>
      <c r="L521">
        <v>105</v>
      </c>
    </row>
    <row r="522" spans="1:12" x14ac:dyDescent="0.35">
      <c r="A522" s="5" t="s">
        <v>12775</v>
      </c>
      <c r="B522" s="5" t="s">
        <v>415</v>
      </c>
      <c r="C522">
        <v>0</v>
      </c>
      <c r="D522">
        <v>1</v>
      </c>
      <c r="E522">
        <v>1</v>
      </c>
      <c r="F522">
        <v>1</v>
      </c>
      <c r="G522">
        <v>0.75</v>
      </c>
      <c r="H522" s="5" t="s">
        <v>12202</v>
      </c>
      <c r="I522" s="5" t="s">
        <v>12202</v>
      </c>
      <c r="J522" s="5" t="s">
        <v>12183</v>
      </c>
      <c r="K522">
        <v>1</v>
      </c>
      <c r="L522">
        <v>60</v>
      </c>
    </row>
    <row r="523" spans="1:12" x14ac:dyDescent="0.35">
      <c r="A523" s="5" t="s">
        <v>12776</v>
      </c>
      <c r="B523" s="5" t="s">
        <v>416</v>
      </c>
      <c r="C523">
        <v>0</v>
      </c>
      <c r="D523">
        <v>1</v>
      </c>
      <c r="E523">
        <v>1</v>
      </c>
      <c r="F523">
        <v>1</v>
      </c>
      <c r="G523">
        <v>0.75</v>
      </c>
      <c r="H523" s="5" t="s">
        <v>12185</v>
      </c>
      <c r="I523" s="5" t="s">
        <v>12185</v>
      </c>
      <c r="J523" s="5" t="s">
        <v>12183</v>
      </c>
      <c r="K523">
        <v>1</v>
      </c>
      <c r="L523">
        <v>130</v>
      </c>
    </row>
    <row r="524" spans="1:12" x14ac:dyDescent="0.35">
      <c r="A524" s="5" t="s">
        <v>12777</v>
      </c>
      <c r="B524" s="5" t="s">
        <v>417</v>
      </c>
      <c r="C524">
        <v>0</v>
      </c>
      <c r="D524">
        <v>1</v>
      </c>
      <c r="E524">
        <v>1</v>
      </c>
      <c r="F524">
        <v>1</v>
      </c>
      <c r="G524">
        <v>0.75</v>
      </c>
      <c r="H524" s="5" t="s">
        <v>12181</v>
      </c>
      <c r="I524" s="5" t="s">
        <v>12181</v>
      </c>
      <c r="J524" s="5" t="s">
        <v>12183</v>
      </c>
      <c r="K524">
        <v>1</v>
      </c>
      <c r="L524">
        <v>200</v>
      </c>
    </row>
    <row r="525" spans="1:12" x14ac:dyDescent="0.35">
      <c r="A525" s="5" t="s">
        <v>12778</v>
      </c>
      <c r="B525" s="5" t="s">
        <v>418</v>
      </c>
      <c r="C525">
        <v>0</v>
      </c>
      <c r="D525">
        <v>1</v>
      </c>
      <c r="E525">
        <v>1</v>
      </c>
      <c r="F525">
        <v>1</v>
      </c>
      <c r="G525">
        <v>0.75</v>
      </c>
      <c r="H525" s="5" t="s">
        <v>12181</v>
      </c>
      <c r="I525" s="5" t="s">
        <v>12197</v>
      </c>
      <c r="J525" s="5" t="s">
        <v>12183</v>
      </c>
      <c r="K525">
        <v>0</v>
      </c>
      <c r="L525">
        <v>0</v>
      </c>
    </row>
    <row r="526" spans="1:12" x14ac:dyDescent="0.35">
      <c r="A526" s="5" t="s">
        <v>12779</v>
      </c>
      <c r="B526" s="5" t="s">
        <v>419</v>
      </c>
      <c r="C526">
        <v>0</v>
      </c>
      <c r="D526">
        <v>1</v>
      </c>
      <c r="E526">
        <v>1</v>
      </c>
      <c r="F526">
        <v>1</v>
      </c>
      <c r="G526">
        <v>0.75</v>
      </c>
      <c r="H526" s="5" t="s">
        <v>12199</v>
      </c>
      <c r="I526" s="5" t="s">
        <v>12200</v>
      </c>
      <c r="J526" s="5" t="s">
        <v>12183</v>
      </c>
      <c r="K526">
        <v>1</v>
      </c>
      <c r="L526">
        <v>190</v>
      </c>
    </row>
    <row r="527" spans="1:12" x14ac:dyDescent="0.35">
      <c r="A527" s="5" t="s">
        <v>12780</v>
      </c>
      <c r="B527" s="5" t="s">
        <v>420</v>
      </c>
      <c r="C527">
        <v>1</v>
      </c>
      <c r="D527">
        <v>1</v>
      </c>
      <c r="E527">
        <v>1</v>
      </c>
      <c r="F527">
        <v>1</v>
      </c>
      <c r="G527">
        <v>0.75</v>
      </c>
      <c r="H527" s="5" t="s">
        <v>12202</v>
      </c>
      <c r="I527" s="5" t="s">
        <v>12202</v>
      </c>
      <c r="J527" s="5" t="s">
        <v>12243</v>
      </c>
      <c r="K527">
        <v>1</v>
      </c>
      <c r="L527">
        <v>250</v>
      </c>
    </row>
    <row r="528" spans="1:12" x14ac:dyDescent="0.35">
      <c r="A528" s="5" t="s">
        <v>12781</v>
      </c>
      <c r="B528" s="5" t="s">
        <v>421</v>
      </c>
      <c r="C528">
        <v>0</v>
      </c>
      <c r="D528">
        <v>1</v>
      </c>
      <c r="E528">
        <v>1</v>
      </c>
      <c r="F528">
        <v>1</v>
      </c>
      <c r="G528">
        <v>0.75</v>
      </c>
      <c r="H528" s="5" t="s">
        <v>12199</v>
      </c>
      <c r="I528" s="5" t="s">
        <v>12200</v>
      </c>
      <c r="J528" s="5" t="s">
        <v>12183</v>
      </c>
      <c r="K528">
        <v>1</v>
      </c>
      <c r="L528">
        <v>95</v>
      </c>
    </row>
    <row r="529" spans="1:12" x14ac:dyDescent="0.35">
      <c r="A529" s="5" t="s">
        <v>12782</v>
      </c>
      <c r="B529" s="5" t="s">
        <v>422</v>
      </c>
      <c r="C529">
        <v>0</v>
      </c>
      <c r="D529">
        <v>1</v>
      </c>
      <c r="E529">
        <v>1</v>
      </c>
      <c r="F529">
        <v>1</v>
      </c>
      <c r="G529">
        <v>1.5</v>
      </c>
      <c r="H529" s="5" t="s">
        <v>12202</v>
      </c>
      <c r="I529" s="5" t="s">
        <v>12783</v>
      </c>
      <c r="J529" s="5" t="s">
        <v>12183</v>
      </c>
      <c r="K529">
        <v>0</v>
      </c>
      <c r="L529">
        <v>0</v>
      </c>
    </row>
    <row r="530" spans="1:12" x14ac:dyDescent="0.35">
      <c r="A530" s="5" t="s">
        <v>12784</v>
      </c>
      <c r="B530" s="5" t="s">
        <v>423</v>
      </c>
      <c r="C530">
        <v>1</v>
      </c>
      <c r="D530">
        <v>1</v>
      </c>
      <c r="E530">
        <v>1</v>
      </c>
      <c r="F530">
        <v>1</v>
      </c>
      <c r="G530">
        <v>0.75</v>
      </c>
      <c r="H530" s="5" t="s">
        <v>12199</v>
      </c>
      <c r="I530" s="5" t="s">
        <v>12200</v>
      </c>
      <c r="J530" s="5" t="s">
        <v>12426</v>
      </c>
      <c r="K530">
        <v>1</v>
      </c>
      <c r="L530">
        <v>330</v>
      </c>
    </row>
    <row r="531" spans="1:12" x14ac:dyDescent="0.35">
      <c r="A531" s="5" t="s">
        <v>12785</v>
      </c>
      <c r="B531" s="5" t="s">
        <v>424</v>
      </c>
      <c r="C531">
        <v>0</v>
      </c>
      <c r="D531">
        <v>1</v>
      </c>
      <c r="E531">
        <v>1</v>
      </c>
      <c r="F531">
        <v>1</v>
      </c>
      <c r="G531">
        <v>0.75</v>
      </c>
      <c r="H531" s="5" t="s">
        <v>12202</v>
      </c>
      <c r="I531" s="5" t="s">
        <v>12786</v>
      </c>
      <c r="J531" s="5" t="s">
        <v>12183</v>
      </c>
      <c r="K531">
        <v>0</v>
      </c>
      <c r="L531">
        <v>0</v>
      </c>
    </row>
    <row r="532" spans="1:12" x14ac:dyDescent="0.35">
      <c r="A532" s="5" t="s">
        <v>12787</v>
      </c>
      <c r="B532" s="5" t="s">
        <v>425</v>
      </c>
      <c r="C532">
        <v>0</v>
      </c>
      <c r="D532">
        <v>1</v>
      </c>
      <c r="E532">
        <v>1</v>
      </c>
      <c r="F532">
        <v>1</v>
      </c>
      <c r="G532">
        <v>0.75</v>
      </c>
      <c r="H532" s="5" t="s">
        <v>12202</v>
      </c>
      <c r="I532" s="5" t="s">
        <v>12788</v>
      </c>
      <c r="J532" s="5" t="s">
        <v>12183</v>
      </c>
      <c r="K532">
        <v>1</v>
      </c>
      <c r="L532">
        <v>660</v>
      </c>
    </row>
    <row r="533" spans="1:12" x14ac:dyDescent="0.35">
      <c r="A533" s="5" t="s">
        <v>12789</v>
      </c>
      <c r="B533" s="5" t="s">
        <v>426</v>
      </c>
      <c r="C533">
        <v>0</v>
      </c>
      <c r="D533">
        <v>1</v>
      </c>
      <c r="E533">
        <v>1</v>
      </c>
      <c r="F533">
        <v>1</v>
      </c>
      <c r="G533">
        <v>0.75</v>
      </c>
      <c r="H533" s="5" t="s">
        <v>12202</v>
      </c>
      <c r="I533" s="5" t="s">
        <v>12428</v>
      </c>
      <c r="J533" s="5" t="s">
        <v>12183</v>
      </c>
      <c r="K533">
        <v>1</v>
      </c>
      <c r="L533">
        <v>230</v>
      </c>
    </row>
    <row r="534" spans="1:12" x14ac:dyDescent="0.35">
      <c r="A534" s="5" t="s">
        <v>12790</v>
      </c>
      <c r="B534" s="5" t="s">
        <v>427</v>
      </c>
      <c r="C534">
        <v>1</v>
      </c>
      <c r="D534">
        <v>1</v>
      </c>
      <c r="E534">
        <v>1</v>
      </c>
      <c r="F534">
        <v>1</v>
      </c>
      <c r="G534">
        <v>0.75</v>
      </c>
      <c r="H534" s="5" t="s">
        <v>12181</v>
      </c>
      <c r="I534" s="5" t="s">
        <v>12181</v>
      </c>
      <c r="J534" s="5" t="s">
        <v>12426</v>
      </c>
      <c r="K534">
        <v>1</v>
      </c>
      <c r="L534">
        <v>460</v>
      </c>
    </row>
    <row r="535" spans="1:12" x14ac:dyDescent="0.35">
      <c r="A535" s="5" t="s">
        <v>12791</v>
      </c>
      <c r="B535" s="5" t="s">
        <v>428</v>
      </c>
      <c r="C535">
        <v>0</v>
      </c>
      <c r="D535">
        <v>1</v>
      </c>
      <c r="E535">
        <v>1</v>
      </c>
      <c r="F535">
        <v>1</v>
      </c>
      <c r="G535">
        <v>1.5</v>
      </c>
      <c r="H535" s="5" t="s">
        <v>12254</v>
      </c>
      <c r="I535" s="5" t="s">
        <v>12792</v>
      </c>
      <c r="J535" s="5" t="s">
        <v>12183</v>
      </c>
      <c r="K535">
        <v>1</v>
      </c>
      <c r="L535">
        <v>50</v>
      </c>
    </row>
    <row r="536" spans="1:12" x14ac:dyDescent="0.35">
      <c r="A536" s="5" t="s">
        <v>12793</v>
      </c>
      <c r="B536" s="5" t="s">
        <v>429</v>
      </c>
      <c r="C536">
        <v>0</v>
      </c>
      <c r="D536">
        <v>1</v>
      </c>
      <c r="E536">
        <v>1</v>
      </c>
      <c r="F536">
        <v>1</v>
      </c>
      <c r="G536">
        <v>1.5</v>
      </c>
      <c r="H536" s="5" t="s">
        <v>12185</v>
      </c>
      <c r="I536" s="5" t="s">
        <v>12695</v>
      </c>
      <c r="J536" s="5" t="s">
        <v>12183</v>
      </c>
      <c r="K536">
        <v>1</v>
      </c>
      <c r="L536">
        <v>155</v>
      </c>
    </row>
    <row r="537" spans="1:12" x14ac:dyDescent="0.35">
      <c r="A537" s="5" t="s">
        <v>12794</v>
      </c>
      <c r="B537" s="5" t="s">
        <v>430</v>
      </c>
      <c r="C537">
        <v>0</v>
      </c>
      <c r="D537">
        <v>1</v>
      </c>
      <c r="E537">
        <v>1</v>
      </c>
      <c r="F537">
        <v>1</v>
      </c>
      <c r="G537">
        <v>0.75</v>
      </c>
      <c r="H537" s="5" t="s">
        <v>12181</v>
      </c>
      <c r="I537" s="5" t="s">
        <v>12197</v>
      </c>
      <c r="J537" s="5" t="s">
        <v>12183</v>
      </c>
      <c r="K537">
        <v>1</v>
      </c>
      <c r="L537">
        <v>115</v>
      </c>
    </row>
    <row r="538" spans="1:12" x14ac:dyDescent="0.35">
      <c r="A538" s="5" t="s">
        <v>12795</v>
      </c>
      <c r="B538" s="5" t="s">
        <v>431</v>
      </c>
      <c r="C538">
        <v>0</v>
      </c>
      <c r="D538">
        <v>1</v>
      </c>
      <c r="E538">
        <v>1</v>
      </c>
      <c r="F538">
        <v>1</v>
      </c>
      <c r="G538">
        <v>0.75</v>
      </c>
      <c r="H538" s="5" t="s">
        <v>12181</v>
      </c>
      <c r="I538" s="5" t="s">
        <v>12197</v>
      </c>
      <c r="J538" s="5" t="s">
        <v>12183</v>
      </c>
      <c r="K538">
        <v>1</v>
      </c>
      <c r="L538">
        <v>120</v>
      </c>
    </row>
    <row r="539" spans="1:12" x14ac:dyDescent="0.35">
      <c r="A539" s="5" t="s">
        <v>12796</v>
      </c>
      <c r="B539" s="5" t="s">
        <v>432</v>
      </c>
      <c r="C539">
        <v>0</v>
      </c>
      <c r="D539">
        <v>1</v>
      </c>
      <c r="E539">
        <v>1</v>
      </c>
      <c r="F539">
        <v>1</v>
      </c>
      <c r="G539">
        <v>0.75</v>
      </c>
      <c r="H539" s="5" t="s">
        <v>12185</v>
      </c>
      <c r="I539" s="5" t="s">
        <v>12186</v>
      </c>
      <c r="J539" s="5" t="s">
        <v>12183</v>
      </c>
      <c r="K539">
        <v>1</v>
      </c>
      <c r="L539">
        <v>130</v>
      </c>
    </row>
    <row r="540" spans="1:12" x14ac:dyDescent="0.35">
      <c r="A540" s="5" t="s">
        <v>12797</v>
      </c>
      <c r="B540" s="5" t="s">
        <v>281</v>
      </c>
      <c r="C540">
        <v>0</v>
      </c>
      <c r="D540">
        <v>1</v>
      </c>
      <c r="E540">
        <v>1</v>
      </c>
      <c r="F540">
        <v>1</v>
      </c>
      <c r="G540">
        <v>0.75</v>
      </c>
      <c r="H540" s="5" t="s">
        <v>12181</v>
      </c>
      <c r="I540" s="5" t="s">
        <v>12181</v>
      </c>
      <c r="J540" s="5" t="s">
        <v>12183</v>
      </c>
      <c r="K540">
        <v>1</v>
      </c>
      <c r="L540">
        <v>60</v>
      </c>
    </row>
    <row r="541" spans="1:12" x14ac:dyDescent="0.35">
      <c r="A541" s="5" t="s">
        <v>12798</v>
      </c>
      <c r="B541" s="5" t="s">
        <v>433</v>
      </c>
      <c r="C541">
        <v>0</v>
      </c>
      <c r="D541">
        <v>1</v>
      </c>
      <c r="E541">
        <v>1</v>
      </c>
      <c r="F541">
        <v>1</v>
      </c>
      <c r="G541">
        <v>0.75</v>
      </c>
      <c r="H541" s="5" t="s">
        <v>12181</v>
      </c>
      <c r="I541" s="5" t="s">
        <v>12679</v>
      </c>
      <c r="J541" s="5" t="s">
        <v>12183</v>
      </c>
      <c r="K541">
        <v>1</v>
      </c>
      <c r="L541">
        <v>130</v>
      </c>
    </row>
    <row r="542" spans="1:12" x14ac:dyDescent="0.35">
      <c r="A542" s="5" t="s">
        <v>12799</v>
      </c>
      <c r="B542" s="5" t="s">
        <v>434</v>
      </c>
      <c r="C542">
        <v>0</v>
      </c>
      <c r="D542">
        <v>1</v>
      </c>
      <c r="E542">
        <v>1</v>
      </c>
      <c r="F542">
        <v>1</v>
      </c>
      <c r="G542">
        <v>0.75</v>
      </c>
      <c r="H542" s="5" t="s">
        <v>12181</v>
      </c>
      <c r="I542" s="5" t="s">
        <v>12197</v>
      </c>
      <c r="J542" s="5" t="s">
        <v>12183</v>
      </c>
      <c r="K542">
        <v>1</v>
      </c>
      <c r="L542">
        <v>350</v>
      </c>
    </row>
    <row r="543" spans="1:12" x14ac:dyDescent="0.35">
      <c r="A543" s="5" t="s">
        <v>12800</v>
      </c>
      <c r="B543" s="5" t="s">
        <v>435</v>
      </c>
      <c r="C543">
        <v>0</v>
      </c>
      <c r="D543">
        <v>1</v>
      </c>
      <c r="E543">
        <v>1</v>
      </c>
      <c r="F543">
        <v>1</v>
      </c>
      <c r="G543">
        <v>0.75</v>
      </c>
      <c r="H543" s="5" t="s">
        <v>12185</v>
      </c>
      <c r="I543" s="5" t="s">
        <v>12185</v>
      </c>
      <c r="J543" s="5" t="s">
        <v>12183</v>
      </c>
      <c r="K543">
        <v>1</v>
      </c>
      <c r="L543">
        <v>80</v>
      </c>
    </row>
    <row r="544" spans="1:12" x14ac:dyDescent="0.35">
      <c r="A544" s="5" t="s">
        <v>12801</v>
      </c>
      <c r="B544" s="5" t="s">
        <v>436</v>
      </c>
      <c r="C544">
        <v>0</v>
      </c>
      <c r="D544">
        <v>1</v>
      </c>
      <c r="E544">
        <v>1</v>
      </c>
      <c r="F544">
        <v>1</v>
      </c>
      <c r="G544">
        <v>0.75</v>
      </c>
      <c r="H544" s="5" t="s">
        <v>12185</v>
      </c>
      <c r="I544" s="5" t="s">
        <v>12802</v>
      </c>
      <c r="J544" s="5" t="s">
        <v>12183</v>
      </c>
      <c r="K544">
        <v>1</v>
      </c>
      <c r="L544">
        <v>175</v>
      </c>
    </row>
    <row r="545" spans="1:12" x14ac:dyDescent="0.35">
      <c r="A545" s="5" t="s">
        <v>12803</v>
      </c>
      <c r="B545" s="5" t="s">
        <v>437</v>
      </c>
      <c r="C545">
        <v>0</v>
      </c>
      <c r="D545">
        <v>1</v>
      </c>
      <c r="E545">
        <v>1</v>
      </c>
      <c r="F545">
        <v>1</v>
      </c>
      <c r="G545">
        <v>0.75</v>
      </c>
      <c r="H545" s="5" t="s">
        <v>12190</v>
      </c>
      <c r="I545" s="5" t="s">
        <v>12804</v>
      </c>
      <c r="J545" s="5" t="s">
        <v>12183</v>
      </c>
      <c r="K545">
        <v>1</v>
      </c>
      <c r="L545">
        <v>105</v>
      </c>
    </row>
    <row r="546" spans="1:12" x14ac:dyDescent="0.35">
      <c r="A546" s="5" t="s">
        <v>12805</v>
      </c>
      <c r="B546" s="5" t="s">
        <v>438</v>
      </c>
      <c r="C546">
        <v>0</v>
      </c>
      <c r="D546">
        <v>1</v>
      </c>
      <c r="E546">
        <v>1</v>
      </c>
      <c r="F546">
        <v>1</v>
      </c>
      <c r="G546">
        <v>0.75</v>
      </c>
      <c r="H546" s="5" t="s">
        <v>12181</v>
      </c>
      <c r="I546" s="5" t="s">
        <v>12181</v>
      </c>
      <c r="J546" s="5" t="s">
        <v>12183</v>
      </c>
      <c r="K546">
        <v>1</v>
      </c>
      <c r="L546">
        <v>240</v>
      </c>
    </row>
    <row r="547" spans="1:12" x14ac:dyDescent="0.35">
      <c r="A547" s="5" t="s">
        <v>12806</v>
      </c>
      <c r="B547" s="5" t="s">
        <v>439</v>
      </c>
      <c r="C547">
        <v>0</v>
      </c>
      <c r="D547">
        <v>1</v>
      </c>
      <c r="E547">
        <v>1</v>
      </c>
      <c r="F547">
        <v>1</v>
      </c>
      <c r="G547">
        <v>0.75</v>
      </c>
      <c r="H547" s="5" t="s">
        <v>12190</v>
      </c>
      <c r="I547" s="5" t="s">
        <v>12807</v>
      </c>
      <c r="J547" s="5" t="s">
        <v>12183</v>
      </c>
      <c r="K547">
        <v>1</v>
      </c>
      <c r="L547">
        <v>135</v>
      </c>
    </row>
    <row r="548" spans="1:12" x14ac:dyDescent="0.35">
      <c r="A548" s="5" t="s">
        <v>12808</v>
      </c>
      <c r="B548" s="5" t="s">
        <v>440</v>
      </c>
      <c r="C548">
        <v>0</v>
      </c>
      <c r="D548">
        <v>1</v>
      </c>
      <c r="E548">
        <v>1</v>
      </c>
      <c r="F548">
        <v>1</v>
      </c>
      <c r="G548">
        <v>0.75</v>
      </c>
      <c r="H548" s="5" t="s">
        <v>12190</v>
      </c>
      <c r="I548" s="5" t="s">
        <v>12809</v>
      </c>
      <c r="J548" s="5" t="s">
        <v>12183</v>
      </c>
      <c r="K548">
        <v>1</v>
      </c>
      <c r="L548">
        <v>120</v>
      </c>
    </row>
    <row r="549" spans="1:12" x14ac:dyDescent="0.35">
      <c r="A549" s="5" t="s">
        <v>12810</v>
      </c>
      <c r="B549" s="5" t="s">
        <v>441</v>
      </c>
      <c r="C549">
        <v>0</v>
      </c>
      <c r="D549">
        <v>1</v>
      </c>
      <c r="E549">
        <v>1</v>
      </c>
      <c r="F549">
        <v>1</v>
      </c>
      <c r="G549">
        <v>0.75</v>
      </c>
      <c r="H549" s="5" t="s">
        <v>12181</v>
      </c>
      <c r="I549" s="5" t="s">
        <v>12181</v>
      </c>
      <c r="J549" s="5" t="s">
        <v>12183</v>
      </c>
      <c r="K549">
        <v>1</v>
      </c>
      <c r="L549">
        <v>120</v>
      </c>
    </row>
    <row r="550" spans="1:12" x14ac:dyDescent="0.35">
      <c r="A550" s="5" t="s">
        <v>12811</v>
      </c>
      <c r="B550" s="5" t="s">
        <v>297</v>
      </c>
      <c r="C550">
        <v>0</v>
      </c>
      <c r="D550">
        <v>1</v>
      </c>
      <c r="E550">
        <v>1</v>
      </c>
      <c r="F550">
        <v>1</v>
      </c>
      <c r="G550">
        <v>0.75</v>
      </c>
      <c r="H550" s="5" t="s">
        <v>12247</v>
      </c>
      <c r="I550" s="5" t="s">
        <v>12598</v>
      </c>
      <c r="J550" s="5" t="s">
        <v>12183</v>
      </c>
      <c r="K550">
        <v>0</v>
      </c>
      <c r="L550">
        <v>0</v>
      </c>
    </row>
    <row r="551" spans="1:12" x14ac:dyDescent="0.35">
      <c r="A551" s="5" t="s">
        <v>12812</v>
      </c>
      <c r="B551" s="5" t="s">
        <v>442</v>
      </c>
      <c r="C551">
        <v>1</v>
      </c>
      <c r="D551">
        <v>1</v>
      </c>
      <c r="E551">
        <v>1</v>
      </c>
      <c r="F551">
        <v>1</v>
      </c>
      <c r="G551">
        <v>0.75</v>
      </c>
      <c r="H551" s="5" t="s">
        <v>12181</v>
      </c>
      <c r="I551" s="5" t="s">
        <v>12260</v>
      </c>
      <c r="J551" s="5" t="s">
        <v>12193</v>
      </c>
      <c r="K551">
        <v>1</v>
      </c>
      <c r="L551">
        <v>80</v>
      </c>
    </row>
    <row r="552" spans="1:12" x14ac:dyDescent="0.35">
      <c r="A552" s="5" t="s">
        <v>12813</v>
      </c>
      <c r="B552" s="5" t="s">
        <v>443</v>
      </c>
      <c r="C552">
        <v>0</v>
      </c>
      <c r="D552">
        <v>1</v>
      </c>
      <c r="E552">
        <v>1</v>
      </c>
      <c r="F552">
        <v>1</v>
      </c>
      <c r="G552">
        <v>0.75</v>
      </c>
      <c r="H552" s="5" t="s">
        <v>12181</v>
      </c>
      <c r="I552" s="5" t="s">
        <v>12181</v>
      </c>
      <c r="J552" s="5" t="s">
        <v>12183</v>
      </c>
      <c r="K552">
        <v>1</v>
      </c>
      <c r="L552">
        <v>75</v>
      </c>
    </row>
    <row r="553" spans="1:12" x14ac:dyDescent="0.35">
      <c r="A553" s="5" t="s">
        <v>12814</v>
      </c>
      <c r="B553" s="5" t="s">
        <v>444</v>
      </c>
      <c r="C553">
        <v>0</v>
      </c>
      <c r="D553">
        <v>1</v>
      </c>
      <c r="E553">
        <v>1</v>
      </c>
      <c r="F553">
        <v>1</v>
      </c>
      <c r="G553">
        <v>0.75</v>
      </c>
      <c r="H553" s="5" t="s">
        <v>12181</v>
      </c>
      <c r="I553" s="5" t="s">
        <v>12195</v>
      </c>
      <c r="J553" s="5" t="s">
        <v>12183</v>
      </c>
      <c r="K553">
        <v>0</v>
      </c>
      <c r="L553">
        <v>0</v>
      </c>
    </row>
    <row r="554" spans="1:12" x14ac:dyDescent="0.35">
      <c r="A554" s="5" t="s">
        <v>12815</v>
      </c>
      <c r="B554" s="5" t="s">
        <v>445</v>
      </c>
      <c r="C554">
        <v>0</v>
      </c>
      <c r="D554">
        <v>1</v>
      </c>
      <c r="E554">
        <v>1</v>
      </c>
      <c r="F554">
        <v>1</v>
      </c>
      <c r="G554">
        <v>0.75</v>
      </c>
      <c r="H554" s="5" t="s">
        <v>12181</v>
      </c>
      <c r="I554" s="5" t="s">
        <v>12209</v>
      </c>
      <c r="J554" s="5" t="s">
        <v>12183</v>
      </c>
      <c r="K554">
        <v>0</v>
      </c>
      <c r="L554">
        <v>0</v>
      </c>
    </row>
    <row r="555" spans="1:12" x14ac:dyDescent="0.35">
      <c r="A555" s="5" t="s">
        <v>12816</v>
      </c>
      <c r="B555" s="5" t="s">
        <v>446</v>
      </c>
      <c r="C555">
        <v>1</v>
      </c>
      <c r="D555">
        <v>1</v>
      </c>
      <c r="E555">
        <v>1</v>
      </c>
      <c r="F555">
        <v>1</v>
      </c>
      <c r="G555">
        <v>0.75</v>
      </c>
      <c r="H555" s="5" t="s">
        <v>12185</v>
      </c>
      <c r="I555" s="5" t="s">
        <v>12325</v>
      </c>
      <c r="J555" s="5" t="s">
        <v>12426</v>
      </c>
      <c r="K555">
        <v>1</v>
      </c>
      <c r="L555">
        <v>390</v>
      </c>
    </row>
    <row r="556" spans="1:12" x14ac:dyDescent="0.35">
      <c r="A556" s="5" t="s">
        <v>12817</v>
      </c>
      <c r="B556" s="5" t="s">
        <v>216</v>
      </c>
      <c r="C556">
        <v>0</v>
      </c>
      <c r="D556">
        <v>1</v>
      </c>
      <c r="E556">
        <v>1</v>
      </c>
      <c r="F556">
        <v>1</v>
      </c>
      <c r="G556">
        <v>0.75</v>
      </c>
      <c r="H556" s="5" t="s">
        <v>12181</v>
      </c>
      <c r="I556" s="5" t="s">
        <v>12818</v>
      </c>
      <c r="J556" s="5" t="s">
        <v>12183</v>
      </c>
      <c r="K556">
        <v>1</v>
      </c>
      <c r="L556">
        <v>455</v>
      </c>
    </row>
    <row r="557" spans="1:12" x14ac:dyDescent="0.35">
      <c r="A557" s="5" t="s">
        <v>12819</v>
      </c>
      <c r="B557" s="5" t="s">
        <v>447</v>
      </c>
      <c r="C557">
        <v>0</v>
      </c>
      <c r="D557">
        <v>1</v>
      </c>
      <c r="E557">
        <v>1</v>
      </c>
      <c r="F557">
        <v>1</v>
      </c>
      <c r="G557">
        <v>0.75</v>
      </c>
      <c r="H557" s="5" t="s">
        <v>12200</v>
      </c>
      <c r="I557" s="5" t="s">
        <v>12820</v>
      </c>
      <c r="J557" s="5" t="s">
        <v>12183</v>
      </c>
      <c r="K557">
        <v>1</v>
      </c>
      <c r="L557">
        <v>110</v>
      </c>
    </row>
    <row r="558" spans="1:12" x14ac:dyDescent="0.35">
      <c r="A558" s="5" t="s">
        <v>12821</v>
      </c>
      <c r="B558" s="5" t="s">
        <v>448</v>
      </c>
      <c r="C558">
        <v>1</v>
      </c>
      <c r="D558">
        <v>1</v>
      </c>
      <c r="E558">
        <v>1</v>
      </c>
      <c r="F558">
        <v>1</v>
      </c>
      <c r="G558">
        <v>0.75</v>
      </c>
      <c r="H558" s="5" t="s">
        <v>12181</v>
      </c>
      <c r="I558" s="5" t="s">
        <v>12181</v>
      </c>
      <c r="J558" s="5" t="s">
        <v>12188</v>
      </c>
      <c r="K558">
        <v>1</v>
      </c>
      <c r="L558">
        <v>760</v>
      </c>
    </row>
    <row r="559" spans="1:12" x14ac:dyDescent="0.35">
      <c r="A559" s="5" t="s">
        <v>12822</v>
      </c>
      <c r="B559" s="5" t="s">
        <v>449</v>
      </c>
      <c r="C559">
        <v>0</v>
      </c>
      <c r="D559">
        <v>1</v>
      </c>
      <c r="E559">
        <v>1</v>
      </c>
      <c r="F559">
        <v>1</v>
      </c>
      <c r="G559">
        <v>0.75</v>
      </c>
      <c r="H559" s="5" t="s">
        <v>12181</v>
      </c>
      <c r="I559" s="5" t="s">
        <v>12209</v>
      </c>
      <c r="J559" s="5" t="s">
        <v>12183</v>
      </c>
      <c r="K559">
        <v>1</v>
      </c>
      <c r="L559">
        <v>170</v>
      </c>
    </row>
    <row r="560" spans="1:12" x14ac:dyDescent="0.35">
      <c r="A560" s="5" t="s">
        <v>12823</v>
      </c>
      <c r="B560" s="5" t="s">
        <v>450</v>
      </c>
      <c r="C560">
        <v>0</v>
      </c>
      <c r="D560">
        <v>1</v>
      </c>
      <c r="E560">
        <v>1</v>
      </c>
      <c r="F560">
        <v>1</v>
      </c>
      <c r="G560">
        <v>1.5</v>
      </c>
      <c r="H560" s="5" t="s">
        <v>12190</v>
      </c>
      <c r="I560" s="5" t="s">
        <v>12190</v>
      </c>
      <c r="J560" s="5" t="s">
        <v>12183</v>
      </c>
      <c r="K560">
        <v>1</v>
      </c>
      <c r="L560">
        <v>430</v>
      </c>
    </row>
    <row r="561" spans="1:12" x14ac:dyDescent="0.35">
      <c r="A561" s="5" t="s">
        <v>12824</v>
      </c>
      <c r="B561" s="5" t="s">
        <v>451</v>
      </c>
      <c r="C561">
        <v>1</v>
      </c>
      <c r="D561">
        <v>1</v>
      </c>
      <c r="E561">
        <v>1</v>
      </c>
      <c r="F561">
        <v>1</v>
      </c>
      <c r="G561">
        <v>0.75</v>
      </c>
      <c r="H561" s="5" t="s">
        <v>12199</v>
      </c>
      <c r="I561" s="5" t="s">
        <v>12200</v>
      </c>
      <c r="J561" s="5" t="s">
        <v>12193</v>
      </c>
      <c r="K561">
        <v>1</v>
      </c>
      <c r="L561">
        <v>380</v>
      </c>
    </row>
    <row r="562" spans="1:12" x14ac:dyDescent="0.35">
      <c r="A562" s="5" t="s">
        <v>12825</v>
      </c>
      <c r="B562" s="5" t="s">
        <v>452</v>
      </c>
      <c r="C562">
        <v>1</v>
      </c>
      <c r="D562">
        <v>1</v>
      </c>
      <c r="E562">
        <v>1</v>
      </c>
      <c r="F562">
        <v>1</v>
      </c>
      <c r="G562">
        <v>0.75</v>
      </c>
      <c r="H562" s="5" t="s">
        <v>12202</v>
      </c>
      <c r="I562" s="5" t="s">
        <v>12826</v>
      </c>
      <c r="J562" s="5" t="s">
        <v>12193</v>
      </c>
      <c r="K562">
        <v>1</v>
      </c>
      <c r="L562">
        <v>140</v>
      </c>
    </row>
    <row r="563" spans="1:12" x14ac:dyDescent="0.35">
      <c r="A563" s="5" t="s">
        <v>12827</v>
      </c>
      <c r="B563" s="5" t="s">
        <v>453</v>
      </c>
      <c r="C563">
        <v>0</v>
      </c>
      <c r="D563">
        <v>1</v>
      </c>
      <c r="E563">
        <v>1</v>
      </c>
      <c r="F563">
        <v>1</v>
      </c>
      <c r="G563">
        <v>0.75</v>
      </c>
      <c r="H563" s="5" t="s">
        <v>12181</v>
      </c>
      <c r="I563" s="5" t="s">
        <v>12828</v>
      </c>
      <c r="J563" s="5" t="s">
        <v>12183</v>
      </c>
      <c r="K563">
        <v>1</v>
      </c>
      <c r="L563">
        <v>120</v>
      </c>
    </row>
    <row r="564" spans="1:12" x14ac:dyDescent="0.35">
      <c r="A564" s="5" t="s">
        <v>12829</v>
      </c>
      <c r="B564" s="5" t="s">
        <v>454</v>
      </c>
      <c r="C564">
        <v>0</v>
      </c>
      <c r="D564">
        <v>1</v>
      </c>
      <c r="E564">
        <v>1</v>
      </c>
      <c r="F564">
        <v>1</v>
      </c>
      <c r="G564">
        <v>0.75</v>
      </c>
      <c r="H564" s="5" t="s">
        <v>12269</v>
      </c>
      <c r="I564" s="5" t="s">
        <v>12262</v>
      </c>
      <c r="J564" s="5" t="s">
        <v>12183</v>
      </c>
      <c r="K564">
        <v>1</v>
      </c>
      <c r="L564">
        <v>145</v>
      </c>
    </row>
    <row r="565" spans="1:12" x14ac:dyDescent="0.35">
      <c r="A565" s="5" t="s">
        <v>12830</v>
      </c>
      <c r="B565" s="5" t="s">
        <v>455</v>
      </c>
      <c r="C565">
        <v>0</v>
      </c>
      <c r="D565">
        <v>1</v>
      </c>
      <c r="E565">
        <v>1</v>
      </c>
      <c r="F565">
        <v>1</v>
      </c>
      <c r="G565">
        <v>0.75</v>
      </c>
      <c r="H565" s="5" t="s">
        <v>12199</v>
      </c>
      <c r="I565" s="5" t="s">
        <v>12200</v>
      </c>
      <c r="J565" s="5" t="s">
        <v>12183</v>
      </c>
      <c r="K565">
        <v>1</v>
      </c>
      <c r="L565">
        <v>250</v>
      </c>
    </row>
    <row r="566" spans="1:12" x14ac:dyDescent="0.35">
      <c r="A566" s="5" t="s">
        <v>12831</v>
      </c>
      <c r="B566" s="5" t="s">
        <v>312</v>
      </c>
      <c r="C566">
        <v>0</v>
      </c>
      <c r="D566">
        <v>1</v>
      </c>
      <c r="E566">
        <v>1</v>
      </c>
      <c r="F566">
        <v>1</v>
      </c>
      <c r="G566">
        <v>0.75</v>
      </c>
      <c r="H566" s="5" t="s">
        <v>12185</v>
      </c>
      <c r="I566" s="5" t="s">
        <v>12281</v>
      </c>
      <c r="J566" s="5" t="s">
        <v>12183</v>
      </c>
      <c r="K566">
        <v>1</v>
      </c>
      <c r="L566">
        <v>380</v>
      </c>
    </row>
    <row r="567" spans="1:12" x14ac:dyDescent="0.35">
      <c r="A567" s="5" t="s">
        <v>12832</v>
      </c>
      <c r="B567" s="5" t="s">
        <v>312</v>
      </c>
      <c r="C567">
        <v>0</v>
      </c>
      <c r="D567">
        <v>1</v>
      </c>
      <c r="E567">
        <v>1</v>
      </c>
      <c r="F567">
        <v>1</v>
      </c>
      <c r="G567">
        <v>0.75</v>
      </c>
      <c r="H567" s="5" t="s">
        <v>12185</v>
      </c>
      <c r="I567" s="5" t="s">
        <v>12281</v>
      </c>
      <c r="J567" s="5" t="s">
        <v>12183</v>
      </c>
      <c r="K567">
        <v>1</v>
      </c>
      <c r="L567">
        <v>350</v>
      </c>
    </row>
    <row r="568" spans="1:12" x14ac:dyDescent="0.35">
      <c r="A568" s="5" t="s">
        <v>12833</v>
      </c>
      <c r="B568" s="5" t="s">
        <v>371</v>
      </c>
      <c r="C568">
        <v>0</v>
      </c>
      <c r="D568">
        <v>1</v>
      </c>
      <c r="E568">
        <v>1</v>
      </c>
      <c r="F568">
        <v>1</v>
      </c>
      <c r="G568">
        <v>0.75</v>
      </c>
      <c r="H568" s="5" t="s">
        <v>12181</v>
      </c>
      <c r="I568" s="5" t="s">
        <v>12289</v>
      </c>
      <c r="J568" s="5" t="s">
        <v>12183</v>
      </c>
      <c r="K568">
        <v>1</v>
      </c>
      <c r="L568">
        <v>120</v>
      </c>
    </row>
    <row r="569" spans="1:12" x14ac:dyDescent="0.35">
      <c r="A569" s="5" t="s">
        <v>12834</v>
      </c>
      <c r="B569" s="5" t="s">
        <v>41</v>
      </c>
      <c r="C569">
        <v>0</v>
      </c>
      <c r="D569">
        <v>1</v>
      </c>
      <c r="E569">
        <v>1</v>
      </c>
      <c r="F569">
        <v>1</v>
      </c>
      <c r="G569">
        <v>0.75</v>
      </c>
      <c r="H569" s="5" t="s">
        <v>12181</v>
      </c>
      <c r="I569" s="5" t="s">
        <v>12195</v>
      </c>
      <c r="J569" s="5" t="s">
        <v>12183</v>
      </c>
      <c r="K569">
        <v>1</v>
      </c>
      <c r="L569">
        <v>460</v>
      </c>
    </row>
    <row r="570" spans="1:12" x14ac:dyDescent="0.35">
      <c r="A570" s="5" t="s">
        <v>12835</v>
      </c>
      <c r="B570" s="5" t="s">
        <v>456</v>
      </c>
      <c r="C570">
        <v>0</v>
      </c>
      <c r="D570">
        <v>1</v>
      </c>
      <c r="E570">
        <v>1</v>
      </c>
      <c r="F570">
        <v>1</v>
      </c>
      <c r="G570">
        <v>0.75</v>
      </c>
      <c r="H570" s="5" t="s">
        <v>12181</v>
      </c>
      <c r="I570" s="5" t="s">
        <v>12836</v>
      </c>
      <c r="J570" s="5" t="s">
        <v>12183</v>
      </c>
      <c r="K570">
        <v>1</v>
      </c>
      <c r="L570">
        <v>170</v>
      </c>
    </row>
    <row r="571" spans="1:12" x14ac:dyDescent="0.35">
      <c r="A571" s="5" t="s">
        <v>12837</v>
      </c>
      <c r="B571" s="5" t="s">
        <v>456</v>
      </c>
      <c r="C571">
        <v>0</v>
      </c>
      <c r="D571">
        <v>1</v>
      </c>
      <c r="E571">
        <v>1</v>
      </c>
      <c r="F571">
        <v>1</v>
      </c>
      <c r="G571">
        <v>0.75</v>
      </c>
      <c r="H571" s="5" t="s">
        <v>12181</v>
      </c>
      <c r="I571" s="5" t="s">
        <v>12296</v>
      </c>
      <c r="J571" s="5" t="s">
        <v>12183</v>
      </c>
      <c r="K571">
        <v>1</v>
      </c>
      <c r="L571">
        <v>180</v>
      </c>
    </row>
    <row r="572" spans="1:12" x14ac:dyDescent="0.35">
      <c r="A572" s="5" t="s">
        <v>12838</v>
      </c>
      <c r="B572" s="5" t="s">
        <v>456</v>
      </c>
      <c r="C572">
        <v>0</v>
      </c>
      <c r="D572">
        <v>1</v>
      </c>
      <c r="E572">
        <v>1</v>
      </c>
      <c r="F572">
        <v>1</v>
      </c>
      <c r="G572">
        <v>0.75</v>
      </c>
      <c r="H572" s="5" t="s">
        <v>12181</v>
      </c>
      <c r="I572" s="5" t="s">
        <v>12296</v>
      </c>
      <c r="J572" s="5" t="s">
        <v>12183</v>
      </c>
      <c r="K572">
        <v>1</v>
      </c>
      <c r="L572">
        <v>200</v>
      </c>
    </row>
    <row r="573" spans="1:12" x14ac:dyDescent="0.35">
      <c r="A573" s="5" t="s">
        <v>12839</v>
      </c>
      <c r="B573" s="5" t="s">
        <v>457</v>
      </c>
      <c r="C573">
        <v>0</v>
      </c>
      <c r="D573">
        <v>1</v>
      </c>
      <c r="E573">
        <v>1</v>
      </c>
      <c r="F573">
        <v>1</v>
      </c>
      <c r="G573">
        <v>0.75</v>
      </c>
      <c r="H573" s="5" t="s">
        <v>12840</v>
      </c>
      <c r="I573" s="5" t="s">
        <v>12841</v>
      </c>
      <c r="J573" s="5" t="s">
        <v>12183</v>
      </c>
      <c r="K573">
        <v>0</v>
      </c>
      <c r="L573">
        <v>0</v>
      </c>
    </row>
    <row r="574" spans="1:12" x14ac:dyDescent="0.35">
      <c r="A574" s="5" t="s">
        <v>12842</v>
      </c>
      <c r="B574" s="5" t="s">
        <v>458</v>
      </c>
      <c r="C574">
        <v>0</v>
      </c>
      <c r="D574">
        <v>1</v>
      </c>
      <c r="E574">
        <v>1</v>
      </c>
      <c r="F574">
        <v>1</v>
      </c>
      <c r="G574">
        <v>0.75</v>
      </c>
      <c r="H574" s="5" t="s">
        <v>12181</v>
      </c>
      <c r="I574" s="5" t="s">
        <v>12181</v>
      </c>
      <c r="J574" s="5" t="s">
        <v>12183</v>
      </c>
      <c r="K574">
        <v>1</v>
      </c>
      <c r="L574">
        <v>60</v>
      </c>
    </row>
    <row r="575" spans="1:12" x14ac:dyDescent="0.35">
      <c r="A575" s="5" t="s">
        <v>12843</v>
      </c>
      <c r="B575" s="5" t="s">
        <v>459</v>
      </c>
      <c r="C575">
        <v>1</v>
      </c>
      <c r="D575">
        <v>1</v>
      </c>
      <c r="E575">
        <v>1</v>
      </c>
      <c r="F575">
        <v>1</v>
      </c>
      <c r="G575">
        <v>0.75</v>
      </c>
      <c r="H575" s="5" t="s">
        <v>12190</v>
      </c>
      <c r="I575" s="5" t="s">
        <v>12844</v>
      </c>
      <c r="J575" s="5" t="s">
        <v>12193</v>
      </c>
      <c r="K575">
        <v>0</v>
      </c>
      <c r="L575">
        <v>0</v>
      </c>
    </row>
    <row r="576" spans="1:12" x14ac:dyDescent="0.35">
      <c r="A576" s="5" t="s">
        <v>12845</v>
      </c>
      <c r="B576" s="5" t="s">
        <v>460</v>
      </c>
      <c r="C576">
        <v>0</v>
      </c>
      <c r="D576">
        <v>1</v>
      </c>
      <c r="E576">
        <v>1</v>
      </c>
      <c r="F576">
        <v>1</v>
      </c>
      <c r="G576">
        <v>0.75</v>
      </c>
      <c r="H576" s="5" t="s">
        <v>12345</v>
      </c>
      <c r="I576" s="5" t="s">
        <v>12345</v>
      </c>
      <c r="J576" s="5" t="s">
        <v>12183</v>
      </c>
      <c r="K576">
        <v>1</v>
      </c>
      <c r="L576">
        <v>55</v>
      </c>
    </row>
    <row r="577" spans="1:12" x14ac:dyDescent="0.35">
      <c r="A577" s="5" t="s">
        <v>12846</v>
      </c>
      <c r="B577" s="5" t="s">
        <v>461</v>
      </c>
      <c r="C577">
        <v>0</v>
      </c>
      <c r="D577">
        <v>1</v>
      </c>
      <c r="E577">
        <v>1</v>
      </c>
      <c r="F577">
        <v>1</v>
      </c>
      <c r="G577">
        <v>0.75</v>
      </c>
      <c r="H577" s="5" t="s">
        <v>12202</v>
      </c>
      <c r="I577" s="5" t="s">
        <v>12378</v>
      </c>
      <c r="J577" s="5" t="s">
        <v>12183</v>
      </c>
      <c r="K577">
        <v>0</v>
      </c>
      <c r="L577">
        <v>0</v>
      </c>
    </row>
    <row r="578" spans="1:12" x14ac:dyDescent="0.35">
      <c r="A578" s="5" t="s">
        <v>12847</v>
      </c>
      <c r="B578" s="5" t="s">
        <v>461</v>
      </c>
      <c r="C578">
        <v>0</v>
      </c>
      <c r="D578">
        <v>1</v>
      </c>
      <c r="E578">
        <v>1</v>
      </c>
      <c r="F578">
        <v>1</v>
      </c>
      <c r="G578">
        <v>0.75</v>
      </c>
      <c r="H578" s="5" t="s">
        <v>12202</v>
      </c>
      <c r="I578" s="5" t="s">
        <v>12378</v>
      </c>
      <c r="J578" s="5" t="s">
        <v>12183</v>
      </c>
      <c r="K578">
        <v>1</v>
      </c>
      <c r="L578">
        <v>260</v>
      </c>
    </row>
    <row r="579" spans="1:12" x14ac:dyDescent="0.35">
      <c r="A579" s="5" t="s">
        <v>12848</v>
      </c>
      <c r="B579" s="5" t="s">
        <v>461</v>
      </c>
      <c r="C579">
        <v>0</v>
      </c>
      <c r="D579">
        <v>1</v>
      </c>
      <c r="E579">
        <v>1</v>
      </c>
      <c r="F579">
        <v>1</v>
      </c>
      <c r="G579">
        <v>0.75</v>
      </c>
      <c r="H579" s="5" t="s">
        <v>12202</v>
      </c>
      <c r="I579" s="5" t="s">
        <v>12849</v>
      </c>
      <c r="J579" s="5" t="s">
        <v>12183</v>
      </c>
      <c r="K579">
        <v>0</v>
      </c>
      <c r="L579">
        <v>0</v>
      </c>
    </row>
    <row r="580" spans="1:12" x14ac:dyDescent="0.35">
      <c r="A580" s="5" t="s">
        <v>12850</v>
      </c>
      <c r="B580" s="5" t="s">
        <v>462</v>
      </c>
      <c r="C580">
        <v>1</v>
      </c>
      <c r="D580">
        <v>1</v>
      </c>
      <c r="E580">
        <v>1</v>
      </c>
      <c r="F580">
        <v>1</v>
      </c>
      <c r="G580">
        <v>1.5</v>
      </c>
      <c r="H580" s="5" t="s">
        <v>12202</v>
      </c>
      <c r="I580" s="5" t="s">
        <v>12851</v>
      </c>
      <c r="J580" s="5" t="s">
        <v>12193</v>
      </c>
      <c r="K580">
        <v>1</v>
      </c>
      <c r="L580">
        <v>80</v>
      </c>
    </row>
    <row r="581" spans="1:12" x14ac:dyDescent="0.35">
      <c r="A581" s="5" t="s">
        <v>12852</v>
      </c>
      <c r="B581" s="5" t="s">
        <v>462</v>
      </c>
      <c r="C581">
        <v>1</v>
      </c>
      <c r="D581">
        <v>1</v>
      </c>
      <c r="E581">
        <v>1</v>
      </c>
      <c r="F581">
        <v>1</v>
      </c>
      <c r="G581">
        <v>1.5</v>
      </c>
      <c r="H581" s="5" t="s">
        <v>12202</v>
      </c>
      <c r="I581" s="5" t="s">
        <v>12853</v>
      </c>
      <c r="J581" s="5" t="s">
        <v>12193</v>
      </c>
      <c r="K581">
        <v>1</v>
      </c>
      <c r="L581">
        <v>80</v>
      </c>
    </row>
    <row r="582" spans="1:12" x14ac:dyDescent="0.35">
      <c r="A582" s="5" t="s">
        <v>12854</v>
      </c>
      <c r="B582" s="5" t="s">
        <v>462</v>
      </c>
      <c r="C582">
        <v>1</v>
      </c>
      <c r="D582">
        <v>1</v>
      </c>
      <c r="E582">
        <v>1</v>
      </c>
      <c r="F582">
        <v>1</v>
      </c>
      <c r="G582">
        <v>1.5</v>
      </c>
      <c r="H582" s="5" t="s">
        <v>12202</v>
      </c>
      <c r="I582" s="5" t="s">
        <v>12853</v>
      </c>
      <c r="J582" s="5" t="s">
        <v>12193</v>
      </c>
      <c r="K582">
        <v>1</v>
      </c>
      <c r="L582">
        <v>80</v>
      </c>
    </row>
    <row r="583" spans="1:12" x14ac:dyDescent="0.35">
      <c r="A583" s="5" t="s">
        <v>12855</v>
      </c>
      <c r="B583" s="5" t="s">
        <v>463</v>
      </c>
      <c r="C583">
        <v>0</v>
      </c>
      <c r="D583">
        <v>1</v>
      </c>
      <c r="E583">
        <v>1</v>
      </c>
      <c r="F583">
        <v>1</v>
      </c>
      <c r="G583">
        <v>0.75</v>
      </c>
      <c r="H583" s="5" t="s">
        <v>12181</v>
      </c>
      <c r="I583" s="5" t="s">
        <v>12197</v>
      </c>
      <c r="J583" s="5" t="s">
        <v>12183</v>
      </c>
      <c r="K583">
        <v>1</v>
      </c>
      <c r="L583">
        <v>90</v>
      </c>
    </row>
    <row r="584" spans="1:12" x14ac:dyDescent="0.35">
      <c r="A584" s="5" t="s">
        <v>12856</v>
      </c>
      <c r="B584" s="5" t="s">
        <v>464</v>
      </c>
      <c r="C584">
        <v>0</v>
      </c>
      <c r="D584">
        <v>1</v>
      </c>
      <c r="E584">
        <v>1</v>
      </c>
      <c r="F584">
        <v>1</v>
      </c>
      <c r="G584">
        <v>0.75</v>
      </c>
      <c r="H584" s="5" t="s">
        <v>12202</v>
      </c>
      <c r="I584" s="5" t="s">
        <v>12202</v>
      </c>
      <c r="J584" s="5" t="s">
        <v>12183</v>
      </c>
      <c r="K584">
        <v>0</v>
      </c>
      <c r="L584">
        <v>0</v>
      </c>
    </row>
    <row r="585" spans="1:12" x14ac:dyDescent="0.35">
      <c r="A585" s="5" t="s">
        <v>12857</v>
      </c>
      <c r="B585" s="5" t="s">
        <v>464</v>
      </c>
      <c r="C585">
        <v>0</v>
      </c>
      <c r="D585">
        <v>1</v>
      </c>
      <c r="E585">
        <v>1</v>
      </c>
      <c r="F585">
        <v>1</v>
      </c>
      <c r="G585">
        <v>0.75</v>
      </c>
      <c r="H585" s="5" t="s">
        <v>12202</v>
      </c>
      <c r="I585" s="5" t="s">
        <v>12202</v>
      </c>
      <c r="J585" s="5" t="s">
        <v>12183</v>
      </c>
      <c r="K585">
        <v>0</v>
      </c>
      <c r="L585">
        <v>0</v>
      </c>
    </row>
    <row r="586" spans="1:12" x14ac:dyDescent="0.35">
      <c r="A586" s="5" t="s">
        <v>12858</v>
      </c>
      <c r="B586" s="5" t="s">
        <v>465</v>
      </c>
      <c r="C586">
        <v>0</v>
      </c>
      <c r="D586">
        <v>1</v>
      </c>
      <c r="E586">
        <v>1</v>
      </c>
      <c r="F586">
        <v>1</v>
      </c>
      <c r="G586">
        <v>0.75</v>
      </c>
      <c r="H586" s="5" t="s">
        <v>12181</v>
      </c>
      <c r="I586" s="5" t="s">
        <v>12181</v>
      </c>
      <c r="J586" s="5" t="s">
        <v>12183</v>
      </c>
      <c r="K586">
        <v>1</v>
      </c>
      <c r="L586">
        <v>125</v>
      </c>
    </row>
    <row r="587" spans="1:12" x14ac:dyDescent="0.35">
      <c r="A587" s="5" t="s">
        <v>12859</v>
      </c>
      <c r="B587" s="5" t="s">
        <v>208</v>
      </c>
      <c r="C587">
        <v>0</v>
      </c>
      <c r="D587">
        <v>1</v>
      </c>
      <c r="E587">
        <v>1</v>
      </c>
      <c r="F587">
        <v>1</v>
      </c>
      <c r="G587">
        <v>0.75</v>
      </c>
      <c r="H587" s="5" t="s">
        <v>12199</v>
      </c>
      <c r="I587" s="5" t="s">
        <v>12200</v>
      </c>
      <c r="J587" s="5" t="s">
        <v>12183</v>
      </c>
      <c r="K587">
        <v>1</v>
      </c>
      <c r="L587">
        <v>45</v>
      </c>
    </row>
    <row r="588" spans="1:12" x14ac:dyDescent="0.35">
      <c r="A588" s="5" t="s">
        <v>12860</v>
      </c>
      <c r="B588" s="5" t="s">
        <v>466</v>
      </c>
      <c r="C588">
        <v>0</v>
      </c>
      <c r="D588">
        <v>1</v>
      </c>
      <c r="E588">
        <v>1</v>
      </c>
      <c r="F588">
        <v>1</v>
      </c>
      <c r="G588">
        <v>0.75</v>
      </c>
      <c r="H588" s="5" t="s">
        <v>12181</v>
      </c>
      <c r="I588" s="5" t="s">
        <v>12228</v>
      </c>
      <c r="J588" s="5" t="s">
        <v>12183</v>
      </c>
      <c r="K588">
        <v>1</v>
      </c>
      <c r="L588">
        <v>110</v>
      </c>
    </row>
    <row r="589" spans="1:12" x14ac:dyDescent="0.35">
      <c r="A589" s="5" t="s">
        <v>12861</v>
      </c>
      <c r="B589" s="5" t="s">
        <v>467</v>
      </c>
      <c r="C589">
        <v>0</v>
      </c>
      <c r="D589">
        <v>1</v>
      </c>
      <c r="E589">
        <v>1</v>
      </c>
      <c r="F589">
        <v>1</v>
      </c>
      <c r="G589">
        <v>0.75</v>
      </c>
      <c r="H589" s="5" t="s">
        <v>12200</v>
      </c>
      <c r="I589" s="5" t="s">
        <v>12352</v>
      </c>
      <c r="J589" s="5" t="s">
        <v>12183</v>
      </c>
      <c r="K589">
        <v>1</v>
      </c>
      <c r="L589">
        <v>450</v>
      </c>
    </row>
    <row r="590" spans="1:12" x14ac:dyDescent="0.35">
      <c r="A590" s="5" t="s">
        <v>12862</v>
      </c>
      <c r="B590" s="5" t="s">
        <v>468</v>
      </c>
      <c r="C590">
        <v>0</v>
      </c>
      <c r="D590">
        <v>1</v>
      </c>
      <c r="E590">
        <v>1</v>
      </c>
      <c r="F590">
        <v>1</v>
      </c>
      <c r="G590">
        <v>0.75</v>
      </c>
      <c r="H590" s="5" t="s">
        <v>12200</v>
      </c>
      <c r="I590" s="5" t="s">
        <v>12701</v>
      </c>
      <c r="J590" s="5" t="s">
        <v>12183</v>
      </c>
      <c r="K590">
        <v>1</v>
      </c>
      <c r="L590">
        <v>400</v>
      </c>
    </row>
    <row r="591" spans="1:12" x14ac:dyDescent="0.35">
      <c r="A591" s="5" t="s">
        <v>12863</v>
      </c>
      <c r="B591" s="5" t="s">
        <v>469</v>
      </c>
      <c r="C591">
        <v>0</v>
      </c>
      <c r="D591">
        <v>1</v>
      </c>
      <c r="E591">
        <v>1</v>
      </c>
      <c r="F591">
        <v>1</v>
      </c>
      <c r="G591">
        <v>0.75</v>
      </c>
      <c r="H591" s="5" t="s">
        <v>12181</v>
      </c>
      <c r="I591" s="5" t="s">
        <v>12260</v>
      </c>
      <c r="J591" s="5" t="s">
        <v>12183</v>
      </c>
      <c r="K591">
        <v>1</v>
      </c>
      <c r="L591">
        <v>880</v>
      </c>
    </row>
    <row r="592" spans="1:12" x14ac:dyDescent="0.35">
      <c r="A592" s="5" t="s">
        <v>12864</v>
      </c>
      <c r="B592" s="5" t="s">
        <v>470</v>
      </c>
      <c r="C592">
        <v>0</v>
      </c>
      <c r="D592">
        <v>1</v>
      </c>
      <c r="E592">
        <v>1</v>
      </c>
      <c r="F592">
        <v>1</v>
      </c>
      <c r="G592">
        <v>0.75</v>
      </c>
      <c r="H592" s="5" t="s">
        <v>12199</v>
      </c>
      <c r="I592" s="5" t="s">
        <v>12200</v>
      </c>
      <c r="J592" s="5" t="s">
        <v>12183</v>
      </c>
      <c r="K592">
        <v>1</v>
      </c>
      <c r="L592">
        <v>480</v>
      </c>
    </row>
    <row r="593" spans="1:12" x14ac:dyDescent="0.35">
      <c r="A593" s="5" t="s">
        <v>12865</v>
      </c>
      <c r="B593" s="5" t="s">
        <v>471</v>
      </c>
      <c r="C593">
        <v>0</v>
      </c>
      <c r="D593">
        <v>1</v>
      </c>
      <c r="E593">
        <v>1</v>
      </c>
      <c r="F593">
        <v>1</v>
      </c>
      <c r="G593">
        <v>1.5</v>
      </c>
      <c r="H593" s="5" t="s">
        <v>12181</v>
      </c>
      <c r="I593" s="5" t="s">
        <v>12195</v>
      </c>
      <c r="J593" s="5" t="s">
        <v>12183</v>
      </c>
      <c r="K593">
        <v>1</v>
      </c>
      <c r="L593">
        <v>60</v>
      </c>
    </row>
    <row r="594" spans="1:12" x14ac:dyDescent="0.35">
      <c r="A594" s="5" t="s">
        <v>12866</v>
      </c>
      <c r="B594" s="5" t="s">
        <v>472</v>
      </c>
      <c r="C594">
        <v>0</v>
      </c>
      <c r="D594">
        <v>1</v>
      </c>
      <c r="E594">
        <v>1</v>
      </c>
      <c r="F594">
        <v>1</v>
      </c>
      <c r="G594">
        <v>0.75</v>
      </c>
      <c r="H594" s="5" t="s">
        <v>12190</v>
      </c>
      <c r="I594" s="5" t="s">
        <v>12190</v>
      </c>
      <c r="J594" s="5" t="s">
        <v>12183</v>
      </c>
      <c r="K594">
        <v>1</v>
      </c>
      <c r="L594">
        <v>70</v>
      </c>
    </row>
    <row r="595" spans="1:12" x14ac:dyDescent="0.35">
      <c r="A595" s="5" t="s">
        <v>12867</v>
      </c>
      <c r="B595" s="5" t="s">
        <v>473</v>
      </c>
      <c r="C595">
        <v>0</v>
      </c>
      <c r="D595">
        <v>1</v>
      </c>
      <c r="E595">
        <v>1</v>
      </c>
      <c r="F595">
        <v>1</v>
      </c>
      <c r="G595">
        <v>0.75</v>
      </c>
      <c r="H595" s="5" t="s">
        <v>12181</v>
      </c>
      <c r="I595" s="5" t="s">
        <v>12228</v>
      </c>
      <c r="J595" s="5" t="s">
        <v>12183</v>
      </c>
      <c r="K595">
        <v>1</v>
      </c>
      <c r="L595">
        <v>220</v>
      </c>
    </row>
    <row r="596" spans="1:12" x14ac:dyDescent="0.35">
      <c r="A596" s="5" t="s">
        <v>12868</v>
      </c>
      <c r="B596" s="5" t="s">
        <v>474</v>
      </c>
      <c r="C596">
        <v>1</v>
      </c>
      <c r="D596">
        <v>1</v>
      </c>
      <c r="E596">
        <v>1</v>
      </c>
      <c r="F596">
        <v>1</v>
      </c>
      <c r="G596">
        <v>0.75</v>
      </c>
      <c r="H596" s="5" t="s">
        <v>12185</v>
      </c>
      <c r="I596" s="5" t="s">
        <v>12869</v>
      </c>
      <c r="J596" s="5" t="s">
        <v>12188</v>
      </c>
      <c r="K596">
        <v>0</v>
      </c>
      <c r="L596">
        <v>0</v>
      </c>
    </row>
    <row r="597" spans="1:12" x14ac:dyDescent="0.35">
      <c r="A597" s="5" t="s">
        <v>12870</v>
      </c>
      <c r="B597" s="5" t="s">
        <v>475</v>
      </c>
      <c r="C597">
        <v>0</v>
      </c>
      <c r="D597">
        <v>1</v>
      </c>
      <c r="E597">
        <v>1</v>
      </c>
      <c r="F597">
        <v>1</v>
      </c>
      <c r="G597">
        <v>0.75</v>
      </c>
      <c r="H597" s="5" t="s">
        <v>12181</v>
      </c>
      <c r="I597" s="5" t="s">
        <v>12871</v>
      </c>
      <c r="J597" s="5" t="s">
        <v>12183</v>
      </c>
      <c r="K597">
        <v>1</v>
      </c>
      <c r="L597">
        <v>360</v>
      </c>
    </row>
    <row r="598" spans="1:12" x14ac:dyDescent="0.35">
      <c r="A598" s="5" t="s">
        <v>12872</v>
      </c>
      <c r="B598" s="5" t="s">
        <v>475</v>
      </c>
      <c r="C598">
        <v>0</v>
      </c>
      <c r="D598">
        <v>1</v>
      </c>
      <c r="E598">
        <v>1</v>
      </c>
      <c r="F598">
        <v>1</v>
      </c>
      <c r="G598">
        <v>0.75</v>
      </c>
      <c r="H598" s="5" t="s">
        <v>12345</v>
      </c>
      <c r="I598" s="5" t="s">
        <v>12873</v>
      </c>
      <c r="J598" s="5" t="s">
        <v>12183</v>
      </c>
      <c r="K598">
        <v>1</v>
      </c>
      <c r="L598">
        <v>305</v>
      </c>
    </row>
    <row r="599" spans="1:12" x14ac:dyDescent="0.35">
      <c r="A599" s="5" t="s">
        <v>12874</v>
      </c>
      <c r="B599" s="5" t="s">
        <v>476</v>
      </c>
      <c r="C599">
        <v>0</v>
      </c>
      <c r="D599">
        <v>1</v>
      </c>
      <c r="E599">
        <v>1</v>
      </c>
      <c r="F599">
        <v>1</v>
      </c>
      <c r="G599">
        <v>0.75</v>
      </c>
      <c r="H599" s="5" t="s">
        <v>12185</v>
      </c>
      <c r="I599" s="5" t="s">
        <v>12875</v>
      </c>
      <c r="J599" s="5" t="s">
        <v>12183</v>
      </c>
      <c r="K599">
        <v>1</v>
      </c>
      <c r="L599">
        <v>360</v>
      </c>
    </row>
    <row r="600" spans="1:12" x14ac:dyDescent="0.35">
      <c r="A600" s="5" t="s">
        <v>12876</v>
      </c>
      <c r="B600" s="5" t="s">
        <v>477</v>
      </c>
      <c r="C600">
        <v>1</v>
      </c>
      <c r="D600">
        <v>1</v>
      </c>
      <c r="E600">
        <v>1</v>
      </c>
      <c r="F600">
        <v>1</v>
      </c>
      <c r="G600">
        <v>0.75</v>
      </c>
      <c r="H600" s="5" t="s">
        <v>12185</v>
      </c>
      <c r="I600" s="5" t="s">
        <v>12877</v>
      </c>
      <c r="J600" s="5" t="s">
        <v>12188</v>
      </c>
      <c r="K600">
        <v>1</v>
      </c>
      <c r="L600">
        <v>72</v>
      </c>
    </row>
    <row r="601" spans="1:12" x14ac:dyDescent="0.35">
      <c r="A601" s="5" t="s">
        <v>12878</v>
      </c>
      <c r="B601" s="5" t="s">
        <v>478</v>
      </c>
      <c r="C601">
        <v>1</v>
      </c>
      <c r="D601">
        <v>1</v>
      </c>
      <c r="E601">
        <v>1</v>
      </c>
      <c r="F601">
        <v>1</v>
      </c>
      <c r="G601">
        <v>1.5</v>
      </c>
      <c r="H601" s="5" t="s">
        <v>12254</v>
      </c>
      <c r="I601" s="5" t="s">
        <v>12879</v>
      </c>
      <c r="J601" s="5" t="s">
        <v>12220</v>
      </c>
      <c r="K601">
        <v>0</v>
      </c>
      <c r="L601">
        <v>0</v>
      </c>
    </row>
    <row r="602" spans="1:12" x14ac:dyDescent="0.35">
      <c r="A602" s="5" t="s">
        <v>12880</v>
      </c>
      <c r="B602" s="5" t="s">
        <v>479</v>
      </c>
      <c r="C602">
        <v>1</v>
      </c>
      <c r="D602">
        <v>1</v>
      </c>
      <c r="E602">
        <v>1</v>
      </c>
      <c r="F602">
        <v>1</v>
      </c>
      <c r="G602">
        <v>0.75</v>
      </c>
      <c r="H602" s="5" t="s">
        <v>12185</v>
      </c>
      <c r="I602" s="5" t="s">
        <v>12881</v>
      </c>
      <c r="J602" s="5" t="s">
        <v>12188</v>
      </c>
      <c r="K602">
        <v>1</v>
      </c>
      <c r="L602">
        <v>390</v>
      </c>
    </row>
    <row r="603" spans="1:12" x14ac:dyDescent="0.35">
      <c r="A603" s="5" t="s">
        <v>12882</v>
      </c>
      <c r="B603" s="5" t="s">
        <v>480</v>
      </c>
      <c r="C603">
        <v>0</v>
      </c>
      <c r="D603">
        <v>1</v>
      </c>
      <c r="E603">
        <v>1</v>
      </c>
      <c r="F603">
        <v>1</v>
      </c>
      <c r="G603">
        <v>0.75</v>
      </c>
      <c r="H603" s="5" t="s">
        <v>12185</v>
      </c>
      <c r="I603" s="5" t="s">
        <v>12883</v>
      </c>
      <c r="J603" s="5" t="s">
        <v>12183</v>
      </c>
      <c r="K603">
        <v>1</v>
      </c>
      <c r="L603">
        <v>150</v>
      </c>
    </row>
    <row r="604" spans="1:12" x14ac:dyDescent="0.35">
      <c r="A604" s="5" t="s">
        <v>12884</v>
      </c>
      <c r="B604" s="5" t="s">
        <v>481</v>
      </c>
      <c r="C604">
        <v>1</v>
      </c>
      <c r="D604">
        <v>1</v>
      </c>
      <c r="E604">
        <v>1</v>
      </c>
      <c r="F604">
        <v>1</v>
      </c>
      <c r="G604">
        <v>0.37</v>
      </c>
      <c r="H604" s="5" t="s">
        <v>12185</v>
      </c>
      <c r="I604" s="5" t="s">
        <v>12885</v>
      </c>
      <c r="J604" s="5" t="s">
        <v>12886</v>
      </c>
      <c r="K604">
        <v>0</v>
      </c>
      <c r="L604">
        <v>0</v>
      </c>
    </row>
    <row r="605" spans="1:12" x14ac:dyDescent="0.35">
      <c r="A605" s="5" t="s">
        <v>12887</v>
      </c>
      <c r="B605" s="5" t="s">
        <v>482</v>
      </c>
      <c r="C605">
        <v>0</v>
      </c>
      <c r="D605">
        <v>1</v>
      </c>
      <c r="E605">
        <v>1</v>
      </c>
      <c r="F605">
        <v>1</v>
      </c>
      <c r="G605">
        <v>0.75</v>
      </c>
      <c r="H605" s="5" t="s">
        <v>12181</v>
      </c>
      <c r="I605" s="5" t="s">
        <v>12289</v>
      </c>
      <c r="J605" s="5" t="s">
        <v>12183</v>
      </c>
      <c r="K605">
        <v>1</v>
      </c>
      <c r="L605">
        <v>170</v>
      </c>
    </row>
    <row r="606" spans="1:12" x14ac:dyDescent="0.35">
      <c r="A606" s="5" t="s">
        <v>12888</v>
      </c>
      <c r="B606" s="5" t="s">
        <v>483</v>
      </c>
      <c r="C606">
        <v>0</v>
      </c>
      <c r="D606">
        <v>1</v>
      </c>
      <c r="E606">
        <v>1</v>
      </c>
      <c r="F606">
        <v>1</v>
      </c>
      <c r="G606">
        <v>0.75</v>
      </c>
      <c r="H606" s="5" t="s">
        <v>12181</v>
      </c>
      <c r="I606" s="5" t="s">
        <v>12260</v>
      </c>
      <c r="J606" s="5" t="s">
        <v>12183</v>
      </c>
      <c r="K606">
        <v>1</v>
      </c>
      <c r="L606">
        <v>70</v>
      </c>
    </row>
    <row r="607" spans="1:12" x14ac:dyDescent="0.35">
      <c r="A607" s="5" t="s">
        <v>12889</v>
      </c>
      <c r="B607" s="5" t="s">
        <v>484</v>
      </c>
      <c r="C607">
        <v>0</v>
      </c>
      <c r="D607">
        <v>1</v>
      </c>
      <c r="E607">
        <v>1</v>
      </c>
      <c r="F607">
        <v>1</v>
      </c>
      <c r="G607">
        <v>0.75</v>
      </c>
      <c r="H607" s="5" t="s">
        <v>12181</v>
      </c>
      <c r="I607" s="5" t="s">
        <v>12197</v>
      </c>
      <c r="J607" s="5" t="s">
        <v>12183</v>
      </c>
      <c r="K607">
        <v>1</v>
      </c>
      <c r="L607">
        <v>60</v>
      </c>
    </row>
    <row r="608" spans="1:12" x14ac:dyDescent="0.35">
      <c r="A608" s="5" t="s">
        <v>12890</v>
      </c>
      <c r="B608" s="5" t="s">
        <v>485</v>
      </c>
      <c r="C608">
        <v>1</v>
      </c>
      <c r="D608">
        <v>1</v>
      </c>
      <c r="E608">
        <v>1</v>
      </c>
      <c r="F608">
        <v>1</v>
      </c>
      <c r="G608">
        <v>0.75</v>
      </c>
      <c r="H608" s="5" t="s">
        <v>12202</v>
      </c>
      <c r="I608" s="5" t="s">
        <v>12202</v>
      </c>
      <c r="J608" s="5" t="s">
        <v>12193</v>
      </c>
      <c r="K608">
        <v>1</v>
      </c>
      <c r="L608">
        <v>500</v>
      </c>
    </row>
    <row r="609" spans="1:12" x14ac:dyDescent="0.35">
      <c r="A609" s="5" t="s">
        <v>12891</v>
      </c>
      <c r="B609" s="5" t="s">
        <v>486</v>
      </c>
      <c r="C609">
        <v>0</v>
      </c>
      <c r="D609">
        <v>1</v>
      </c>
      <c r="E609">
        <v>1</v>
      </c>
      <c r="F609">
        <v>1</v>
      </c>
      <c r="G609">
        <v>0.75</v>
      </c>
      <c r="H609" s="5" t="s">
        <v>12200</v>
      </c>
      <c r="I609" s="5" t="s">
        <v>12701</v>
      </c>
      <c r="J609" s="5" t="s">
        <v>12183</v>
      </c>
      <c r="K609">
        <v>0</v>
      </c>
      <c r="L609">
        <v>0</v>
      </c>
    </row>
    <row r="610" spans="1:12" x14ac:dyDescent="0.35">
      <c r="A610" s="5" t="s">
        <v>12892</v>
      </c>
      <c r="B610" s="5" t="s">
        <v>487</v>
      </c>
      <c r="C610">
        <v>0</v>
      </c>
      <c r="D610">
        <v>1</v>
      </c>
      <c r="E610">
        <v>1</v>
      </c>
      <c r="F610">
        <v>1</v>
      </c>
      <c r="G610">
        <v>0.75</v>
      </c>
      <c r="H610" s="5" t="s">
        <v>12199</v>
      </c>
      <c r="I610" s="5" t="s">
        <v>12200</v>
      </c>
      <c r="J610" s="5" t="s">
        <v>12183</v>
      </c>
      <c r="K610">
        <v>1</v>
      </c>
      <c r="L610">
        <v>60</v>
      </c>
    </row>
    <row r="611" spans="1:12" x14ac:dyDescent="0.35">
      <c r="A611" s="5" t="s">
        <v>12893</v>
      </c>
      <c r="B611" s="5" t="s">
        <v>488</v>
      </c>
      <c r="C611">
        <v>0</v>
      </c>
      <c r="D611">
        <v>1</v>
      </c>
      <c r="E611">
        <v>1</v>
      </c>
      <c r="F611">
        <v>1</v>
      </c>
      <c r="G611">
        <v>0.75</v>
      </c>
      <c r="H611" s="5" t="s">
        <v>12491</v>
      </c>
      <c r="I611" s="5" t="s">
        <v>12894</v>
      </c>
      <c r="J611" s="5" t="s">
        <v>12183</v>
      </c>
      <c r="K611">
        <v>1</v>
      </c>
      <c r="L611">
        <v>45</v>
      </c>
    </row>
    <row r="612" spans="1:12" x14ac:dyDescent="0.35">
      <c r="A612" s="5" t="s">
        <v>12895</v>
      </c>
      <c r="B612" s="5" t="s">
        <v>489</v>
      </c>
      <c r="C612">
        <v>1</v>
      </c>
      <c r="D612">
        <v>1</v>
      </c>
      <c r="E612">
        <v>1</v>
      </c>
      <c r="F612">
        <v>1</v>
      </c>
      <c r="G612">
        <v>0.75</v>
      </c>
      <c r="H612" s="5" t="s">
        <v>12181</v>
      </c>
      <c r="I612" s="5" t="s">
        <v>12181</v>
      </c>
      <c r="J612" s="5" t="s">
        <v>12188</v>
      </c>
      <c r="K612">
        <v>0</v>
      </c>
      <c r="L612">
        <v>0</v>
      </c>
    </row>
    <row r="613" spans="1:12" x14ac:dyDescent="0.35">
      <c r="A613" s="5" t="s">
        <v>12896</v>
      </c>
      <c r="B613" s="5" t="s">
        <v>490</v>
      </c>
      <c r="C613">
        <v>0</v>
      </c>
      <c r="D613">
        <v>1</v>
      </c>
      <c r="E613">
        <v>1</v>
      </c>
      <c r="F613">
        <v>1</v>
      </c>
      <c r="G613">
        <v>0.75</v>
      </c>
      <c r="H613" s="5" t="s">
        <v>12199</v>
      </c>
      <c r="I613" s="5" t="s">
        <v>12200</v>
      </c>
      <c r="J613" s="5" t="s">
        <v>12183</v>
      </c>
      <c r="K613">
        <v>0</v>
      </c>
      <c r="L613">
        <v>0</v>
      </c>
    </row>
    <row r="614" spans="1:12" x14ac:dyDescent="0.35">
      <c r="A614" s="5" t="s">
        <v>12897</v>
      </c>
      <c r="B614" s="5" t="s">
        <v>491</v>
      </c>
      <c r="C614">
        <v>0</v>
      </c>
      <c r="D614">
        <v>1</v>
      </c>
      <c r="E614">
        <v>1</v>
      </c>
      <c r="F614">
        <v>1</v>
      </c>
      <c r="G614">
        <v>0.75</v>
      </c>
      <c r="H614" s="5" t="s">
        <v>12202</v>
      </c>
      <c r="I614" s="5" t="s">
        <v>12898</v>
      </c>
      <c r="J614" s="5" t="s">
        <v>12183</v>
      </c>
      <c r="K614">
        <v>1</v>
      </c>
      <c r="L614">
        <v>75</v>
      </c>
    </row>
    <row r="615" spans="1:12" x14ac:dyDescent="0.35">
      <c r="A615" s="5" t="s">
        <v>12899</v>
      </c>
      <c r="B615" s="5" t="s">
        <v>492</v>
      </c>
      <c r="C615">
        <v>0</v>
      </c>
      <c r="D615">
        <v>1</v>
      </c>
      <c r="E615">
        <v>1</v>
      </c>
      <c r="F615">
        <v>1</v>
      </c>
      <c r="G615">
        <v>0.75</v>
      </c>
      <c r="H615" s="5" t="s">
        <v>12181</v>
      </c>
      <c r="I615" s="5" t="s">
        <v>12900</v>
      </c>
      <c r="J615" s="5" t="s">
        <v>12183</v>
      </c>
      <c r="K615">
        <v>1</v>
      </c>
      <c r="L615">
        <v>70</v>
      </c>
    </row>
    <row r="616" spans="1:12" x14ac:dyDescent="0.35">
      <c r="A616" s="5" t="s">
        <v>12901</v>
      </c>
      <c r="B616" s="5" t="s">
        <v>493</v>
      </c>
      <c r="C616">
        <v>1</v>
      </c>
      <c r="D616">
        <v>1</v>
      </c>
      <c r="E616">
        <v>1</v>
      </c>
      <c r="F616">
        <v>1</v>
      </c>
      <c r="G616">
        <v>0.75</v>
      </c>
      <c r="H616" s="5" t="s">
        <v>12366</v>
      </c>
      <c r="I616" s="5" t="s">
        <v>12366</v>
      </c>
      <c r="J616" s="5" t="s">
        <v>12426</v>
      </c>
      <c r="K616">
        <v>0</v>
      </c>
      <c r="L616">
        <v>0</v>
      </c>
    </row>
    <row r="617" spans="1:12" x14ac:dyDescent="0.35">
      <c r="A617" s="5" t="s">
        <v>12902</v>
      </c>
      <c r="B617" s="5" t="s">
        <v>494</v>
      </c>
      <c r="C617">
        <v>0</v>
      </c>
      <c r="D617">
        <v>1</v>
      </c>
      <c r="E617">
        <v>1</v>
      </c>
      <c r="F617">
        <v>1</v>
      </c>
      <c r="G617">
        <v>0.75</v>
      </c>
      <c r="H617" s="5" t="s">
        <v>12311</v>
      </c>
      <c r="I617" s="5" t="s">
        <v>12903</v>
      </c>
      <c r="J617" s="5" t="s">
        <v>12183</v>
      </c>
      <c r="K617">
        <v>0</v>
      </c>
      <c r="L617">
        <v>0</v>
      </c>
    </row>
    <row r="618" spans="1:12" x14ac:dyDescent="0.35">
      <c r="A618" s="5" t="s">
        <v>12904</v>
      </c>
      <c r="B618" s="5" t="s">
        <v>462</v>
      </c>
      <c r="C618">
        <v>1</v>
      </c>
      <c r="D618">
        <v>1</v>
      </c>
      <c r="E618">
        <v>1</v>
      </c>
      <c r="F618">
        <v>1</v>
      </c>
      <c r="G618">
        <v>1.5</v>
      </c>
      <c r="H618" s="5" t="s">
        <v>12202</v>
      </c>
      <c r="I618" s="5" t="s">
        <v>12905</v>
      </c>
      <c r="J618" s="5" t="s">
        <v>12193</v>
      </c>
      <c r="K618">
        <v>0</v>
      </c>
      <c r="L618">
        <v>0</v>
      </c>
    </row>
    <row r="619" spans="1:12" x14ac:dyDescent="0.35">
      <c r="A619" s="5" t="s">
        <v>12906</v>
      </c>
      <c r="B619" s="5" t="s">
        <v>495</v>
      </c>
      <c r="C619">
        <v>0</v>
      </c>
      <c r="D619">
        <v>1</v>
      </c>
      <c r="E619">
        <v>1</v>
      </c>
      <c r="F619">
        <v>1</v>
      </c>
      <c r="G619">
        <v>0.75</v>
      </c>
      <c r="H619" s="5" t="s">
        <v>12181</v>
      </c>
      <c r="I619" s="5" t="s">
        <v>12197</v>
      </c>
      <c r="J619" s="5" t="s">
        <v>12183</v>
      </c>
      <c r="K619">
        <v>1</v>
      </c>
      <c r="L619">
        <v>150</v>
      </c>
    </row>
    <row r="620" spans="1:12" x14ac:dyDescent="0.35">
      <c r="A620" s="5" t="s">
        <v>12907</v>
      </c>
      <c r="B620" s="5" t="s">
        <v>494</v>
      </c>
      <c r="C620">
        <v>0</v>
      </c>
      <c r="D620">
        <v>1</v>
      </c>
      <c r="E620">
        <v>1</v>
      </c>
      <c r="F620">
        <v>1</v>
      </c>
      <c r="G620">
        <v>0.75</v>
      </c>
      <c r="H620" s="5" t="s">
        <v>12311</v>
      </c>
      <c r="I620" s="5" t="s">
        <v>12908</v>
      </c>
      <c r="J620" s="5" t="s">
        <v>12183</v>
      </c>
      <c r="K620">
        <v>0</v>
      </c>
      <c r="L620">
        <v>0</v>
      </c>
    </row>
    <row r="621" spans="1:12" x14ac:dyDescent="0.35">
      <c r="A621" s="5" t="s">
        <v>12909</v>
      </c>
      <c r="B621" s="5" t="s">
        <v>496</v>
      </c>
      <c r="C621">
        <v>1</v>
      </c>
      <c r="D621">
        <v>1</v>
      </c>
      <c r="E621">
        <v>1</v>
      </c>
      <c r="F621">
        <v>1</v>
      </c>
      <c r="G621">
        <v>0.75</v>
      </c>
      <c r="H621" s="5" t="s">
        <v>12199</v>
      </c>
      <c r="I621" s="5" t="s">
        <v>12200</v>
      </c>
      <c r="J621" s="5" t="s">
        <v>12193</v>
      </c>
      <c r="K621">
        <v>0</v>
      </c>
      <c r="L621">
        <v>0</v>
      </c>
    </row>
    <row r="622" spans="1:12" x14ac:dyDescent="0.35">
      <c r="A622" s="5" t="s">
        <v>12910</v>
      </c>
      <c r="B622" s="5" t="s">
        <v>497</v>
      </c>
      <c r="C622">
        <v>0</v>
      </c>
      <c r="D622">
        <v>1</v>
      </c>
      <c r="E622">
        <v>1</v>
      </c>
      <c r="F622">
        <v>1</v>
      </c>
      <c r="G622">
        <v>0.75</v>
      </c>
      <c r="H622" s="5" t="s">
        <v>12200</v>
      </c>
      <c r="I622" s="5" t="s">
        <v>12352</v>
      </c>
      <c r="J622" s="5" t="s">
        <v>12183</v>
      </c>
      <c r="K622">
        <v>1</v>
      </c>
      <c r="L622">
        <v>12</v>
      </c>
    </row>
    <row r="623" spans="1:12" x14ac:dyDescent="0.35">
      <c r="A623" s="5" t="s">
        <v>12911</v>
      </c>
      <c r="B623" s="5" t="s">
        <v>498</v>
      </c>
      <c r="C623">
        <v>1</v>
      </c>
      <c r="D623">
        <v>1</v>
      </c>
      <c r="E623">
        <v>1</v>
      </c>
      <c r="F623">
        <v>1</v>
      </c>
      <c r="G623">
        <v>0.75</v>
      </c>
      <c r="H623" s="5" t="s">
        <v>12355</v>
      </c>
      <c r="I623" s="5" t="s">
        <v>12912</v>
      </c>
      <c r="J623" s="5" t="s">
        <v>12193</v>
      </c>
      <c r="K623">
        <v>1</v>
      </c>
      <c r="L623">
        <v>370</v>
      </c>
    </row>
    <row r="624" spans="1:12" x14ac:dyDescent="0.35">
      <c r="A624" s="5" t="s">
        <v>12913</v>
      </c>
      <c r="B624" s="5" t="s">
        <v>499</v>
      </c>
      <c r="C624">
        <v>0</v>
      </c>
      <c r="D624">
        <v>1</v>
      </c>
      <c r="E624">
        <v>1</v>
      </c>
      <c r="F624">
        <v>1</v>
      </c>
      <c r="G624">
        <v>0.75</v>
      </c>
      <c r="H624" s="5" t="s">
        <v>12181</v>
      </c>
      <c r="I624" s="5" t="s">
        <v>12197</v>
      </c>
      <c r="J624" s="5" t="s">
        <v>12183</v>
      </c>
      <c r="K624">
        <v>1</v>
      </c>
      <c r="L624">
        <v>110</v>
      </c>
    </row>
    <row r="625" spans="1:12" x14ac:dyDescent="0.35">
      <c r="A625" s="5" t="s">
        <v>12914</v>
      </c>
      <c r="B625" s="5" t="s">
        <v>500</v>
      </c>
      <c r="C625">
        <v>0</v>
      </c>
      <c r="D625">
        <v>1</v>
      </c>
      <c r="E625">
        <v>1</v>
      </c>
      <c r="F625">
        <v>1</v>
      </c>
      <c r="G625">
        <v>0.7</v>
      </c>
      <c r="H625" s="5" t="s">
        <v>12915</v>
      </c>
      <c r="I625" s="5" t="s">
        <v>12380</v>
      </c>
      <c r="J625" s="5" t="s">
        <v>12183</v>
      </c>
      <c r="K625">
        <v>1</v>
      </c>
      <c r="L625">
        <v>100</v>
      </c>
    </row>
    <row r="626" spans="1:12" x14ac:dyDescent="0.35">
      <c r="A626" s="5" t="s">
        <v>12916</v>
      </c>
      <c r="B626" s="5" t="s">
        <v>362</v>
      </c>
      <c r="C626">
        <v>0</v>
      </c>
      <c r="D626">
        <v>1</v>
      </c>
      <c r="E626">
        <v>1</v>
      </c>
      <c r="F626">
        <v>1</v>
      </c>
      <c r="G626">
        <v>0.75</v>
      </c>
      <c r="H626" s="5" t="s">
        <v>12200</v>
      </c>
      <c r="I626" s="5" t="s">
        <v>12917</v>
      </c>
      <c r="J626" s="5" t="s">
        <v>12183</v>
      </c>
      <c r="K626">
        <v>0</v>
      </c>
      <c r="L626">
        <v>0</v>
      </c>
    </row>
    <row r="627" spans="1:12" x14ac:dyDescent="0.35">
      <c r="A627" s="5" t="s">
        <v>12918</v>
      </c>
      <c r="B627" s="5" t="s">
        <v>501</v>
      </c>
      <c r="C627">
        <v>0</v>
      </c>
      <c r="D627">
        <v>1</v>
      </c>
      <c r="E627">
        <v>1</v>
      </c>
      <c r="F627">
        <v>1</v>
      </c>
      <c r="G627">
        <v>0.75</v>
      </c>
      <c r="H627" s="5" t="s">
        <v>12200</v>
      </c>
      <c r="I627" s="5" t="s">
        <v>12919</v>
      </c>
      <c r="J627" s="5" t="s">
        <v>12183</v>
      </c>
      <c r="K627">
        <v>1</v>
      </c>
      <c r="L627">
        <v>80</v>
      </c>
    </row>
    <row r="628" spans="1:12" x14ac:dyDescent="0.35">
      <c r="A628" s="5" t="s">
        <v>12920</v>
      </c>
      <c r="B628" s="5" t="s">
        <v>502</v>
      </c>
      <c r="C628">
        <v>1</v>
      </c>
      <c r="D628">
        <v>1</v>
      </c>
      <c r="E628">
        <v>1</v>
      </c>
      <c r="F628">
        <v>1</v>
      </c>
      <c r="G628">
        <v>0.75</v>
      </c>
      <c r="H628" s="5" t="s">
        <v>12181</v>
      </c>
      <c r="I628" s="5" t="s">
        <v>12278</v>
      </c>
      <c r="J628" s="5" t="s">
        <v>12193</v>
      </c>
      <c r="K628">
        <v>0</v>
      </c>
      <c r="L628">
        <v>0</v>
      </c>
    </row>
    <row r="629" spans="1:12" x14ac:dyDescent="0.35">
      <c r="A629" s="5" t="s">
        <v>12921</v>
      </c>
      <c r="B629" s="5" t="s">
        <v>135</v>
      </c>
      <c r="C629">
        <v>0</v>
      </c>
      <c r="D629">
        <v>1</v>
      </c>
      <c r="E629">
        <v>1</v>
      </c>
      <c r="F629">
        <v>1</v>
      </c>
      <c r="G629">
        <v>0.75</v>
      </c>
      <c r="H629" s="5" t="s">
        <v>12181</v>
      </c>
      <c r="I629" s="5" t="s">
        <v>12195</v>
      </c>
      <c r="J629" s="5" t="s">
        <v>12183</v>
      </c>
      <c r="K629">
        <v>1</v>
      </c>
      <c r="L629">
        <v>110</v>
      </c>
    </row>
    <row r="630" spans="1:12" x14ac:dyDescent="0.35">
      <c r="A630" s="5" t="s">
        <v>12922</v>
      </c>
      <c r="B630" s="5" t="s">
        <v>503</v>
      </c>
      <c r="C630">
        <v>0</v>
      </c>
      <c r="D630">
        <v>1</v>
      </c>
      <c r="E630">
        <v>1</v>
      </c>
      <c r="F630">
        <v>1</v>
      </c>
      <c r="G630">
        <v>0.75</v>
      </c>
      <c r="H630" s="5" t="s">
        <v>12185</v>
      </c>
      <c r="I630" s="5" t="s">
        <v>12695</v>
      </c>
      <c r="J630" s="5" t="s">
        <v>12183</v>
      </c>
      <c r="K630">
        <v>1</v>
      </c>
      <c r="L630">
        <v>250</v>
      </c>
    </row>
    <row r="631" spans="1:12" x14ac:dyDescent="0.35">
      <c r="A631" s="5" t="s">
        <v>12923</v>
      </c>
      <c r="B631" s="5" t="s">
        <v>504</v>
      </c>
      <c r="C631">
        <v>0</v>
      </c>
      <c r="D631">
        <v>1</v>
      </c>
      <c r="E631">
        <v>1</v>
      </c>
      <c r="F631">
        <v>1</v>
      </c>
      <c r="G631">
        <v>0.75</v>
      </c>
      <c r="H631" s="5" t="s">
        <v>12185</v>
      </c>
      <c r="I631" s="5" t="s">
        <v>12924</v>
      </c>
      <c r="J631" s="5" t="s">
        <v>12183</v>
      </c>
      <c r="K631">
        <v>1</v>
      </c>
      <c r="L631">
        <v>230</v>
      </c>
    </row>
    <row r="632" spans="1:12" x14ac:dyDescent="0.35">
      <c r="A632" s="5" t="s">
        <v>12925</v>
      </c>
      <c r="B632" s="5" t="s">
        <v>505</v>
      </c>
      <c r="C632">
        <v>0</v>
      </c>
      <c r="D632">
        <v>1</v>
      </c>
      <c r="E632">
        <v>1</v>
      </c>
      <c r="F632">
        <v>1</v>
      </c>
      <c r="G632">
        <v>0.75</v>
      </c>
      <c r="H632" s="5" t="s">
        <v>12181</v>
      </c>
      <c r="I632" s="5" t="s">
        <v>12926</v>
      </c>
      <c r="J632" s="5" t="s">
        <v>12183</v>
      </c>
      <c r="K632">
        <v>1</v>
      </c>
      <c r="L632">
        <v>320</v>
      </c>
    </row>
    <row r="633" spans="1:12" x14ac:dyDescent="0.35">
      <c r="A633" s="5" t="s">
        <v>12927</v>
      </c>
      <c r="B633" s="5" t="s">
        <v>505</v>
      </c>
      <c r="C633">
        <v>0</v>
      </c>
      <c r="D633">
        <v>1</v>
      </c>
      <c r="E633">
        <v>1</v>
      </c>
      <c r="F633">
        <v>1</v>
      </c>
      <c r="G633">
        <v>0.75</v>
      </c>
      <c r="H633" s="5" t="s">
        <v>12181</v>
      </c>
      <c r="I633" s="5" t="s">
        <v>12928</v>
      </c>
      <c r="J633" s="5" t="s">
        <v>12183</v>
      </c>
      <c r="K633">
        <v>1</v>
      </c>
      <c r="L633">
        <v>120</v>
      </c>
    </row>
    <row r="634" spans="1:12" x14ac:dyDescent="0.35">
      <c r="A634" s="5" t="s">
        <v>12929</v>
      </c>
      <c r="B634" s="5" t="s">
        <v>506</v>
      </c>
      <c r="C634">
        <v>0</v>
      </c>
      <c r="D634">
        <v>1</v>
      </c>
      <c r="E634">
        <v>1</v>
      </c>
      <c r="F634">
        <v>1</v>
      </c>
      <c r="G634">
        <v>0.75</v>
      </c>
      <c r="H634" s="5" t="s">
        <v>12181</v>
      </c>
      <c r="I634" s="5" t="s">
        <v>12534</v>
      </c>
      <c r="J634" s="5" t="s">
        <v>12183</v>
      </c>
      <c r="K634">
        <v>1</v>
      </c>
      <c r="L634">
        <v>270</v>
      </c>
    </row>
    <row r="635" spans="1:12" x14ac:dyDescent="0.35">
      <c r="A635" s="5" t="s">
        <v>12930</v>
      </c>
      <c r="B635" s="5" t="s">
        <v>507</v>
      </c>
      <c r="C635">
        <v>0</v>
      </c>
      <c r="D635">
        <v>1</v>
      </c>
      <c r="E635">
        <v>1</v>
      </c>
      <c r="F635">
        <v>1</v>
      </c>
      <c r="G635">
        <v>0.75</v>
      </c>
      <c r="H635" s="5" t="s">
        <v>12181</v>
      </c>
      <c r="I635" s="5" t="s">
        <v>12931</v>
      </c>
      <c r="J635" s="5" t="s">
        <v>12183</v>
      </c>
      <c r="K635">
        <v>1</v>
      </c>
      <c r="L635">
        <v>225</v>
      </c>
    </row>
    <row r="636" spans="1:12" x14ac:dyDescent="0.35">
      <c r="A636" s="5" t="s">
        <v>12932</v>
      </c>
      <c r="B636" s="5" t="s">
        <v>508</v>
      </c>
      <c r="C636">
        <v>0</v>
      </c>
      <c r="D636">
        <v>1</v>
      </c>
      <c r="E636">
        <v>1</v>
      </c>
      <c r="F636">
        <v>1</v>
      </c>
      <c r="G636">
        <v>0.75</v>
      </c>
      <c r="H636" s="5" t="s">
        <v>12181</v>
      </c>
      <c r="I636" s="5" t="s">
        <v>12933</v>
      </c>
      <c r="J636" s="5" t="s">
        <v>12183</v>
      </c>
      <c r="K636">
        <v>0</v>
      </c>
      <c r="L636">
        <v>0</v>
      </c>
    </row>
    <row r="637" spans="1:12" x14ac:dyDescent="0.35">
      <c r="A637" s="5" t="s">
        <v>12934</v>
      </c>
      <c r="B637" s="5" t="s">
        <v>509</v>
      </c>
      <c r="C637">
        <v>0</v>
      </c>
      <c r="D637">
        <v>1</v>
      </c>
      <c r="E637">
        <v>1</v>
      </c>
      <c r="F637">
        <v>1</v>
      </c>
      <c r="G637">
        <v>0.75</v>
      </c>
      <c r="H637" s="5" t="s">
        <v>12181</v>
      </c>
      <c r="I637" s="5" t="s">
        <v>12181</v>
      </c>
      <c r="J637" s="5" t="s">
        <v>12183</v>
      </c>
      <c r="K637">
        <v>0</v>
      </c>
      <c r="L637">
        <v>0</v>
      </c>
    </row>
    <row r="638" spans="1:12" x14ac:dyDescent="0.35">
      <c r="A638" s="5" t="s">
        <v>12935</v>
      </c>
      <c r="B638" s="5" t="s">
        <v>510</v>
      </c>
      <c r="C638">
        <v>0</v>
      </c>
      <c r="D638">
        <v>1</v>
      </c>
      <c r="E638">
        <v>1</v>
      </c>
      <c r="F638">
        <v>1</v>
      </c>
      <c r="G638">
        <v>0.75</v>
      </c>
      <c r="H638" s="5" t="s">
        <v>12181</v>
      </c>
      <c r="I638" s="5" t="s">
        <v>12195</v>
      </c>
      <c r="J638" s="5" t="s">
        <v>12183</v>
      </c>
      <c r="K638">
        <v>1</v>
      </c>
      <c r="L638">
        <v>70</v>
      </c>
    </row>
    <row r="639" spans="1:12" x14ac:dyDescent="0.35">
      <c r="A639" s="5" t="s">
        <v>12936</v>
      </c>
      <c r="B639" s="5" t="s">
        <v>511</v>
      </c>
      <c r="C639">
        <v>0</v>
      </c>
      <c r="D639">
        <v>1</v>
      </c>
      <c r="E639">
        <v>1</v>
      </c>
      <c r="F639">
        <v>1</v>
      </c>
      <c r="G639">
        <v>0.75</v>
      </c>
      <c r="H639" s="5" t="s">
        <v>12185</v>
      </c>
      <c r="I639" s="5" t="s">
        <v>12281</v>
      </c>
      <c r="J639" s="5" t="s">
        <v>12183</v>
      </c>
      <c r="K639">
        <v>1</v>
      </c>
      <c r="L639">
        <v>200</v>
      </c>
    </row>
    <row r="640" spans="1:12" x14ac:dyDescent="0.35">
      <c r="A640" s="5" t="s">
        <v>12937</v>
      </c>
      <c r="B640" s="5" t="s">
        <v>512</v>
      </c>
      <c r="C640">
        <v>0</v>
      </c>
      <c r="D640">
        <v>1</v>
      </c>
      <c r="E640">
        <v>1</v>
      </c>
      <c r="F640">
        <v>1</v>
      </c>
      <c r="G640">
        <v>0.75</v>
      </c>
      <c r="H640" s="5" t="s">
        <v>12181</v>
      </c>
      <c r="I640" s="5" t="s">
        <v>12195</v>
      </c>
      <c r="J640" s="5" t="s">
        <v>12183</v>
      </c>
      <c r="K640">
        <v>1</v>
      </c>
      <c r="L640">
        <v>160</v>
      </c>
    </row>
    <row r="641" spans="1:12" x14ac:dyDescent="0.35">
      <c r="A641" s="5" t="s">
        <v>12938</v>
      </c>
      <c r="B641" s="5" t="s">
        <v>513</v>
      </c>
      <c r="C641">
        <v>0</v>
      </c>
      <c r="D641">
        <v>1</v>
      </c>
      <c r="E641">
        <v>1</v>
      </c>
      <c r="F641">
        <v>1</v>
      </c>
      <c r="G641">
        <v>0.75</v>
      </c>
      <c r="H641" s="5" t="s">
        <v>12380</v>
      </c>
      <c r="I641" s="5" t="s">
        <v>12939</v>
      </c>
      <c r="J641" s="5" t="s">
        <v>12183</v>
      </c>
      <c r="K641">
        <v>0</v>
      </c>
      <c r="L641">
        <v>0</v>
      </c>
    </row>
    <row r="642" spans="1:12" x14ac:dyDescent="0.35">
      <c r="A642" s="5" t="s">
        <v>12940</v>
      </c>
      <c r="B642" s="5" t="s">
        <v>514</v>
      </c>
      <c r="C642">
        <v>0</v>
      </c>
      <c r="D642">
        <v>1</v>
      </c>
      <c r="E642">
        <v>1</v>
      </c>
      <c r="F642">
        <v>1</v>
      </c>
      <c r="G642">
        <v>0.75</v>
      </c>
      <c r="H642" s="5" t="s">
        <v>12181</v>
      </c>
      <c r="I642" s="5" t="s">
        <v>12181</v>
      </c>
      <c r="J642" s="5" t="s">
        <v>12183</v>
      </c>
      <c r="K642">
        <v>1</v>
      </c>
      <c r="L642">
        <v>165</v>
      </c>
    </row>
    <row r="643" spans="1:12" x14ac:dyDescent="0.35">
      <c r="A643" s="5" t="s">
        <v>12941</v>
      </c>
      <c r="B643" s="5" t="s">
        <v>515</v>
      </c>
      <c r="C643">
        <v>0</v>
      </c>
      <c r="D643">
        <v>1</v>
      </c>
      <c r="E643">
        <v>1</v>
      </c>
      <c r="F643">
        <v>1</v>
      </c>
      <c r="G643">
        <v>0.75</v>
      </c>
      <c r="H643" s="5" t="s">
        <v>12185</v>
      </c>
      <c r="I643" s="5" t="s">
        <v>12185</v>
      </c>
      <c r="J643" s="5" t="s">
        <v>12183</v>
      </c>
      <c r="K643">
        <v>0</v>
      </c>
      <c r="L643">
        <v>0</v>
      </c>
    </row>
    <row r="644" spans="1:12" x14ac:dyDescent="0.35">
      <c r="A644" s="5" t="s">
        <v>12942</v>
      </c>
      <c r="B644" s="5" t="s">
        <v>511</v>
      </c>
      <c r="C644">
        <v>0</v>
      </c>
      <c r="D644">
        <v>1</v>
      </c>
      <c r="E644">
        <v>1</v>
      </c>
      <c r="F644">
        <v>1</v>
      </c>
      <c r="G644">
        <v>0.75</v>
      </c>
      <c r="H644" s="5" t="s">
        <v>12185</v>
      </c>
      <c r="I644" s="5" t="s">
        <v>12281</v>
      </c>
      <c r="J644" s="5" t="s">
        <v>12183</v>
      </c>
      <c r="K644">
        <v>1</v>
      </c>
      <c r="L644">
        <v>190</v>
      </c>
    </row>
    <row r="645" spans="1:12" x14ac:dyDescent="0.35">
      <c r="A645" s="5" t="s">
        <v>12943</v>
      </c>
      <c r="B645" s="5" t="s">
        <v>516</v>
      </c>
      <c r="C645">
        <v>1</v>
      </c>
      <c r="D645">
        <v>1</v>
      </c>
      <c r="E645">
        <v>1</v>
      </c>
      <c r="F645">
        <v>1</v>
      </c>
      <c r="G645">
        <v>0.75</v>
      </c>
      <c r="H645" s="5" t="s">
        <v>12181</v>
      </c>
      <c r="I645" s="5" t="s">
        <v>12274</v>
      </c>
      <c r="J645" s="5" t="s">
        <v>12193</v>
      </c>
      <c r="K645">
        <v>0</v>
      </c>
      <c r="L645">
        <v>0</v>
      </c>
    </row>
    <row r="646" spans="1:12" x14ac:dyDescent="0.35">
      <c r="A646" s="5" t="s">
        <v>12944</v>
      </c>
      <c r="B646" s="5" t="s">
        <v>517</v>
      </c>
      <c r="C646">
        <v>0</v>
      </c>
      <c r="D646">
        <v>1</v>
      </c>
      <c r="E646">
        <v>1</v>
      </c>
      <c r="F646">
        <v>1</v>
      </c>
      <c r="G646">
        <v>0.75</v>
      </c>
      <c r="H646" s="5" t="s">
        <v>12181</v>
      </c>
      <c r="I646" s="5" t="s">
        <v>12260</v>
      </c>
      <c r="J646" s="5" t="s">
        <v>12183</v>
      </c>
      <c r="K646">
        <v>1</v>
      </c>
      <c r="L646">
        <v>330</v>
      </c>
    </row>
    <row r="647" spans="1:12" x14ac:dyDescent="0.35">
      <c r="A647" s="5" t="s">
        <v>12945</v>
      </c>
      <c r="B647" s="5" t="s">
        <v>518</v>
      </c>
      <c r="C647">
        <v>0</v>
      </c>
      <c r="D647">
        <v>1</v>
      </c>
      <c r="E647">
        <v>1</v>
      </c>
      <c r="F647">
        <v>1</v>
      </c>
      <c r="G647">
        <v>0.75</v>
      </c>
      <c r="H647" s="5" t="s">
        <v>12200</v>
      </c>
      <c r="I647" s="5" t="s">
        <v>12352</v>
      </c>
      <c r="J647" s="5" t="s">
        <v>12183</v>
      </c>
      <c r="K647">
        <v>1</v>
      </c>
      <c r="L647">
        <v>280</v>
      </c>
    </row>
    <row r="648" spans="1:12" x14ac:dyDescent="0.35">
      <c r="A648" s="5" t="s">
        <v>12946</v>
      </c>
      <c r="B648" s="5" t="s">
        <v>519</v>
      </c>
      <c r="C648">
        <v>1</v>
      </c>
      <c r="D648">
        <v>1</v>
      </c>
      <c r="E648">
        <v>1</v>
      </c>
      <c r="F648">
        <v>1</v>
      </c>
      <c r="G648">
        <v>0.75</v>
      </c>
      <c r="H648" s="5" t="s">
        <v>12181</v>
      </c>
      <c r="I648" s="5" t="s">
        <v>12181</v>
      </c>
      <c r="J648" s="5" t="s">
        <v>12426</v>
      </c>
      <c r="K648">
        <v>0</v>
      </c>
      <c r="L648">
        <v>0</v>
      </c>
    </row>
    <row r="649" spans="1:12" x14ac:dyDescent="0.35">
      <c r="A649" s="5" t="s">
        <v>12947</v>
      </c>
      <c r="B649" s="5" t="s">
        <v>33</v>
      </c>
      <c r="C649">
        <v>0</v>
      </c>
      <c r="D649">
        <v>1</v>
      </c>
      <c r="E649">
        <v>1</v>
      </c>
      <c r="F649">
        <v>1</v>
      </c>
      <c r="G649">
        <v>0.75</v>
      </c>
      <c r="H649" s="5" t="s">
        <v>12202</v>
      </c>
      <c r="I649" s="5" t="s">
        <v>12205</v>
      </c>
      <c r="J649" s="5" t="s">
        <v>12183</v>
      </c>
      <c r="K649">
        <v>1</v>
      </c>
      <c r="L649">
        <v>75</v>
      </c>
    </row>
    <row r="650" spans="1:12" x14ac:dyDescent="0.35">
      <c r="A650" s="5" t="s">
        <v>12948</v>
      </c>
      <c r="B650" s="5" t="s">
        <v>520</v>
      </c>
      <c r="C650">
        <v>0</v>
      </c>
      <c r="D650">
        <v>1</v>
      </c>
      <c r="E650">
        <v>1</v>
      </c>
      <c r="F650">
        <v>1</v>
      </c>
      <c r="G650">
        <v>0.37</v>
      </c>
      <c r="H650" s="5" t="s">
        <v>12200</v>
      </c>
      <c r="I650" s="5" t="s">
        <v>12949</v>
      </c>
      <c r="J650" s="5" t="s">
        <v>12183</v>
      </c>
      <c r="K650">
        <v>1</v>
      </c>
      <c r="L650">
        <v>425</v>
      </c>
    </row>
    <row r="651" spans="1:12" x14ac:dyDescent="0.35">
      <c r="A651" s="5" t="s">
        <v>12950</v>
      </c>
      <c r="B651" s="5" t="s">
        <v>521</v>
      </c>
      <c r="C651">
        <v>0</v>
      </c>
      <c r="D651">
        <v>1</v>
      </c>
      <c r="E651">
        <v>1</v>
      </c>
      <c r="F651">
        <v>1</v>
      </c>
      <c r="G651">
        <v>0.75</v>
      </c>
      <c r="H651" s="5" t="s">
        <v>12181</v>
      </c>
      <c r="I651" s="5" t="s">
        <v>12181</v>
      </c>
      <c r="J651" s="5" t="s">
        <v>12183</v>
      </c>
      <c r="K651">
        <v>1</v>
      </c>
      <c r="L651">
        <v>90</v>
      </c>
    </row>
    <row r="652" spans="1:12" x14ac:dyDescent="0.35">
      <c r="A652" s="5" t="s">
        <v>12951</v>
      </c>
      <c r="B652" s="5" t="s">
        <v>522</v>
      </c>
      <c r="C652">
        <v>0</v>
      </c>
      <c r="D652">
        <v>1</v>
      </c>
      <c r="E652">
        <v>1</v>
      </c>
      <c r="F652">
        <v>1</v>
      </c>
      <c r="G652">
        <v>0.75</v>
      </c>
      <c r="H652" s="5" t="s">
        <v>12181</v>
      </c>
      <c r="I652" s="5" t="s">
        <v>12181</v>
      </c>
      <c r="J652" s="5" t="s">
        <v>12183</v>
      </c>
      <c r="K652">
        <v>1</v>
      </c>
      <c r="L652">
        <v>270</v>
      </c>
    </row>
    <row r="653" spans="1:12" x14ac:dyDescent="0.35">
      <c r="A653" s="5" t="s">
        <v>12952</v>
      </c>
      <c r="B653" s="5" t="s">
        <v>523</v>
      </c>
      <c r="C653">
        <v>0</v>
      </c>
      <c r="D653">
        <v>1</v>
      </c>
      <c r="E653">
        <v>1</v>
      </c>
      <c r="F653">
        <v>1</v>
      </c>
      <c r="G653">
        <v>0.7</v>
      </c>
      <c r="H653" s="5" t="s">
        <v>12185</v>
      </c>
      <c r="I653" s="5" t="s">
        <v>12953</v>
      </c>
      <c r="J653" s="5" t="s">
        <v>12183</v>
      </c>
      <c r="K653">
        <v>1</v>
      </c>
      <c r="L653">
        <v>95</v>
      </c>
    </row>
    <row r="654" spans="1:12" x14ac:dyDescent="0.35">
      <c r="A654" s="5" t="s">
        <v>12954</v>
      </c>
      <c r="B654" s="5" t="s">
        <v>524</v>
      </c>
      <c r="C654">
        <v>0</v>
      </c>
      <c r="D654">
        <v>1</v>
      </c>
      <c r="E654">
        <v>1</v>
      </c>
      <c r="F654">
        <v>1</v>
      </c>
      <c r="G654">
        <v>0.75</v>
      </c>
      <c r="H654" s="5" t="s">
        <v>12181</v>
      </c>
      <c r="I654" s="5" t="s">
        <v>12475</v>
      </c>
      <c r="J654" s="5" t="s">
        <v>12183</v>
      </c>
      <c r="K654">
        <v>1</v>
      </c>
      <c r="L654">
        <v>140</v>
      </c>
    </row>
    <row r="655" spans="1:12" x14ac:dyDescent="0.35">
      <c r="A655" s="5" t="s">
        <v>12955</v>
      </c>
      <c r="B655" s="5" t="s">
        <v>525</v>
      </c>
      <c r="C655">
        <v>1</v>
      </c>
      <c r="D655">
        <v>1</v>
      </c>
      <c r="E655">
        <v>1</v>
      </c>
      <c r="F655">
        <v>1</v>
      </c>
      <c r="G655">
        <v>0.75</v>
      </c>
      <c r="H655" s="5" t="s">
        <v>12190</v>
      </c>
      <c r="I655" s="5" t="s">
        <v>12190</v>
      </c>
      <c r="J655" s="5" t="s">
        <v>12426</v>
      </c>
      <c r="K655">
        <v>1</v>
      </c>
      <c r="L655">
        <v>270</v>
      </c>
    </row>
    <row r="656" spans="1:12" x14ac:dyDescent="0.35">
      <c r="A656" s="5" t="s">
        <v>12956</v>
      </c>
      <c r="B656" s="5" t="s">
        <v>526</v>
      </c>
      <c r="C656">
        <v>0</v>
      </c>
      <c r="D656">
        <v>1</v>
      </c>
      <c r="E656">
        <v>1</v>
      </c>
      <c r="F656">
        <v>1</v>
      </c>
      <c r="G656">
        <v>0.75</v>
      </c>
      <c r="H656" s="5" t="s">
        <v>12181</v>
      </c>
      <c r="I656" s="5" t="s">
        <v>12181</v>
      </c>
      <c r="J656" s="5" t="s">
        <v>12183</v>
      </c>
      <c r="K656">
        <v>1</v>
      </c>
      <c r="L656">
        <v>255</v>
      </c>
    </row>
    <row r="657" spans="1:12" x14ac:dyDescent="0.35">
      <c r="A657" s="5" t="s">
        <v>12957</v>
      </c>
      <c r="B657" s="5" t="s">
        <v>527</v>
      </c>
      <c r="C657">
        <v>0</v>
      </c>
      <c r="D657">
        <v>1</v>
      </c>
      <c r="E657">
        <v>1</v>
      </c>
      <c r="F657">
        <v>1</v>
      </c>
      <c r="G657">
        <v>0.75</v>
      </c>
      <c r="H657" s="5" t="s">
        <v>12199</v>
      </c>
      <c r="I657" s="5" t="s">
        <v>12200</v>
      </c>
      <c r="J657" s="5" t="s">
        <v>12183</v>
      </c>
      <c r="K657">
        <v>0</v>
      </c>
      <c r="L657">
        <v>0</v>
      </c>
    </row>
    <row r="658" spans="1:12" x14ac:dyDescent="0.35">
      <c r="A658" s="5" t="s">
        <v>12958</v>
      </c>
      <c r="B658" s="5" t="s">
        <v>528</v>
      </c>
      <c r="C658">
        <v>0</v>
      </c>
      <c r="D658">
        <v>1</v>
      </c>
      <c r="E658">
        <v>1</v>
      </c>
      <c r="F658">
        <v>1</v>
      </c>
      <c r="G658">
        <v>0.75</v>
      </c>
      <c r="H658" s="5" t="s">
        <v>12181</v>
      </c>
      <c r="I658" s="5" t="s">
        <v>12252</v>
      </c>
      <c r="J658" s="5" t="s">
        <v>12183</v>
      </c>
      <c r="K658">
        <v>1</v>
      </c>
      <c r="L658">
        <v>110</v>
      </c>
    </row>
    <row r="659" spans="1:12" x14ac:dyDescent="0.35">
      <c r="A659" s="5" t="s">
        <v>12959</v>
      </c>
      <c r="B659" s="5" t="s">
        <v>529</v>
      </c>
      <c r="C659">
        <v>0</v>
      </c>
      <c r="D659">
        <v>1</v>
      </c>
      <c r="E659">
        <v>1</v>
      </c>
      <c r="F659">
        <v>1</v>
      </c>
      <c r="G659">
        <v>0.75</v>
      </c>
      <c r="H659" s="5" t="s">
        <v>12181</v>
      </c>
      <c r="I659" s="5" t="s">
        <v>12181</v>
      </c>
      <c r="J659" s="5" t="s">
        <v>12183</v>
      </c>
      <c r="K659">
        <v>1</v>
      </c>
      <c r="L659">
        <v>110</v>
      </c>
    </row>
    <row r="660" spans="1:12" x14ac:dyDescent="0.35">
      <c r="A660" s="5" t="s">
        <v>12960</v>
      </c>
      <c r="B660" s="5" t="s">
        <v>530</v>
      </c>
      <c r="C660">
        <v>0</v>
      </c>
      <c r="D660">
        <v>1</v>
      </c>
      <c r="E660">
        <v>1</v>
      </c>
      <c r="F660">
        <v>1</v>
      </c>
      <c r="G660">
        <v>1.5</v>
      </c>
      <c r="H660" s="5" t="s">
        <v>12202</v>
      </c>
      <c r="I660" s="5" t="s">
        <v>12961</v>
      </c>
      <c r="J660" s="5" t="s">
        <v>12183</v>
      </c>
      <c r="K660">
        <v>1</v>
      </c>
      <c r="L660">
        <v>300</v>
      </c>
    </row>
    <row r="661" spans="1:12" x14ac:dyDescent="0.35">
      <c r="A661" s="5" t="s">
        <v>12962</v>
      </c>
      <c r="B661" s="5" t="s">
        <v>530</v>
      </c>
      <c r="C661">
        <v>0</v>
      </c>
      <c r="D661">
        <v>1</v>
      </c>
      <c r="E661">
        <v>1</v>
      </c>
      <c r="F661">
        <v>1</v>
      </c>
      <c r="G661">
        <v>1.5</v>
      </c>
      <c r="H661" s="5" t="s">
        <v>12202</v>
      </c>
      <c r="I661" s="5" t="s">
        <v>12961</v>
      </c>
      <c r="J661" s="5" t="s">
        <v>12183</v>
      </c>
      <c r="K661">
        <v>1</v>
      </c>
      <c r="L661">
        <v>310</v>
      </c>
    </row>
    <row r="662" spans="1:12" x14ac:dyDescent="0.35">
      <c r="A662" s="5" t="s">
        <v>12963</v>
      </c>
      <c r="B662" s="5" t="s">
        <v>531</v>
      </c>
      <c r="C662">
        <v>0</v>
      </c>
      <c r="D662">
        <v>1</v>
      </c>
      <c r="E662">
        <v>1</v>
      </c>
      <c r="F662">
        <v>1</v>
      </c>
      <c r="G662">
        <v>0.75</v>
      </c>
      <c r="H662" s="5" t="s">
        <v>12199</v>
      </c>
      <c r="I662" s="5" t="s">
        <v>12200</v>
      </c>
      <c r="J662" s="5" t="s">
        <v>12183</v>
      </c>
      <c r="K662">
        <v>1</v>
      </c>
      <c r="L662">
        <v>130</v>
      </c>
    </row>
    <row r="663" spans="1:12" x14ac:dyDescent="0.35">
      <c r="A663" s="5" t="s">
        <v>12964</v>
      </c>
      <c r="B663" s="5" t="s">
        <v>531</v>
      </c>
      <c r="C663">
        <v>0</v>
      </c>
      <c r="D663">
        <v>1</v>
      </c>
      <c r="E663">
        <v>1</v>
      </c>
      <c r="F663">
        <v>1</v>
      </c>
      <c r="G663">
        <v>0.75</v>
      </c>
      <c r="H663" s="5" t="s">
        <v>12199</v>
      </c>
      <c r="I663" s="5" t="s">
        <v>12200</v>
      </c>
      <c r="J663" s="5" t="s">
        <v>12183</v>
      </c>
      <c r="K663">
        <v>1</v>
      </c>
      <c r="L663">
        <v>130</v>
      </c>
    </row>
    <row r="664" spans="1:12" x14ac:dyDescent="0.35">
      <c r="A664" s="5" t="s">
        <v>12965</v>
      </c>
      <c r="B664" s="5" t="s">
        <v>532</v>
      </c>
      <c r="C664">
        <v>1</v>
      </c>
      <c r="D664">
        <v>1</v>
      </c>
      <c r="E664">
        <v>1</v>
      </c>
      <c r="F664">
        <v>1</v>
      </c>
      <c r="G664">
        <v>0.75</v>
      </c>
      <c r="H664" s="5" t="s">
        <v>12181</v>
      </c>
      <c r="I664" s="5" t="s">
        <v>12181</v>
      </c>
      <c r="J664" s="5" t="s">
        <v>12426</v>
      </c>
      <c r="K664">
        <v>1</v>
      </c>
      <c r="L664">
        <v>300</v>
      </c>
    </row>
    <row r="665" spans="1:12" x14ac:dyDescent="0.35">
      <c r="A665" s="5" t="s">
        <v>12966</v>
      </c>
      <c r="B665" s="5" t="s">
        <v>533</v>
      </c>
      <c r="C665">
        <v>0</v>
      </c>
      <c r="D665">
        <v>1</v>
      </c>
      <c r="E665">
        <v>1</v>
      </c>
      <c r="F665">
        <v>1</v>
      </c>
      <c r="G665">
        <v>0.75</v>
      </c>
      <c r="H665" s="5" t="s">
        <v>12202</v>
      </c>
      <c r="I665" s="5" t="s">
        <v>12205</v>
      </c>
      <c r="J665" s="5" t="s">
        <v>12183</v>
      </c>
      <c r="K665">
        <v>1</v>
      </c>
      <c r="L665">
        <v>90</v>
      </c>
    </row>
    <row r="666" spans="1:12" x14ac:dyDescent="0.35">
      <c r="A666" s="5" t="s">
        <v>12967</v>
      </c>
      <c r="B666" s="5" t="s">
        <v>534</v>
      </c>
      <c r="C666">
        <v>1</v>
      </c>
      <c r="D666">
        <v>1</v>
      </c>
      <c r="E666">
        <v>1</v>
      </c>
      <c r="F666">
        <v>1</v>
      </c>
      <c r="G666">
        <v>0.75</v>
      </c>
      <c r="H666" s="5" t="s">
        <v>12181</v>
      </c>
      <c r="I666" s="5" t="s">
        <v>12195</v>
      </c>
      <c r="J666" s="5" t="s">
        <v>12220</v>
      </c>
      <c r="K666">
        <v>1</v>
      </c>
      <c r="L666">
        <v>300</v>
      </c>
    </row>
    <row r="667" spans="1:12" x14ac:dyDescent="0.35">
      <c r="A667" s="5" t="s">
        <v>12968</v>
      </c>
      <c r="B667" s="5" t="s">
        <v>535</v>
      </c>
      <c r="C667">
        <v>0</v>
      </c>
      <c r="D667">
        <v>1</v>
      </c>
      <c r="E667">
        <v>1</v>
      </c>
      <c r="F667">
        <v>1</v>
      </c>
      <c r="G667">
        <v>0.75</v>
      </c>
      <c r="H667" s="5" t="s">
        <v>12200</v>
      </c>
      <c r="I667" s="5" t="s">
        <v>12701</v>
      </c>
      <c r="J667" s="5" t="s">
        <v>12183</v>
      </c>
      <c r="K667">
        <v>1</v>
      </c>
      <c r="L667">
        <v>160</v>
      </c>
    </row>
    <row r="668" spans="1:12" x14ac:dyDescent="0.35">
      <c r="A668" s="5" t="s">
        <v>12969</v>
      </c>
      <c r="B668" s="5" t="s">
        <v>305</v>
      </c>
      <c r="C668">
        <v>1</v>
      </c>
      <c r="D668">
        <v>1</v>
      </c>
      <c r="E668">
        <v>1</v>
      </c>
      <c r="F668">
        <v>1</v>
      </c>
      <c r="G668">
        <v>0.75</v>
      </c>
      <c r="H668" s="5" t="s">
        <v>12181</v>
      </c>
      <c r="I668" s="5" t="s">
        <v>12181</v>
      </c>
      <c r="J668" s="5" t="s">
        <v>12193</v>
      </c>
      <c r="K668">
        <v>1</v>
      </c>
      <c r="L668">
        <v>70</v>
      </c>
    </row>
    <row r="669" spans="1:12" x14ac:dyDescent="0.35">
      <c r="A669" s="5" t="s">
        <v>12970</v>
      </c>
      <c r="B669" s="5" t="s">
        <v>536</v>
      </c>
      <c r="C669">
        <v>1</v>
      </c>
      <c r="D669">
        <v>1</v>
      </c>
      <c r="E669">
        <v>1</v>
      </c>
      <c r="F669">
        <v>1</v>
      </c>
      <c r="G669">
        <v>0.75</v>
      </c>
      <c r="H669" s="5" t="s">
        <v>12185</v>
      </c>
      <c r="I669" s="5" t="s">
        <v>12971</v>
      </c>
      <c r="J669" s="5" t="s">
        <v>12193</v>
      </c>
      <c r="K669">
        <v>0</v>
      </c>
      <c r="L669">
        <v>0</v>
      </c>
    </row>
    <row r="670" spans="1:12" x14ac:dyDescent="0.35">
      <c r="A670" s="5" t="s">
        <v>12972</v>
      </c>
      <c r="B670" s="5" t="s">
        <v>459</v>
      </c>
      <c r="C670">
        <v>1</v>
      </c>
      <c r="D670">
        <v>1</v>
      </c>
      <c r="E670">
        <v>1</v>
      </c>
      <c r="F670">
        <v>1</v>
      </c>
      <c r="G670">
        <v>0.75</v>
      </c>
      <c r="H670" s="5" t="s">
        <v>12190</v>
      </c>
      <c r="I670" s="5" t="s">
        <v>12844</v>
      </c>
      <c r="J670" s="5" t="s">
        <v>12193</v>
      </c>
      <c r="K670">
        <v>0</v>
      </c>
      <c r="L670">
        <v>0</v>
      </c>
    </row>
    <row r="671" spans="1:12" x14ac:dyDescent="0.35">
      <c r="A671" s="5" t="s">
        <v>12973</v>
      </c>
      <c r="B671" s="5" t="s">
        <v>537</v>
      </c>
      <c r="C671">
        <v>0</v>
      </c>
      <c r="D671">
        <v>1</v>
      </c>
      <c r="E671">
        <v>1</v>
      </c>
      <c r="F671">
        <v>1</v>
      </c>
      <c r="G671">
        <v>0.75</v>
      </c>
      <c r="H671" s="5" t="s">
        <v>12181</v>
      </c>
      <c r="I671" s="5" t="s">
        <v>12974</v>
      </c>
      <c r="J671" s="5" t="s">
        <v>12183</v>
      </c>
      <c r="K671">
        <v>1</v>
      </c>
      <c r="L671">
        <v>75</v>
      </c>
    </row>
    <row r="672" spans="1:12" x14ac:dyDescent="0.35">
      <c r="A672" s="5" t="s">
        <v>12975</v>
      </c>
      <c r="B672" s="5" t="s">
        <v>538</v>
      </c>
      <c r="C672">
        <v>1</v>
      </c>
      <c r="D672">
        <v>1</v>
      </c>
      <c r="E672">
        <v>1</v>
      </c>
      <c r="F672">
        <v>1</v>
      </c>
      <c r="G672">
        <v>0.75</v>
      </c>
      <c r="H672" s="5" t="s">
        <v>12185</v>
      </c>
      <c r="I672" s="5" t="s">
        <v>12281</v>
      </c>
      <c r="J672" s="5" t="s">
        <v>12193</v>
      </c>
      <c r="K672">
        <v>1</v>
      </c>
      <c r="L672">
        <v>430</v>
      </c>
    </row>
    <row r="673" spans="1:12" x14ac:dyDescent="0.35">
      <c r="A673" s="5" t="s">
        <v>12976</v>
      </c>
      <c r="B673" s="5" t="s">
        <v>538</v>
      </c>
      <c r="C673">
        <v>1</v>
      </c>
      <c r="D673">
        <v>1</v>
      </c>
      <c r="E673">
        <v>1</v>
      </c>
      <c r="F673">
        <v>1</v>
      </c>
      <c r="G673">
        <v>0.75</v>
      </c>
      <c r="H673" s="5" t="s">
        <v>12185</v>
      </c>
      <c r="I673" s="5" t="s">
        <v>12281</v>
      </c>
      <c r="J673" s="5" t="s">
        <v>12193</v>
      </c>
      <c r="K673">
        <v>1</v>
      </c>
      <c r="L673">
        <v>430</v>
      </c>
    </row>
    <row r="674" spans="1:12" x14ac:dyDescent="0.35">
      <c r="A674" s="5" t="s">
        <v>12977</v>
      </c>
      <c r="B674" s="5" t="s">
        <v>539</v>
      </c>
      <c r="C674">
        <v>0</v>
      </c>
      <c r="D674">
        <v>1</v>
      </c>
      <c r="E674">
        <v>1</v>
      </c>
      <c r="F674">
        <v>1</v>
      </c>
      <c r="G674">
        <v>0.75</v>
      </c>
      <c r="H674" s="5" t="s">
        <v>12181</v>
      </c>
      <c r="I674" s="5" t="s">
        <v>12978</v>
      </c>
      <c r="J674" s="5" t="s">
        <v>12183</v>
      </c>
      <c r="K674">
        <v>0</v>
      </c>
      <c r="L674">
        <v>0</v>
      </c>
    </row>
    <row r="675" spans="1:12" x14ac:dyDescent="0.35">
      <c r="A675" s="5" t="s">
        <v>12979</v>
      </c>
      <c r="B675" s="5" t="s">
        <v>386</v>
      </c>
      <c r="C675">
        <v>0</v>
      </c>
      <c r="D675">
        <v>1</v>
      </c>
      <c r="E675">
        <v>1</v>
      </c>
      <c r="F675">
        <v>1</v>
      </c>
      <c r="G675">
        <v>0.75</v>
      </c>
      <c r="H675" s="5" t="s">
        <v>12199</v>
      </c>
      <c r="I675" s="5" t="s">
        <v>12200</v>
      </c>
      <c r="J675" s="5" t="s">
        <v>12183</v>
      </c>
      <c r="K675">
        <v>0</v>
      </c>
      <c r="L675">
        <v>0</v>
      </c>
    </row>
    <row r="676" spans="1:12" x14ac:dyDescent="0.35">
      <c r="A676" s="5" t="s">
        <v>12980</v>
      </c>
      <c r="B676" s="5" t="s">
        <v>540</v>
      </c>
      <c r="C676">
        <v>0</v>
      </c>
      <c r="D676">
        <v>1</v>
      </c>
      <c r="E676">
        <v>1</v>
      </c>
      <c r="F676">
        <v>1</v>
      </c>
      <c r="G676">
        <v>0.75</v>
      </c>
      <c r="H676" s="5" t="s">
        <v>12200</v>
      </c>
      <c r="I676" s="5" t="s">
        <v>12352</v>
      </c>
      <c r="J676" s="5" t="s">
        <v>12183</v>
      </c>
      <c r="K676">
        <v>0</v>
      </c>
      <c r="L676">
        <v>0</v>
      </c>
    </row>
    <row r="677" spans="1:12" x14ac:dyDescent="0.35">
      <c r="A677" s="5" t="s">
        <v>12981</v>
      </c>
      <c r="B677" s="5" t="s">
        <v>541</v>
      </c>
      <c r="C677">
        <v>0</v>
      </c>
      <c r="D677">
        <v>1</v>
      </c>
      <c r="E677">
        <v>1</v>
      </c>
      <c r="F677">
        <v>1</v>
      </c>
      <c r="G677">
        <v>0.5</v>
      </c>
      <c r="H677" s="5" t="s">
        <v>12200</v>
      </c>
      <c r="I677" s="5" t="s">
        <v>12300</v>
      </c>
      <c r="J677" s="5" t="s">
        <v>12183</v>
      </c>
      <c r="K677">
        <v>0</v>
      </c>
      <c r="L677">
        <v>0</v>
      </c>
    </row>
    <row r="678" spans="1:12" x14ac:dyDescent="0.35">
      <c r="A678" s="5" t="s">
        <v>12982</v>
      </c>
      <c r="B678" s="5" t="s">
        <v>303</v>
      </c>
      <c r="C678">
        <v>0</v>
      </c>
      <c r="D678">
        <v>1</v>
      </c>
      <c r="E678">
        <v>1</v>
      </c>
      <c r="F678">
        <v>1</v>
      </c>
      <c r="G678">
        <v>0.75</v>
      </c>
      <c r="H678" s="5" t="s">
        <v>12200</v>
      </c>
      <c r="I678" s="5" t="s">
        <v>12222</v>
      </c>
      <c r="J678" s="5" t="s">
        <v>12183</v>
      </c>
      <c r="K678">
        <v>0</v>
      </c>
      <c r="L678">
        <v>0</v>
      </c>
    </row>
    <row r="679" spans="1:12" x14ac:dyDescent="0.35">
      <c r="A679" s="5" t="s">
        <v>12983</v>
      </c>
      <c r="B679" s="5" t="s">
        <v>160</v>
      </c>
      <c r="C679">
        <v>1</v>
      </c>
      <c r="D679">
        <v>1</v>
      </c>
      <c r="E679">
        <v>1</v>
      </c>
      <c r="F679">
        <v>1</v>
      </c>
      <c r="G679">
        <v>0.75</v>
      </c>
      <c r="H679" s="5" t="s">
        <v>12181</v>
      </c>
      <c r="I679" s="5" t="s">
        <v>12181</v>
      </c>
      <c r="J679" s="5" t="s">
        <v>12243</v>
      </c>
      <c r="K679">
        <v>0</v>
      </c>
      <c r="L679">
        <v>0</v>
      </c>
    </row>
    <row r="680" spans="1:12" x14ac:dyDescent="0.35">
      <c r="A680" s="5" t="s">
        <v>12984</v>
      </c>
      <c r="B680" s="5" t="s">
        <v>160</v>
      </c>
      <c r="C680">
        <v>1</v>
      </c>
      <c r="D680">
        <v>1</v>
      </c>
      <c r="E680">
        <v>1</v>
      </c>
      <c r="F680">
        <v>1</v>
      </c>
      <c r="G680">
        <v>0.75</v>
      </c>
      <c r="H680" s="5" t="s">
        <v>12181</v>
      </c>
      <c r="I680" s="5" t="s">
        <v>12181</v>
      </c>
      <c r="J680" s="5" t="s">
        <v>12243</v>
      </c>
      <c r="K680">
        <v>0</v>
      </c>
      <c r="L680">
        <v>0</v>
      </c>
    </row>
    <row r="681" spans="1:12" x14ac:dyDescent="0.35">
      <c r="A681" s="5" t="s">
        <v>12985</v>
      </c>
      <c r="B681" s="5" t="s">
        <v>542</v>
      </c>
      <c r="C681">
        <v>0</v>
      </c>
      <c r="D681">
        <v>1</v>
      </c>
      <c r="E681">
        <v>1</v>
      </c>
      <c r="F681">
        <v>1</v>
      </c>
      <c r="G681">
        <v>0.37</v>
      </c>
      <c r="H681" s="5" t="s">
        <v>12200</v>
      </c>
      <c r="I681" s="5" t="s">
        <v>12375</v>
      </c>
      <c r="J681" s="5" t="s">
        <v>12183</v>
      </c>
      <c r="K681">
        <v>0</v>
      </c>
      <c r="L681">
        <v>0</v>
      </c>
    </row>
    <row r="682" spans="1:12" x14ac:dyDescent="0.35">
      <c r="A682" s="5" t="s">
        <v>12986</v>
      </c>
      <c r="B682" s="5" t="s">
        <v>386</v>
      </c>
      <c r="C682">
        <v>1</v>
      </c>
      <c r="D682">
        <v>1</v>
      </c>
      <c r="E682">
        <v>1</v>
      </c>
      <c r="F682">
        <v>1</v>
      </c>
      <c r="G682">
        <v>0.75</v>
      </c>
      <c r="H682" s="5" t="s">
        <v>12199</v>
      </c>
      <c r="I682" s="5" t="s">
        <v>12200</v>
      </c>
      <c r="J682" s="5" t="s">
        <v>12188</v>
      </c>
      <c r="K682">
        <v>0</v>
      </c>
      <c r="L682">
        <v>0</v>
      </c>
    </row>
    <row r="683" spans="1:12" x14ac:dyDescent="0.35">
      <c r="A683" s="5" t="s">
        <v>12987</v>
      </c>
      <c r="B683" s="5" t="s">
        <v>543</v>
      </c>
      <c r="C683">
        <v>0</v>
      </c>
      <c r="D683">
        <v>1</v>
      </c>
      <c r="E683">
        <v>1</v>
      </c>
      <c r="F683">
        <v>1</v>
      </c>
      <c r="G683">
        <v>0.75</v>
      </c>
      <c r="H683" s="5" t="s">
        <v>12181</v>
      </c>
      <c r="I683" s="5" t="s">
        <v>12195</v>
      </c>
      <c r="J683" s="5" t="s">
        <v>12183</v>
      </c>
      <c r="K683">
        <v>0</v>
      </c>
      <c r="L683">
        <v>0</v>
      </c>
    </row>
    <row r="684" spans="1:12" x14ac:dyDescent="0.35">
      <c r="A684" s="5" t="s">
        <v>12988</v>
      </c>
      <c r="B684" s="5" t="s">
        <v>544</v>
      </c>
      <c r="C684">
        <v>0</v>
      </c>
      <c r="D684">
        <v>1</v>
      </c>
      <c r="E684">
        <v>1</v>
      </c>
      <c r="F684">
        <v>1</v>
      </c>
      <c r="G684">
        <v>0.75</v>
      </c>
      <c r="H684" s="5" t="s">
        <v>12181</v>
      </c>
      <c r="I684" s="5" t="s">
        <v>12181</v>
      </c>
      <c r="J684" s="5" t="s">
        <v>12183</v>
      </c>
      <c r="K684">
        <v>0</v>
      </c>
      <c r="L684">
        <v>0</v>
      </c>
    </row>
    <row r="685" spans="1:12" x14ac:dyDescent="0.35">
      <c r="A685" s="5" t="s">
        <v>12989</v>
      </c>
      <c r="B685" s="5" t="s">
        <v>443</v>
      </c>
      <c r="C685">
        <v>0</v>
      </c>
      <c r="D685">
        <v>1</v>
      </c>
      <c r="E685">
        <v>1</v>
      </c>
      <c r="F685">
        <v>1</v>
      </c>
      <c r="G685">
        <v>0.75</v>
      </c>
      <c r="H685" s="5" t="s">
        <v>12181</v>
      </c>
      <c r="I685" s="5" t="s">
        <v>12181</v>
      </c>
      <c r="J685" s="5" t="s">
        <v>12183</v>
      </c>
      <c r="K685">
        <v>0</v>
      </c>
      <c r="L685">
        <v>0</v>
      </c>
    </row>
    <row r="686" spans="1:12" x14ac:dyDescent="0.35">
      <c r="A686" s="5" t="s">
        <v>12990</v>
      </c>
      <c r="B686" s="5" t="s">
        <v>545</v>
      </c>
      <c r="C686">
        <v>0</v>
      </c>
      <c r="D686">
        <v>1</v>
      </c>
      <c r="E686">
        <v>1</v>
      </c>
      <c r="F686">
        <v>1</v>
      </c>
      <c r="G686">
        <v>0.75</v>
      </c>
      <c r="H686" s="5" t="s">
        <v>12200</v>
      </c>
      <c r="I686" s="5" t="s">
        <v>12375</v>
      </c>
      <c r="J686" s="5" t="s">
        <v>12183</v>
      </c>
      <c r="K686">
        <v>1</v>
      </c>
      <c r="L686">
        <v>130</v>
      </c>
    </row>
    <row r="687" spans="1:12" x14ac:dyDescent="0.35">
      <c r="A687" s="5" t="s">
        <v>12991</v>
      </c>
      <c r="B687" s="5" t="s">
        <v>546</v>
      </c>
      <c r="C687">
        <v>1</v>
      </c>
      <c r="D687">
        <v>1</v>
      </c>
      <c r="E687">
        <v>1</v>
      </c>
      <c r="F687">
        <v>1</v>
      </c>
      <c r="G687">
        <v>0.75</v>
      </c>
      <c r="H687" s="5" t="s">
        <v>12181</v>
      </c>
      <c r="I687" s="5" t="s">
        <v>12992</v>
      </c>
      <c r="J687" s="5" t="s">
        <v>12193</v>
      </c>
      <c r="K687">
        <v>1</v>
      </c>
      <c r="L687">
        <v>250</v>
      </c>
    </row>
    <row r="688" spans="1:12" x14ac:dyDescent="0.35">
      <c r="A688" s="5" t="s">
        <v>12993</v>
      </c>
      <c r="B688" s="5" t="s">
        <v>547</v>
      </c>
      <c r="C688">
        <v>0</v>
      </c>
      <c r="D688">
        <v>1</v>
      </c>
      <c r="E688">
        <v>1</v>
      </c>
      <c r="F688">
        <v>1</v>
      </c>
      <c r="G688">
        <v>0.75</v>
      </c>
      <c r="H688" s="5" t="s">
        <v>12199</v>
      </c>
      <c r="I688" s="5" t="s">
        <v>12200</v>
      </c>
      <c r="J688" s="5" t="s">
        <v>12183</v>
      </c>
      <c r="K688">
        <v>0</v>
      </c>
      <c r="L688">
        <v>0</v>
      </c>
    </row>
    <row r="689" spans="1:12" x14ac:dyDescent="0.35">
      <c r="A689" s="5" t="s">
        <v>12994</v>
      </c>
      <c r="B689" s="5" t="s">
        <v>548</v>
      </c>
      <c r="C689">
        <v>1</v>
      </c>
      <c r="D689">
        <v>1</v>
      </c>
      <c r="E689">
        <v>1</v>
      </c>
      <c r="F689">
        <v>1</v>
      </c>
      <c r="G689">
        <v>0.75</v>
      </c>
      <c r="H689" s="5" t="s">
        <v>12345</v>
      </c>
      <c r="I689" s="5" t="s">
        <v>12345</v>
      </c>
      <c r="J689" s="5" t="s">
        <v>12426</v>
      </c>
      <c r="K689">
        <v>1</v>
      </c>
      <c r="L689">
        <v>210</v>
      </c>
    </row>
    <row r="690" spans="1:12" x14ac:dyDescent="0.35">
      <c r="A690" s="5" t="s">
        <v>12995</v>
      </c>
      <c r="B690" s="5" t="s">
        <v>549</v>
      </c>
      <c r="C690">
        <v>1</v>
      </c>
      <c r="D690">
        <v>1</v>
      </c>
      <c r="E690">
        <v>1</v>
      </c>
      <c r="F690">
        <v>1</v>
      </c>
      <c r="G690">
        <v>0.75</v>
      </c>
      <c r="H690" s="5" t="s">
        <v>12199</v>
      </c>
      <c r="I690" s="5" t="s">
        <v>12200</v>
      </c>
      <c r="J690" s="5" t="s">
        <v>12193</v>
      </c>
      <c r="K690">
        <v>1</v>
      </c>
      <c r="L690">
        <v>230</v>
      </c>
    </row>
    <row r="691" spans="1:12" x14ac:dyDescent="0.35">
      <c r="A691" s="5" t="s">
        <v>12996</v>
      </c>
      <c r="B691" s="5" t="s">
        <v>208</v>
      </c>
      <c r="C691">
        <v>0</v>
      </c>
      <c r="D691">
        <v>1</v>
      </c>
      <c r="E691">
        <v>1</v>
      </c>
      <c r="F691">
        <v>1</v>
      </c>
      <c r="G691">
        <v>0.75</v>
      </c>
      <c r="H691" s="5" t="s">
        <v>12199</v>
      </c>
      <c r="I691" s="5" t="s">
        <v>12200</v>
      </c>
      <c r="J691" s="5" t="s">
        <v>12183</v>
      </c>
      <c r="K691">
        <v>1</v>
      </c>
      <c r="L691">
        <v>60</v>
      </c>
    </row>
    <row r="692" spans="1:12" x14ac:dyDescent="0.35">
      <c r="A692" s="5" t="s">
        <v>12997</v>
      </c>
      <c r="B692" s="5" t="s">
        <v>145</v>
      </c>
      <c r="C692">
        <v>0</v>
      </c>
      <c r="D692">
        <v>1</v>
      </c>
      <c r="E692">
        <v>1</v>
      </c>
      <c r="F692">
        <v>1</v>
      </c>
      <c r="G692">
        <v>0.75</v>
      </c>
      <c r="H692" s="5" t="s">
        <v>12200</v>
      </c>
      <c r="I692" s="5" t="s">
        <v>12375</v>
      </c>
      <c r="J692" s="5" t="s">
        <v>12183</v>
      </c>
      <c r="K692">
        <v>1</v>
      </c>
      <c r="L692">
        <v>80</v>
      </c>
    </row>
    <row r="693" spans="1:12" x14ac:dyDescent="0.35">
      <c r="A693" s="5" t="s">
        <v>12998</v>
      </c>
      <c r="B693" s="5" t="s">
        <v>550</v>
      </c>
      <c r="C693">
        <v>0</v>
      </c>
      <c r="D693">
        <v>1</v>
      </c>
      <c r="E693">
        <v>1</v>
      </c>
      <c r="F693">
        <v>1</v>
      </c>
      <c r="G693">
        <v>0.75</v>
      </c>
      <c r="H693" s="5" t="s">
        <v>12181</v>
      </c>
      <c r="I693" s="5" t="s">
        <v>12181</v>
      </c>
      <c r="J693" s="5" t="s">
        <v>12183</v>
      </c>
      <c r="K693">
        <v>1</v>
      </c>
      <c r="L693">
        <v>190</v>
      </c>
    </row>
    <row r="694" spans="1:12" x14ac:dyDescent="0.35">
      <c r="A694" s="5" t="s">
        <v>12999</v>
      </c>
      <c r="B694" s="5" t="s">
        <v>551</v>
      </c>
      <c r="C694">
        <v>0</v>
      </c>
      <c r="D694">
        <v>1</v>
      </c>
      <c r="E694">
        <v>1</v>
      </c>
      <c r="F694">
        <v>1</v>
      </c>
      <c r="G694">
        <v>0.75</v>
      </c>
      <c r="H694" s="5" t="s">
        <v>12200</v>
      </c>
      <c r="I694" s="5" t="s">
        <v>12375</v>
      </c>
      <c r="J694" s="5" t="s">
        <v>12183</v>
      </c>
      <c r="K694">
        <v>1</v>
      </c>
      <c r="L694">
        <v>190</v>
      </c>
    </row>
    <row r="695" spans="1:12" x14ac:dyDescent="0.35">
      <c r="A695" s="5" t="s">
        <v>13000</v>
      </c>
      <c r="B695" s="5" t="s">
        <v>552</v>
      </c>
      <c r="C695">
        <v>1</v>
      </c>
      <c r="D695">
        <v>1</v>
      </c>
      <c r="E695">
        <v>1</v>
      </c>
      <c r="F695">
        <v>1</v>
      </c>
      <c r="G695">
        <v>0.75</v>
      </c>
      <c r="H695" s="5" t="s">
        <v>12345</v>
      </c>
      <c r="I695" s="5" t="s">
        <v>13001</v>
      </c>
      <c r="J695" s="5" t="s">
        <v>12426</v>
      </c>
      <c r="K695">
        <v>1</v>
      </c>
      <c r="L695">
        <v>660</v>
      </c>
    </row>
    <row r="696" spans="1:12" x14ac:dyDescent="0.35">
      <c r="A696" s="5" t="s">
        <v>13002</v>
      </c>
      <c r="B696" s="5" t="s">
        <v>553</v>
      </c>
      <c r="C696">
        <v>0</v>
      </c>
      <c r="D696">
        <v>1</v>
      </c>
      <c r="E696">
        <v>1</v>
      </c>
      <c r="F696">
        <v>1</v>
      </c>
      <c r="G696">
        <v>0.75</v>
      </c>
      <c r="H696" s="5" t="s">
        <v>12202</v>
      </c>
      <c r="I696" s="5" t="s">
        <v>12202</v>
      </c>
      <c r="J696" s="5" t="s">
        <v>12183</v>
      </c>
      <c r="K696">
        <v>0</v>
      </c>
      <c r="L696">
        <v>0</v>
      </c>
    </row>
    <row r="697" spans="1:12" x14ac:dyDescent="0.35">
      <c r="A697" s="5" t="s">
        <v>13003</v>
      </c>
      <c r="B697" s="5" t="s">
        <v>554</v>
      </c>
      <c r="C697">
        <v>0</v>
      </c>
      <c r="D697">
        <v>1</v>
      </c>
      <c r="E697">
        <v>1</v>
      </c>
      <c r="F697">
        <v>1</v>
      </c>
      <c r="G697">
        <v>0.75</v>
      </c>
      <c r="H697" s="5" t="s">
        <v>12200</v>
      </c>
      <c r="I697" s="5" t="s">
        <v>13004</v>
      </c>
      <c r="J697" s="5" t="s">
        <v>12183</v>
      </c>
      <c r="K697">
        <v>1</v>
      </c>
      <c r="L697">
        <v>180</v>
      </c>
    </row>
    <row r="698" spans="1:12" x14ac:dyDescent="0.35">
      <c r="A698" s="5" t="s">
        <v>13005</v>
      </c>
      <c r="B698" s="5" t="s">
        <v>555</v>
      </c>
      <c r="C698">
        <v>0</v>
      </c>
      <c r="D698">
        <v>1</v>
      </c>
      <c r="E698">
        <v>1</v>
      </c>
      <c r="F698">
        <v>1</v>
      </c>
      <c r="G698">
        <v>0.75</v>
      </c>
      <c r="H698" s="5" t="s">
        <v>12202</v>
      </c>
      <c r="I698" s="5" t="s">
        <v>12202</v>
      </c>
      <c r="J698" s="5" t="s">
        <v>12183</v>
      </c>
      <c r="K698">
        <v>1</v>
      </c>
      <c r="L698">
        <v>110</v>
      </c>
    </row>
    <row r="699" spans="1:12" x14ac:dyDescent="0.35">
      <c r="A699" s="5" t="s">
        <v>13006</v>
      </c>
      <c r="B699" s="5" t="s">
        <v>556</v>
      </c>
      <c r="C699">
        <v>0</v>
      </c>
      <c r="D699">
        <v>1</v>
      </c>
      <c r="E699">
        <v>1</v>
      </c>
      <c r="F699">
        <v>1</v>
      </c>
      <c r="G699">
        <v>1.5</v>
      </c>
      <c r="H699" s="5" t="s">
        <v>12185</v>
      </c>
      <c r="I699" s="5" t="s">
        <v>13007</v>
      </c>
      <c r="J699" s="5" t="s">
        <v>12183</v>
      </c>
      <c r="K699">
        <v>0</v>
      </c>
      <c r="L699">
        <v>0</v>
      </c>
    </row>
    <row r="700" spans="1:12" x14ac:dyDescent="0.35">
      <c r="A700" s="5" t="s">
        <v>13008</v>
      </c>
      <c r="B700" s="5" t="s">
        <v>292</v>
      </c>
      <c r="C700">
        <v>0</v>
      </c>
      <c r="D700">
        <v>1</v>
      </c>
      <c r="E700">
        <v>1</v>
      </c>
      <c r="F700">
        <v>1</v>
      </c>
      <c r="G700">
        <v>1.5</v>
      </c>
      <c r="H700" s="5" t="s">
        <v>12199</v>
      </c>
      <c r="I700" s="5" t="s">
        <v>12200</v>
      </c>
      <c r="J700" s="5" t="s">
        <v>12183</v>
      </c>
      <c r="K700">
        <v>1</v>
      </c>
      <c r="L700">
        <v>430</v>
      </c>
    </row>
    <row r="701" spans="1:12" x14ac:dyDescent="0.35">
      <c r="A701" s="5" t="s">
        <v>13009</v>
      </c>
      <c r="B701" s="5" t="s">
        <v>557</v>
      </c>
      <c r="C701">
        <v>0</v>
      </c>
      <c r="D701">
        <v>1</v>
      </c>
      <c r="E701">
        <v>1</v>
      </c>
      <c r="F701">
        <v>1</v>
      </c>
      <c r="G701">
        <v>1.5</v>
      </c>
      <c r="H701" s="5" t="s">
        <v>12185</v>
      </c>
      <c r="I701" s="5" t="s">
        <v>12185</v>
      </c>
      <c r="J701" s="5" t="s">
        <v>12183</v>
      </c>
      <c r="K701">
        <v>1</v>
      </c>
      <c r="L701">
        <v>60</v>
      </c>
    </row>
    <row r="702" spans="1:12" x14ac:dyDescent="0.35">
      <c r="A702" s="5" t="s">
        <v>13010</v>
      </c>
      <c r="B702" s="5" t="s">
        <v>558</v>
      </c>
      <c r="C702">
        <v>0</v>
      </c>
      <c r="D702">
        <v>1</v>
      </c>
      <c r="E702">
        <v>1</v>
      </c>
      <c r="F702">
        <v>1</v>
      </c>
      <c r="G702">
        <v>0.75</v>
      </c>
      <c r="H702" s="5" t="s">
        <v>12181</v>
      </c>
      <c r="I702" s="5" t="s">
        <v>12181</v>
      </c>
      <c r="J702" s="5" t="s">
        <v>12183</v>
      </c>
      <c r="K702">
        <v>1</v>
      </c>
      <c r="L702">
        <v>105</v>
      </c>
    </row>
    <row r="703" spans="1:12" x14ac:dyDescent="0.35">
      <c r="A703" s="5" t="s">
        <v>13011</v>
      </c>
      <c r="B703" s="5" t="s">
        <v>559</v>
      </c>
      <c r="C703">
        <v>1</v>
      </c>
      <c r="D703">
        <v>1</v>
      </c>
      <c r="E703">
        <v>1</v>
      </c>
      <c r="F703">
        <v>1</v>
      </c>
      <c r="G703">
        <v>1.5</v>
      </c>
      <c r="H703" s="5" t="s">
        <v>12181</v>
      </c>
      <c r="I703" s="5" t="s">
        <v>12181</v>
      </c>
      <c r="J703" s="5" t="s">
        <v>12220</v>
      </c>
      <c r="K703">
        <v>1</v>
      </c>
      <c r="L703">
        <v>85</v>
      </c>
    </row>
    <row r="704" spans="1:12" x14ac:dyDescent="0.35">
      <c r="A704" s="5" t="s">
        <v>13012</v>
      </c>
      <c r="B704" s="5" t="s">
        <v>560</v>
      </c>
      <c r="C704">
        <v>0</v>
      </c>
      <c r="D704">
        <v>1</v>
      </c>
      <c r="E704">
        <v>1</v>
      </c>
      <c r="F704">
        <v>1</v>
      </c>
      <c r="G704">
        <v>1.5</v>
      </c>
      <c r="H704" s="5" t="s">
        <v>12202</v>
      </c>
      <c r="I704" s="5" t="s">
        <v>13013</v>
      </c>
      <c r="J704" s="5" t="s">
        <v>12183</v>
      </c>
      <c r="K704">
        <v>1</v>
      </c>
      <c r="L704">
        <v>195</v>
      </c>
    </row>
    <row r="705" spans="1:12" x14ac:dyDescent="0.35">
      <c r="A705" s="5" t="s">
        <v>13014</v>
      </c>
      <c r="B705" s="5" t="s">
        <v>561</v>
      </c>
      <c r="C705">
        <v>0</v>
      </c>
      <c r="D705">
        <v>1</v>
      </c>
      <c r="E705">
        <v>1</v>
      </c>
      <c r="F705">
        <v>1</v>
      </c>
      <c r="G705">
        <v>0.75</v>
      </c>
      <c r="H705" s="5" t="s">
        <v>12199</v>
      </c>
      <c r="I705" s="5" t="s">
        <v>12200</v>
      </c>
      <c r="J705" s="5" t="s">
        <v>12183</v>
      </c>
      <c r="K705">
        <v>1</v>
      </c>
      <c r="L705">
        <v>60</v>
      </c>
    </row>
    <row r="706" spans="1:12" x14ac:dyDescent="0.35">
      <c r="A706" s="5" t="s">
        <v>13015</v>
      </c>
      <c r="B706" s="5" t="s">
        <v>562</v>
      </c>
      <c r="C706">
        <v>0</v>
      </c>
      <c r="D706">
        <v>1</v>
      </c>
      <c r="E706">
        <v>1</v>
      </c>
      <c r="F706">
        <v>1</v>
      </c>
      <c r="G706">
        <v>0.75</v>
      </c>
      <c r="H706" s="5" t="s">
        <v>12262</v>
      </c>
      <c r="I706" s="5" t="s">
        <v>13016</v>
      </c>
      <c r="J706" s="5" t="s">
        <v>12183</v>
      </c>
      <c r="K706">
        <v>1</v>
      </c>
      <c r="L706">
        <v>145</v>
      </c>
    </row>
    <row r="707" spans="1:12" x14ac:dyDescent="0.35">
      <c r="A707" s="5" t="s">
        <v>13017</v>
      </c>
      <c r="B707" s="5" t="s">
        <v>513</v>
      </c>
      <c r="C707">
        <v>0</v>
      </c>
      <c r="D707">
        <v>1</v>
      </c>
      <c r="E707">
        <v>1</v>
      </c>
      <c r="F707">
        <v>1</v>
      </c>
      <c r="G707">
        <v>0.75</v>
      </c>
      <c r="H707" s="5" t="s">
        <v>12200</v>
      </c>
      <c r="I707" s="5" t="s">
        <v>13018</v>
      </c>
      <c r="J707" s="5" t="s">
        <v>12183</v>
      </c>
      <c r="K707">
        <v>1</v>
      </c>
      <c r="L707">
        <v>60</v>
      </c>
    </row>
    <row r="708" spans="1:12" x14ac:dyDescent="0.35">
      <c r="A708" s="5" t="s">
        <v>13019</v>
      </c>
      <c r="B708" s="5" t="s">
        <v>160</v>
      </c>
      <c r="C708">
        <v>1</v>
      </c>
      <c r="D708">
        <v>1</v>
      </c>
      <c r="E708">
        <v>1</v>
      </c>
      <c r="F708">
        <v>1</v>
      </c>
      <c r="G708">
        <v>0.75</v>
      </c>
      <c r="H708" s="5" t="s">
        <v>12181</v>
      </c>
      <c r="I708" s="5" t="s">
        <v>12181</v>
      </c>
      <c r="J708" s="5" t="s">
        <v>12243</v>
      </c>
      <c r="K708">
        <v>1</v>
      </c>
      <c r="L708">
        <v>50</v>
      </c>
    </row>
    <row r="709" spans="1:12" x14ac:dyDescent="0.35">
      <c r="A709" s="5" t="s">
        <v>13020</v>
      </c>
      <c r="B709" s="5" t="s">
        <v>160</v>
      </c>
      <c r="C709">
        <v>1</v>
      </c>
      <c r="D709">
        <v>1</v>
      </c>
      <c r="E709">
        <v>1</v>
      </c>
      <c r="F709">
        <v>1</v>
      </c>
      <c r="G709">
        <v>0.75</v>
      </c>
      <c r="H709" s="5" t="s">
        <v>12181</v>
      </c>
      <c r="I709" s="5" t="s">
        <v>12181</v>
      </c>
      <c r="J709" s="5" t="s">
        <v>12243</v>
      </c>
      <c r="K709">
        <v>0</v>
      </c>
      <c r="L709">
        <v>0</v>
      </c>
    </row>
    <row r="710" spans="1:12" x14ac:dyDescent="0.35">
      <c r="A710" s="5" t="s">
        <v>13021</v>
      </c>
      <c r="B710" s="5" t="s">
        <v>160</v>
      </c>
      <c r="C710">
        <v>1</v>
      </c>
      <c r="D710">
        <v>1</v>
      </c>
      <c r="E710">
        <v>1</v>
      </c>
      <c r="F710">
        <v>1</v>
      </c>
      <c r="G710">
        <v>0.75</v>
      </c>
      <c r="H710" s="5" t="s">
        <v>12181</v>
      </c>
      <c r="I710" s="5" t="s">
        <v>12181</v>
      </c>
      <c r="J710" s="5" t="s">
        <v>12243</v>
      </c>
      <c r="K710">
        <v>0</v>
      </c>
      <c r="L710">
        <v>0</v>
      </c>
    </row>
    <row r="711" spans="1:12" x14ac:dyDescent="0.35">
      <c r="A711" s="5" t="s">
        <v>13022</v>
      </c>
      <c r="B711" s="5" t="s">
        <v>563</v>
      </c>
      <c r="C711">
        <v>0</v>
      </c>
      <c r="D711">
        <v>1</v>
      </c>
      <c r="E711">
        <v>1</v>
      </c>
      <c r="F711">
        <v>1</v>
      </c>
      <c r="G711">
        <v>0.75</v>
      </c>
      <c r="H711" s="5" t="s">
        <v>12636</v>
      </c>
      <c r="I711" s="5" t="s">
        <v>13023</v>
      </c>
      <c r="J711" s="5" t="s">
        <v>12183</v>
      </c>
      <c r="K711">
        <v>1</v>
      </c>
      <c r="L711">
        <v>30</v>
      </c>
    </row>
    <row r="712" spans="1:12" x14ac:dyDescent="0.35">
      <c r="A712" s="5" t="s">
        <v>13024</v>
      </c>
      <c r="B712" s="5" t="s">
        <v>564</v>
      </c>
      <c r="C712">
        <v>0</v>
      </c>
      <c r="D712">
        <v>1</v>
      </c>
      <c r="E712">
        <v>1</v>
      </c>
      <c r="F712">
        <v>1</v>
      </c>
      <c r="G712">
        <v>0.75</v>
      </c>
      <c r="H712" s="5" t="s">
        <v>12199</v>
      </c>
      <c r="I712" s="5" t="s">
        <v>12200</v>
      </c>
      <c r="J712" s="5" t="s">
        <v>12183</v>
      </c>
      <c r="K712">
        <v>1</v>
      </c>
      <c r="L712">
        <v>50</v>
      </c>
    </row>
    <row r="713" spans="1:12" x14ac:dyDescent="0.35">
      <c r="A713" s="5" t="s">
        <v>13025</v>
      </c>
      <c r="B713" s="5" t="s">
        <v>565</v>
      </c>
      <c r="C713">
        <v>0</v>
      </c>
      <c r="D713">
        <v>1</v>
      </c>
      <c r="E713">
        <v>1</v>
      </c>
      <c r="F713">
        <v>1</v>
      </c>
      <c r="G713">
        <v>0.75</v>
      </c>
      <c r="H713" s="5" t="s">
        <v>12636</v>
      </c>
      <c r="I713" s="5" t="s">
        <v>13026</v>
      </c>
      <c r="J713" s="5" t="s">
        <v>12183</v>
      </c>
      <c r="K713">
        <v>1</v>
      </c>
      <c r="L713">
        <v>102</v>
      </c>
    </row>
    <row r="714" spans="1:12" x14ac:dyDescent="0.35">
      <c r="A714" s="5" t="s">
        <v>13027</v>
      </c>
      <c r="B714" s="5" t="s">
        <v>566</v>
      </c>
      <c r="C714">
        <v>0</v>
      </c>
      <c r="D714">
        <v>1</v>
      </c>
      <c r="E714">
        <v>1</v>
      </c>
      <c r="F714">
        <v>1</v>
      </c>
      <c r="G714">
        <v>0.37</v>
      </c>
      <c r="H714" s="5" t="s">
        <v>12200</v>
      </c>
      <c r="I714" s="5" t="s">
        <v>13028</v>
      </c>
      <c r="J714" s="5" t="s">
        <v>12183</v>
      </c>
      <c r="K714">
        <v>0</v>
      </c>
      <c r="L714">
        <v>0</v>
      </c>
    </row>
    <row r="715" spans="1:12" x14ac:dyDescent="0.35">
      <c r="A715" s="5" t="s">
        <v>13029</v>
      </c>
      <c r="B715" s="5" t="s">
        <v>567</v>
      </c>
      <c r="C715">
        <v>0</v>
      </c>
      <c r="D715">
        <v>1</v>
      </c>
      <c r="E715">
        <v>1</v>
      </c>
      <c r="F715">
        <v>1</v>
      </c>
      <c r="G715">
        <v>0.75</v>
      </c>
      <c r="H715" s="5" t="s">
        <v>12199</v>
      </c>
      <c r="I715" s="5" t="s">
        <v>12200</v>
      </c>
      <c r="J715" s="5" t="s">
        <v>12183</v>
      </c>
      <c r="K715">
        <v>1</v>
      </c>
      <c r="L715">
        <v>40</v>
      </c>
    </row>
    <row r="716" spans="1:12" x14ac:dyDescent="0.35">
      <c r="A716" s="5" t="s">
        <v>13030</v>
      </c>
      <c r="B716" s="5" t="s">
        <v>568</v>
      </c>
      <c r="C716">
        <v>1</v>
      </c>
      <c r="D716">
        <v>1</v>
      </c>
      <c r="E716">
        <v>1</v>
      </c>
      <c r="F716">
        <v>1</v>
      </c>
      <c r="G716">
        <v>0.75</v>
      </c>
      <c r="H716" s="5" t="s">
        <v>12673</v>
      </c>
      <c r="I716" s="5" t="s">
        <v>13031</v>
      </c>
      <c r="J716" s="5" t="s">
        <v>12193</v>
      </c>
      <c r="K716">
        <v>0</v>
      </c>
      <c r="L716">
        <v>0</v>
      </c>
    </row>
    <row r="717" spans="1:12" x14ac:dyDescent="0.35">
      <c r="A717" s="5" t="s">
        <v>13032</v>
      </c>
      <c r="B717" s="5" t="s">
        <v>569</v>
      </c>
      <c r="C717">
        <v>0</v>
      </c>
      <c r="D717">
        <v>1</v>
      </c>
      <c r="E717">
        <v>1</v>
      </c>
      <c r="F717">
        <v>1</v>
      </c>
      <c r="G717">
        <v>0.37</v>
      </c>
      <c r="H717" s="5" t="s">
        <v>12199</v>
      </c>
      <c r="I717" s="5" t="s">
        <v>12200</v>
      </c>
      <c r="J717" s="5" t="s">
        <v>12183</v>
      </c>
      <c r="K717">
        <v>0</v>
      </c>
      <c r="L717">
        <v>0</v>
      </c>
    </row>
    <row r="718" spans="1:12" x14ac:dyDescent="0.35">
      <c r="A718" s="5" t="s">
        <v>13033</v>
      </c>
      <c r="B718" s="5" t="s">
        <v>570</v>
      </c>
      <c r="C718">
        <v>0</v>
      </c>
      <c r="D718">
        <v>1</v>
      </c>
      <c r="E718">
        <v>1</v>
      </c>
      <c r="F718">
        <v>1</v>
      </c>
      <c r="G718">
        <v>0.75</v>
      </c>
      <c r="H718" s="5" t="s">
        <v>12199</v>
      </c>
      <c r="I718" s="5" t="s">
        <v>12200</v>
      </c>
      <c r="J718" s="5" t="s">
        <v>12183</v>
      </c>
      <c r="K718">
        <v>1</v>
      </c>
      <c r="L718">
        <v>410</v>
      </c>
    </row>
    <row r="719" spans="1:12" x14ac:dyDescent="0.35">
      <c r="A719" s="5" t="s">
        <v>13034</v>
      </c>
      <c r="B719" s="5" t="s">
        <v>571</v>
      </c>
      <c r="C719">
        <v>0</v>
      </c>
      <c r="D719">
        <v>1</v>
      </c>
      <c r="E719">
        <v>1</v>
      </c>
      <c r="F719">
        <v>1</v>
      </c>
      <c r="G719">
        <v>0.75</v>
      </c>
      <c r="H719" s="5" t="s">
        <v>12199</v>
      </c>
      <c r="I719" s="5" t="s">
        <v>12200</v>
      </c>
      <c r="J719" s="5" t="s">
        <v>12183</v>
      </c>
      <c r="K719">
        <v>0</v>
      </c>
      <c r="L719">
        <v>0</v>
      </c>
    </row>
    <row r="720" spans="1:12" x14ac:dyDescent="0.35">
      <c r="A720" s="5" t="s">
        <v>13035</v>
      </c>
      <c r="B720" s="5" t="s">
        <v>572</v>
      </c>
      <c r="C720">
        <v>0</v>
      </c>
      <c r="D720">
        <v>1</v>
      </c>
      <c r="E720">
        <v>1</v>
      </c>
      <c r="F720">
        <v>1</v>
      </c>
      <c r="G720">
        <v>0.75</v>
      </c>
      <c r="H720" s="5" t="s">
        <v>12269</v>
      </c>
      <c r="I720" s="5" t="s">
        <v>12262</v>
      </c>
      <c r="J720" s="5" t="s">
        <v>12183</v>
      </c>
      <c r="K720">
        <v>1</v>
      </c>
      <c r="L720">
        <v>300</v>
      </c>
    </row>
    <row r="721" spans="1:12" x14ac:dyDescent="0.35">
      <c r="A721" s="5" t="s">
        <v>13036</v>
      </c>
      <c r="B721" s="5" t="s">
        <v>573</v>
      </c>
      <c r="C721">
        <v>0</v>
      </c>
      <c r="D721">
        <v>1</v>
      </c>
      <c r="E721">
        <v>1</v>
      </c>
      <c r="F721">
        <v>1</v>
      </c>
      <c r="G721">
        <v>1.5</v>
      </c>
      <c r="H721" s="5" t="s">
        <v>12181</v>
      </c>
      <c r="I721" s="5" t="s">
        <v>12871</v>
      </c>
      <c r="J721" s="5" t="s">
        <v>12183</v>
      </c>
      <c r="K721">
        <v>1</v>
      </c>
      <c r="L721">
        <v>140</v>
      </c>
    </row>
    <row r="722" spans="1:12" x14ac:dyDescent="0.35">
      <c r="A722" s="5" t="s">
        <v>13037</v>
      </c>
      <c r="B722" s="5" t="s">
        <v>574</v>
      </c>
      <c r="C722">
        <v>0</v>
      </c>
      <c r="D722">
        <v>1</v>
      </c>
      <c r="E722">
        <v>1</v>
      </c>
      <c r="F722">
        <v>1</v>
      </c>
      <c r="G722">
        <v>0.75</v>
      </c>
      <c r="H722" s="5" t="s">
        <v>12199</v>
      </c>
      <c r="I722" s="5" t="s">
        <v>12200</v>
      </c>
      <c r="J722" s="5" t="s">
        <v>12183</v>
      </c>
      <c r="K722">
        <v>0</v>
      </c>
      <c r="L722">
        <v>0</v>
      </c>
    </row>
    <row r="723" spans="1:12" x14ac:dyDescent="0.35">
      <c r="A723" s="5" t="s">
        <v>13038</v>
      </c>
      <c r="B723" s="5" t="s">
        <v>575</v>
      </c>
      <c r="C723">
        <v>1</v>
      </c>
      <c r="D723">
        <v>1</v>
      </c>
      <c r="E723">
        <v>1</v>
      </c>
      <c r="F723">
        <v>1</v>
      </c>
      <c r="G723">
        <v>0.75</v>
      </c>
      <c r="H723" s="5" t="s">
        <v>12181</v>
      </c>
      <c r="I723" s="5" t="s">
        <v>12181</v>
      </c>
      <c r="J723" s="5" t="s">
        <v>12426</v>
      </c>
      <c r="K723">
        <v>1</v>
      </c>
      <c r="L723">
        <v>18</v>
      </c>
    </row>
    <row r="724" spans="1:12" x14ac:dyDescent="0.35">
      <c r="A724" s="5" t="s">
        <v>13039</v>
      </c>
      <c r="B724" s="5" t="s">
        <v>198</v>
      </c>
      <c r="C724">
        <v>0</v>
      </c>
      <c r="D724">
        <v>1</v>
      </c>
      <c r="E724">
        <v>1</v>
      </c>
      <c r="F724">
        <v>1</v>
      </c>
      <c r="G724">
        <v>0.75</v>
      </c>
      <c r="H724" s="5" t="s">
        <v>12181</v>
      </c>
      <c r="I724" s="5" t="s">
        <v>12181</v>
      </c>
      <c r="J724" s="5" t="s">
        <v>12183</v>
      </c>
      <c r="K724">
        <v>1</v>
      </c>
      <c r="L724">
        <v>380</v>
      </c>
    </row>
    <row r="725" spans="1:12" x14ac:dyDescent="0.35">
      <c r="A725" s="5" t="s">
        <v>13040</v>
      </c>
      <c r="B725" s="5" t="s">
        <v>576</v>
      </c>
      <c r="C725">
        <v>0</v>
      </c>
      <c r="D725">
        <v>1</v>
      </c>
      <c r="E725">
        <v>1</v>
      </c>
      <c r="F725">
        <v>1</v>
      </c>
      <c r="G725">
        <v>0.75</v>
      </c>
      <c r="H725" s="5" t="s">
        <v>12199</v>
      </c>
      <c r="I725" s="5" t="s">
        <v>12200</v>
      </c>
      <c r="J725" s="5" t="s">
        <v>12183</v>
      </c>
      <c r="K725">
        <v>1</v>
      </c>
      <c r="L725">
        <v>190</v>
      </c>
    </row>
    <row r="726" spans="1:12" x14ac:dyDescent="0.35">
      <c r="A726" s="5" t="s">
        <v>13041</v>
      </c>
      <c r="B726" s="5" t="s">
        <v>577</v>
      </c>
      <c r="C726">
        <v>0</v>
      </c>
      <c r="D726">
        <v>1</v>
      </c>
      <c r="E726">
        <v>1</v>
      </c>
      <c r="F726">
        <v>1</v>
      </c>
      <c r="G726">
        <v>0.75</v>
      </c>
      <c r="H726" s="5" t="s">
        <v>12262</v>
      </c>
      <c r="I726" s="5" t="s">
        <v>13042</v>
      </c>
      <c r="J726" s="5" t="s">
        <v>12183</v>
      </c>
      <c r="K726">
        <v>1</v>
      </c>
      <c r="L726">
        <v>120</v>
      </c>
    </row>
    <row r="727" spans="1:12" x14ac:dyDescent="0.35">
      <c r="A727" s="5" t="s">
        <v>13043</v>
      </c>
      <c r="B727" s="5" t="s">
        <v>578</v>
      </c>
      <c r="C727">
        <v>0</v>
      </c>
      <c r="D727">
        <v>1</v>
      </c>
      <c r="E727">
        <v>1</v>
      </c>
      <c r="F727">
        <v>1</v>
      </c>
      <c r="G727">
        <v>0.75</v>
      </c>
      <c r="H727" s="5" t="s">
        <v>12311</v>
      </c>
      <c r="I727" s="5" t="s">
        <v>13044</v>
      </c>
      <c r="J727" s="5" t="s">
        <v>12183</v>
      </c>
      <c r="K727">
        <v>1</v>
      </c>
      <c r="L727">
        <v>80</v>
      </c>
    </row>
    <row r="728" spans="1:12" x14ac:dyDescent="0.35">
      <c r="A728" s="5" t="s">
        <v>13045</v>
      </c>
      <c r="B728" s="5" t="s">
        <v>579</v>
      </c>
      <c r="C728">
        <v>0</v>
      </c>
      <c r="D728">
        <v>1</v>
      </c>
      <c r="E728">
        <v>1</v>
      </c>
      <c r="F728">
        <v>1</v>
      </c>
      <c r="G728">
        <v>0.75</v>
      </c>
      <c r="H728" s="5" t="s">
        <v>12190</v>
      </c>
      <c r="I728" s="5" t="s">
        <v>13046</v>
      </c>
      <c r="J728" s="5" t="s">
        <v>12183</v>
      </c>
      <c r="K728">
        <v>1</v>
      </c>
      <c r="L728">
        <v>130</v>
      </c>
    </row>
    <row r="729" spans="1:12" x14ac:dyDescent="0.35">
      <c r="A729" s="5" t="s">
        <v>13047</v>
      </c>
      <c r="B729" s="5" t="s">
        <v>580</v>
      </c>
      <c r="C729">
        <v>0</v>
      </c>
      <c r="D729">
        <v>1</v>
      </c>
      <c r="E729">
        <v>1</v>
      </c>
      <c r="F729">
        <v>1</v>
      </c>
      <c r="G729">
        <v>0.75</v>
      </c>
      <c r="H729" s="5" t="s">
        <v>12202</v>
      </c>
      <c r="I729" s="5" t="s">
        <v>12378</v>
      </c>
      <c r="J729" s="5" t="s">
        <v>12183</v>
      </c>
      <c r="K729">
        <v>1</v>
      </c>
      <c r="L729">
        <v>225</v>
      </c>
    </row>
    <row r="730" spans="1:12" x14ac:dyDescent="0.35">
      <c r="A730" s="5" t="s">
        <v>13048</v>
      </c>
      <c r="B730" s="5" t="s">
        <v>581</v>
      </c>
      <c r="C730">
        <v>0</v>
      </c>
      <c r="D730">
        <v>1</v>
      </c>
      <c r="E730">
        <v>1</v>
      </c>
      <c r="F730">
        <v>1</v>
      </c>
      <c r="G730">
        <v>0.75</v>
      </c>
      <c r="H730" s="5" t="s">
        <v>12190</v>
      </c>
      <c r="I730" s="5" t="s">
        <v>12190</v>
      </c>
      <c r="J730" s="5" t="s">
        <v>12183</v>
      </c>
      <c r="K730">
        <v>1</v>
      </c>
      <c r="L730">
        <v>70</v>
      </c>
    </row>
    <row r="731" spans="1:12" x14ac:dyDescent="0.35">
      <c r="A731" s="5" t="s">
        <v>13049</v>
      </c>
      <c r="B731" s="5" t="s">
        <v>582</v>
      </c>
      <c r="C731">
        <v>0</v>
      </c>
      <c r="D731">
        <v>1</v>
      </c>
      <c r="E731">
        <v>1</v>
      </c>
      <c r="F731">
        <v>1</v>
      </c>
      <c r="G731">
        <v>0.75</v>
      </c>
      <c r="H731" s="5" t="s">
        <v>12202</v>
      </c>
      <c r="I731" s="5" t="s">
        <v>12205</v>
      </c>
      <c r="J731" s="5" t="s">
        <v>12183</v>
      </c>
      <c r="K731">
        <v>1</v>
      </c>
      <c r="L731">
        <v>600</v>
      </c>
    </row>
    <row r="732" spans="1:12" x14ac:dyDescent="0.35">
      <c r="A732" s="5" t="s">
        <v>13050</v>
      </c>
      <c r="B732" s="5" t="s">
        <v>582</v>
      </c>
      <c r="C732">
        <v>0</v>
      </c>
      <c r="D732">
        <v>1</v>
      </c>
      <c r="E732">
        <v>1</v>
      </c>
      <c r="F732">
        <v>1</v>
      </c>
      <c r="G732">
        <v>0.75</v>
      </c>
      <c r="H732" s="5" t="s">
        <v>12202</v>
      </c>
      <c r="I732" s="5" t="s">
        <v>12202</v>
      </c>
      <c r="J732" s="5" t="s">
        <v>12183</v>
      </c>
      <c r="K732">
        <v>1</v>
      </c>
      <c r="L732">
        <v>600</v>
      </c>
    </row>
    <row r="733" spans="1:12" x14ac:dyDescent="0.35">
      <c r="A733" s="5" t="s">
        <v>13051</v>
      </c>
      <c r="B733" s="5" t="s">
        <v>583</v>
      </c>
      <c r="C733">
        <v>0</v>
      </c>
      <c r="D733">
        <v>1</v>
      </c>
      <c r="E733">
        <v>1</v>
      </c>
      <c r="F733">
        <v>1</v>
      </c>
      <c r="G733">
        <v>0.75</v>
      </c>
      <c r="H733" s="5" t="s">
        <v>12181</v>
      </c>
      <c r="I733" s="5" t="s">
        <v>12197</v>
      </c>
      <c r="J733" s="5" t="s">
        <v>12183</v>
      </c>
      <c r="K733">
        <v>1</v>
      </c>
      <c r="L733">
        <v>185</v>
      </c>
    </row>
    <row r="734" spans="1:12" x14ac:dyDescent="0.35">
      <c r="A734" s="5" t="s">
        <v>13052</v>
      </c>
      <c r="B734" s="5" t="s">
        <v>584</v>
      </c>
      <c r="C734">
        <v>0</v>
      </c>
      <c r="D734">
        <v>1</v>
      </c>
      <c r="E734">
        <v>1</v>
      </c>
      <c r="F734">
        <v>1</v>
      </c>
      <c r="G734">
        <v>0.75</v>
      </c>
      <c r="H734" s="5" t="s">
        <v>12199</v>
      </c>
      <c r="I734" s="5" t="s">
        <v>12200</v>
      </c>
      <c r="J734" s="5" t="s">
        <v>12183</v>
      </c>
      <c r="K734">
        <v>1</v>
      </c>
      <c r="L734">
        <v>110</v>
      </c>
    </row>
    <row r="735" spans="1:12" x14ac:dyDescent="0.35">
      <c r="A735" s="5" t="s">
        <v>13053</v>
      </c>
      <c r="B735" s="5" t="s">
        <v>585</v>
      </c>
      <c r="C735">
        <v>0</v>
      </c>
      <c r="D735">
        <v>1</v>
      </c>
      <c r="E735">
        <v>1</v>
      </c>
      <c r="F735">
        <v>1</v>
      </c>
      <c r="G735">
        <v>0.75</v>
      </c>
      <c r="H735" s="5" t="s">
        <v>12199</v>
      </c>
      <c r="I735" s="5" t="s">
        <v>12200</v>
      </c>
      <c r="J735" s="5" t="s">
        <v>12183</v>
      </c>
      <c r="K735">
        <v>1</v>
      </c>
      <c r="L735">
        <v>100</v>
      </c>
    </row>
    <row r="736" spans="1:12" x14ac:dyDescent="0.35">
      <c r="A736" s="5" t="s">
        <v>13054</v>
      </c>
      <c r="B736" s="5" t="s">
        <v>586</v>
      </c>
      <c r="C736">
        <v>0</v>
      </c>
      <c r="D736">
        <v>1</v>
      </c>
      <c r="E736">
        <v>1</v>
      </c>
      <c r="F736">
        <v>1</v>
      </c>
      <c r="G736">
        <v>1.5</v>
      </c>
      <c r="H736" s="5" t="s">
        <v>12181</v>
      </c>
      <c r="I736" s="5" t="s">
        <v>12181</v>
      </c>
      <c r="J736" s="5" t="s">
        <v>12183</v>
      </c>
      <c r="K736">
        <v>1</v>
      </c>
      <c r="L736">
        <v>25</v>
      </c>
    </row>
    <row r="737" spans="1:12" x14ac:dyDescent="0.35">
      <c r="A737" s="5" t="s">
        <v>13055</v>
      </c>
      <c r="B737" s="5" t="s">
        <v>587</v>
      </c>
      <c r="C737">
        <v>1</v>
      </c>
      <c r="D737">
        <v>1</v>
      </c>
      <c r="E737">
        <v>1</v>
      </c>
      <c r="F737">
        <v>1</v>
      </c>
      <c r="G737">
        <v>0.75</v>
      </c>
      <c r="H737" s="5" t="s">
        <v>12181</v>
      </c>
      <c r="I737" s="5" t="s">
        <v>12195</v>
      </c>
      <c r="J737" s="5" t="s">
        <v>12193</v>
      </c>
      <c r="K737">
        <v>1</v>
      </c>
      <c r="L737">
        <v>90</v>
      </c>
    </row>
    <row r="738" spans="1:12" x14ac:dyDescent="0.35">
      <c r="A738" s="5" t="s">
        <v>13056</v>
      </c>
      <c r="B738" s="5" t="s">
        <v>588</v>
      </c>
      <c r="C738">
        <v>0</v>
      </c>
      <c r="D738">
        <v>1</v>
      </c>
      <c r="E738">
        <v>1</v>
      </c>
      <c r="F738">
        <v>1</v>
      </c>
      <c r="G738">
        <v>1.5</v>
      </c>
      <c r="H738" s="5" t="s">
        <v>12185</v>
      </c>
      <c r="I738" s="5" t="s">
        <v>12185</v>
      </c>
      <c r="J738" s="5" t="s">
        <v>12183</v>
      </c>
      <c r="K738">
        <v>1</v>
      </c>
      <c r="L738">
        <v>200</v>
      </c>
    </row>
    <row r="739" spans="1:12" x14ac:dyDescent="0.35">
      <c r="A739" s="5" t="s">
        <v>13057</v>
      </c>
      <c r="B739" s="5" t="s">
        <v>589</v>
      </c>
      <c r="C739">
        <v>0</v>
      </c>
      <c r="D739">
        <v>1</v>
      </c>
      <c r="E739">
        <v>1</v>
      </c>
      <c r="F739">
        <v>1</v>
      </c>
      <c r="G739">
        <v>0.75</v>
      </c>
      <c r="H739" s="5" t="s">
        <v>12181</v>
      </c>
      <c r="I739" s="5" t="s">
        <v>13058</v>
      </c>
      <c r="J739" s="5" t="s">
        <v>12183</v>
      </c>
      <c r="K739">
        <v>1</v>
      </c>
      <c r="L739">
        <v>210</v>
      </c>
    </row>
    <row r="740" spans="1:12" x14ac:dyDescent="0.35">
      <c r="A740" s="5" t="s">
        <v>13059</v>
      </c>
      <c r="B740" s="5" t="s">
        <v>159</v>
      </c>
      <c r="C740">
        <v>1</v>
      </c>
      <c r="D740">
        <v>1</v>
      </c>
      <c r="E740">
        <v>1</v>
      </c>
      <c r="F740">
        <v>1</v>
      </c>
      <c r="G740">
        <v>0.75</v>
      </c>
      <c r="H740" s="5" t="s">
        <v>12190</v>
      </c>
      <c r="I740" s="5" t="s">
        <v>12191</v>
      </c>
      <c r="J740" s="5" t="s">
        <v>12193</v>
      </c>
      <c r="K740">
        <v>1</v>
      </c>
      <c r="L740">
        <v>140</v>
      </c>
    </row>
    <row r="741" spans="1:12" x14ac:dyDescent="0.35">
      <c r="A741" s="5" t="s">
        <v>13060</v>
      </c>
      <c r="B741" s="5" t="s">
        <v>590</v>
      </c>
      <c r="C741">
        <v>0</v>
      </c>
      <c r="D741">
        <v>1</v>
      </c>
      <c r="E741">
        <v>1</v>
      </c>
      <c r="F741">
        <v>1</v>
      </c>
      <c r="G741">
        <v>0.75</v>
      </c>
      <c r="H741" s="5" t="s">
        <v>12190</v>
      </c>
      <c r="I741" s="5" t="s">
        <v>13061</v>
      </c>
      <c r="J741" s="5" t="s">
        <v>12183</v>
      </c>
      <c r="K741">
        <v>1</v>
      </c>
      <c r="L741">
        <v>80</v>
      </c>
    </row>
    <row r="742" spans="1:12" x14ac:dyDescent="0.35">
      <c r="A742" s="5" t="s">
        <v>13062</v>
      </c>
      <c r="B742" s="5" t="s">
        <v>591</v>
      </c>
      <c r="C742">
        <v>0</v>
      </c>
      <c r="D742">
        <v>1</v>
      </c>
      <c r="E742">
        <v>1</v>
      </c>
      <c r="F742">
        <v>1</v>
      </c>
      <c r="G742">
        <v>0.75</v>
      </c>
      <c r="H742" s="5" t="s">
        <v>12181</v>
      </c>
      <c r="I742" s="5" t="s">
        <v>12181</v>
      </c>
      <c r="J742" s="5" t="s">
        <v>12183</v>
      </c>
      <c r="K742">
        <v>1</v>
      </c>
      <c r="L742">
        <v>60</v>
      </c>
    </row>
    <row r="743" spans="1:12" x14ac:dyDescent="0.35">
      <c r="A743" s="5" t="s">
        <v>13063</v>
      </c>
      <c r="B743" s="5" t="s">
        <v>592</v>
      </c>
      <c r="C743">
        <v>0</v>
      </c>
      <c r="D743">
        <v>1</v>
      </c>
      <c r="E743">
        <v>1</v>
      </c>
      <c r="F743">
        <v>1</v>
      </c>
      <c r="G743">
        <v>0.75</v>
      </c>
      <c r="H743" s="5" t="s">
        <v>12181</v>
      </c>
      <c r="I743" s="5" t="s">
        <v>13064</v>
      </c>
      <c r="J743" s="5" t="s">
        <v>12183</v>
      </c>
      <c r="K743">
        <v>1</v>
      </c>
      <c r="L743">
        <v>200</v>
      </c>
    </row>
    <row r="744" spans="1:12" x14ac:dyDescent="0.35">
      <c r="A744" s="5" t="s">
        <v>13065</v>
      </c>
      <c r="B744" s="5" t="s">
        <v>593</v>
      </c>
      <c r="C744">
        <v>0</v>
      </c>
      <c r="D744">
        <v>1</v>
      </c>
      <c r="E744">
        <v>1</v>
      </c>
      <c r="F744">
        <v>1</v>
      </c>
      <c r="G744">
        <v>0.75</v>
      </c>
      <c r="H744" s="5" t="s">
        <v>12181</v>
      </c>
      <c r="I744" s="5" t="s">
        <v>12197</v>
      </c>
      <c r="J744" s="5" t="s">
        <v>12183</v>
      </c>
      <c r="K744">
        <v>1</v>
      </c>
      <c r="L744">
        <v>230</v>
      </c>
    </row>
    <row r="745" spans="1:12" x14ac:dyDescent="0.35">
      <c r="A745" s="5" t="s">
        <v>13066</v>
      </c>
      <c r="B745" s="5" t="s">
        <v>594</v>
      </c>
      <c r="C745">
        <v>0</v>
      </c>
      <c r="D745">
        <v>1</v>
      </c>
      <c r="E745">
        <v>1</v>
      </c>
      <c r="F745">
        <v>1</v>
      </c>
      <c r="G745">
        <v>0.75</v>
      </c>
      <c r="H745" s="5" t="s">
        <v>12181</v>
      </c>
      <c r="I745" s="5" t="s">
        <v>12197</v>
      </c>
      <c r="J745" s="5" t="s">
        <v>12183</v>
      </c>
      <c r="K745">
        <v>1</v>
      </c>
      <c r="L745">
        <v>150</v>
      </c>
    </row>
    <row r="746" spans="1:12" x14ac:dyDescent="0.35">
      <c r="A746" s="5" t="s">
        <v>13067</v>
      </c>
      <c r="B746" s="5" t="s">
        <v>595</v>
      </c>
      <c r="C746">
        <v>0</v>
      </c>
      <c r="D746">
        <v>1</v>
      </c>
      <c r="E746">
        <v>1</v>
      </c>
      <c r="F746">
        <v>1</v>
      </c>
      <c r="G746">
        <v>0.75</v>
      </c>
      <c r="H746" s="5" t="s">
        <v>12181</v>
      </c>
      <c r="I746" s="5" t="s">
        <v>13068</v>
      </c>
      <c r="J746" s="5" t="s">
        <v>12183</v>
      </c>
      <c r="K746">
        <v>0</v>
      </c>
      <c r="L746">
        <v>0</v>
      </c>
    </row>
    <row r="747" spans="1:12" x14ac:dyDescent="0.35">
      <c r="A747" s="5" t="s">
        <v>13069</v>
      </c>
      <c r="B747" s="5" t="s">
        <v>595</v>
      </c>
      <c r="C747">
        <v>0</v>
      </c>
      <c r="D747">
        <v>1</v>
      </c>
      <c r="E747">
        <v>1</v>
      </c>
      <c r="F747">
        <v>1</v>
      </c>
      <c r="G747">
        <v>0.75</v>
      </c>
      <c r="H747" s="5" t="s">
        <v>12181</v>
      </c>
      <c r="I747" s="5" t="s">
        <v>13068</v>
      </c>
      <c r="J747" s="5" t="s">
        <v>12183</v>
      </c>
      <c r="K747">
        <v>0</v>
      </c>
      <c r="L747">
        <v>0</v>
      </c>
    </row>
    <row r="748" spans="1:12" x14ac:dyDescent="0.35">
      <c r="A748" s="5" t="s">
        <v>13070</v>
      </c>
      <c r="B748" s="5" t="s">
        <v>595</v>
      </c>
      <c r="C748">
        <v>0</v>
      </c>
      <c r="D748">
        <v>1</v>
      </c>
      <c r="E748">
        <v>1</v>
      </c>
      <c r="F748">
        <v>1</v>
      </c>
      <c r="G748">
        <v>0.75</v>
      </c>
      <c r="H748" s="5" t="s">
        <v>12181</v>
      </c>
      <c r="I748" s="5" t="s">
        <v>13068</v>
      </c>
      <c r="J748" s="5" t="s">
        <v>12183</v>
      </c>
      <c r="K748">
        <v>1</v>
      </c>
      <c r="L748">
        <v>220</v>
      </c>
    </row>
    <row r="749" spans="1:12" x14ac:dyDescent="0.35">
      <c r="A749" s="5" t="s">
        <v>13071</v>
      </c>
      <c r="B749" s="5" t="s">
        <v>596</v>
      </c>
      <c r="C749">
        <v>0</v>
      </c>
      <c r="D749">
        <v>1</v>
      </c>
      <c r="E749">
        <v>1</v>
      </c>
      <c r="F749">
        <v>1</v>
      </c>
      <c r="G749">
        <v>0.75</v>
      </c>
      <c r="H749" s="5" t="s">
        <v>12199</v>
      </c>
      <c r="I749" s="5" t="s">
        <v>12200</v>
      </c>
      <c r="J749" s="5" t="s">
        <v>12183</v>
      </c>
      <c r="K749">
        <v>0</v>
      </c>
      <c r="L749">
        <v>0</v>
      </c>
    </row>
    <row r="750" spans="1:12" x14ac:dyDescent="0.35">
      <c r="A750" s="5" t="s">
        <v>13072</v>
      </c>
      <c r="B750" s="5" t="s">
        <v>596</v>
      </c>
      <c r="C750">
        <v>0</v>
      </c>
      <c r="D750">
        <v>1</v>
      </c>
      <c r="E750">
        <v>1</v>
      </c>
      <c r="F750">
        <v>1</v>
      </c>
      <c r="G750">
        <v>0.75</v>
      </c>
      <c r="H750" s="5" t="s">
        <v>12200</v>
      </c>
      <c r="I750" s="5" t="s">
        <v>13073</v>
      </c>
      <c r="J750" s="5" t="s">
        <v>12183</v>
      </c>
      <c r="K750">
        <v>0</v>
      </c>
      <c r="L750">
        <v>0</v>
      </c>
    </row>
    <row r="751" spans="1:12" x14ac:dyDescent="0.35">
      <c r="A751" s="5" t="s">
        <v>13074</v>
      </c>
      <c r="B751" s="5" t="s">
        <v>597</v>
      </c>
      <c r="C751">
        <v>0</v>
      </c>
      <c r="D751">
        <v>1</v>
      </c>
      <c r="E751">
        <v>1</v>
      </c>
      <c r="F751">
        <v>1</v>
      </c>
      <c r="G751">
        <v>0.75</v>
      </c>
      <c r="H751" s="5" t="s">
        <v>12262</v>
      </c>
      <c r="I751" s="5" t="s">
        <v>13075</v>
      </c>
      <c r="J751" s="5" t="s">
        <v>12183</v>
      </c>
      <c r="K751">
        <v>1</v>
      </c>
      <c r="L751">
        <v>13</v>
      </c>
    </row>
    <row r="752" spans="1:12" x14ac:dyDescent="0.35">
      <c r="A752" s="5" t="s">
        <v>13076</v>
      </c>
      <c r="B752" s="5" t="s">
        <v>598</v>
      </c>
      <c r="C752">
        <v>0</v>
      </c>
      <c r="D752">
        <v>1</v>
      </c>
      <c r="E752">
        <v>1</v>
      </c>
      <c r="F752">
        <v>1</v>
      </c>
      <c r="G752">
        <v>0.75</v>
      </c>
      <c r="H752" s="5" t="s">
        <v>12262</v>
      </c>
      <c r="I752" s="5" t="s">
        <v>12521</v>
      </c>
      <c r="J752" s="5" t="s">
        <v>12183</v>
      </c>
      <c r="K752">
        <v>0</v>
      </c>
      <c r="L752">
        <v>0</v>
      </c>
    </row>
    <row r="753" spans="1:12" x14ac:dyDescent="0.35">
      <c r="A753" s="5" t="s">
        <v>13077</v>
      </c>
      <c r="B753" s="5" t="s">
        <v>599</v>
      </c>
      <c r="C753">
        <v>1</v>
      </c>
      <c r="D753">
        <v>1</v>
      </c>
      <c r="E753">
        <v>1</v>
      </c>
      <c r="F753">
        <v>1</v>
      </c>
      <c r="G753">
        <v>0.75</v>
      </c>
      <c r="H753" s="5" t="s">
        <v>12185</v>
      </c>
      <c r="I753" s="5" t="s">
        <v>12185</v>
      </c>
      <c r="J753" s="5" t="s">
        <v>12188</v>
      </c>
      <c r="K753">
        <v>1</v>
      </c>
      <c r="L753">
        <v>350</v>
      </c>
    </row>
    <row r="754" spans="1:12" x14ac:dyDescent="0.35">
      <c r="A754" s="5" t="s">
        <v>13078</v>
      </c>
      <c r="B754" s="5" t="s">
        <v>600</v>
      </c>
      <c r="C754">
        <v>1</v>
      </c>
      <c r="D754">
        <v>1</v>
      </c>
      <c r="E754">
        <v>1</v>
      </c>
      <c r="F754">
        <v>1</v>
      </c>
      <c r="G754">
        <v>0.75</v>
      </c>
      <c r="H754" s="5" t="s">
        <v>12185</v>
      </c>
      <c r="I754" s="5" t="s">
        <v>12185</v>
      </c>
      <c r="J754" s="5" t="s">
        <v>12188</v>
      </c>
      <c r="K754">
        <v>1</v>
      </c>
      <c r="L754">
        <v>230</v>
      </c>
    </row>
    <row r="755" spans="1:12" x14ac:dyDescent="0.35">
      <c r="A755" s="5" t="s">
        <v>13079</v>
      </c>
      <c r="B755" s="5" t="s">
        <v>601</v>
      </c>
      <c r="C755">
        <v>1</v>
      </c>
      <c r="D755">
        <v>1</v>
      </c>
      <c r="E755">
        <v>1</v>
      </c>
      <c r="F755">
        <v>1</v>
      </c>
      <c r="G755">
        <v>0.75</v>
      </c>
      <c r="H755" s="5" t="s">
        <v>12181</v>
      </c>
      <c r="I755" s="5" t="s">
        <v>12679</v>
      </c>
      <c r="J755" s="5" t="s">
        <v>12188</v>
      </c>
      <c r="K755">
        <v>1</v>
      </c>
      <c r="L755">
        <v>404</v>
      </c>
    </row>
    <row r="756" spans="1:12" x14ac:dyDescent="0.35">
      <c r="A756" s="5" t="s">
        <v>13080</v>
      </c>
      <c r="B756" s="5" t="s">
        <v>602</v>
      </c>
      <c r="C756">
        <v>1</v>
      </c>
      <c r="D756">
        <v>1</v>
      </c>
      <c r="E756">
        <v>1</v>
      </c>
      <c r="F756">
        <v>1</v>
      </c>
      <c r="G756">
        <v>0.75</v>
      </c>
      <c r="H756" s="5" t="s">
        <v>12181</v>
      </c>
      <c r="I756" s="5" t="s">
        <v>12181</v>
      </c>
      <c r="J756" s="5" t="s">
        <v>12188</v>
      </c>
      <c r="K756">
        <v>1</v>
      </c>
      <c r="L756">
        <v>510</v>
      </c>
    </row>
    <row r="757" spans="1:12" x14ac:dyDescent="0.35">
      <c r="A757" s="5" t="s">
        <v>13081</v>
      </c>
      <c r="B757" s="5" t="s">
        <v>603</v>
      </c>
      <c r="C757">
        <v>1</v>
      </c>
      <c r="D757">
        <v>1</v>
      </c>
      <c r="E757">
        <v>1</v>
      </c>
      <c r="F757">
        <v>1</v>
      </c>
      <c r="G757">
        <v>0.75</v>
      </c>
      <c r="H757" s="5" t="s">
        <v>12185</v>
      </c>
      <c r="I757" s="5" t="s">
        <v>12185</v>
      </c>
      <c r="J757" s="5" t="s">
        <v>12188</v>
      </c>
      <c r="K757">
        <v>1</v>
      </c>
      <c r="L757">
        <v>510</v>
      </c>
    </row>
    <row r="758" spans="1:12" x14ac:dyDescent="0.35">
      <c r="A758" s="5" t="s">
        <v>13082</v>
      </c>
      <c r="B758" s="5" t="s">
        <v>604</v>
      </c>
      <c r="C758">
        <v>1</v>
      </c>
      <c r="D758">
        <v>1</v>
      </c>
      <c r="E758">
        <v>1</v>
      </c>
      <c r="F758">
        <v>1</v>
      </c>
      <c r="G758">
        <v>0.75</v>
      </c>
      <c r="H758" s="5" t="s">
        <v>12185</v>
      </c>
      <c r="I758" s="5" t="s">
        <v>12185</v>
      </c>
      <c r="J758" s="5" t="s">
        <v>12188</v>
      </c>
      <c r="K758">
        <v>1</v>
      </c>
      <c r="L758">
        <v>270</v>
      </c>
    </row>
    <row r="759" spans="1:12" x14ac:dyDescent="0.35">
      <c r="A759" s="5" t="s">
        <v>13083</v>
      </c>
      <c r="B759" s="5" t="s">
        <v>605</v>
      </c>
      <c r="C759">
        <v>1</v>
      </c>
      <c r="D759">
        <v>1</v>
      </c>
      <c r="E759">
        <v>1</v>
      </c>
      <c r="F759">
        <v>1</v>
      </c>
      <c r="G759">
        <v>0.75</v>
      </c>
      <c r="H759" s="5" t="s">
        <v>12181</v>
      </c>
      <c r="I759" s="5" t="s">
        <v>13084</v>
      </c>
      <c r="J759" s="5" t="s">
        <v>12426</v>
      </c>
      <c r="K759">
        <v>1</v>
      </c>
      <c r="L759">
        <v>230</v>
      </c>
    </row>
    <row r="760" spans="1:12" x14ac:dyDescent="0.35">
      <c r="A760" s="5" t="s">
        <v>13085</v>
      </c>
      <c r="B760" s="5" t="s">
        <v>606</v>
      </c>
      <c r="C760">
        <v>1</v>
      </c>
      <c r="D760">
        <v>1</v>
      </c>
      <c r="E760">
        <v>1</v>
      </c>
      <c r="F760">
        <v>1</v>
      </c>
      <c r="G760">
        <v>0.75</v>
      </c>
      <c r="H760" s="5" t="s">
        <v>12181</v>
      </c>
      <c r="I760" s="5" t="s">
        <v>12181</v>
      </c>
      <c r="J760" s="5" t="s">
        <v>12188</v>
      </c>
      <c r="K760">
        <v>1</v>
      </c>
      <c r="L760">
        <v>320</v>
      </c>
    </row>
    <row r="761" spans="1:12" x14ac:dyDescent="0.35">
      <c r="A761" s="5" t="s">
        <v>13086</v>
      </c>
      <c r="B761" s="5" t="s">
        <v>607</v>
      </c>
      <c r="C761">
        <v>1</v>
      </c>
      <c r="D761">
        <v>1</v>
      </c>
      <c r="E761">
        <v>1</v>
      </c>
      <c r="F761">
        <v>1</v>
      </c>
      <c r="G761">
        <v>0.75</v>
      </c>
      <c r="H761" s="5" t="s">
        <v>12181</v>
      </c>
      <c r="I761" s="5" t="s">
        <v>12181</v>
      </c>
      <c r="J761" s="5" t="s">
        <v>12188</v>
      </c>
      <c r="K761">
        <v>1</v>
      </c>
      <c r="L761">
        <v>340</v>
      </c>
    </row>
    <row r="762" spans="1:12" x14ac:dyDescent="0.35">
      <c r="A762" s="5" t="s">
        <v>13087</v>
      </c>
      <c r="B762" s="5" t="s">
        <v>608</v>
      </c>
      <c r="C762">
        <v>1</v>
      </c>
      <c r="D762">
        <v>1</v>
      </c>
      <c r="E762">
        <v>1</v>
      </c>
      <c r="F762">
        <v>1</v>
      </c>
      <c r="G762">
        <v>0.75</v>
      </c>
      <c r="H762" s="5" t="s">
        <v>12185</v>
      </c>
      <c r="I762" s="5" t="s">
        <v>13088</v>
      </c>
      <c r="J762" s="5" t="s">
        <v>12188</v>
      </c>
      <c r="K762">
        <v>1</v>
      </c>
      <c r="L762">
        <v>300</v>
      </c>
    </row>
    <row r="763" spans="1:12" x14ac:dyDescent="0.35">
      <c r="A763" s="5" t="s">
        <v>13089</v>
      </c>
      <c r="B763" s="5" t="s">
        <v>608</v>
      </c>
      <c r="C763">
        <v>1</v>
      </c>
      <c r="D763">
        <v>1</v>
      </c>
      <c r="E763">
        <v>1</v>
      </c>
      <c r="F763">
        <v>1</v>
      </c>
      <c r="G763">
        <v>0.75</v>
      </c>
      <c r="H763" s="5" t="s">
        <v>12185</v>
      </c>
      <c r="I763" s="5" t="s">
        <v>13088</v>
      </c>
      <c r="J763" s="5" t="s">
        <v>12188</v>
      </c>
      <c r="K763">
        <v>1</v>
      </c>
      <c r="L763">
        <v>300</v>
      </c>
    </row>
    <row r="764" spans="1:12" x14ac:dyDescent="0.35">
      <c r="A764" s="5" t="s">
        <v>13090</v>
      </c>
      <c r="B764" s="5" t="s">
        <v>609</v>
      </c>
      <c r="C764">
        <v>0</v>
      </c>
      <c r="D764">
        <v>1</v>
      </c>
      <c r="E764">
        <v>1</v>
      </c>
      <c r="F764">
        <v>1</v>
      </c>
      <c r="G764">
        <v>0.75</v>
      </c>
      <c r="H764" s="5" t="s">
        <v>12366</v>
      </c>
      <c r="I764" s="5" t="s">
        <v>12366</v>
      </c>
      <c r="J764" s="5" t="s">
        <v>12183</v>
      </c>
      <c r="K764">
        <v>1</v>
      </c>
      <c r="L764">
        <v>80</v>
      </c>
    </row>
    <row r="765" spans="1:12" x14ac:dyDescent="0.35">
      <c r="A765" s="5" t="s">
        <v>13091</v>
      </c>
      <c r="B765" s="5" t="s">
        <v>608</v>
      </c>
      <c r="C765">
        <v>1</v>
      </c>
      <c r="D765">
        <v>1</v>
      </c>
      <c r="E765">
        <v>1</v>
      </c>
      <c r="F765">
        <v>1</v>
      </c>
      <c r="G765">
        <v>0.75</v>
      </c>
      <c r="H765" s="5" t="s">
        <v>12185</v>
      </c>
      <c r="I765" s="5" t="s">
        <v>13088</v>
      </c>
      <c r="J765" s="5" t="s">
        <v>12188</v>
      </c>
      <c r="K765">
        <v>0</v>
      </c>
      <c r="L765">
        <v>0</v>
      </c>
    </row>
    <row r="766" spans="1:12" x14ac:dyDescent="0.35">
      <c r="A766" s="5" t="s">
        <v>13092</v>
      </c>
      <c r="B766" s="5" t="s">
        <v>608</v>
      </c>
      <c r="C766">
        <v>1</v>
      </c>
      <c r="D766">
        <v>1</v>
      </c>
      <c r="E766">
        <v>1</v>
      </c>
      <c r="F766">
        <v>1</v>
      </c>
      <c r="G766">
        <v>0.75</v>
      </c>
      <c r="H766" s="5" t="s">
        <v>12185</v>
      </c>
      <c r="I766" s="5" t="s">
        <v>13088</v>
      </c>
      <c r="J766" s="5" t="s">
        <v>12193</v>
      </c>
      <c r="K766">
        <v>0</v>
      </c>
      <c r="L766">
        <v>0</v>
      </c>
    </row>
    <row r="767" spans="1:12" x14ac:dyDescent="0.35">
      <c r="A767" s="5" t="s">
        <v>13093</v>
      </c>
      <c r="B767" s="5" t="s">
        <v>610</v>
      </c>
      <c r="C767">
        <v>0</v>
      </c>
      <c r="D767">
        <v>1</v>
      </c>
      <c r="E767">
        <v>1</v>
      </c>
      <c r="F767">
        <v>1</v>
      </c>
      <c r="G767">
        <v>0.75</v>
      </c>
      <c r="H767" s="5" t="s">
        <v>13094</v>
      </c>
      <c r="I767" s="5" t="s">
        <v>13095</v>
      </c>
      <c r="J767" s="5" t="s">
        <v>12183</v>
      </c>
      <c r="K767">
        <v>1</v>
      </c>
      <c r="L767">
        <v>75</v>
      </c>
    </row>
    <row r="768" spans="1:12" x14ac:dyDescent="0.35">
      <c r="A768" s="5" t="s">
        <v>13096</v>
      </c>
      <c r="B768" s="5" t="s">
        <v>160</v>
      </c>
      <c r="C768">
        <v>1</v>
      </c>
      <c r="D768">
        <v>1</v>
      </c>
      <c r="E768">
        <v>1</v>
      </c>
      <c r="F768">
        <v>1</v>
      </c>
      <c r="G768">
        <v>0.75</v>
      </c>
      <c r="H768" s="5" t="s">
        <v>12181</v>
      </c>
      <c r="I768" s="5" t="s">
        <v>12181</v>
      </c>
      <c r="J768" s="5" t="s">
        <v>12243</v>
      </c>
      <c r="K768">
        <v>0</v>
      </c>
      <c r="L768">
        <v>0</v>
      </c>
    </row>
    <row r="769" spans="1:12" x14ac:dyDescent="0.35">
      <c r="A769" s="5" t="s">
        <v>13097</v>
      </c>
      <c r="B769" s="5" t="s">
        <v>611</v>
      </c>
      <c r="C769">
        <v>1</v>
      </c>
      <c r="D769">
        <v>1</v>
      </c>
      <c r="E769">
        <v>1</v>
      </c>
      <c r="F769">
        <v>1</v>
      </c>
      <c r="G769">
        <v>0.75</v>
      </c>
      <c r="H769" s="5" t="s">
        <v>12181</v>
      </c>
      <c r="I769" s="5" t="s">
        <v>12974</v>
      </c>
      <c r="J769" s="5" t="s">
        <v>12188</v>
      </c>
      <c r="K769">
        <v>1</v>
      </c>
      <c r="L769">
        <v>315</v>
      </c>
    </row>
    <row r="770" spans="1:12" x14ac:dyDescent="0.35">
      <c r="A770" s="5" t="s">
        <v>13098</v>
      </c>
      <c r="B770" s="5" t="s">
        <v>612</v>
      </c>
      <c r="C770">
        <v>0</v>
      </c>
      <c r="D770">
        <v>1</v>
      </c>
      <c r="E770">
        <v>1</v>
      </c>
      <c r="F770">
        <v>1</v>
      </c>
      <c r="G770">
        <v>0.75</v>
      </c>
      <c r="H770" s="5" t="s">
        <v>12202</v>
      </c>
      <c r="I770" s="5" t="s">
        <v>12202</v>
      </c>
      <c r="J770" s="5" t="s">
        <v>12183</v>
      </c>
      <c r="K770">
        <v>0</v>
      </c>
      <c r="L770">
        <v>0</v>
      </c>
    </row>
    <row r="771" spans="1:12" x14ac:dyDescent="0.35">
      <c r="A771" s="5" t="s">
        <v>13099</v>
      </c>
      <c r="B771" s="5" t="s">
        <v>613</v>
      </c>
      <c r="C771">
        <v>1</v>
      </c>
      <c r="D771">
        <v>1</v>
      </c>
      <c r="E771">
        <v>1</v>
      </c>
      <c r="F771">
        <v>1</v>
      </c>
      <c r="G771">
        <v>0.75</v>
      </c>
      <c r="H771" s="5" t="s">
        <v>12185</v>
      </c>
      <c r="I771" s="5" t="s">
        <v>12869</v>
      </c>
      <c r="J771" s="5" t="s">
        <v>12193</v>
      </c>
      <c r="K771">
        <v>1</v>
      </c>
      <c r="L771">
        <v>90</v>
      </c>
    </row>
    <row r="772" spans="1:12" x14ac:dyDescent="0.35">
      <c r="A772" s="5" t="s">
        <v>13100</v>
      </c>
      <c r="B772" s="5" t="s">
        <v>614</v>
      </c>
      <c r="C772">
        <v>1</v>
      </c>
      <c r="D772">
        <v>1</v>
      </c>
      <c r="E772">
        <v>1</v>
      </c>
      <c r="F772">
        <v>1</v>
      </c>
      <c r="G772">
        <v>0.75</v>
      </c>
      <c r="H772" s="5" t="s">
        <v>12202</v>
      </c>
      <c r="I772" s="5" t="s">
        <v>12202</v>
      </c>
      <c r="J772" s="5" t="s">
        <v>12243</v>
      </c>
      <c r="K772">
        <v>1</v>
      </c>
      <c r="L772">
        <v>250</v>
      </c>
    </row>
    <row r="773" spans="1:12" x14ac:dyDescent="0.35">
      <c r="A773" s="5" t="s">
        <v>13101</v>
      </c>
      <c r="B773" s="5" t="s">
        <v>615</v>
      </c>
      <c r="C773">
        <v>1</v>
      </c>
      <c r="D773">
        <v>1</v>
      </c>
      <c r="E773">
        <v>1</v>
      </c>
      <c r="F773">
        <v>1</v>
      </c>
      <c r="G773">
        <v>0.75</v>
      </c>
      <c r="H773" s="5" t="s">
        <v>12181</v>
      </c>
      <c r="I773" s="5" t="s">
        <v>12181</v>
      </c>
      <c r="J773" s="5" t="s">
        <v>12426</v>
      </c>
      <c r="K773">
        <v>0</v>
      </c>
      <c r="L773">
        <v>0</v>
      </c>
    </row>
    <row r="774" spans="1:12" x14ac:dyDescent="0.35">
      <c r="A774" s="5" t="s">
        <v>13102</v>
      </c>
      <c r="B774" s="5" t="s">
        <v>500</v>
      </c>
      <c r="C774">
        <v>0</v>
      </c>
      <c r="D774">
        <v>1</v>
      </c>
      <c r="E774">
        <v>1</v>
      </c>
      <c r="F774">
        <v>1</v>
      </c>
      <c r="G774">
        <v>0.7</v>
      </c>
      <c r="H774" s="5" t="s">
        <v>12915</v>
      </c>
      <c r="I774" s="5" t="s">
        <v>12380</v>
      </c>
      <c r="J774" s="5" t="s">
        <v>12183</v>
      </c>
      <c r="K774">
        <v>0</v>
      </c>
      <c r="L774">
        <v>0</v>
      </c>
    </row>
    <row r="775" spans="1:12" x14ac:dyDescent="0.35">
      <c r="A775" s="5" t="s">
        <v>13103</v>
      </c>
      <c r="B775" s="5" t="s">
        <v>616</v>
      </c>
      <c r="C775">
        <v>0</v>
      </c>
      <c r="D775">
        <v>1</v>
      </c>
      <c r="E775">
        <v>1</v>
      </c>
      <c r="F775">
        <v>1</v>
      </c>
      <c r="G775">
        <v>0.75</v>
      </c>
      <c r="H775" s="5" t="s">
        <v>12199</v>
      </c>
      <c r="I775" s="5" t="s">
        <v>12200</v>
      </c>
      <c r="J775" s="5" t="s">
        <v>12183</v>
      </c>
      <c r="K775">
        <v>0</v>
      </c>
      <c r="L775">
        <v>0</v>
      </c>
    </row>
    <row r="776" spans="1:12" x14ac:dyDescent="0.35">
      <c r="A776" s="5" t="s">
        <v>13104</v>
      </c>
      <c r="B776" s="5" t="s">
        <v>617</v>
      </c>
      <c r="C776">
        <v>0</v>
      </c>
      <c r="D776">
        <v>1</v>
      </c>
      <c r="E776">
        <v>1</v>
      </c>
      <c r="F776">
        <v>1</v>
      </c>
      <c r="G776">
        <v>0.75</v>
      </c>
      <c r="H776" s="5" t="s">
        <v>12199</v>
      </c>
      <c r="I776" s="5" t="s">
        <v>12200</v>
      </c>
      <c r="J776" s="5" t="s">
        <v>12183</v>
      </c>
      <c r="K776">
        <v>1</v>
      </c>
      <c r="L776">
        <v>40</v>
      </c>
    </row>
    <row r="777" spans="1:12" x14ac:dyDescent="0.35">
      <c r="A777" s="5" t="s">
        <v>13105</v>
      </c>
      <c r="B777" s="5" t="s">
        <v>618</v>
      </c>
      <c r="C777">
        <v>0</v>
      </c>
      <c r="D777">
        <v>1</v>
      </c>
      <c r="E777">
        <v>1</v>
      </c>
      <c r="F777">
        <v>1</v>
      </c>
      <c r="G777">
        <v>0.75</v>
      </c>
      <c r="H777" s="5" t="s">
        <v>12200</v>
      </c>
      <c r="I777" s="5" t="s">
        <v>12375</v>
      </c>
      <c r="J777" s="5" t="s">
        <v>12183</v>
      </c>
      <c r="K777">
        <v>1</v>
      </c>
      <c r="L777">
        <v>55</v>
      </c>
    </row>
    <row r="778" spans="1:12" x14ac:dyDescent="0.35">
      <c r="A778" s="5" t="s">
        <v>13106</v>
      </c>
      <c r="B778" s="5" t="s">
        <v>619</v>
      </c>
      <c r="C778">
        <v>0</v>
      </c>
      <c r="D778">
        <v>1</v>
      </c>
      <c r="E778">
        <v>1</v>
      </c>
      <c r="F778">
        <v>1</v>
      </c>
      <c r="G778">
        <v>0.75</v>
      </c>
      <c r="H778" s="5" t="s">
        <v>12202</v>
      </c>
      <c r="I778" s="5" t="s">
        <v>12202</v>
      </c>
      <c r="J778" s="5" t="s">
        <v>12183</v>
      </c>
      <c r="K778">
        <v>1</v>
      </c>
      <c r="L778">
        <v>90</v>
      </c>
    </row>
    <row r="779" spans="1:12" x14ac:dyDescent="0.35">
      <c r="A779" s="5" t="s">
        <v>13107</v>
      </c>
      <c r="B779" s="5" t="s">
        <v>620</v>
      </c>
      <c r="C779">
        <v>0</v>
      </c>
      <c r="D779">
        <v>1</v>
      </c>
      <c r="E779">
        <v>1</v>
      </c>
      <c r="F779">
        <v>1</v>
      </c>
      <c r="G779">
        <v>0.75</v>
      </c>
      <c r="H779" s="5" t="s">
        <v>12355</v>
      </c>
      <c r="I779" s="5" t="s">
        <v>13108</v>
      </c>
      <c r="J779" s="5" t="s">
        <v>12183</v>
      </c>
      <c r="K779">
        <v>1</v>
      </c>
      <c r="L779">
        <v>620</v>
      </c>
    </row>
    <row r="780" spans="1:12" x14ac:dyDescent="0.35">
      <c r="A780" s="5" t="s">
        <v>13109</v>
      </c>
      <c r="B780" s="5" t="s">
        <v>621</v>
      </c>
      <c r="C780">
        <v>1</v>
      </c>
      <c r="D780">
        <v>1</v>
      </c>
      <c r="E780">
        <v>1</v>
      </c>
      <c r="F780">
        <v>1</v>
      </c>
      <c r="G780">
        <v>1.5</v>
      </c>
      <c r="H780" s="5" t="s">
        <v>12181</v>
      </c>
      <c r="I780" s="5" t="s">
        <v>12181</v>
      </c>
      <c r="J780" s="5" t="s">
        <v>12426</v>
      </c>
      <c r="K780">
        <v>1</v>
      </c>
      <c r="L780">
        <v>210</v>
      </c>
    </row>
    <row r="781" spans="1:12" x14ac:dyDescent="0.35">
      <c r="A781" s="5" t="s">
        <v>13110</v>
      </c>
      <c r="B781" s="5" t="s">
        <v>622</v>
      </c>
      <c r="C781">
        <v>0</v>
      </c>
      <c r="D781">
        <v>1</v>
      </c>
      <c r="E781">
        <v>1</v>
      </c>
      <c r="F781">
        <v>1</v>
      </c>
      <c r="G781">
        <v>0.75</v>
      </c>
      <c r="H781" s="5" t="s">
        <v>12185</v>
      </c>
      <c r="I781" s="5" t="s">
        <v>12281</v>
      </c>
      <c r="J781" s="5" t="s">
        <v>12183</v>
      </c>
      <c r="K781">
        <v>1</v>
      </c>
      <c r="L781">
        <v>85</v>
      </c>
    </row>
    <row r="782" spans="1:12" x14ac:dyDescent="0.35">
      <c r="A782" s="5" t="s">
        <v>13111</v>
      </c>
      <c r="B782" s="5" t="s">
        <v>623</v>
      </c>
      <c r="C782">
        <v>0</v>
      </c>
      <c r="D782">
        <v>1</v>
      </c>
      <c r="E782">
        <v>1</v>
      </c>
      <c r="F782">
        <v>1</v>
      </c>
      <c r="G782">
        <v>0.75</v>
      </c>
      <c r="H782" s="5" t="s">
        <v>12181</v>
      </c>
      <c r="I782" s="5" t="s">
        <v>12181</v>
      </c>
      <c r="J782" s="5" t="s">
        <v>12183</v>
      </c>
      <c r="K782">
        <v>0</v>
      </c>
      <c r="L782">
        <v>0</v>
      </c>
    </row>
    <row r="783" spans="1:12" x14ac:dyDescent="0.35">
      <c r="A783" s="5" t="s">
        <v>13112</v>
      </c>
      <c r="B783" s="5" t="s">
        <v>624</v>
      </c>
      <c r="C783">
        <v>0</v>
      </c>
      <c r="D783">
        <v>1</v>
      </c>
      <c r="E783">
        <v>1</v>
      </c>
      <c r="F783">
        <v>1</v>
      </c>
      <c r="G783">
        <v>0.75</v>
      </c>
      <c r="H783" s="5" t="s">
        <v>12181</v>
      </c>
      <c r="I783" s="5" t="s">
        <v>12197</v>
      </c>
      <c r="J783" s="5" t="s">
        <v>12183</v>
      </c>
      <c r="K783">
        <v>1</v>
      </c>
      <c r="L783">
        <v>150</v>
      </c>
    </row>
    <row r="784" spans="1:12" x14ac:dyDescent="0.35">
      <c r="A784" s="5" t="s">
        <v>13113</v>
      </c>
      <c r="B784" s="5" t="s">
        <v>625</v>
      </c>
      <c r="C784">
        <v>0</v>
      </c>
      <c r="D784">
        <v>1</v>
      </c>
      <c r="E784">
        <v>1</v>
      </c>
      <c r="F784">
        <v>1</v>
      </c>
      <c r="G784">
        <v>0.75</v>
      </c>
      <c r="H784" s="5" t="s">
        <v>12185</v>
      </c>
      <c r="I784" s="5" t="s">
        <v>12364</v>
      </c>
      <c r="J784" s="5" t="s">
        <v>12183</v>
      </c>
      <c r="K784">
        <v>1</v>
      </c>
      <c r="L784">
        <v>60</v>
      </c>
    </row>
    <row r="785" spans="1:12" x14ac:dyDescent="0.35">
      <c r="A785" s="5" t="s">
        <v>13114</v>
      </c>
      <c r="B785" s="5" t="s">
        <v>626</v>
      </c>
      <c r="C785">
        <v>1</v>
      </c>
      <c r="D785">
        <v>1</v>
      </c>
      <c r="E785">
        <v>1</v>
      </c>
      <c r="F785">
        <v>1</v>
      </c>
      <c r="G785">
        <v>0.75</v>
      </c>
      <c r="H785" s="5" t="s">
        <v>12185</v>
      </c>
      <c r="I785" s="5" t="s">
        <v>12186</v>
      </c>
      <c r="J785" s="5" t="s">
        <v>12188</v>
      </c>
      <c r="K785">
        <v>1</v>
      </c>
      <c r="L785">
        <v>102</v>
      </c>
    </row>
    <row r="786" spans="1:12" x14ac:dyDescent="0.35">
      <c r="A786" s="5" t="s">
        <v>13115</v>
      </c>
      <c r="B786" s="5" t="s">
        <v>627</v>
      </c>
      <c r="C786">
        <v>0</v>
      </c>
      <c r="D786">
        <v>1</v>
      </c>
      <c r="E786">
        <v>1</v>
      </c>
      <c r="F786">
        <v>1</v>
      </c>
      <c r="G786">
        <v>0.75</v>
      </c>
      <c r="H786" s="5" t="s">
        <v>12185</v>
      </c>
      <c r="I786" s="5" t="s">
        <v>12496</v>
      </c>
      <c r="J786" s="5" t="s">
        <v>12183</v>
      </c>
      <c r="K786">
        <v>1</v>
      </c>
      <c r="L786">
        <v>85</v>
      </c>
    </row>
    <row r="787" spans="1:12" x14ac:dyDescent="0.35">
      <c r="A787" s="5" t="s">
        <v>13116</v>
      </c>
      <c r="B787" s="5" t="s">
        <v>465</v>
      </c>
      <c r="C787">
        <v>0</v>
      </c>
      <c r="D787">
        <v>1</v>
      </c>
      <c r="E787">
        <v>1</v>
      </c>
      <c r="F787">
        <v>1</v>
      </c>
      <c r="G787">
        <v>0.75</v>
      </c>
      <c r="H787" s="5" t="s">
        <v>12181</v>
      </c>
      <c r="I787" s="5" t="s">
        <v>12181</v>
      </c>
      <c r="J787" s="5" t="s">
        <v>12183</v>
      </c>
      <c r="K787">
        <v>1</v>
      </c>
      <c r="L787">
        <v>125</v>
      </c>
    </row>
    <row r="788" spans="1:12" x14ac:dyDescent="0.35">
      <c r="A788" s="5" t="s">
        <v>13117</v>
      </c>
      <c r="B788" s="5" t="s">
        <v>628</v>
      </c>
      <c r="C788">
        <v>0</v>
      </c>
      <c r="D788">
        <v>1</v>
      </c>
      <c r="E788">
        <v>1</v>
      </c>
      <c r="F788">
        <v>1</v>
      </c>
      <c r="G788">
        <v>0.75</v>
      </c>
      <c r="H788" s="5" t="s">
        <v>12181</v>
      </c>
      <c r="I788" s="5" t="s">
        <v>12181</v>
      </c>
      <c r="J788" s="5" t="s">
        <v>12183</v>
      </c>
      <c r="K788">
        <v>1</v>
      </c>
      <c r="L788">
        <v>100</v>
      </c>
    </row>
    <row r="789" spans="1:12" x14ac:dyDescent="0.35">
      <c r="A789" s="5" t="s">
        <v>13118</v>
      </c>
      <c r="B789" s="5" t="s">
        <v>629</v>
      </c>
      <c r="C789">
        <v>1</v>
      </c>
      <c r="D789">
        <v>1</v>
      </c>
      <c r="E789">
        <v>1</v>
      </c>
      <c r="F789">
        <v>1</v>
      </c>
      <c r="G789">
        <v>0.75</v>
      </c>
      <c r="H789" s="5" t="s">
        <v>12181</v>
      </c>
      <c r="I789" s="5" t="s">
        <v>12181</v>
      </c>
      <c r="J789" s="5" t="s">
        <v>12193</v>
      </c>
      <c r="K789">
        <v>1</v>
      </c>
      <c r="L789">
        <v>115</v>
      </c>
    </row>
    <row r="790" spans="1:12" x14ac:dyDescent="0.35">
      <c r="A790" s="5" t="s">
        <v>13119</v>
      </c>
      <c r="B790" s="5" t="s">
        <v>630</v>
      </c>
      <c r="C790">
        <v>1</v>
      </c>
      <c r="D790">
        <v>1</v>
      </c>
      <c r="E790">
        <v>1</v>
      </c>
      <c r="F790">
        <v>1</v>
      </c>
      <c r="G790">
        <v>0.75</v>
      </c>
      <c r="H790" s="5" t="s">
        <v>12254</v>
      </c>
      <c r="I790" s="5" t="s">
        <v>13120</v>
      </c>
      <c r="J790" s="5" t="s">
        <v>12193</v>
      </c>
      <c r="K790">
        <v>0</v>
      </c>
      <c r="L790">
        <v>0</v>
      </c>
    </row>
    <row r="791" spans="1:12" x14ac:dyDescent="0.35">
      <c r="A791" s="5" t="s">
        <v>13121</v>
      </c>
      <c r="B791" s="5" t="s">
        <v>631</v>
      </c>
      <c r="C791">
        <v>0</v>
      </c>
      <c r="D791">
        <v>1</v>
      </c>
      <c r="E791">
        <v>1</v>
      </c>
      <c r="F791">
        <v>1</v>
      </c>
      <c r="G791">
        <v>0.75</v>
      </c>
      <c r="H791" s="5" t="s">
        <v>12181</v>
      </c>
      <c r="I791" s="5" t="s">
        <v>12195</v>
      </c>
      <c r="J791" s="5" t="s">
        <v>12183</v>
      </c>
      <c r="K791">
        <v>1</v>
      </c>
      <c r="L791">
        <v>110</v>
      </c>
    </row>
    <row r="792" spans="1:12" x14ac:dyDescent="0.35">
      <c r="A792" s="5" t="s">
        <v>13122</v>
      </c>
      <c r="B792" s="5" t="s">
        <v>632</v>
      </c>
      <c r="C792">
        <v>0</v>
      </c>
      <c r="D792">
        <v>1</v>
      </c>
      <c r="E792">
        <v>1</v>
      </c>
      <c r="F792">
        <v>1</v>
      </c>
      <c r="G792">
        <v>0.75</v>
      </c>
      <c r="H792" s="5" t="s">
        <v>12185</v>
      </c>
      <c r="I792" s="5" t="s">
        <v>12185</v>
      </c>
      <c r="J792" s="5" t="s">
        <v>12183</v>
      </c>
      <c r="K792">
        <v>1</v>
      </c>
      <c r="L792">
        <v>135</v>
      </c>
    </row>
    <row r="793" spans="1:12" x14ac:dyDescent="0.35">
      <c r="A793" s="5" t="s">
        <v>13123</v>
      </c>
      <c r="B793" s="5" t="s">
        <v>507</v>
      </c>
      <c r="C793">
        <v>0</v>
      </c>
      <c r="D793">
        <v>1</v>
      </c>
      <c r="E793">
        <v>1</v>
      </c>
      <c r="F793">
        <v>1</v>
      </c>
      <c r="G793">
        <v>0.75</v>
      </c>
      <c r="H793" s="5" t="s">
        <v>12181</v>
      </c>
      <c r="I793" s="5" t="s">
        <v>12931</v>
      </c>
      <c r="J793" s="5" t="s">
        <v>12183</v>
      </c>
      <c r="K793">
        <v>1</v>
      </c>
      <c r="L793">
        <v>225</v>
      </c>
    </row>
    <row r="794" spans="1:12" x14ac:dyDescent="0.35">
      <c r="A794" s="5" t="s">
        <v>13124</v>
      </c>
      <c r="B794" s="5" t="s">
        <v>633</v>
      </c>
      <c r="C794">
        <v>0</v>
      </c>
      <c r="D794">
        <v>1</v>
      </c>
      <c r="E794">
        <v>1</v>
      </c>
      <c r="F794">
        <v>1</v>
      </c>
      <c r="G794">
        <v>0.75</v>
      </c>
      <c r="H794" s="5" t="s">
        <v>12202</v>
      </c>
      <c r="I794" s="5" t="s">
        <v>12697</v>
      </c>
      <c r="J794" s="5" t="s">
        <v>12183</v>
      </c>
      <c r="K794">
        <v>0</v>
      </c>
      <c r="L794">
        <v>0</v>
      </c>
    </row>
    <row r="795" spans="1:12" x14ac:dyDescent="0.35">
      <c r="A795" s="5" t="s">
        <v>13125</v>
      </c>
      <c r="B795" s="5" t="s">
        <v>634</v>
      </c>
      <c r="C795">
        <v>0</v>
      </c>
      <c r="D795">
        <v>1</v>
      </c>
      <c r="E795">
        <v>1</v>
      </c>
      <c r="F795">
        <v>1</v>
      </c>
      <c r="G795">
        <v>0.75</v>
      </c>
      <c r="H795" s="5" t="s">
        <v>12181</v>
      </c>
      <c r="I795" s="5" t="s">
        <v>12475</v>
      </c>
      <c r="J795" s="5" t="s">
        <v>12183</v>
      </c>
      <c r="K795">
        <v>1</v>
      </c>
      <c r="L795">
        <v>290</v>
      </c>
    </row>
    <row r="796" spans="1:12" x14ac:dyDescent="0.35">
      <c r="A796" s="5" t="s">
        <v>13126</v>
      </c>
      <c r="B796" s="5" t="s">
        <v>634</v>
      </c>
      <c r="C796">
        <v>0</v>
      </c>
      <c r="D796">
        <v>1</v>
      </c>
      <c r="E796">
        <v>1</v>
      </c>
      <c r="F796">
        <v>1</v>
      </c>
      <c r="G796">
        <v>0.75</v>
      </c>
      <c r="H796" s="5" t="s">
        <v>12181</v>
      </c>
      <c r="I796" s="5" t="s">
        <v>12475</v>
      </c>
      <c r="J796" s="5" t="s">
        <v>12183</v>
      </c>
      <c r="K796">
        <v>1</v>
      </c>
      <c r="L796">
        <v>290</v>
      </c>
    </row>
    <row r="797" spans="1:12" x14ac:dyDescent="0.35">
      <c r="A797" s="5" t="s">
        <v>13127</v>
      </c>
      <c r="B797" s="5" t="s">
        <v>634</v>
      </c>
      <c r="C797">
        <v>0</v>
      </c>
      <c r="D797">
        <v>1</v>
      </c>
      <c r="E797">
        <v>1</v>
      </c>
      <c r="F797">
        <v>1</v>
      </c>
      <c r="G797">
        <v>0.75</v>
      </c>
      <c r="H797" s="5" t="s">
        <v>12181</v>
      </c>
      <c r="I797" s="5" t="s">
        <v>12475</v>
      </c>
      <c r="J797" s="5" t="s">
        <v>12183</v>
      </c>
      <c r="K797">
        <v>1</v>
      </c>
      <c r="L797">
        <v>280</v>
      </c>
    </row>
    <row r="798" spans="1:12" x14ac:dyDescent="0.35">
      <c r="A798" s="5" t="s">
        <v>13128</v>
      </c>
      <c r="B798" s="5" t="s">
        <v>635</v>
      </c>
      <c r="C798">
        <v>0</v>
      </c>
      <c r="D798">
        <v>1</v>
      </c>
      <c r="E798">
        <v>1</v>
      </c>
      <c r="F798">
        <v>1</v>
      </c>
      <c r="G798">
        <v>0.75</v>
      </c>
      <c r="H798" s="5" t="s">
        <v>12181</v>
      </c>
      <c r="I798" s="5" t="s">
        <v>13129</v>
      </c>
      <c r="J798" s="5" t="s">
        <v>12183</v>
      </c>
      <c r="K798">
        <v>1</v>
      </c>
      <c r="L798">
        <v>495</v>
      </c>
    </row>
    <row r="799" spans="1:12" x14ac:dyDescent="0.35">
      <c r="A799" s="5" t="s">
        <v>13130</v>
      </c>
      <c r="B799" s="5" t="s">
        <v>636</v>
      </c>
      <c r="C799">
        <v>0</v>
      </c>
      <c r="D799">
        <v>1</v>
      </c>
      <c r="E799">
        <v>1</v>
      </c>
      <c r="F799">
        <v>1</v>
      </c>
      <c r="G799">
        <v>0.75</v>
      </c>
      <c r="H799" s="5" t="s">
        <v>12181</v>
      </c>
      <c r="I799" s="5" t="s">
        <v>12475</v>
      </c>
      <c r="J799" s="5" t="s">
        <v>12183</v>
      </c>
      <c r="K799">
        <v>1</v>
      </c>
      <c r="L799">
        <v>270</v>
      </c>
    </row>
    <row r="800" spans="1:12" x14ac:dyDescent="0.35">
      <c r="A800" s="5" t="s">
        <v>13131</v>
      </c>
      <c r="B800" s="5" t="s">
        <v>637</v>
      </c>
      <c r="C800">
        <v>0</v>
      </c>
      <c r="D800">
        <v>1</v>
      </c>
      <c r="E800">
        <v>1</v>
      </c>
      <c r="F800">
        <v>1</v>
      </c>
      <c r="G800">
        <v>0.75</v>
      </c>
      <c r="H800" s="5" t="s">
        <v>12181</v>
      </c>
      <c r="I800" s="5" t="s">
        <v>12228</v>
      </c>
      <c r="J800" s="5" t="s">
        <v>12183</v>
      </c>
      <c r="K800">
        <v>1</v>
      </c>
      <c r="L800">
        <v>130</v>
      </c>
    </row>
    <row r="801" spans="1:12" x14ac:dyDescent="0.35">
      <c r="A801" s="5" t="s">
        <v>13132</v>
      </c>
      <c r="B801" s="5" t="s">
        <v>246</v>
      </c>
      <c r="C801">
        <v>0</v>
      </c>
      <c r="D801">
        <v>1</v>
      </c>
      <c r="E801">
        <v>1</v>
      </c>
      <c r="F801">
        <v>1</v>
      </c>
      <c r="G801">
        <v>0.75</v>
      </c>
      <c r="H801" s="5" t="s">
        <v>12181</v>
      </c>
      <c r="I801" s="5" t="s">
        <v>13133</v>
      </c>
      <c r="J801" s="5" t="s">
        <v>12183</v>
      </c>
      <c r="K801">
        <v>1</v>
      </c>
      <c r="L801">
        <v>265</v>
      </c>
    </row>
    <row r="802" spans="1:12" x14ac:dyDescent="0.35">
      <c r="A802" s="5" t="s">
        <v>13134</v>
      </c>
      <c r="B802" s="5" t="s">
        <v>638</v>
      </c>
      <c r="C802">
        <v>0</v>
      </c>
      <c r="D802">
        <v>1</v>
      </c>
      <c r="E802">
        <v>1</v>
      </c>
      <c r="F802">
        <v>1</v>
      </c>
      <c r="G802">
        <v>0.75</v>
      </c>
      <c r="H802" s="5" t="s">
        <v>12181</v>
      </c>
      <c r="I802" s="5" t="s">
        <v>12209</v>
      </c>
      <c r="J802" s="5" t="s">
        <v>12183</v>
      </c>
      <c r="K802">
        <v>1</v>
      </c>
      <c r="L802">
        <v>410</v>
      </c>
    </row>
    <row r="803" spans="1:12" x14ac:dyDescent="0.35">
      <c r="A803" s="5" t="s">
        <v>13135</v>
      </c>
      <c r="B803" s="5" t="s">
        <v>638</v>
      </c>
      <c r="C803">
        <v>0</v>
      </c>
      <c r="D803">
        <v>1</v>
      </c>
      <c r="E803">
        <v>1</v>
      </c>
      <c r="F803">
        <v>1</v>
      </c>
      <c r="G803">
        <v>0.75</v>
      </c>
      <c r="H803" s="5" t="s">
        <v>12181</v>
      </c>
      <c r="I803" s="5" t="s">
        <v>13136</v>
      </c>
      <c r="J803" s="5" t="s">
        <v>12183</v>
      </c>
      <c r="K803">
        <v>1</v>
      </c>
      <c r="L803">
        <v>370</v>
      </c>
    </row>
    <row r="804" spans="1:12" x14ac:dyDescent="0.35">
      <c r="A804" s="5" t="s">
        <v>13137</v>
      </c>
      <c r="B804" s="5" t="s">
        <v>639</v>
      </c>
      <c r="C804">
        <v>1</v>
      </c>
      <c r="D804">
        <v>1</v>
      </c>
      <c r="E804">
        <v>1</v>
      </c>
      <c r="F804">
        <v>1</v>
      </c>
      <c r="G804">
        <v>0.75</v>
      </c>
      <c r="H804" s="5" t="s">
        <v>12181</v>
      </c>
      <c r="I804" s="5" t="s">
        <v>12181</v>
      </c>
      <c r="J804" s="5" t="s">
        <v>12426</v>
      </c>
      <c r="K804">
        <v>0</v>
      </c>
      <c r="L804">
        <v>0</v>
      </c>
    </row>
    <row r="805" spans="1:12" x14ac:dyDescent="0.35">
      <c r="A805" s="5" t="s">
        <v>13138</v>
      </c>
      <c r="B805" s="5" t="s">
        <v>640</v>
      </c>
      <c r="C805">
        <v>1</v>
      </c>
      <c r="D805">
        <v>1</v>
      </c>
      <c r="E805">
        <v>1</v>
      </c>
      <c r="F805">
        <v>1</v>
      </c>
      <c r="G805">
        <v>1.5</v>
      </c>
      <c r="H805" s="5" t="s">
        <v>12181</v>
      </c>
      <c r="I805" s="5" t="s">
        <v>12195</v>
      </c>
      <c r="J805" s="5" t="s">
        <v>12220</v>
      </c>
      <c r="K805">
        <v>1</v>
      </c>
      <c r="L805">
        <v>160</v>
      </c>
    </row>
    <row r="806" spans="1:12" x14ac:dyDescent="0.35">
      <c r="A806" s="5" t="s">
        <v>13139</v>
      </c>
      <c r="B806" s="5" t="s">
        <v>641</v>
      </c>
      <c r="C806">
        <v>0</v>
      </c>
      <c r="D806">
        <v>1</v>
      </c>
      <c r="E806">
        <v>1</v>
      </c>
      <c r="F806">
        <v>1</v>
      </c>
      <c r="G806">
        <v>0.75</v>
      </c>
      <c r="H806" s="5" t="s">
        <v>12269</v>
      </c>
      <c r="I806" s="5" t="s">
        <v>12262</v>
      </c>
      <c r="J806" s="5" t="s">
        <v>12183</v>
      </c>
      <c r="K806">
        <v>1</v>
      </c>
      <c r="L806">
        <v>200</v>
      </c>
    </row>
    <row r="807" spans="1:12" x14ac:dyDescent="0.35">
      <c r="A807" s="5" t="s">
        <v>13140</v>
      </c>
      <c r="B807" s="5" t="s">
        <v>642</v>
      </c>
      <c r="C807">
        <v>0</v>
      </c>
      <c r="D807">
        <v>1</v>
      </c>
      <c r="E807">
        <v>1</v>
      </c>
      <c r="F807">
        <v>1</v>
      </c>
      <c r="G807">
        <v>0.75</v>
      </c>
      <c r="H807" s="5" t="s">
        <v>12181</v>
      </c>
      <c r="I807" s="5" t="s">
        <v>12197</v>
      </c>
      <c r="J807" s="5" t="s">
        <v>12183</v>
      </c>
      <c r="K807">
        <v>1</v>
      </c>
      <c r="L807">
        <v>50</v>
      </c>
    </row>
    <row r="808" spans="1:12" x14ac:dyDescent="0.35">
      <c r="A808" s="5" t="s">
        <v>13141</v>
      </c>
      <c r="B808" s="5" t="s">
        <v>643</v>
      </c>
      <c r="C808">
        <v>0</v>
      </c>
      <c r="D808">
        <v>1</v>
      </c>
      <c r="E808">
        <v>1</v>
      </c>
      <c r="F808">
        <v>1</v>
      </c>
      <c r="G808">
        <v>0.75</v>
      </c>
      <c r="H808" s="5" t="s">
        <v>12181</v>
      </c>
      <c r="I808" s="5" t="s">
        <v>12679</v>
      </c>
      <c r="J808" s="5" t="s">
        <v>12183</v>
      </c>
      <c r="K808">
        <v>1</v>
      </c>
      <c r="L808">
        <v>250</v>
      </c>
    </row>
    <row r="809" spans="1:12" x14ac:dyDescent="0.35">
      <c r="A809" s="5" t="s">
        <v>13142</v>
      </c>
      <c r="B809" s="5" t="s">
        <v>641</v>
      </c>
      <c r="C809">
        <v>0</v>
      </c>
      <c r="D809">
        <v>1</v>
      </c>
      <c r="E809">
        <v>1</v>
      </c>
      <c r="F809">
        <v>1</v>
      </c>
      <c r="G809">
        <v>0.75</v>
      </c>
      <c r="H809" s="5" t="s">
        <v>12269</v>
      </c>
      <c r="I809" s="5" t="s">
        <v>12262</v>
      </c>
      <c r="J809" s="5" t="s">
        <v>12183</v>
      </c>
      <c r="K809">
        <v>1</v>
      </c>
      <c r="L809">
        <v>180</v>
      </c>
    </row>
    <row r="810" spans="1:12" x14ac:dyDescent="0.35">
      <c r="A810" s="5" t="s">
        <v>13143</v>
      </c>
      <c r="B810" s="5" t="s">
        <v>644</v>
      </c>
      <c r="C810">
        <v>0</v>
      </c>
      <c r="D810">
        <v>1</v>
      </c>
      <c r="E810">
        <v>1</v>
      </c>
      <c r="F810">
        <v>1</v>
      </c>
      <c r="G810">
        <v>1.5</v>
      </c>
      <c r="H810" s="5" t="s">
        <v>12355</v>
      </c>
      <c r="I810" s="5" t="s">
        <v>13144</v>
      </c>
      <c r="J810" s="5" t="s">
        <v>12183</v>
      </c>
      <c r="K810">
        <v>1</v>
      </c>
      <c r="L810">
        <v>35</v>
      </c>
    </row>
    <row r="811" spans="1:12" x14ac:dyDescent="0.35">
      <c r="A811" s="5" t="s">
        <v>13145</v>
      </c>
      <c r="B811" s="5" t="s">
        <v>645</v>
      </c>
      <c r="C811">
        <v>0</v>
      </c>
      <c r="D811">
        <v>1</v>
      </c>
      <c r="E811">
        <v>1</v>
      </c>
      <c r="F811">
        <v>1</v>
      </c>
      <c r="G811">
        <v>0.75</v>
      </c>
      <c r="H811" s="5" t="s">
        <v>12181</v>
      </c>
      <c r="I811" s="5" t="s">
        <v>12181</v>
      </c>
      <c r="J811" s="5" t="s">
        <v>12183</v>
      </c>
      <c r="K811">
        <v>1</v>
      </c>
      <c r="L811">
        <v>80</v>
      </c>
    </row>
    <row r="812" spans="1:12" x14ac:dyDescent="0.35">
      <c r="A812" s="5" t="s">
        <v>13146</v>
      </c>
      <c r="B812" s="5" t="s">
        <v>646</v>
      </c>
      <c r="C812">
        <v>0</v>
      </c>
      <c r="D812">
        <v>1</v>
      </c>
      <c r="E812">
        <v>1</v>
      </c>
      <c r="F812">
        <v>1</v>
      </c>
      <c r="G812">
        <v>1.5</v>
      </c>
      <c r="H812" s="5" t="s">
        <v>12181</v>
      </c>
      <c r="I812" s="5" t="s">
        <v>12228</v>
      </c>
      <c r="J812" s="5" t="s">
        <v>12183</v>
      </c>
      <c r="K812">
        <v>0</v>
      </c>
      <c r="L812">
        <v>0</v>
      </c>
    </row>
    <row r="813" spans="1:12" x14ac:dyDescent="0.35">
      <c r="A813" s="5" t="s">
        <v>13147</v>
      </c>
      <c r="B813" s="5" t="s">
        <v>647</v>
      </c>
      <c r="C813">
        <v>1</v>
      </c>
      <c r="D813">
        <v>1</v>
      </c>
      <c r="E813">
        <v>1</v>
      </c>
      <c r="F813">
        <v>1</v>
      </c>
      <c r="G813">
        <v>0.75</v>
      </c>
      <c r="H813" s="5" t="s">
        <v>12181</v>
      </c>
      <c r="I813" s="5" t="s">
        <v>12933</v>
      </c>
      <c r="J813" s="5" t="s">
        <v>12193</v>
      </c>
      <c r="K813">
        <v>0</v>
      </c>
      <c r="L813">
        <v>0</v>
      </c>
    </row>
    <row r="814" spans="1:12" x14ac:dyDescent="0.35">
      <c r="A814" s="5" t="s">
        <v>13148</v>
      </c>
      <c r="B814" s="5" t="s">
        <v>648</v>
      </c>
      <c r="C814">
        <v>0</v>
      </c>
      <c r="D814">
        <v>1</v>
      </c>
      <c r="E814">
        <v>1</v>
      </c>
      <c r="F814">
        <v>1</v>
      </c>
      <c r="G814">
        <v>0.75</v>
      </c>
      <c r="H814" s="5" t="s">
        <v>12202</v>
      </c>
      <c r="I814" s="5" t="s">
        <v>12378</v>
      </c>
      <c r="J814" s="5" t="s">
        <v>12183</v>
      </c>
      <c r="K814">
        <v>1</v>
      </c>
      <c r="L814">
        <v>180</v>
      </c>
    </row>
    <row r="815" spans="1:12" x14ac:dyDescent="0.35">
      <c r="A815" s="5" t="s">
        <v>13149</v>
      </c>
      <c r="B815" s="5" t="s">
        <v>649</v>
      </c>
      <c r="C815">
        <v>0</v>
      </c>
      <c r="D815">
        <v>1</v>
      </c>
      <c r="E815">
        <v>1</v>
      </c>
      <c r="F815">
        <v>1</v>
      </c>
      <c r="G815">
        <v>0.75</v>
      </c>
      <c r="H815" s="5" t="s">
        <v>12181</v>
      </c>
      <c r="I815" s="5" t="s">
        <v>12228</v>
      </c>
      <c r="J815" s="5" t="s">
        <v>12183</v>
      </c>
      <c r="K815">
        <v>1</v>
      </c>
      <c r="L815">
        <v>80</v>
      </c>
    </row>
    <row r="816" spans="1:12" x14ac:dyDescent="0.35">
      <c r="A816" s="5" t="s">
        <v>13150</v>
      </c>
      <c r="B816" s="5" t="s">
        <v>650</v>
      </c>
      <c r="C816">
        <v>0</v>
      </c>
      <c r="D816">
        <v>1</v>
      </c>
      <c r="E816">
        <v>1</v>
      </c>
      <c r="F816">
        <v>1</v>
      </c>
      <c r="G816">
        <v>0.75</v>
      </c>
      <c r="H816" s="5" t="s">
        <v>12200</v>
      </c>
      <c r="I816" s="5" t="s">
        <v>12300</v>
      </c>
      <c r="J816" s="5" t="s">
        <v>12183</v>
      </c>
      <c r="K816">
        <v>1</v>
      </c>
      <c r="L816">
        <v>160</v>
      </c>
    </row>
    <row r="817" spans="1:12" x14ac:dyDescent="0.35">
      <c r="A817" s="5" t="s">
        <v>13151</v>
      </c>
      <c r="B817" s="5" t="s">
        <v>651</v>
      </c>
      <c r="C817">
        <v>0</v>
      </c>
      <c r="D817">
        <v>1</v>
      </c>
      <c r="E817">
        <v>1</v>
      </c>
      <c r="F817">
        <v>1</v>
      </c>
      <c r="G817">
        <v>0.75</v>
      </c>
      <c r="H817" s="5" t="s">
        <v>12200</v>
      </c>
      <c r="I817" s="5" t="s">
        <v>12432</v>
      </c>
      <c r="J817" s="5" t="s">
        <v>12183</v>
      </c>
      <c r="K817">
        <v>0</v>
      </c>
      <c r="L817">
        <v>0</v>
      </c>
    </row>
    <row r="818" spans="1:12" x14ac:dyDescent="0.35">
      <c r="A818" s="5" t="s">
        <v>13152</v>
      </c>
      <c r="B818" s="5" t="s">
        <v>652</v>
      </c>
      <c r="C818">
        <v>0</v>
      </c>
      <c r="D818">
        <v>1</v>
      </c>
      <c r="E818">
        <v>1</v>
      </c>
      <c r="F818">
        <v>1</v>
      </c>
      <c r="G818">
        <v>1.5</v>
      </c>
      <c r="H818" s="5" t="s">
        <v>12185</v>
      </c>
      <c r="I818" s="5" t="s">
        <v>12281</v>
      </c>
      <c r="J818" s="5" t="s">
        <v>12183</v>
      </c>
      <c r="K818">
        <v>1</v>
      </c>
      <c r="L818">
        <v>270</v>
      </c>
    </row>
    <row r="819" spans="1:12" x14ac:dyDescent="0.35">
      <c r="A819" s="5" t="s">
        <v>13153</v>
      </c>
      <c r="B819" s="5" t="s">
        <v>445</v>
      </c>
      <c r="C819">
        <v>0</v>
      </c>
      <c r="D819">
        <v>1</v>
      </c>
      <c r="E819">
        <v>1</v>
      </c>
      <c r="F819">
        <v>1</v>
      </c>
      <c r="G819">
        <v>0.75</v>
      </c>
      <c r="H819" s="5" t="s">
        <v>12181</v>
      </c>
      <c r="I819" s="5" t="s">
        <v>12209</v>
      </c>
      <c r="J819" s="5" t="s">
        <v>12183</v>
      </c>
      <c r="K819">
        <v>0</v>
      </c>
      <c r="L819">
        <v>0</v>
      </c>
    </row>
    <row r="820" spans="1:12" x14ac:dyDescent="0.35">
      <c r="A820" s="5" t="s">
        <v>13154</v>
      </c>
      <c r="B820" s="5" t="s">
        <v>653</v>
      </c>
      <c r="C820">
        <v>1</v>
      </c>
      <c r="D820">
        <v>1</v>
      </c>
      <c r="E820">
        <v>1</v>
      </c>
      <c r="F820">
        <v>1</v>
      </c>
      <c r="G820">
        <v>0.7</v>
      </c>
      <c r="H820" s="5" t="s">
        <v>13155</v>
      </c>
      <c r="I820" s="5" t="s">
        <v>13155</v>
      </c>
      <c r="J820" s="5" t="s">
        <v>12220</v>
      </c>
      <c r="K820">
        <v>0</v>
      </c>
      <c r="L820">
        <v>0</v>
      </c>
    </row>
    <row r="821" spans="1:12" x14ac:dyDescent="0.35">
      <c r="A821" s="5" t="s">
        <v>13156</v>
      </c>
      <c r="B821" s="5" t="s">
        <v>654</v>
      </c>
      <c r="C821">
        <v>0</v>
      </c>
      <c r="D821">
        <v>1</v>
      </c>
      <c r="E821">
        <v>1</v>
      </c>
      <c r="F821">
        <v>1</v>
      </c>
      <c r="G821">
        <v>0.75</v>
      </c>
      <c r="H821" s="5" t="s">
        <v>12190</v>
      </c>
      <c r="I821" s="5" t="s">
        <v>12523</v>
      </c>
      <c r="J821" s="5" t="s">
        <v>12183</v>
      </c>
      <c r="K821">
        <v>1</v>
      </c>
      <c r="L821">
        <v>160</v>
      </c>
    </row>
    <row r="822" spans="1:12" x14ac:dyDescent="0.35">
      <c r="A822" s="5" t="s">
        <v>13157</v>
      </c>
      <c r="B822" s="5" t="s">
        <v>655</v>
      </c>
      <c r="C822">
        <v>0</v>
      </c>
      <c r="D822">
        <v>1</v>
      </c>
      <c r="E822">
        <v>1</v>
      </c>
      <c r="F822">
        <v>1</v>
      </c>
      <c r="G822">
        <v>0.75</v>
      </c>
      <c r="H822" s="5" t="s">
        <v>12262</v>
      </c>
      <c r="I822" s="5" t="s">
        <v>13158</v>
      </c>
      <c r="J822" s="5" t="s">
        <v>12183</v>
      </c>
      <c r="K822">
        <v>0</v>
      </c>
      <c r="L822">
        <v>0</v>
      </c>
    </row>
    <row r="823" spans="1:12" x14ac:dyDescent="0.35">
      <c r="A823" s="5" t="s">
        <v>13159</v>
      </c>
      <c r="B823" s="5" t="s">
        <v>656</v>
      </c>
      <c r="C823">
        <v>0</v>
      </c>
      <c r="D823">
        <v>1</v>
      </c>
      <c r="E823">
        <v>1</v>
      </c>
      <c r="F823">
        <v>1</v>
      </c>
      <c r="G823">
        <v>0.75</v>
      </c>
      <c r="H823" s="5" t="s">
        <v>12199</v>
      </c>
      <c r="I823" s="5" t="s">
        <v>12200</v>
      </c>
      <c r="J823" s="5" t="s">
        <v>12183</v>
      </c>
      <c r="K823">
        <v>1</v>
      </c>
      <c r="L823">
        <v>120</v>
      </c>
    </row>
    <row r="824" spans="1:12" x14ac:dyDescent="0.35">
      <c r="A824" s="5" t="s">
        <v>13160</v>
      </c>
      <c r="B824" s="5" t="s">
        <v>41</v>
      </c>
      <c r="C824">
        <v>0</v>
      </c>
      <c r="D824">
        <v>1</v>
      </c>
      <c r="E824">
        <v>1</v>
      </c>
      <c r="F824">
        <v>1</v>
      </c>
      <c r="G824">
        <v>0.75</v>
      </c>
      <c r="H824" s="5" t="s">
        <v>12345</v>
      </c>
      <c r="I824" s="5" t="s">
        <v>13161</v>
      </c>
      <c r="J824" s="5" t="s">
        <v>12183</v>
      </c>
      <c r="K824">
        <v>1</v>
      </c>
      <c r="L824">
        <v>320</v>
      </c>
    </row>
    <row r="825" spans="1:12" x14ac:dyDescent="0.35">
      <c r="A825" s="5" t="s">
        <v>13162</v>
      </c>
      <c r="B825" s="5" t="s">
        <v>657</v>
      </c>
      <c r="C825">
        <v>0</v>
      </c>
      <c r="D825">
        <v>1</v>
      </c>
      <c r="E825">
        <v>1</v>
      </c>
      <c r="F825">
        <v>1</v>
      </c>
      <c r="G825">
        <v>0.75</v>
      </c>
      <c r="H825" s="5" t="s">
        <v>12199</v>
      </c>
      <c r="I825" s="5" t="s">
        <v>12200</v>
      </c>
      <c r="J825" s="5" t="s">
        <v>12183</v>
      </c>
      <c r="K825">
        <v>1</v>
      </c>
      <c r="L825">
        <v>90</v>
      </c>
    </row>
    <row r="826" spans="1:12" x14ac:dyDescent="0.35">
      <c r="A826" s="5" t="s">
        <v>13163</v>
      </c>
      <c r="B826" s="5" t="s">
        <v>531</v>
      </c>
      <c r="C826">
        <v>0</v>
      </c>
      <c r="D826">
        <v>1</v>
      </c>
      <c r="E826">
        <v>1</v>
      </c>
      <c r="F826">
        <v>1</v>
      </c>
      <c r="G826">
        <v>0.75</v>
      </c>
      <c r="H826" s="5" t="s">
        <v>12199</v>
      </c>
      <c r="I826" s="5" t="s">
        <v>12200</v>
      </c>
      <c r="J826" s="5" t="s">
        <v>12183</v>
      </c>
      <c r="K826">
        <v>1</v>
      </c>
      <c r="L826">
        <v>150</v>
      </c>
    </row>
    <row r="827" spans="1:12" x14ac:dyDescent="0.35">
      <c r="A827" s="5" t="s">
        <v>13164</v>
      </c>
      <c r="B827" s="5" t="s">
        <v>658</v>
      </c>
      <c r="C827">
        <v>0</v>
      </c>
      <c r="D827">
        <v>1</v>
      </c>
      <c r="E827">
        <v>1</v>
      </c>
      <c r="F827">
        <v>1</v>
      </c>
      <c r="G827">
        <v>0.75</v>
      </c>
      <c r="H827" s="5" t="s">
        <v>12200</v>
      </c>
      <c r="I827" s="5" t="s">
        <v>12375</v>
      </c>
      <c r="J827" s="5" t="s">
        <v>12183</v>
      </c>
      <c r="K827">
        <v>1</v>
      </c>
      <c r="L827">
        <v>20</v>
      </c>
    </row>
    <row r="828" spans="1:12" x14ac:dyDescent="0.35">
      <c r="A828" s="5" t="s">
        <v>13165</v>
      </c>
      <c r="B828" s="5" t="s">
        <v>659</v>
      </c>
      <c r="C828">
        <v>0</v>
      </c>
      <c r="D828">
        <v>1</v>
      </c>
      <c r="E828">
        <v>1</v>
      </c>
      <c r="F828">
        <v>1</v>
      </c>
      <c r="G828">
        <v>0.37</v>
      </c>
      <c r="H828" s="5" t="s">
        <v>12199</v>
      </c>
      <c r="I828" s="5" t="s">
        <v>12200</v>
      </c>
      <c r="J828" s="5" t="s">
        <v>12183</v>
      </c>
      <c r="K828">
        <v>1</v>
      </c>
      <c r="L828">
        <v>110</v>
      </c>
    </row>
    <row r="829" spans="1:12" x14ac:dyDescent="0.35">
      <c r="A829" s="5" t="s">
        <v>13166</v>
      </c>
      <c r="B829" s="5" t="s">
        <v>331</v>
      </c>
      <c r="C829">
        <v>0</v>
      </c>
      <c r="D829">
        <v>1</v>
      </c>
      <c r="E829">
        <v>1</v>
      </c>
      <c r="F829">
        <v>1</v>
      </c>
      <c r="G829">
        <v>0.75</v>
      </c>
      <c r="H829" s="5" t="s">
        <v>12200</v>
      </c>
      <c r="I829" s="5" t="s">
        <v>12655</v>
      </c>
      <c r="J829" s="5" t="s">
        <v>12183</v>
      </c>
      <c r="K829">
        <v>1</v>
      </c>
      <c r="L829">
        <v>240</v>
      </c>
    </row>
    <row r="830" spans="1:12" x14ac:dyDescent="0.35">
      <c r="A830" s="5" t="s">
        <v>13167</v>
      </c>
      <c r="B830" s="5" t="s">
        <v>333</v>
      </c>
      <c r="C830">
        <v>1</v>
      </c>
      <c r="D830">
        <v>1</v>
      </c>
      <c r="E830">
        <v>1</v>
      </c>
      <c r="F830">
        <v>1</v>
      </c>
      <c r="G830">
        <v>0.75</v>
      </c>
      <c r="H830" s="5" t="s">
        <v>12185</v>
      </c>
      <c r="I830" s="5" t="s">
        <v>12659</v>
      </c>
      <c r="J830" s="5" t="s">
        <v>12188</v>
      </c>
      <c r="K830">
        <v>1</v>
      </c>
      <c r="L830">
        <v>410</v>
      </c>
    </row>
    <row r="831" spans="1:12" x14ac:dyDescent="0.35">
      <c r="A831" s="5" t="s">
        <v>13168</v>
      </c>
      <c r="B831" s="5" t="s">
        <v>334</v>
      </c>
      <c r="C831">
        <v>1</v>
      </c>
      <c r="D831">
        <v>1</v>
      </c>
      <c r="E831">
        <v>1</v>
      </c>
      <c r="F831">
        <v>1</v>
      </c>
      <c r="G831">
        <v>0.75</v>
      </c>
      <c r="H831" s="5" t="s">
        <v>12185</v>
      </c>
      <c r="I831" s="5" t="s">
        <v>12661</v>
      </c>
      <c r="J831" s="5" t="s">
        <v>12188</v>
      </c>
      <c r="K831">
        <v>1</v>
      </c>
      <c r="L831">
        <v>260</v>
      </c>
    </row>
    <row r="832" spans="1:12" x14ac:dyDescent="0.35">
      <c r="A832" s="5" t="s">
        <v>13169</v>
      </c>
      <c r="B832" s="5" t="s">
        <v>474</v>
      </c>
      <c r="C832">
        <v>1</v>
      </c>
      <c r="D832">
        <v>1</v>
      </c>
      <c r="E832">
        <v>1</v>
      </c>
      <c r="F832">
        <v>1</v>
      </c>
      <c r="G832">
        <v>0.75</v>
      </c>
      <c r="H832" s="5" t="s">
        <v>12185</v>
      </c>
      <c r="I832" s="5" t="s">
        <v>12869</v>
      </c>
      <c r="J832" s="5" t="s">
        <v>12188</v>
      </c>
      <c r="K832">
        <v>1</v>
      </c>
      <c r="L832">
        <v>200</v>
      </c>
    </row>
    <row r="833" spans="1:12" x14ac:dyDescent="0.35">
      <c r="A833" s="5" t="s">
        <v>13170</v>
      </c>
      <c r="B833" s="5" t="s">
        <v>478</v>
      </c>
      <c r="C833">
        <v>1</v>
      </c>
      <c r="D833">
        <v>1</v>
      </c>
      <c r="E833">
        <v>1</v>
      </c>
      <c r="F833">
        <v>1</v>
      </c>
      <c r="G833">
        <v>1.5</v>
      </c>
      <c r="H833" s="5" t="s">
        <v>12254</v>
      </c>
      <c r="I833" s="5" t="s">
        <v>12879</v>
      </c>
      <c r="J833" s="5" t="s">
        <v>12220</v>
      </c>
      <c r="K833">
        <v>1</v>
      </c>
      <c r="L833">
        <v>400</v>
      </c>
    </row>
    <row r="834" spans="1:12" x14ac:dyDescent="0.35">
      <c r="A834" s="5" t="s">
        <v>13171</v>
      </c>
      <c r="B834" s="5" t="s">
        <v>481</v>
      </c>
      <c r="C834">
        <v>1</v>
      </c>
      <c r="D834">
        <v>1</v>
      </c>
      <c r="E834">
        <v>1</v>
      </c>
      <c r="F834">
        <v>1</v>
      </c>
      <c r="G834">
        <v>0.37</v>
      </c>
      <c r="H834" s="5" t="s">
        <v>12185</v>
      </c>
      <c r="I834" s="5" t="s">
        <v>12885</v>
      </c>
      <c r="J834" s="5" t="s">
        <v>12886</v>
      </c>
      <c r="K834">
        <v>1</v>
      </c>
      <c r="L834">
        <v>160</v>
      </c>
    </row>
    <row r="835" spans="1:12" x14ac:dyDescent="0.35">
      <c r="A835" s="5" t="s">
        <v>13172</v>
      </c>
      <c r="B835" s="5" t="s">
        <v>608</v>
      </c>
      <c r="C835">
        <v>1</v>
      </c>
      <c r="D835">
        <v>1</v>
      </c>
      <c r="E835">
        <v>1</v>
      </c>
      <c r="F835">
        <v>1</v>
      </c>
      <c r="G835">
        <v>0.75</v>
      </c>
      <c r="H835" s="5" t="s">
        <v>12185</v>
      </c>
      <c r="I835" s="5" t="s">
        <v>13088</v>
      </c>
      <c r="J835" s="5" t="s">
        <v>12188</v>
      </c>
      <c r="K835">
        <v>1</v>
      </c>
      <c r="L835">
        <v>330</v>
      </c>
    </row>
    <row r="836" spans="1:12" x14ac:dyDescent="0.35">
      <c r="A836" s="5" t="s">
        <v>13173</v>
      </c>
      <c r="B836" s="5" t="s">
        <v>538</v>
      </c>
      <c r="C836">
        <v>1</v>
      </c>
      <c r="D836">
        <v>1</v>
      </c>
      <c r="E836">
        <v>1</v>
      </c>
      <c r="F836">
        <v>1</v>
      </c>
      <c r="G836">
        <v>0.75</v>
      </c>
      <c r="H836" s="5" t="s">
        <v>12185</v>
      </c>
      <c r="I836" s="5" t="s">
        <v>12281</v>
      </c>
      <c r="J836" s="5" t="s">
        <v>12193</v>
      </c>
      <c r="K836">
        <v>1</v>
      </c>
      <c r="L836">
        <v>430</v>
      </c>
    </row>
    <row r="837" spans="1:12" x14ac:dyDescent="0.35">
      <c r="A837" s="5" t="s">
        <v>13174</v>
      </c>
      <c r="B837" s="5" t="s">
        <v>538</v>
      </c>
      <c r="C837">
        <v>1</v>
      </c>
      <c r="D837">
        <v>1</v>
      </c>
      <c r="E837">
        <v>1</v>
      </c>
      <c r="F837">
        <v>1</v>
      </c>
      <c r="G837">
        <v>0.75</v>
      </c>
      <c r="H837" s="5" t="s">
        <v>12185</v>
      </c>
      <c r="I837" s="5" t="s">
        <v>12695</v>
      </c>
      <c r="J837" s="5" t="s">
        <v>12193</v>
      </c>
      <c r="K837">
        <v>1</v>
      </c>
      <c r="L837">
        <v>440</v>
      </c>
    </row>
    <row r="838" spans="1:12" x14ac:dyDescent="0.35">
      <c r="A838" s="5" t="s">
        <v>13175</v>
      </c>
      <c r="B838" s="5" t="s">
        <v>538</v>
      </c>
      <c r="C838">
        <v>1</v>
      </c>
      <c r="D838">
        <v>1</v>
      </c>
      <c r="E838">
        <v>1</v>
      </c>
      <c r="F838">
        <v>1</v>
      </c>
      <c r="G838">
        <v>0.75</v>
      </c>
      <c r="H838" s="5" t="s">
        <v>12185</v>
      </c>
      <c r="I838" s="5" t="s">
        <v>13176</v>
      </c>
      <c r="J838" s="5" t="s">
        <v>12193</v>
      </c>
      <c r="K838">
        <v>1</v>
      </c>
      <c r="L838">
        <v>440</v>
      </c>
    </row>
    <row r="839" spans="1:12" x14ac:dyDescent="0.35">
      <c r="A839" s="5" t="s">
        <v>13177</v>
      </c>
      <c r="B839" s="5" t="s">
        <v>152</v>
      </c>
      <c r="C839">
        <v>0</v>
      </c>
      <c r="D839">
        <v>1</v>
      </c>
      <c r="E839">
        <v>1</v>
      </c>
      <c r="F839">
        <v>1</v>
      </c>
      <c r="G839">
        <v>0.75</v>
      </c>
      <c r="H839" s="5" t="s">
        <v>12181</v>
      </c>
      <c r="I839" s="5" t="s">
        <v>12181</v>
      </c>
      <c r="J839" s="5" t="s">
        <v>12183</v>
      </c>
      <c r="K839">
        <v>0</v>
      </c>
      <c r="L839">
        <v>0</v>
      </c>
    </row>
    <row r="840" spans="1:12" x14ac:dyDescent="0.35">
      <c r="A840" s="5" t="s">
        <v>13178</v>
      </c>
      <c r="B840" s="5" t="s">
        <v>208</v>
      </c>
      <c r="C840">
        <v>1</v>
      </c>
      <c r="D840">
        <v>1</v>
      </c>
      <c r="E840">
        <v>1</v>
      </c>
      <c r="F840">
        <v>1</v>
      </c>
      <c r="G840">
        <v>0.75</v>
      </c>
      <c r="H840" s="5" t="s">
        <v>12199</v>
      </c>
      <c r="I840" s="5" t="s">
        <v>12200</v>
      </c>
      <c r="J840" s="5" t="s">
        <v>12193</v>
      </c>
      <c r="K840">
        <v>1</v>
      </c>
      <c r="L840">
        <v>60</v>
      </c>
    </row>
    <row r="841" spans="1:12" x14ac:dyDescent="0.35">
      <c r="A841" s="5" t="s">
        <v>13179</v>
      </c>
      <c r="B841" s="5" t="s">
        <v>660</v>
      </c>
      <c r="C841">
        <v>0</v>
      </c>
      <c r="D841">
        <v>1</v>
      </c>
      <c r="E841">
        <v>1</v>
      </c>
      <c r="F841">
        <v>1</v>
      </c>
      <c r="G841">
        <v>0.75</v>
      </c>
      <c r="H841" s="5" t="s">
        <v>12262</v>
      </c>
      <c r="I841" s="5" t="s">
        <v>13180</v>
      </c>
      <c r="J841" s="5" t="s">
        <v>12183</v>
      </c>
      <c r="K841">
        <v>0</v>
      </c>
      <c r="L841">
        <v>0</v>
      </c>
    </row>
    <row r="842" spans="1:12" x14ac:dyDescent="0.35">
      <c r="A842" s="5" t="s">
        <v>13181</v>
      </c>
      <c r="B842" s="5" t="s">
        <v>143</v>
      </c>
      <c r="C842">
        <v>0</v>
      </c>
      <c r="D842">
        <v>1</v>
      </c>
      <c r="E842">
        <v>1</v>
      </c>
      <c r="F842">
        <v>1</v>
      </c>
      <c r="G842">
        <v>0.75</v>
      </c>
      <c r="H842" s="5" t="s">
        <v>12202</v>
      </c>
      <c r="I842" s="5" t="s">
        <v>12202</v>
      </c>
      <c r="J842" s="5" t="s">
        <v>12183</v>
      </c>
      <c r="K842">
        <v>1</v>
      </c>
      <c r="L842">
        <v>80</v>
      </c>
    </row>
    <row r="843" spans="1:12" x14ac:dyDescent="0.35">
      <c r="A843" s="5" t="s">
        <v>13182</v>
      </c>
      <c r="B843" s="5" t="s">
        <v>661</v>
      </c>
      <c r="C843">
        <v>0</v>
      </c>
      <c r="D843">
        <v>1</v>
      </c>
      <c r="E843">
        <v>1</v>
      </c>
      <c r="F843">
        <v>1</v>
      </c>
      <c r="G843">
        <v>0.75</v>
      </c>
      <c r="H843" s="5" t="s">
        <v>12181</v>
      </c>
      <c r="I843" s="5" t="s">
        <v>12181</v>
      </c>
      <c r="J843" s="5" t="s">
        <v>12183</v>
      </c>
      <c r="K843">
        <v>1</v>
      </c>
      <c r="L843">
        <v>60</v>
      </c>
    </row>
    <row r="844" spans="1:12" x14ac:dyDescent="0.35">
      <c r="A844" s="5" t="s">
        <v>13183</v>
      </c>
      <c r="B844" s="5" t="s">
        <v>13184</v>
      </c>
      <c r="C844">
        <v>0</v>
      </c>
      <c r="D844">
        <v>1</v>
      </c>
      <c r="E844">
        <v>1</v>
      </c>
      <c r="F844">
        <v>1</v>
      </c>
      <c r="G844">
        <v>0.75</v>
      </c>
      <c r="H844" s="5" t="s">
        <v>12181</v>
      </c>
      <c r="I844" s="5" t="s">
        <v>12197</v>
      </c>
      <c r="J844" s="5" t="s">
        <v>12183</v>
      </c>
      <c r="K844">
        <v>1</v>
      </c>
      <c r="L844">
        <v>85</v>
      </c>
    </row>
    <row r="845" spans="1:12" x14ac:dyDescent="0.35">
      <c r="A845" s="5" t="s">
        <v>13185</v>
      </c>
      <c r="B845" s="5" t="s">
        <v>662</v>
      </c>
      <c r="C845">
        <v>0</v>
      </c>
      <c r="D845">
        <v>1</v>
      </c>
      <c r="E845">
        <v>1</v>
      </c>
      <c r="F845">
        <v>1</v>
      </c>
      <c r="G845">
        <v>0.75</v>
      </c>
      <c r="H845" s="5" t="s">
        <v>12181</v>
      </c>
      <c r="I845" s="5" t="s">
        <v>12197</v>
      </c>
      <c r="J845" s="5" t="s">
        <v>12183</v>
      </c>
      <c r="K845">
        <v>1</v>
      </c>
      <c r="L845">
        <v>155</v>
      </c>
    </row>
    <row r="846" spans="1:12" x14ac:dyDescent="0.35">
      <c r="A846" s="5" t="s">
        <v>13186</v>
      </c>
      <c r="B846" s="5" t="s">
        <v>663</v>
      </c>
      <c r="C846">
        <v>0</v>
      </c>
      <c r="D846">
        <v>1</v>
      </c>
      <c r="E846">
        <v>1</v>
      </c>
      <c r="F846">
        <v>1</v>
      </c>
      <c r="G846">
        <v>0.75</v>
      </c>
      <c r="H846" s="5" t="s">
        <v>12202</v>
      </c>
      <c r="I846" s="5" t="s">
        <v>12378</v>
      </c>
      <c r="J846" s="5" t="s">
        <v>12183</v>
      </c>
      <c r="K846">
        <v>0</v>
      </c>
      <c r="L846">
        <v>0</v>
      </c>
    </row>
    <row r="847" spans="1:12" x14ac:dyDescent="0.35">
      <c r="A847" s="5" t="s">
        <v>13187</v>
      </c>
      <c r="B847" s="5" t="s">
        <v>380</v>
      </c>
      <c r="C847">
        <v>0</v>
      </c>
      <c r="D847">
        <v>1</v>
      </c>
      <c r="E847">
        <v>1</v>
      </c>
      <c r="F847">
        <v>1</v>
      </c>
      <c r="G847">
        <v>0.37</v>
      </c>
      <c r="H847" s="5" t="s">
        <v>12200</v>
      </c>
      <c r="I847" s="5" t="s">
        <v>12352</v>
      </c>
      <c r="J847" s="5" t="s">
        <v>12183</v>
      </c>
      <c r="K847">
        <v>0</v>
      </c>
      <c r="L847">
        <v>0</v>
      </c>
    </row>
    <row r="848" spans="1:12" x14ac:dyDescent="0.35">
      <c r="A848" s="5" t="s">
        <v>13188</v>
      </c>
      <c r="B848" s="5" t="s">
        <v>664</v>
      </c>
      <c r="C848">
        <v>0</v>
      </c>
      <c r="D848">
        <v>1</v>
      </c>
      <c r="E848">
        <v>1</v>
      </c>
      <c r="F848">
        <v>1</v>
      </c>
      <c r="G848">
        <v>0.75</v>
      </c>
      <c r="H848" s="5" t="s">
        <v>12181</v>
      </c>
      <c r="I848" s="5" t="s">
        <v>12195</v>
      </c>
      <c r="J848" s="5" t="s">
        <v>12183</v>
      </c>
      <c r="K848">
        <v>0</v>
      </c>
      <c r="L848">
        <v>0</v>
      </c>
    </row>
    <row r="849" spans="1:12" x14ac:dyDescent="0.35">
      <c r="A849" s="5" t="s">
        <v>13189</v>
      </c>
      <c r="B849" s="5" t="s">
        <v>205</v>
      </c>
      <c r="C849">
        <v>1</v>
      </c>
      <c r="D849">
        <v>1</v>
      </c>
      <c r="E849">
        <v>1</v>
      </c>
      <c r="F849">
        <v>1</v>
      </c>
      <c r="G849">
        <v>3</v>
      </c>
      <c r="H849" s="5" t="s">
        <v>12199</v>
      </c>
      <c r="I849" s="5" t="s">
        <v>12200</v>
      </c>
      <c r="J849" s="5" t="s">
        <v>12220</v>
      </c>
      <c r="K849">
        <v>0</v>
      </c>
      <c r="L849">
        <v>0</v>
      </c>
    </row>
    <row r="850" spans="1:12" x14ac:dyDescent="0.35">
      <c r="A850" s="5" t="s">
        <v>13190</v>
      </c>
      <c r="B850" s="5" t="s">
        <v>665</v>
      </c>
      <c r="C850">
        <v>0</v>
      </c>
      <c r="D850">
        <v>1</v>
      </c>
      <c r="E850">
        <v>1</v>
      </c>
      <c r="F850">
        <v>1</v>
      </c>
      <c r="G850">
        <v>0.75</v>
      </c>
      <c r="H850" s="5" t="s">
        <v>12181</v>
      </c>
      <c r="I850" s="5" t="s">
        <v>12181</v>
      </c>
      <c r="J850" s="5" t="s">
        <v>12183</v>
      </c>
      <c r="K850">
        <v>0</v>
      </c>
      <c r="L850">
        <v>0</v>
      </c>
    </row>
    <row r="851" spans="1:12" x14ac:dyDescent="0.35">
      <c r="A851" s="5" t="s">
        <v>13191</v>
      </c>
      <c r="B851" s="5" t="s">
        <v>666</v>
      </c>
      <c r="C851">
        <v>0</v>
      </c>
      <c r="D851">
        <v>1</v>
      </c>
      <c r="E851">
        <v>1</v>
      </c>
      <c r="F851">
        <v>1</v>
      </c>
      <c r="G851">
        <v>0.75</v>
      </c>
      <c r="H851" s="5" t="s">
        <v>12200</v>
      </c>
      <c r="I851" s="5" t="s">
        <v>12769</v>
      </c>
      <c r="J851" s="5" t="s">
        <v>12183</v>
      </c>
      <c r="K851">
        <v>0</v>
      </c>
      <c r="L851">
        <v>0</v>
      </c>
    </row>
    <row r="852" spans="1:12" x14ac:dyDescent="0.35">
      <c r="A852" s="5" t="s">
        <v>13192</v>
      </c>
      <c r="B852" s="5" t="s">
        <v>667</v>
      </c>
      <c r="C852">
        <v>0</v>
      </c>
      <c r="D852">
        <v>1</v>
      </c>
      <c r="E852">
        <v>1</v>
      </c>
      <c r="F852">
        <v>1</v>
      </c>
      <c r="G852">
        <v>0.75</v>
      </c>
      <c r="H852" s="5" t="s">
        <v>12200</v>
      </c>
      <c r="I852" s="5" t="s">
        <v>13193</v>
      </c>
      <c r="J852" s="5" t="s">
        <v>12183</v>
      </c>
      <c r="K852">
        <v>0</v>
      </c>
      <c r="L852">
        <v>0</v>
      </c>
    </row>
    <row r="853" spans="1:12" x14ac:dyDescent="0.35">
      <c r="A853" s="5" t="s">
        <v>13194</v>
      </c>
      <c r="B853" s="5" t="s">
        <v>668</v>
      </c>
      <c r="C853">
        <v>0</v>
      </c>
      <c r="D853">
        <v>1</v>
      </c>
      <c r="E853">
        <v>1</v>
      </c>
      <c r="F853">
        <v>1</v>
      </c>
      <c r="G853">
        <v>1.5</v>
      </c>
      <c r="H853" s="5" t="s">
        <v>12181</v>
      </c>
      <c r="I853" s="5" t="s">
        <v>13195</v>
      </c>
      <c r="J853" s="5" t="s">
        <v>12183</v>
      </c>
      <c r="K853">
        <v>0</v>
      </c>
      <c r="L853">
        <v>0</v>
      </c>
    </row>
    <row r="854" spans="1:12" x14ac:dyDescent="0.35">
      <c r="A854" s="5" t="s">
        <v>13196</v>
      </c>
      <c r="B854" s="5" t="s">
        <v>570</v>
      </c>
      <c r="C854">
        <v>0</v>
      </c>
      <c r="D854">
        <v>1</v>
      </c>
      <c r="E854">
        <v>1</v>
      </c>
      <c r="F854">
        <v>1</v>
      </c>
      <c r="G854">
        <v>0.75</v>
      </c>
      <c r="H854" s="5" t="s">
        <v>12199</v>
      </c>
      <c r="I854" s="5" t="s">
        <v>12200</v>
      </c>
      <c r="J854" s="5" t="s">
        <v>12183</v>
      </c>
      <c r="K854">
        <v>1</v>
      </c>
      <c r="L854">
        <v>190</v>
      </c>
    </row>
    <row r="855" spans="1:12" x14ac:dyDescent="0.35">
      <c r="A855" s="5" t="s">
        <v>13197</v>
      </c>
      <c r="B855" s="5" t="s">
        <v>669</v>
      </c>
      <c r="C855">
        <v>0</v>
      </c>
      <c r="D855">
        <v>1</v>
      </c>
      <c r="E855">
        <v>1</v>
      </c>
      <c r="F855">
        <v>1</v>
      </c>
      <c r="G855">
        <v>0.75</v>
      </c>
      <c r="H855" s="5" t="s">
        <v>12202</v>
      </c>
      <c r="I855" s="5" t="s">
        <v>12428</v>
      </c>
      <c r="J855" s="5" t="s">
        <v>12183</v>
      </c>
      <c r="K855">
        <v>1</v>
      </c>
      <c r="L855">
        <v>100</v>
      </c>
    </row>
    <row r="856" spans="1:12" x14ac:dyDescent="0.35">
      <c r="A856" s="5" t="s">
        <v>13198</v>
      </c>
      <c r="B856" s="5" t="s">
        <v>670</v>
      </c>
      <c r="C856">
        <v>0</v>
      </c>
      <c r="D856">
        <v>1</v>
      </c>
      <c r="E856">
        <v>1</v>
      </c>
      <c r="F856">
        <v>1</v>
      </c>
      <c r="G856">
        <v>0.75</v>
      </c>
      <c r="H856" s="5" t="s">
        <v>12185</v>
      </c>
      <c r="I856" s="5" t="s">
        <v>13199</v>
      </c>
      <c r="J856" s="5" t="s">
        <v>12183</v>
      </c>
      <c r="K856">
        <v>1</v>
      </c>
      <c r="L856">
        <v>185</v>
      </c>
    </row>
    <row r="857" spans="1:12" x14ac:dyDescent="0.35">
      <c r="A857" s="5" t="s">
        <v>13200</v>
      </c>
      <c r="B857" s="5" t="s">
        <v>13201</v>
      </c>
      <c r="C857">
        <v>0</v>
      </c>
      <c r="D857">
        <v>1</v>
      </c>
      <c r="E857">
        <v>1</v>
      </c>
      <c r="F857">
        <v>1</v>
      </c>
      <c r="G857">
        <v>0.75</v>
      </c>
      <c r="H857" s="5" t="s">
        <v>12181</v>
      </c>
      <c r="I857" s="5" t="s">
        <v>12181</v>
      </c>
      <c r="J857" s="5" t="s">
        <v>12183</v>
      </c>
      <c r="K857">
        <v>1</v>
      </c>
      <c r="L857">
        <v>220</v>
      </c>
    </row>
    <row r="858" spans="1:12" x14ac:dyDescent="0.35">
      <c r="A858" s="5" t="s">
        <v>13202</v>
      </c>
      <c r="B858" s="5" t="s">
        <v>671</v>
      </c>
      <c r="C858">
        <v>1</v>
      </c>
      <c r="D858">
        <v>1</v>
      </c>
      <c r="E858">
        <v>1</v>
      </c>
      <c r="F858">
        <v>1</v>
      </c>
      <c r="G858">
        <v>0.75</v>
      </c>
      <c r="H858" s="5" t="s">
        <v>12185</v>
      </c>
      <c r="I858" s="5" t="s">
        <v>13203</v>
      </c>
      <c r="J858" s="5" t="s">
        <v>12426</v>
      </c>
      <c r="K858">
        <v>1</v>
      </c>
      <c r="L858">
        <v>150</v>
      </c>
    </row>
    <row r="859" spans="1:12" x14ac:dyDescent="0.35">
      <c r="A859" s="5" t="s">
        <v>13204</v>
      </c>
      <c r="B859" s="5" t="s">
        <v>549</v>
      </c>
      <c r="C859">
        <v>1</v>
      </c>
      <c r="D859">
        <v>1</v>
      </c>
      <c r="E859">
        <v>1</v>
      </c>
      <c r="F859">
        <v>1</v>
      </c>
      <c r="G859">
        <v>0.75</v>
      </c>
      <c r="H859" s="5" t="s">
        <v>12199</v>
      </c>
      <c r="I859" s="5" t="s">
        <v>12200</v>
      </c>
      <c r="J859" s="5" t="s">
        <v>12193</v>
      </c>
      <c r="K859">
        <v>1</v>
      </c>
      <c r="L859">
        <v>240</v>
      </c>
    </row>
    <row r="860" spans="1:12" x14ac:dyDescent="0.35">
      <c r="A860" s="5" t="s">
        <v>13205</v>
      </c>
      <c r="B860" s="5" t="s">
        <v>672</v>
      </c>
      <c r="C860">
        <v>0</v>
      </c>
      <c r="D860">
        <v>1</v>
      </c>
      <c r="E860">
        <v>1</v>
      </c>
      <c r="F860">
        <v>1</v>
      </c>
      <c r="G860">
        <v>0.75</v>
      </c>
      <c r="H860" s="5" t="s">
        <v>13094</v>
      </c>
      <c r="I860" s="5" t="s">
        <v>13206</v>
      </c>
      <c r="J860" s="5" t="s">
        <v>12183</v>
      </c>
      <c r="K860">
        <v>1</v>
      </c>
      <c r="L860">
        <v>140</v>
      </c>
    </row>
    <row r="861" spans="1:12" x14ac:dyDescent="0.35">
      <c r="A861" s="5" t="s">
        <v>13207</v>
      </c>
      <c r="B861" s="5" t="s">
        <v>673</v>
      </c>
      <c r="C861">
        <v>0</v>
      </c>
      <c r="D861">
        <v>1</v>
      </c>
      <c r="E861">
        <v>1</v>
      </c>
      <c r="F861">
        <v>1</v>
      </c>
      <c r="G861">
        <v>0.75</v>
      </c>
      <c r="H861" s="5" t="s">
        <v>12200</v>
      </c>
      <c r="I861" s="5" t="s">
        <v>12701</v>
      </c>
      <c r="J861" s="5" t="s">
        <v>12183</v>
      </c>
      <c r="K861">
        <v>1</v>
      </c>
      <c r="L861">
        <v>90</v>
      </c>
    </row>
    <row r="862" spans="1:12" x14ac:dyDescent="0.35">
      <c r="A862" s="5" t="s">
        <v>13208</v>
      </c>
      <c r="B862" s="5" t="s">
        <v>674</v>
      </c>
      <c r="C862">
        <v>0</v>
      </c>
      <c r="D862">
        <v>1</v>
      </c>
      <c r="E862">
        <v>1</v>
      </c>
      <c r="F862">
        <v>1</v>
      </c>
      <c r="G862">
        <v>0.75</v>
      </c>
      <c r="H862" s="5" t="s">
        <v>12199</v>
      </c>
      <c r="I862" s="5" t="s">
        <v>12200</v>
      </c>
      <c r="J862" s="5" t="s">
        <v>12183</v>
      </c>
      <c r="K862">
        <v>1</v>
      </c>
      <c r="L862">
        <v>125</v>
      </c>
    </row>
    <row r="863" spans="1:12" x14ac:dyDescent="0.35">
      <c r="A863" s="5" t="s">
        <v>13209</v>
      </c>
      <c r="B863" s="5" t="s">
        <v>675</v>
      </c>
      <c r="C863">
        <v>0</v>
      </c>
      <c r="D863">
        <v>1</v>
      </c>
      <c r="E863">
        <v>1</v>
      </c>
      <c r="F863">
        <v>1</v>
      </c>
      <c r="G863">
        <v>1.5</v>
      </c>
      <c r="H863" s="5" t="s">
        <v>12181</v>
      </c>
      <c r="I863" s="5" t="s">
        <v>12181</v>
      </c>
      <c r="J863" s="5" t="s">
        <v>12183</v>
      </c>
      <c r="K863">
        <v>1</v>
      </c>
      <c r="L863">
        <v>90</v>
      </c>
    </row>
    <row r="864" spans="1:12" x14ac:dyDescent="0.35">
      <c r="A864" s="5" t="s">
        <v>13210</v>
      </c>
      <c r="B864" s="5" t="s">
        <v>575</v>
      </c>
      <c r="C864">
        <v>1</v>
      </c>
      <c r="D864">
        <v>1</v>
      </c>
      <c r="E864">
        <v>1</v>
      </c>
      <c r="F864">
        <v>1</v>
      </c>
      <c r="G864">
        <v>0.75</v>
      </c>
      <c r="H864" s="5" t="s">
        <v>12181</v>
      </c>
      <c r="I864" s="5" t="s">
        <v>12181</v>
      </c>
      <c r="J864" s="5" t="s">
        <v>12426</v>
      </c>
      <c r="K864">
        <v>1</v>
      </c>
      <c r="L864">
        <v>18</v>
      </c>
    </row>
    <row r="865" spans="1:12" x14ac:dyDescent="0.35">
      <c r="A865" s="5" t="s">
        <v>13211</v>
      </c>
      <c r="B865" s="5" t="s">
        <v>575</v>
      </c>
      <c r="C865">
        <v>1</v>
      </c>
      <c r="D865">
        <v>1</v>
      </c>
      <c r="E865">
        <v>1</v>
      </c>
      <c r="F865">
        <v>1</v>
      </c>
      <c r="G865">
        <v>0.75</v>
      </c>
      <c r="H865" s="5" t="s">
        <v>12181</v>
      </c>
      <c r="I865" s="5" t="s">
        <v>12181</v>
      </c>
      <c r="J865" s="5" t="s">
        <v>12426</v>
      </c>
      <c r="K865">
        <v>1</v>
      </c>
      <c r="L865">
        <v>17</v>
      </c>
    </row>
    <row r="866" spans="1:12" x14ac:dyDescent="0.35">
      <c r="A866" s="5" t="s">
        <v>13212</v>
      </c>
      <c r="B866" s="5" t="s">
        <v>575</v>
      </c>
      <c r="C866">
        <v>1</v>
      </c>
      <c r="D866">
        <v>1</v>
      </c>
      <c r="E866">
        <v>1</v>
      </c>
      <c r="F866">
        <v>1</v>
      </c>
      <c r="G866">
        <v>0.75</v>
      </c>
      <c r="H866" s="5" t="s">
        <v>12181</v>
      </c>
      <c r="I866" s="5" t="s">
        <v>12181</v>
      </c>
      <c r="J866" s="5" t="s">
        <v>12426</v>
      </c>
      <c r="K866">
        <v>1</v>
      </c>
      <c r="L866">
        <v>185</v>
      </c>
    </row>
    <row r="867" spans="1:12" x14ac:dyDescent="0.35">
      <c r="A867" s="5" t="s">
        <v>13213</v>
      </c>
      <c r="B867" s="5" t="s">
        <v>676</v>
      </c>
      <c r="C867">
        <v>0</v>
      </c>
      <c r="D867">
        <v>1</v>
      </c>
      <c r="E867">
        <v>1</v>
      </c>
      <c r="F867">
        <v>1</v>
      </c>
      <c r="G867">
        <v>0.75</v>
      </c>
      <c r="H867" s="5" t="s">
        <v>12202</v>
      </c>
      <c r="I867" s="5" t="s">
        <v>12202</v>
      </c>
      <c r="J867" s="5" t="s">
        <v>12183</v>
      </c>
      <c r="K867">
        <v>1</v>
      </c>
      <c r="L867">
        <v>140</v>
      </c>
    </row>
    <row r="868" spans="1:12" x14ac:dyDescent="0.35">
      <c r="A868" s="5" t="s">
        <v>13214</v>
      </c>
      <c r="B868" s="5" t="s">
        <v>677</v>
      </c>
      <c r="C868">
        <v>0</v>
      </c>
      <c r="D868">
        <v>1</v>
      </c>
      <c r="E868">
        <v>1</v>
      </c>
      <c r="F868">
        <v>1</v>
      </c>
      <c r="G868">
        <v>0.75</v>
      </c>
      <c r="H868" s="5" t="s">
        <v>12181</v>
      </c>
      <c r="I868" s="5" t="s">
        <v>12181</v>
      </c>
      <c r="J868" s="5" t="s">
        <v>12183</v>
      </c>
      <c r="K868">
        <v>1</v>
      </c>
      <c r="L868">
        <v>300</v>
      </c>
    </row>
    <row r="869" spans="1:12" x14ac:dyDescent="0.35">
      <c r="A869" s="5" t="s">
        <v>13215</v>
      </c>
      <c r="B869" s="5" t="s">
        <v>678</v>
      </c>
      <c r="C869">
        <v>0</v>
      </c>
      <c r="D869">
        <v>1</v>
      </c>
      <c r="E869">
        <v>1</v>
      </c>
      <c r="F869">
        <v>1</v>
      </c>
      <c r="G869">
        <v>0.75</v>
      </c>
      <c r="H869" s="5" t="s">
        <v>12181</v>
      </c>
      <c r="I869" s="5" t="s">
        <v>12197</v>
      </c>
      <c r="J869" s="5" t="s">
        <v>12183</v>
      </c>
      <c r="K869">
        <v>1</v>
      </c>
      <c r="L869">
        <v>200</v>
      </c>
    </row>
    <row r="870" spans="1:12" x14ac:dyDescent="0.35">
      <c r="A870" s="5" t="s">
        <v>13216</v>
      </c>
      <c r="B870" s="5" t="s">
        <v>679</v>
      </c>
      <c r="C870">
        <v>0</v>
      </c>
      <c r="D870">
        <v>1</v>
      </c>
      <c r="E870">
        <v>1</v>
      </c>
      <c r="F870">
        <v>1</v>
      </c>
      <c r="G870">
        <v>0.75</v>
      </c>
      <c r="H870" s="5" t="s">
        <v>12200</v>
      </c>
      <c r="I870" s="5" t="s">
        <v>13217</v>
      </c>
      <c r="J870" s="5" t="s">
        <v>12183</v>
      </c>
      <c r="K870">
        <v>1</v>
      </c>
      <c r="L870">
        <v>200</v>
      </c>
    </row>
    <row r="871" spans="1:12" x14ac:dyDescent="0.35">
      <c r="A871" s="5" t="s">
        <v>13218</v>
      </c>
      <c r="B871" s="5" t="s">
        <v>680</v>
      </c>
      <c r="C871">
        <v>0</v>
      </c>
      <c r="D871">
        <v>1</v>
      </c>
      <c r="E871">
        <v>1</v>
      </c>
      <c r="F871">
        <v>1</v>
      </c>
      <c r="G871">
        <v>1.5</v>
      </c>
      <c r="H871" s="5" t="s">
        <v>12181</v>
      </c>
      <c r="I871" s="5" t="s">
        <v>12181</v>
      </c>
      <c r="J871" s="5" t="s">
        <v>12183</v>
      </c>
      <c r="K871">
        <v>1</v>
      </c>
      <c r="L871">
        <v>235</v>
      </c>
    </row>
    <row r="872" spans="1:12" x14ac:dyDescent="0.35">
      <c r="A872" s="5" t="s">
        <v>13219</v>
      </c>
      <c r="B872" s="5" t="s">
        <v>681</v>
      </c>
      <c r="C872">
        <v>0</v>
      </c>
      <c r="D872">
        <v>1</v>
      </c>
      <c r="E872">
        <v>1</v>
      </c>
      <c r="F872">
        <v>1</v>
      </c>
      <c r="G872">
        <v>0.75</v>
      </c>
      <c r="H872" s="5" t="s">
        <v>12181</v>
      </c>
      <c r="I872" s="5" t="s">
        <v>13220</v>
      </c>
      <c r="J872" s="5" t="s">
        <v>12183</v>
      </c>
      <c r="K872">
        <v>1</v>
      </c>
      <c r="L872">
        <v>650</v>
      </c>
    </row>
    <row r="873" spans="1:12" x14ac:dyDescent="0.35">
      <c r="A873" s="5" t="s">
        <v>13221</v>
      </c>
      <c r="B873" s="5" t="s">
        <v>682</v>
      </c>
      <c r="C873">
        <v>0</v>
      </c>
      <c r="D873">
        <v>1</v>
      </c>
      <c r="E873">
        <v>1</v>
      </c>
      <c r="F873">
        <v>1</v>
      </c>
      <c r="G873">
        <v>0.75</v>
      </c>
      <c r="H873" s="5" t="s">
        <v>12202</v>
      </c>
      <c r="I873" s="5" t="s">
        <v>12202</v>
      </c>
      <c r="J873" s="5" t="s">
        <v>12183</v>
      </c>
      <c r="K873">
        <v>1</v>
      </c>
      <c r="L873">
        <v>70</v>
      </c>
    </row>
    <row r="874" spans="1:12" x14ac:dyDescent="0.35">
      <c r="A874" s="5" t="s">
        <v>13222</v>
      </c>
      <c r="B874" s="5" t="s">
        <v>683</v>
      </c>
      <c r="C874">
        <v>0</v>
      </c>
      <c r="D874">
        <v>1</v>
      </c>
      <c r="E874">
        <v>1</v>
      </c>
      <c r="F874">
        <v>1</v>
      </c>
      <c r="G874">
        <v>0.75</v>
      </c>
      <c r="H874" s="5" t="s">
        <v>12199</v>
      </c>
      <c r="I874" s="5" t="s">
        <v>12200</v>
      </c>
      <c r="J874" s="5" t="s">
        <v>12183</v>
      </c>
      <c r="K874">
        <v>1</v>
      </c>
      <c r="L874">
        <v>100</v>
      </c>
    </row>
    <row r="875" spans="1:12" x14ac:dyDescent="0.35">
      <c r="A875" s="5" t="s">
        <v>13223</v>
      </c>
      <c r="B875" s="5" t="s">
        <v>684</v>
      </c>
      <c r="C875">
        <v>0</v>
      </c>
      <c r="D875">
        <v>1</v>
      </c>
      <c r="E875">
        <v>1</v>
      </c>
      <c r="F875">
        <v>1</v>
      </c>
      <c r="G875">
        <v>0.75</v>
      </c>
      <c r="H875" s="5" t="s">
        <v>12200</v>
      </c>
      <c r="I875" s="5" t="s">
        <v>12375</v>
      </c>
      <c r="J875" s="5" t="s">
        <v>12183</v>
      </c>
      <c r="K875">
        <v>0</v>
      </c>
      <c r="L875">
        <v>0</v>
      </c>
    </row>
    <row r="876" spans="1:12" x14ac:dyDescent="0.35">
      <c r="A876" s="5" t="s">
        <v>13224</v>
      </c>
      <c r="B876" s="5" t="s">
        <v>685</v>
      </c>
      <c r="C876">
        <v>0</v>
      </c>
      <c r="D876">
        <v>1</v>
      </c>
      <c r="E876">
        <v>1</v>
      </c>
      <c r="F876">
        <v>1</v>
      </c>
      <c r="G876">
        <v>1.5</v>
      </c>
      <c r="H876" s="5" t="s">
        <v>12199</v>
      </c>
      <c r="I876" s="5" t="s">
        <v>12200</v>
      </c>
      <c r="J876" s="5" t="s">
        <v>12183</v>
      </c>
      <c r="K876">
        <v>1</v>
      </c>
      <c r="L876">
        <v>40</v>
      </c>
    </row>
    <row r="877" spans="1:12" x14ac:dyDescent="0.35">
      <c r="A877" s="5" t="s">
        <v>13225</v>
      </c>
      <c r="B877" s="5" t="s">
        <v>686</v>
      </c>
      <c r="C877">
        <v>0</v>
      </c>
      <c r="D877">
        <v>1</v>
      </c>
      <c r="E877">
        <v>1</v>
      </c>
      <c r="F877">
        <v>1</v>
      </c>
      <c r="G877">
        <v>0.75</v>
      </c>
      <c r="H877" s="5" t="s">
        <v>12200</v>
      </c>
      <c r="I877" s="5" t="s">
        <v>13226</v>
      </c>
      <c r="J877" s="5" t="s">
        <v>12183</v>
      </c>
      <c r="K877">
        <v>1</v>
      </c>
      <c r="L877">
        <v>30</v>
      </c>
    </row>
    <row r="878" spans="1:12" x14ac:dyDescent="0.35">
      <c r="A878" s="5" t="s">
        <v>13227</v>
      </c>
      <c r="B878" s="5" t="s">
        <v>686</v>
      </c>
      <c r="C878">
        <v>0</v>
      </c>
      <c r="D878">
        <v>1</v>
      </c>
      <c r="E878">
        <v>1</v>
      </c>
      <c r="F878">
        <v>1</v>
      </c>
      <c r="G878">
        <v>0.75</v>
      </c>
      <c r="H878" s="5" t="s">
        <v>12202</v>
      </c>
      <c r="I878" s="5" t="s">
        <v>13228</v>
      </c>
      <c r="J878" s="5" t="s">
        <v>12183</v>
      </c>
      <c r="K878">
        <v>1</v>
      </c>
      <c r="L878">
        <v>30</v>
      </c>
    </row>
    <row r="879" spans="1:12" x14ac:dyDescent="0.35">
      <c r="A879" s="5" t="s">
        <v>13229</v>
      </c>
      <c r="B879" s="5" t="s">
        <v>686</v>
      </c>
      <c r="C879">
        <v>0</v>
      </c>
      <c r="D879">
        <v>1</v>
      </c>
      <c r="E879">
        <v>1</v>
      </c>
      <c r="F879">
        <v>1</v>
      </c>
      <c r="G879">
        <v>0.75</v>
      </c>
      <c r="H879" s="5" t="s">
        <v>12190</v>
      </c>
      <c r="I879" s="5" t="s">
        <v>13230</v>
      </c>
      <c r="J879" s="5" t="s">
        <v>12183</v>
      </c>
      <c r="K879">
        <v>1</v>
      </c>
      <c r="L879">
        <v>30</v>
      </c>
    </row>
    <row r="880" spans="1:12" x14ac:dyDescent="0.35">
      <c r="A880" s="5" t="s">
        <v>13231</v>
      </c>
      <c r="B880" s="5" t="s">
        <v>687</v>
      </c>
      <c r="C880">
        <v>0</v>
      </c>
      <c r="D880">
        <v>1</v>
      </c>
      <c r="E880">
        <v>1</v>
      </c>
      <c r="F880">
        <v>1</v>
      </c>
      <c r="G880">
        <v>0.37</v>
      </c>
      <c r="H880" s="5" t="s">
        <v>12200</v>
      </c>
      <c r="I880" s="5" t="s">
        <v>13232</v>
      </c>
      <c r="J880" s="5" t="s">
        <v>12183</v>
      </c>
      <c r="K880">
        <v>1</v>
      </c>
      <c r="L880">
        <v>75</v>
      </c>
    </row>
    <row r="881" spans="1:12" x14ac:dyDescent="0.35">
      <c r="A881" s="5" t="s">
        <v>13233</v>
      </c>
      <c r="B881" s="5" t="s">
        <v>687</v>
      </c>
      <c r="C881">
        <v>0</v>
      </c>
      <c r="D881">
        <v>1</v>
      </c>
      <c r="E881">
        <v>1</v>
      </c>
      <c r="F881">
        <v>1</v>
      </c>
      <c r="G881">
        <v>0.37</v>
      </c>
      <c r="H881" s="5" t="s">
        <v>12199</v>
      </c>
      <c r="I881" s="5" t="s">
        <v>12200</v>
      </c>
      <c r="J881" s="5" t="s">
        <v>12183</v>
      </c>
      <c r="K881">
        <v>1</v>
      </c>
      <c r="L881">
        <v>75</v>
      </c>
    </row>
    <row r="882" spans="1:12" x14ac:dyDescent="0.35">
      <c r="A882" s="5" t="s">
        <v>13234</v>
      </c>
      <c r="B882" s="5" t="s">
        <v>687</v>
      </c>
      <c r="C882">
        <v>0</v>
      </c>
      <c r="D882">
        <v>1</v>
      </c>
      <c r="E882">
        <v>1</v>
      </c>
      <c r="F882">
        <v>1</v>
      </c>
      <c r="G882">
        <v>0.37</v>
      </c>
      <c r="H882" s="5" t="s">
        <v>12200</v>
      </c>
      <c r="I882" s="5" t="s">
        <v>13235</v>
      </c>
      <c r="J882" s="5" t="s">
        <v>12183</v>
      </c>
      <c r="K882">
        <v>0</v>
      </c>
      <c r="L882">
        <v>0</v>
      </c>
    </row>
    <row r="883" spans="1:12" x14ac:dyDescent="0.35">
      <c r="A883" s="5" t="s">
        <v>13236</v>
      </c>
      <c r="B883" s="5" t="s">
        <v>687</v>
      </c>
      <c r="C883">
        <v>0</v>
      </c>
      <c r="D883">
        <v>1</v>
      </c>
      <c r="E883">
        <v>1</v>
      </c>
      <c r="F883">
        <v>1</v>
      </c>
      <c r="G883">
        <v>0.37</v>
      </c>
      <c r="H883" s="5" t="s">
        <v>12200</v>
      </c>
      <c r="I883" s="5" t="s">
        <v>13235</v>
      </c>
      <c r="J883" s="5" t="s">
        <v>12183</v>
      </c>
      <c r="K883">
        <v>0</v>
      </c>
      <c r="L883">
        <v>0</v>
      </c>
    </row>
    <row r="884" spans="1:12" x14ac:dyDescent="0.35">
      <c r="A884" s="5" t="s">
        <v>13237</v>
      </c>
      <c r="B884" s="5" t="s">
        <v>688</v>
      </c>
      <c r="C884">
        <v>1</v>
      </c>
      <c r="D884">
        <v>1</v>
      </c>
      <c r="E884">
        <v>1</v>
      </c>
      <c r="F884">
        <v>1</v>
      </c>
      <c r="G884">
        <v>0.7</v>
      </c>
      <c r="H884" s="5" t="s">
        <v>12269</v>
      </c>
      <c r="I884" s="5" t="s">
        <v>12262</v>
      </c>
      <c r="J884" s="5" t="s">
        <v>12243</v>
      </c>
      <c r="K884">
        <v>1</v>
      </c>
      <c r="L884">
        <v>120</v>
      </c>
    </row>
    <row r="885" spans="1:12" x14ac:dyDescent="0.35">
      <c r="A885" s="5" t="s">
        <v>13238</v>
      </c>
      <c r="B885" s="5" t="s">
        <v>689</v>
      </c>
      <c r="C885">
        <v>0</v>
      </c>
      <c r="D885">
        <v>1</v>
      </c>
      <c r="E885">
        <v>1</v>
      </c>
      <c r="F885">
        <v>1</v>
      </c>
      <c r="G885">
        <v>0.5</v>
      </c>
      <c r="H885" s="5" t="s">
        <v>12200</v>
      </c>
      <c r="I885" s="5" t="s">
        <v>12352</v>
      </c>
      <c r="J885" s="5" t="s">
        <v>12183</v>
      </c>
      <c r="K885">
        <v>0</v>
      </c>
      <c r="L885">
        <v>0</v>
      </c>
    </row>
    <row r="886" spans="1:12" x14ac:dyDescent="0.35">
      <c r="A886" s="5" t="s">
        <v>13239</v>
      </c>
      <c r="B886" s="5" t="s">
        <v>690</v>
      </c>
      <c r="C886">
        <v>1</v>
      </c>
      <c r="D886">
        <v>1</v>
      </c>
      <c r="E886">
        <v>1</v>
      </c>
      <c r="F886">
        <v>1</v>
      </c>
      <c r="G886">
        <v>9</v>
      </c>
      <c r="H886" s="5" t="s">
        <v>12181</v>
      </c>
      <c r="I886" s="5" t="s">
        <v>12181</v>
      </c>
      <c r="J886" s="5" t="s">
        <v>12220</v>
      </c>
      <c r="K886">
        <v>0</v>
      </c>
      <c r="L886">
        <v>0</v>
      </c>
    </row>
    <row r="887" spans="1:12" x14ac:dyDescent="0.35">
      <c r="A887" s="5" t="s">
        <v>13240</v>
      </c>
      <c r="B887" s="5" t="s">
        <v>691</v>
      </c>
      <c r="C887">
        <v>1</v>
      </c>
      <c r="D887">
        <v>1</v>
      </c>
      <c r="E887">
        <v>1</v>
      </c>
      <c r="F887">
        <v>1</v>
      </c>
      <c r="G887">
        <v>0.75</v>
      </c>
      <c r="H887" s="5" t="s">
        <v>12202</v>
      </c>
      <c r="I887" s="5" t="s">
        <v>12378</v>
      </c>
      <c r="J887" s="5" t="s">
        <v>12193</v>
      </c>
      <c r="K887">
        <v>1</v>
      </c>
      <c r="L887">
        <v>120</v>
      </c>
    </row>
    <row r="888" spans="1:12" x14ac:dyDescent="0.35">
      <c r="A888" s="5" t="s">
        <v>13241</v>
      </c>
      <c r="B888" s="5" t="s">
        <v>692</v>
      </c>
      <c r="C888">
        <v>1</v>
      </c>
      <c r="D888">
        <v>1</v>
      </c>
      <c r="E888">
        <v>1</v>
      </c>
      <c r="F888">
        <v>1</v>
      </c>
      <c r="G888">
        <v>0.75</v>
      </c>
      <c r="H888" s="5" t="s">
        <v>12199</v>
      </c>
      <c r="I888" s="5" t="s">
        <v>12200</v>
      </c>
      <c r="J888" s="5" t="s">
        <v>12193</v>
      </c>
      <c r="K888">
        <v>0</v>
      </c>
      <c r="L888">
        <v>0</v>
      </c>
    </row>
    <row r="889" spans="1:12" x14ac:dyDescent="0.35">
      <c r="A889" s="5" t="s">
        <v>13242</v>
      </c>
      <c r="B889" s="5" t="s">
        <v>693</v>
      </c>
      <c r="C889">
        <v>0</v>
      </c>
      <c r="D889">
        <v>1</v>
      </c>
      <c r="E889">
        <v>1</v>
      </c>
      <c r="F889">
        <v>1</v>
      </c>
      <c r="G889">
        <v>0.75</v>
      </c>
      <c r="H889" s="5" t="s">
        <v>12380</v>
      </c>
      <c r="I889" s="5" t="s">
        <v>13243</v>
      </c>
      <c r="J889" s="5" t="s">
        <v>12183</v>
      </c>
      <c r="K889">
        <v>1</v>
      </c>
      <c r="L889">
        <v>600</v>
      </c>
    </row>
    <row r="890" spans="1:12" x14ac:dyDescent="0.35">
      <c r="A890" s="5" t="s">
        <v>13244</v>
      </c>
      <c r="B890" s="5" t="s">
        <v>694</v>
      </c>
      <c r="C890">
        <v>0</v>
      </c>
      <c r="D890">
        <v>1</v>
      </c>
      <c r="E890">
        <v>1</v>
      </c>
      <c r="F890">
        <v>1</v>
      </c>
      <c r="G890">
        <v>0.75</v>
      </c>
      <c r="H890" s="5" t="s">
        <v>12185</v>
      </c>
      <c r="I890" s="5" t="s">
        <v>12281</v>
      </c>
      <c r="J890" s="5" t="s">
        <v>12183</v>
      </c>
      <c r="K890">
        <v>0</v>
      </c>
      <c r="L890">
        <v>0</v>
      </c>
    </row>
    <row r="891" spans="1:12" x14ac:dyDescent="0.35">
      <c r="A891" s="5" t="s">
        <v>13245</v>
      </c>
      <c r="B891" s="5" t="s">
        <v>695</v>
      </c>
      <c r="C891">
        <v>0</v>
      </c>
      <c r="D891">
        <v>1</v>
      </c>
      <c r="E891">
        <v>1</v>
      </c>
      <c r="F891">
        <v>1</v>
      </c>
      <c r="G891">
        <v>0.37</v>
      </c>
      <c r="H891" s="5" t="s">
        <v>12200</v>
      </c>
      <c r="I891" s="5" t="s">
        <v>12769</v>
      </c>
      <c r="J891" s="5" t="s">
        <v>12183</v>
      </c>
      <c r="K891">
        <v>0</v>
      </c>
      <c r="L891">
        <v>0</v>
      </c>
    </row>
    <row r="892" spans="1:12" x14ac:dyDescent="0.35">
      <c r="A892" s="5" t="s">
        <v>13246</v>
      </c>
      <c r="B892" s="5" t="s">
        <v>696</v>
      </c>
      <c r="C892">
        <v>0</v>
      </c>
      <c r="D892">
        <v>1</v>
      </c>
      <c r="E892">
        <v>1</v>
      </c>
      <c r="F892">
        <v>1</v>
      </c>
      <c r="G892">
        <v>0.75</v>
      </c>
      <c r="H892" s="5" t="s">
        <v>12190</v>
      </c>
      <c r="I892" s="5" t="s">
        <v>12190</v>
      </c>
      <c r="J892" s="5" t="s">
        <v>12183</v>
      </c>
      <c r="K892">
        <v>1</v>
      </c>
      <c r="L892">
        <v>240</v>
      </c>
    </row>
    <row r="893" spans="1:12" x14ac:dyDescent="0.35">
      <c r="A893" s="5" t="s">
        <v>13247</v>
      </c>
      <c r="B893" s="5" t="s">
        <v>697</v>
      </c>
      <c r="C893">
        <v>0</v>
      </c>
      <c r="D893">
        <v>1</v>
      </c>
      <c r="E893">
        <v>1</v>
      </c>
      <c r="F893">
        <v>1</v>
      </c>
      <c r="G893">
        <v>0.75</v>
      </c>
      <c r="H893" s="5" t="s">
        <v>12199</v>
      </c>
      <c r="I893" s="5" t="s">
        <v>12200</v>
      </c>
      <c r="J893" s="5" t="s">
        <v>12183</v>
      </c>
      <c r="K893">
        <v>0</v>
      </c>
      <c r="L893">
        <v>0</v>
      </c>
    </row>
    <row r="894" spans="1:12" x14ac:dyDescent="0.35">
      <c r="A894" s="5" t="s">
        <v>13248</v>
      </c>
      <c r="B894" s="5" t="s">
        <v>582</v>
      </c>
      <c r="C894">
        <v>0</v>
      </c>
      <c r="D894">
        <v>1</v>
      </c>
      <c r="E894">
        <v>1</v>
      </c>
      <c r="F894">
        <v>1</v>
      </c>
      <c r="G894">
        <v>0.75</v>
      </c>
      <c r="H894" s="5" t="s">
        <v>12202</v>
      </c>
      <c r="I894" s="5" t="s">
        <v>12205</v>
      </c>
      <c r="J894" s="5" t="s">
        <v>12183</v>
      </c>
      <c r="K894">
        <v>1</v>
      </c>
      <c r="L894">
        <v>600</v>
      </c>
    </row>
    <row r="895" spans="1:12" x14ac:dyDescent="0.35">
      <c r="A895" s="5" t="s">
        <v>13249</v>
      </c>
      <c r="B895" s="5" t="s">
        <v>582</v>
      </c>
      <c r="C895">
        <v>0</v>
      </c>
      <c r="D895">
        <v>1</v>
      </c>
      <c r="E895">
        <v>1</v>
      </c>
      <c r="F895">
        <v>1</v>
      </c>
      <c r="G895">
        <v>0.75</v>
      </c>
      <c r="H895" s="5" t="s">
        <v>12202</v>
      </c>
      <c r="I895" s="5" t="s">
        <v>12202</v>
      </c>
      <c r="J895" s="5" t="s">
        <v>12183</v>
      </c>
      <c r="K895">
        <v>1</v>
      </c>
      <c r="L895">
        <v>400</v>
      </c>
    </row>
    <row r="896" spans="1:12" x14ac:dyDescent="0.35">
      <c r="A896" s="5" t="s">
        <v>13250</v>
      </c>
      <c r="B896" s="5" t="s">
        <v>698</v>
      </c>
      <c r="C896">
        <v>0</v>
      </c>
      <c r="D896">
        <v>1</v>
      </c>
      <c r="E896">
        <v>1</v>
      </c>
      <c r="F896">
        <v>1</v>
      </c>
      <c r="G896">
        <v>0.75</v>
      </c>
      <c r="H896" s="5" t="s">
        <v>12202</v>
      </c>
      <c r="I896" s="5" t="s">
        <v>13251</v>
      </c>
      <c r="J896" s="5" t="s">
        <v>12183</v>
      </c>
      <c r="K896">
        <v>1</v>
      </c>
      <c r="L896">
        <v>320</v>
      </c>
    </row>
    <row r="897" spans="1:12" x14ac:dyDescent="0.35">
      <c r="A897" s="5" t="s">
        <v>13252</v>
      </c>
      <c r="B897" s="5" t="s">
        <v>699</v>
      </c>
      <c r="C897">
        <v>0</v>
      </c>
      <c r="D897">
        <v>1</v>
      </c>
      <c r="E897">
        <v>1</v>
      </c>
      <c r="F897">
        <v>1</v>
      </c>
      <c r="G897">
        <v>0.75</v>
      </c>
      <c r="H897" s="5" t="s">
        <v>12200</v>
      </c>
      <c r="I897" s="5" t="s">
        <v>13253</v>
      </c>
      <c r="J897" s="5" t="s">
        <v>12183</v>
      </c>
      <c r="K897">
        <v>1</v>
      </c>
      <c r="L897">
        <v>400</v>
      </c>
    </row>
    <row r="898" spans="1:12" x14ac:dyDescent="0.35">
      <c r="A898" s="5" t="s">
        <v>13254</v>
      </c>
      <c r="B898" s="5" t="s">
        <v>699</v>
      </c>
      <c r="C898">
        <v>0</v>
      </c>
      <c r="D898">
        <v>1</v>
      </c>
      <c r="E898">
        <v>1</v>
      </c>
      <c r="F898">
        <v>1</v>
      </c>
      <c r="G898">
        <v>0.75</v>
      </c>
      <c r="H898" s="5" t="s">
        <v>12200</v>
      </c>
      <c r="I898" s="5" t="s">
        <v>13253</v>
      </c>
      <c r="J898" s="5" t="s">
        <v>12183</v>
      </c>
      <c r="K898">
        <v>1</v>
      </c>
      <c r="L898">
        <v>450</v>
      </c>
    </row>
    <row r="899" spans="1:12" x14ac:dyDescent="0.35">
      <c r="A899" s="5" t="s">
        <v>13255</v>
      </c>
      <c r="B899" s="5" t="s">
        <v>699</v>
      </c>
      <c r="C899">
        <v>0</v>
      </c>
      <c r="D899">
        <v>1</v>
      </c>
      <c r="E899">
        <v>1</v>
      </c>
      <c r="F899">
        <v>1</v>
      </c>
      <c r="G899">
        <v>0.75</v>
      </c>
      <c r="H899" s="5" t="s">
        <v>12200</v>
      </c>
      <c r="I899" s="5" t="s">
        <v>13253</v>
      </c>
      <c r="J899" s="5" t="s">
        <v>12183</v>
      </c>
      <c r="K899">
        <v>1</v>
      </c>
      <c r="L899">
        <v>400</v>
      </c>
    </row>
    <row r="900" spans="1:12" x14ac:dyDescent="0.35">
      <c r="A900" s="5" t="s">
        <v>13256</v>
      </c>
      <c r="B900" s="5" t="s">
        <v>699</v>
      </c>
      <c r="C900">
        <v>0</v>
      </c>
      <c r="D900">
        <v>1</v>
      </c>
      <c r="E900">
        <v>1</v>
      </c>
      <c r="F900">
        <v>1</v>
      </c>
      <c r="G900">
        <v>0.75</v>
      </c>
      <c r="H900" s="5" t="s">
        <v>12200</v>
      </c>
      <c r="I900" s="5" t="s">
        <v>13257</v>
      </c>
      <c r="J900" s="5" t="s">
        <v>12183</v>
      </c>
      <c r="K900">
        <v>1</v>
      </c>
      <c r="L900">
        <v>200</v>
      </c>
    </row>
    <row r="901" spans="1:12" x14ac:dyDescent="0.35">
      <c r="A901" s="5" t="s">
        <v>13258</v>
      </c>
      <c r="B901" s="5" t="s">
        <v>699</v>
      </c>
      <c r="C901">
        <v>0</v>
      </c>
      <c r="D901">
        <v>1</v>
      </c>
      <c r="E901">
        <v>1</v>
      </c>
      <c r="F901">
        <v>1</v>
      </c>
      <c r="G901">
        <v>0.75</v>
      </c>
      <c r="H901" s="5" t="s">
        <v>12190</v>
      </c>
      <c r="I901" s="5" t="s">
        <v>13259</v>
      </c>
      <c r="J901" s="5" t="s">
        <v>12183</v>
      </c>
      <c r="K901">
        <v>0</v>
      </c>
      <c r="L901">
        <v>0</v>
      </c>
    </row>
    <row r="902" spans="1:12" x14ac:dyDescent="0.35">
      <c r="A902" s="5" t="s">
        <v>13260</v>
      </c>
      <c r="B902" s="5" t="s">
        <v>700</v>
      </c>
      <c r="C902">
        <v>0</v>
      </c>
      <c r="D902">
        <v>1</v>
      </c>
      <c r="E902">
        <v>1</v>
      </c>
      <c r="F902">
        <v>1</v>
      </c>
      <c r="G902">
        <v>0.75</v>
      </c>
      <c r="H902" s="5" t="s">
        <v>12202</v>
      </c>
      <c r="I902" s="5" t="s">
        <v>12202</v>
      </c>
      <c r="J902" s="5" t="s">
        <v>12183</v>
      </c>
      <c r="K902">
        <v>1</v>
      </c>
      <c r="L902">
        <v>330</v>
      </c>
    </row>
    <row r="903" spans="1:12" x14ac:dyDescent="0.35">
      <c r="A903" s="5" t="s">
        <v>13261</v>
      </c>
      <c r="B903" s="5" t="s">
        <v>700</v>
      </c>
      <c r="C903">
        <v>0</v>
      </c>
      <c r="D903">
        <v>1</v>
      </c>
      <c r="E903">
        <v>1</v>
      </c>
      <c r="F903">
        <v>1</v>
      </c>
      <c r="G903">
        <v>0.75</v>
      </c>
      <c r="H903" s="5" t="s">
        <v>12202</v>
      </c>
      <c r="I903" s="5" t="s">
        <v>12202</v>
      </c>
      <c r="J903" s="5" t="s">
        <v>12183</v>
      </c>
      <c r="K903">
        <v>1</v>
      </c>
      <c r="L903">
        <v>220</v>
      </c>
    </row>
    <row r="904" spans="1:12" x14ac:dyDescent="0.35">
      <c r="A904" s="5" t="s">
        <v>13262</v>
      </c>
      <c r="B904" s="5" t="s">
        <v>701</v>
      </c>
      <c r="C904">
        <v>0</v>
      </c>
      <c r="D904">
        <v>1</v>
      </c>
      <c r="E904">
        <v>1</v>
      </c>
      <c r="F904">
        <v>1</v>
      </c>
      <c r="G904">
        <v>0.75</v>
      </c>
      <c r="H904" s="5" t="s">
        <v>12190</v>
      </c>
      <c r="I904" s="5" t="s">
        <v>12523</v>
      </c>
      <c r="J904" s="5" t="s">
        <v>12183</v>
      </c>
      <c r="K904">
        <v>1</v>
      </c>
      <c r="L904">
        <v>110</v>
      </c>
    </row>
    <row r="905" spans="1:12" x14ac:dyDescent="0.35">
      <c r="A905" s="5" t="s">
        <v>13263</v>
      </c>
      <c r="B905" s="5" t="s">
        <v>537</v>
      </c>
      <c r="C905">
        <v>0</v>
      </c>
      <c r="D905">
        <v>1</v>
      </c>
      <c r="E905">
        <v>1</v>
      </c>
      <c r="F905">
        <v>1</v>
      </c>
      <c r="G905">
        <v>0.75</v>
      </c>
      <c r="H905" s="5" t="s">
        <v>12181</v>
      </c>
      <c r="I905" s="5" t="s">
        <v>12974</v>
      </c>
      <c r="J905" s="5" t="s">
        <v>12183</v>
      </c>
      <c r="K905">
        <v>0</v>
      </c>
      <c r="L905">
        <v>0</v>
      </c>
    </row>
    <row r="906" spans="1:12" x14ac:dyDescent="0.35">
      <c r="A906" s="5" t="s">
        <v>13264</v>
      </c>
      <c r="B906" s="5" t="s">
        <v>536</v>
      </c>
      <c r="C906">
        <v>1</v>
      </c>
      <c r="D906">
        <v>1</v>
      </c>
      <c r="E906">
        <v>1</v>
      </c>
      <c r="F906">
        <v>1</v>
      </c>
      <c r="G906">
        <v>0.75</v>
      </c>
      <c r="H906" s="5" t="s">
        <v>12185</v>
      </c>
      <c r="I906" s="5" t="s">
        <v>13265</v>
      </c>
      <c r="J906" s="5" t="s">
        <v>12193</v>
      </c>
      <c r="K906">
        <v>1</v>
      </c>
      <c r="L906">
        <v>90</v>
      </c>
    </row>
    <row r="907" spans="1:12" x14ac:dyDescent="0.35">
      <c r="A907" s="5" t="s">
        <v>13266</v>
      </c>
      <c r="B907" s="5" t="s">
        <v>702</v>
      </c>
      <c r="C907">
        <v>1</v>
      </c>
      <c r="D907">
        <v>1</v>
      </c>
      <c r="E907">
        <v>1</v>
      </c>
      <c r="F907">
        <v>1</v>
      </c>
      <c r="G907">
        <v>0.75</v>
      </c>
      <c r="H907" s="5" t="s">
        <v>12181</v>
      </c>
      <c r="I907" s="5" t="s">
        <v>12197</v>
      </c>
      <c r="J907" s="5" t="s">
        <v>12426</v>
      </c>
      <c r="K907">
        <v>1</v>
      </c>
      <c r="L907">
        <v>120</v>
      </c>
    </row>
    <row r="908" spans="1:12" x14ac:dyDescent="0.35">
      <c r="A908" s="5" t="s">
        <v>13267</v>
      </c>
      <c r="B908" s="5" t="s">
        <v>703</v>
      </c>
      <c r="C908">
        <v>0</v>
      </c>
      <c r="D908">
        <v>1</v>
      </c>
      <c r="E908">
        <v>1</v>
      </c>
      <c r="F908">
        <v>1</v>
      </c>
      <c r="G908">
        <v>0.75</v>
      </c>
      <c r="H908" s="5" t="s">
        <v>12366</v>
      </c>
      <c r="I908" s="5" t="s">
        <v>13268</v>
      </c>
      <c r="J908" s="5" t="s">
        <v>12183</v>
      </c>
      <c r="K908">
        <v>1</v>
      </c>
      <c r="L908">
        <v>110</v>
      </c>
    </row>
    <row r="909" spans="1:12" x14ac:dyDescent="0.35">
      <c r="A909" s="5" t="s">
        <v>13269</v>
      </c>
      <c r="B909" s="5" t="s">
        <v>704</v>
      </c>
      <c r="C909">
        <v>0</v>
      </c>
      <c r="D909">
        <v>1</v>
      </c>
      <c r="E909">
        <v>1</v>
      </c>
      <c r="F909">
        <v>1</v>
      </c>
      <c r="G909">
        <v>0.7</v>
      </c>
      <c r="H909" s="5" t="s">
        <v>12527</v>
      </c>
      <c r="I909" s="5" t="s">
        <v>13270</v>
      </c>
      <c r="J909" s="5" t="s">
        <v>12183</v>
      </c>
      <c r="K909">
        <v>0</v>
      </c>
      <c r="L909">
        <v>0</v>
      </c>
    </row>
    <row r="910" spans="1:12" x14ac:dyDescent="0.35">
      <c r="A910" s="5" t="s">
        <v>13271</v>
      </c>
      <c r="B910" s="5" t="s">
        <v>705</v>
      </c>
      <c r="C910">
        <v>1</v>
      </c>
      <c r="D910">
        <v>1</v>
      </c>
      <c r="E910">
        <v>1</v>
      </c>
      <c r="F910">
        <v>1</v>
      </c>
      <c r="G910">
        <v>0.75</v>
      </c>
      <c r="H910" s="5" t="s">
        <v>12202</v>
      </c>
      <c r="I910" s="5" t="s">
        <v>12202</v>
      </c>
      <c r="J910" s="5" t="s">
        <v>12243</v>
      </c>
      <c r="K910">
        <v>1</v>
      </c>
      <c r="L910">
        <v>420</v>
      </c>
    </row>
    <row r="911" spans="1:12" x14ac:dyDescent="0.35">
      <c r="A911" s="5" t="s">
        <v>13272</v>
      </c>
      <c r="B911" s="5" t="s">
        <v>706</v>
      </c>
      <c r="C911">
        <v>0</v>
      </c>
      <c r="D911">
        <v>1</v>
      </c>
      <c r="E911">
        <v>1</v>
      </c>
      <c r="F911">
        <v>1</v>
      </c>
      <c r="G911">
        <v>0.75</v>
      </c>
      <c r="H911" s="5" t="s">
        <v>12181</v>
      </c>
      <c r="I911" s="5" t="s">
        <v>13273</v>
      </c>
      <c r="J911" s="5" t="s">
        <v>12183</v>
      </c>
      <c r="K911">
        <v>1</v>
      </c>
      <c r="L911">
        <v>160</v>
      </c>
    </row>
    <row r="912" spans="1:12" x14ac:dyDescent="0.35">
      <c r="A912" s="5" t="s">
        <v>13274</v>
      </c>
      <c r="B912" s="5" t="s">
        <v>62</v>
      </c>
      <c r="C912">
        <v>0</v>
      </c>
      <c r="D912">
        <v>1</v>
      </c>
      <c r="E912">
        <v>1</v>
      </c>
      <c r="F912">
        <v>1</v>
      </c>
      <c r="G912">
        <v>0.75</v>
      </c>
      <c r="H912" s="5" t="s">
        <v>12181</v>
      </c>
      <c r="I912" s="5" t="s">
        <v>12228</v>
      </c>
      <c r="J912" s="5" t="s">
        <v>12183</v>
      </c>
      <c r="K912">
        <v>1</v>
      </c>
      <c r="L912">
        <v>50</v>
      </c>
    </row>
    <row r="913" spans="1:12" x14ac:dyDescent="0.35">
      <c r="A913" s="5" t="s">
        <v>13275</v>
      </c>
      <c r="B913" s="5" t="s">
        <v>536</v>
      </c>
      <c r="C913">
        <v>1</v>
      </c>
      <c r="D913">
        <v>1</v>
      </c>
      <c r="E913">
        <v>1</v>
      </c>
      <c r="F913">
        <v>1</v>
      </c>
      <c r="G913">
        <v>0.75</v>
      </c>
      <c r="H913" s="5" t="s">
        <v>12185</v>
      </c>
      <c r="I913" s="5" t="s">
        <v>13265</v>
      </c>
      <c r="J913" s="5" t="s">
        <v>12193</v>
      </c>
      <c r="K913">
        <v>1</v>
      </c>
      <c r="L913">
        <v>60</v>
      </c>
    </row>
    <row r="914" spans="1:12" x14ac:dyDescent="0.35">
      <c r="A914" s="5" t="s">
        <v>13276</v>
      </c>
      <c r="B914" s="5" t="s">
        <v>597</v>
      </c>
      <c r="C914">
        <v>0</v>
      </c>
      <c r="D914">
        <v>1</v>
      </c>
      <c r="E914">
        <v>1</v>
      </c>
      <c r="F914">
        <v>1</v>
      </c>
      <c r="G914">
        <v>0.75</v>
      </c>
      <c r="H914" s="5" t="s">
        <v>12262</v>
      </c>
      <c r="I914" s="5" t="s">
        <v>13277</v>
      </c>
      <c r="J914" s="5" t="s">
        <v>12183</v>
      </c>
      <c r="K914">
        <v>1</v>
      </c>
      <c r="L914">
        <v>12</v>
      </c>
    </row>
    <row r="915" spans="1:12" x14ac:dyDescent="0.35">
      <c r="A915" s="5" t="s">
        <v>13278</v>
      </c>
      <c r="B915" s="5" t="s">
        <v>707</v>
      </c>
      <c r="C915">
        <v>0</v>
      </c>
      <c r="D915">
        <v>1</v>
      </c>
      <c r="E915">
        <v>1</v>
      </c>
      <c r="F915">
        <v>1</v>
      </c>
      <c r="G915">
        <v>0.75</v>
      </c>
      <c r="H915" s="5" t="s">
        <v>12200</v>
      </c>
      <c r="I915" s="5" t="s">
        <v>12232</v>
      </c>
      <c r="J915" s="5" t="s">
        <v>12183</v>
      </c>
      <c r="K915">
        <v>0</v>
      </c>
      <c r="L915">
        <v>0</v>
      </c>
    </row>
    <row r="916" spans="1:12" x14ac:dyDescent="0.35">
      <c r="A916" s="5" t="s">
        <v>13279</v>
      </c>
      <c r="B916" s="5" t="s">
        <v>707</v>
      </c>
      <c r="C916">
        <v>0</v>
      </c>
      <c r="D916">
        <v>1</v>
      </c>
      <c r="E916">
        <v>1</v>
      </c>
      <c r="F916">
        <v>1</v>
      </c>
      <c r="G916">
        <v>0.75</v>
      </c>
      <c r="H916" s="5" t="s">
        <v>12199</v>
      </c>
      <c r="I916" s="5" t="s">
        <v>12200</v>
      </c>
      <c r="J916" s="5" t="s">
        <v>12183</v>
      </c>
      <c r="K916">
        <v>0</v>
      </c>
      <c r="L916">
        <v>0</v>
      </c>
    </row>
    <row r="917" spans="1:12" x14ac:dyDescent="0.35">
      <c r="A917" s="5" t="s">
        <v>13280</v>
      </c>
      <c r="B917" s="5" t="s">
        <v>318</v>
      </c>
      <c r="C917">
        <v>0</v>
      </c>
      <c r="D917">
        <v>1</v>
      </c>
      <c r="E917">
        <v>1</v>
      </c>
      <c r="F917">
        <v>1</v>
      </c>
      <c r="G917">
        <v>0.75</v>
      </c>
      <c r="H917" s="5" t="s">
        <v>12199</v>
      </c>
      <c r="I917" s="5" t="s">
        <v>12200</v>
      </c>
      <c r="J917" s="5" t="s">
        <v>12183</v>
      </c>
      <c r="K917">
        <v>0</v>
      </c>
      <c r="L917">
        <v>0</v>
      </c>
    </row>
    <row r="918" spans="1:12" x14ac:dyDescent="0.35">
      <c r="A918" s="5" t="s">
        <v>13281</v>
      </c>
      <c r="B918" s="5" t="s">
        <v>318</v>
      </c>
      <c r="C918">
        <v>0</v>
      </c>
      <c r="D918">
        <v>1</v>
      </c>
      <c r="E918">
        <v>1</v>
      </c>
      <c r="F918">
        <v>1</v>
      </c>
      <c r="G918">
        <v>0.75</v>
      </c>
      <c r="H918" s="5" t="s">
        <v>12200</v>
      </c>
      <c r="I918" s="5" t="s">
        <v>13282</v>
      </c>
      <c r="J918" s="5" t="s">
        <v>12183</v>
      </c>
      <c r="K918">
        <v>1</v>
      </c>
      <c r="L918">
        <v>190</v>
      </c>
    </row>
    <row r="919" spans="1:12" x14ac:dyDescent="0.35">
      <c r="A919" s="5" t="s">
        <v>13283</v>
      </c>
      <c r="B919" s="5" t="s">
        <v>708</v>
      </c>
      <c r="C919">
        <v>0</v>
      </c>
      <c r="D919">
        <v>1</v>
      </c>
      <c r="E919">
        <v>1</v>
      </c>
      <c r="F919">
        <v>1</v>
      </c>
      <c r="G919">
        <v>0.75</v>
      </c>
      <c r="H919" s="5" t="s">
        <v>12199</v>
      </c>
      <c r="I919" s="5" t="s">
        <v>12200</v>
      </c>
      <c r="J919" s="5" t="s">
        <v>12183</v>
      </c>
      <c r="K919">
        <v>1</v>
      </c>
      <c r="L919">
        <v>130</v>
      </c>
    </row>
    <row r="920" spans="1:12" x14ac:dyDescent="0.35">
      <c r="A920" s="5" t="s">
        <v>13284</v>
      </c>
      <c r="B920" s="5" t="s">
        <v>708</v>
      </c>
      <c r="C920">
        <v>0</v>
      </c>
      <c r="D920">
        <v>1</v>
      </c>
      <c r="E920">
        <v>1</v>
      </c>
      <c r="F920">
        <v>1</v>
      </c>
      <c r="G920">
        <v>0.75</v>
      </c>
      <c r="H920" s="5" t="s">
        <v>12200</v>
      </c>
      <c r="I920" s="5" t="s">
        <v>13285</v>
      </c>
      <c r="J920" s="5" t="s">
        <v>12183</v>
      </c>
      <c r="K920">
        <v>1</v>
      </c>
      <c r="L920">
        <v>130</v>
      </c>
    </row>
    <row r="921" spans="1:12" x14ac:dyDescent="0.35">
      <c r="A921" s="5" t="s">
        <v>13286</v>
      </c>
      <c r="B921" s="5" t="s">
        <v>709</v>
      </c>
      <c r="C921">
        <v>0</v>
      </c>
      <c r="D921">
        <v>1</v>
      </c>
      <c r="E921">
        <v>1</v>
      </c>
      <c r="F921">
        <v>1</v>
      </c>
      <c r="G921">
        <v>0.75</v>
      </c>
      <c r="H921" s="5" t="s">
        <v>12181</v>
      </c>
      <c r="I921" s="5" t="s">
        <v>12181</v>
      </c>
      <c r="J921" s="5" t="s">
        <v>12183</v>
      </c>
      <c r="K921">
        <v>1</v>
      </c>
      <c r="L921">
        <v>400</v>
      </c>
    </row>
    <row r="922" spans="1:12" x14ac:dyDescent="0.35">
      <c r="A922" s="5" t="s">
        <v>13287</v>
      </c>
      <c r="B922" s="5" t="s">
        <v>709</v>
      </c>
      <c r="C922">
        <v>0</v>
      </c>
      <c r="D922">
        <v>1</v>
      </c>
      <c r="E922">
        <v>1</v>
      </c>
      <c r="F922">
        <v>1</v>
      </c>
      <c r="G922">
        <v>0.75</v>
      </c>
      <c r="H922" s="5" t="s">
        <v>12181</v>
      </c>
      <c r="I922" s="5" t="s">
        <v>12181</v>
      </c>
      <c r="J922" s="5" t="s">
        <v>12183</v>
      </c>
      <c r="K922">
        <v>1</v>
      </c>
      <c r="L922">
        <v>400</v>
      </c>
    </row>
    <row r="923" spans="1:12" x14ac:dyDescent="0.35">
      <c r="A923" s="5" t="s">
        <v>13288</v>
      </c>
      <c r="B923" s="5" t="s">
        <v>709</v>
      </c>
      <c r="C923">
        <v>0</v>
      </c>
      <c r="D923">
        <v>1</v>
      </c>
      <c r="E923">
        <v>1</v>
      </c>
      <c r="F923">
        <v>1</v>
      </c>
      <c r="G923">
        <v>0.75</v>
      </c>
      <c r="H923" s="5" t="s">
        <v>12181</v>
      </c>
      <c r="I923" s="5" t="s">
        <v>12181</v>
      </c>
      <c r="J923" s="5" t="s">
        <v>12183</v>
      </c>
      <c r="K923">
        <v>1</v>
      </c>
      <c r="L923">
        <v>400</v>
      </c>
    </row>
    <row r="924" spans="1:12" x14ac:dyDescent="0.35">
      <c r="A924" s="5" t="s">
        <v>13289</v>
      </c>
      <c r="B924" s="5" t="s">
        <v>710</v>
      </c>
      <c r="C924">
        <v>1</v>
      </c>
      <c r="D924">
        <v>1</v>
      </c>
      <c r="E924">
        <v>1</v>
      </c>
      <c r="F924">
        <v>1</v>
      </c>
      <c r="G924">
        <v>6</v>
      </c>
      <c r="H924" s="5" t="s">
        <v>12181</v>
      </c>
      <c r="I924" s="5" t="s">
        <v>12181</v>
      </c>
      <c r="J924" s="5" t="s">
        <v>12220</v>
      </c>
      <c r="K924">
        <v>1</v>
      </c>
      <c r="L924">
        <v>700</v>
      </c>
    </row>
    <row r="925" spans="1:12" x14ac:dyDescent="0.35">
      <c r="A925" s="5" t="s">
        <v>13290</v>
      </c>
      <c r="B925" s="5" t="s">
        <v>711</v>
      </c>
      <c r="C925">
        <v>1</v>
      </c>
      <c r="D925">
        <v>1</v>
      </c>
      <c r="E925">
        <v>1</v>
      </c>
      <c r="F925">
        <v>1</v>
      </c>
      <c r="G925">
        <v>0.75</v>
      </c>
      <c r="H925" s="5" t="s">
        <v>12345</v>
      </c>
      <c r="I925" s="5" t="s">
        <v>12345</v>
      </c>
      <c r="J925" s="5" t="s">
        <v>12188</v>
      </c>
      <c r="K925">
        <v>1</v>
      </c>
      <c r="L925">
        <v>990</v>
      </c>
    </row>
    <row r="926" spans="1:12" x14ac:dyDescent="0.35">
      <c r="A926" s="5" t="s">
        <v>13291</v>
      </c>
      <c r="B926" s="5" t="s">
        <v>712</v>
      </c>
      <c r="C926">
        <v>0</v>
      </c>
      <c r="D926">
        <v>1</v>
      </c>
      <c r="E926">
        <v>1</v>
      </c>
      <c r="F926">
        <v>1</v>
      </c>
      <c r="G926">
        <v>0.75</v>
      </c>
      <c r="H926" s="5" t="s">
        <v>12199</v>
      </c>
      <c r="I926" s="5" t="s">
        <v>12200</v>
      </c>
      <c r="J926" s="5" t="s">
        <v>12183</v>
      </c>
      <c r="K926">
        <v>1</v>
      </c>
      <c r="L926">
        <v>110</v>
      </c>
    </row>
    <row r="927" spans="1:12" x14ac:dyDescent="0.35">
      <c r="A927" s="5" t="s">
        <v>13292</v>
      </c>
      <c r="B927" s="5" t="s">
        <v>713</v>
      </c>
      <c r="C927">
        <v>0</v>
      </c>
      <c r="D927">
        <v>1</v>
      </c>
      <c r="E927">
        <v>1</v>
      </c>
      <c r="F927">
        <v>1</v>
      </c>
      <c r="G927">
        <v>0.75</v>
      </c>
      <c r="H927" s="5" t="s">
        <v>12254</v>
      </c>
      <c r="I927" s="5" t="s">
        <v>13293</v>
      </c>
      <c r="J927" s="5" t="s">
        <v>12183</v>
      </c>
      <c r="K927">
        <v>1</v>
      </c>
      <c r="L927">
        <v>260</v>
      </c>
    </row>
    <row r="928" spans="1:12" x14ac:dyDescent="0.35">
      <c r="A928" s="5" t="s">
        <v>13294</v>
      </c>
      <c r="B928" s="5" t="s">
        <v>714</v>
      </c>
      <c r="C928">
        <v>1</v>
      </c>
      <c r="D928">
        <v>1</v>
      </c>
      <c r="E928">
        <v>1</v>
      </c>
      <c r="F928">
        <v>1</v>
      </c>
      <c r="G928">
        <v>0.75</v>
      </c>
      <c r="H928" s="5" t="s">
        <v>12181</v>
      </c>
      <c r="I928" s="5" t="s">
        <v>13295</v>
      </c>
      <c r="J928" s="5" t="s">
        <v>12466</v>
      </c>
      <c r="K928">
        <v>1</v>
      </c>
      <c r="L928">
        <v>449</v>
      </c>
    </row>
    <row r="929" spans="1:12" x14ac:dyDescent="0.35">
      <c r="A929" s="5" t="s">
        <v>13296</v>
      </c>
      <c r="B929" s="5" t="s">
        <v>715</v>
      </c>
      <c r="C929">
        <v>0</v>
      </c>
      <c r="D929">
        <v>1</v>
      </c>
      <c r="E929">
        <v>1</v>
      </c>
      <c r="F929">
        <v>1</v>
      </c>
      <c r="G929">
        <v>0.75</v>
      </c>
      <c r="H929" s="5" t="s">
        <v>12185</v>
      </c>
      <c r="I929" s="5" t="s">
        <v>13007</v>
      </c>
      <c r="J929" s="5" t="s">
        <v>12183</v>
      </c>
      <c r="K929">
        <v>1</v>
      </c>
      <c r="L929">
        <v>230</v>
      </c>
    </row>
    <row r="930" spans="1:12" x14ac:dyDescent="0.35">
      <c r="A930" s="5" t="s">
        <v>13297</v>
      </c>
      <c r="B930" s="5" t="s">
        <v>716</v>
      </c>
      <c r="C930">
        <v>1</v>
      </c>
      <c r="D930">
        <v>1</v>
      </c>
      <c r="E930">
        <v>1</v>
      </c>
      <c r="F930">
        <v>1</v>
      </c>
      <c r="G930">
        <v>0.75</v>
      </c>
      <c r="H930" s="5" t="s">
        <v>12181</v>
      </c>
      <c r="I930" s="5" t="s">
        <v>12252</v>
      </c>
      <c r="J930" s="5" t="s">
        <v>12193</v>
      </c>
      <c r="K930">
        <v>1</v>
      </c>
      <c r="L930">
        <v>105</v>
      </c>
    </row>
    <row r="931" spans="1:12" x14ac:dyDescent="0.35">
      <c r="A931" s="5" t="s">
        <v>13298</v>
      </c>
      <c r="B931" s="5" t="s">
        <v>717</v>
      </c>
      <c r="C931">
        <v>0</v>
      </c>
      <c r="D931">
        <v>1</v>
      </c>
      <c r="E931">
        <v>1</v>
      </c>
      <c r="F931">
        <v>1</v>
      </c>
      <c r="G931">
        <v>0.75</v>
      </c>
      <c r="H931" s="5" t="s">
        <v>12181</v>
      </c>
      <c r="I931" s="5" t="s">
        <v>13299</v>
      </c>
      <c r="J931" s="5" t="s">
        <v>12183</v>
      </c>
      <c r="K931">
        <v>0</v>
      </c>
      <c r="L931">
        <v>0</v>
      </c>
    </row>
    <row r="932" spans="1:12" x14ac:dyDescent="0.35">
      <c r="A932" s="5" t="s">
        <v>13300</v>
      </c>
      <c r="B932" s="5" t="s">
        <v>718</v>
      </c>
      <c r="C932">
        <v>0</v>
      </c>
      <c r="D932">
        <v>1</v>
      </c>
      <c r="E932">
        <v>1</v>
      </c>
      <c r="F932">
        <v>1</v>
      </c>
      <c r="G932">
        <v>0.75</v>
      </c>
      <c r="H932" s="5" t="s">
        <v>12181</v>
      </c>
      <c r="I932" s="5" t="s">
        <v>12197</v>
      </c>
      <c r="J932" s="5" t="s">
        <v>12183</v>
      </c>
      <c r="K932">
        <v>1</v>
      </c>
      <c r="L932">
        <v>160</v>
      </c>
    </row>
    <row r="933" spans="1:12" x14ac:dyDescent="0.35">
      <c r="A933" s="5" t="s">
        <v>13301</v>
      </c>
      <c r="B933" s="5" t="s">
        <v>719</v>
      </c>
      <c r="C933">
        <v>1</v>
      </c>
      <c r="D933">
        <v>1</v>
      </c>
      <c r="E933">
        <v>1</v>
      </c>
      <c r="F933">
        <v>1</v>
      </c>
      <c r="G933">
        <v>0.75</v>
      </c>
      <c r="H933" s="5" t="s">
        <v>12181</v>
      </c>
      <c r="I933" s="5" t="s">
        <v>12181</v>
      </c>
      <c r="J933" s="5" t="s">
        <v>12220</v>
      </c>
      <c r="K933">
        <v>1</v>
      </c>
      <c r="L933">
        <v>60</v>
      </c>
    </row>
    <row r="934" spans="1:12" x14ac:dyDescent="0.35">
      <c r="A934" s="5" t="s">
        <v>13302</v>
      </c>
      <c r="B934" s="5" t="s">
        <v>614</v>
      </c>
      <c r="C934">
        <v>1</v>
      </c>
      <c r="D934">
        <v>1</v>
      </c>
      <c r="E934">
        <v>1</v>
      </c>
      <c r="F934">
        <v>1</v>
      </c>
      <c r="G934">
        <v>0.75</v>
      </c>
      <c r="H934" s="5" t="s">
        <v>12202</v>
      </c>
      <c r="I934" s="5" t="s">
        <v>12202</v>
      </c>
      <c r="J934" s="5" t="s">
        <v>12243</v>
      </c>
      <c r="K934">
        <v>0</v>
      </c>
      <c r="L934">
        <v>0</v>
      </c>
    </row>
    <row r="935" spans="1:12" x14ac:dyDescent="0.35">
      <c r="A935" s="5" t="s">
        <v>13303</v>
      </c>
      <c r="B935" s="5" t="s">
        <v>720</v>
      </c>
      <c r="C935">
        <v>0</v>
      </c>
      <c r="D935">
        <v>1</v>
      </c>
      <c r="E935">
        <v>1</v>
      </c>
      <c r="F935">
        <v>1</v>
      </c>
      <c r="G935">
        <v>0.75</v>
      </c>
      <c r="H935" s="5" t="s">
        <v>12202</v>
      </c>
      <c r="I935" s="5" t="s">
        <v>12318</v>
      </c>
      <c r="J935" s="5" t="s">
        <v>12183</v>
      </c>
      <c r="K935">
        <v>0</v>
      </c>
      <c r="L935">
        <v>0</v>
      </c>
    </row>
    <row r="936" spans="1:12" x14ac:dyDescent="0.35">
      <c r="A936" s="5" t="s">
        <v>13304</v>
      </c>
      <c r="B936" s="5" t="s">
        <v>721</v>
      </c>
      <c r="C936">
        <v>0</v>
      </c>
      <c r="D936">
        <v>1</v>
      </c>
      <c r="E936">
        <v>1</v>
      </c>
      <c r="F936">
        <v>1</v>
      </c>
      <c r="G936">
        <v>0.75</v>
      </c>
      <c r="H936" s="5" t="s">
        <v>12185</v>
      </c>
      <c r="I936" s="5" t="s">
        <v>13305</v>
      </c>
      <c r="J936" s="5" t="s">
        <v>12183</v>
      </c>
      <c r="K936">
        <v>1</v>
      </c>
      <c r="L936">
        <v>290</v>
      </c>
    </row>
    <row r="937" spans="1:12" x14ac:dyDescent="0.35">
      <c r="A937" s="5" t="s">
        <v>13306</v>
      </c>
      <c r="B937" s="5" t="s">
        <v>722</v>
      </c>
      <c r="C937">
        <v>0</v>
      </c>
      <c r="D937">
        <v>1</v>
      </c>
      <c r="E937">
        <v>1</v>
      </c>
      <c r="F937">
        <v>1</v>
      </c>
      <c r="G937">
        <v>0.37</v>
      </c>
      <c r="H937" s="5" t="s">
        <v>13307</v>
      </c>
      <c r="I937" s="5" t="s">
        <v>13308</v>
      </c>
      <c r="J937" s="5" t="s">
        <v>12183</v>
      </c>
      <c r="K937">
        <v>0</v>
      </c>
      <c r="L937">
        <v>0</v>
      </c>
    </row>
    <row r="938" spans="1:12" x14ac:dyDescent="0.35">
      <c r="A938" s="5" t="s">
        <v>13309</v>
      </c>
      <c r="B938" s="5" t="s">
        <v>723</v>
      </c>
      <c r="C938">
        <v>0</v>
      </c>
      <c r="D938">
        <v>1</v>
      </c>
      <c r="E938">
        <v>1</v>
      </c>
      <c r="F938">
        <v>1</v>
      </c>
      <c r="G938">
        <v>0.75</v>
      </c>
      <c r="H938" s="5" t="s">
        <v>13310</v>
      </c>
      <c r="I938" s="5" t="s">
        <v>12311</v>
      </c>
      <c r="J938" s="5" t="s">
        <v>12183</v>
      </c>
      <c r="K938">
        <v>1</v>
      </c>
      <c r="L938">
        <v>170</v>
      </c>
    </row>
    <row r="939" spans="1:12" x14ac:dyDescent="0.35">
      <c r="A939" s="5" t="s">
        <v>13311</v>
      </c>
      <c r="B939" s="5" t="s">
        <v>724</v>
      </c>
      <c r="C939">
        <v>0</v>
      </c>
      <c r="D939">
        <v>1</v>
      </c>
      <c r="E939">
        <v>1</v>
      </c>
      <c r="F939">
        <v>1</v>
      </c>
      <c r="G939">
        <v>0.75</v>
      </c>
      <c r="H939" s="5" t="s">
        <v>13155</v>
      </c>
      <c r="I939" s="5" t="s">
        <v>13312</v>
      </c>
      <c r="J939" s="5" t="s">
        <v>12183</v>
      </c>
      <c r="K939">
        <v>0</v>
      </c>
      <c r="L939">
        <v>0</v>
      </c>
    </row>
    <row r="940" spans="1:12" x14ac:dyDescent="0.35">
      <c r="A940" s="5" t="s">
        <v>13313</v>
      </c>
      <c r="B940" s="5" t="s">
        <v>725</v>
      </c>
      <c r="C940">
        <v>0</v>
      </c>
      <c r="D940">
        <v>1</v>
      </c>
      <c r="E940">
        <v>1</v>
      </c>
      <c r="F940">
        <v>1</v>
      </c>
      <c r="G940">
        <v>0.75</v>
      </c>
      <c r="H940" s="5" t="s">
        <v>12202</v>
      </c>
      <c r="I940" s="5" t="s">
        <v>13314</v>
      </c>
      <c r="J940" s="5" t="s">
        <v>12183</v>
      </c>
      <c r="K940">
        <v>1</v>
      </c>
      <c r="L940">
        <v>270</v>
      </c>
    </row>
    <row r="941" spans="1:12" x14ac:dyDescent="0.35">
      <c r="A941" s="5" t="s">
        <v>13315</v>
      </c>
      <c r="B941" s="5" t="s">
        <v>726</v>
      </c>
      <c r="C941">
        <v>1</v>
      </c>
      <c r="D941">
        <v>1</v>
      </c>
      <c r="E941">
        <v>1</v>
      </c>
      <c r="F941">
        <v>1</v>
      </c>
      <c r="G941">
        <v>0.75</v>
      </c>
      <c r="H941" s="5" t="s">
        <v>12190</v>
      </c>
      <c r="I941" s="5" t="s">
        <v>13316</v>
      </c>
      <c r="J941" s="5" t="s">
        <v>12193</v>
      </c>
      <c r="K941">
        <v>0</v>
      </c>
      <c r="L941">
        <v>0</v>
      </c>
    </row>
    <row r="942" spans="1:12" x14ac:dyDescent="0.35">
      <c r="A942" s="5" t="s">
        <v>13317</v>
      </c>
      <c r="B942" s="5" t="s">
        <v>727</v>
      </c>
      <c r="C942">
        <v>0</v>
      </c>
      <c r="D942">
        <v>1</v>
      </c>
      <c r="E942">
        <v>1</v>
      </c>
      <c r="F942">
        <v>1</v>
      </c>
      <c r="G942">
        <v>0.75</v>
      </c>
      <c r="H942" s="5" t="s">
        <v>12185</v>
      </c>
      <c r="I942" s="5" t="s">
        <v>13318</v>
      </c>
      <c r="J942" s="5" t="s">
        <v>12183</v>
      </c>
      <c r="K942">
        <v>1</v>
      </c>
      <c r="L942">
        <v>85</v>
      </c>
    </row>
    <row r="943" spans="1:12" x14ac:dyDescent="0.35">
      <c r="A943" s="5" t="s">
        <v>13319</v>
      </c>
      <c r="B943" s="5" t="s">
        <v>728</v>
      </c>
      <c r="C943">
        <v>0</v>
      </c>
      <c r="D943">
        <v>1</v>
      </c>
      <c r="E943">
        <v>1</v>
      </c>
      <c r="F943">
        <v>1</v>
      </c>
      <c r="G943">
        <v>0.75</v>
      </c>
      <c r="H943" s="5" t="s">
        <v>12181</v>
      </c>
      <c r="I943" s="5" t="s">
        <v>12974</v>
      </c>
      <c r="J943" s="5" t="s">
        <v>12183</v>
      </c>
      <c r="K943">
        <v>1</v>
      </c>
      <c r="L943">
        <v>100</v>
      </c>
    </row>
    <row r="944" spans="1:12" x14ac:dyDescent="0.35">
      <c r="A944" s="5" t="s">
        <v>13320</v>
      </c>
      <c r="B944" s="5" t="s">
        <v>729</v>
      </c>
      <c r="C944">
        <v>0</v>
      </c>
      <c r="D944">
        <v>1</v>
      </c>
      <c r="E944">
        <v>1</v>
      </c>
      <c r="F944">
        <v>1</v>
      </c>
      <c r="G944">
        <v>0.75</v>
      </c>
      <c r="H944" s="5" t="s">
        <v>12199</v>
      </c>
      <c r="I944" s="5" t="s">
        <v>12200</v>
      </c>
      <c r="J944" s="5" t="s">
        <v>12183</v>
      </c>
      <c r="K944">
        <v>1</v>
      </c>
      <c r="L944">
        <v>70</v>
      </c>
    </row>
    <row r="945" spans="1:12" x14ac:dyDescent="0.35">
      <c r="A945" s="5" t="s">
        <v>13321</v>
      </c>
      <c r="B945" s="5" t="s">
        <v>13322</v>
      </c>
      <c r="C945">
        <v>0</v>
      </c>
      <c r="D945">
        <v>1</v>
      </c>
      <c r="E945">
        <v>1</v>
      </c>
      <c r="F945">
        <v>1</v>
      </c>
      <c r="G945">
        <v>0.75</v>
      </c>
      <c r="H945" s="5" t="s">
        <v>12202</v>
      </c>
      <c r="I945" s="5" t="s">
        <v>13323</v>
      </c>
      <c r="J945" s="5" t="s">
        <v>12183</v>
      </c>
      <c r="K945">
        <v>1</v>
      </c>
      <c r="L945">
        <v>50</v>
      </c>
    </row>
    <row r="946" spans="1:12" x14ac:dyDescent="0.35">
      <c r="A946" s="5" t="s">
        <v>13324</v>
      </c>
      <c r="B946" s="5" t="s">
        <v>500</v>
      </c>
      <c r="C946">
        <v>0</v>
      </c>
      <c r="D946">
        <v>1</v>
      </c>
      <c r="E946">
        <v>1</v>
      </c>
      <c r="F946">
        <v>1</v>
      </c>
      <c r="G946">
        <v>0.7</v>
      </c>
      <c r="H946" s="5" t="s">
        <v>12915</v>
      </c>
      <c r="I946" s="5" t="s">
        <v>12380</v>
      </c>
      <c r="J946" s="5" t="s">
        <v>12183</v>
      </c>
      <c r="K946">
        <v>0</v>
      </c>
      <c r="L946">
        <v>0</v>
      </c>
    </row>
    <row r="947" spans="1:12" x14ac:dyDescent="0.35">
      <c r="A947" s="5" t="s">
        <v>13325</v>
      </c>
      <c r="B947" s="5" t="s">
        <v>730</v>
      </c>
      <c r="C947">
        <v>1</v>
      </c>
      <c r="D947">
        <v>1</v>
      </c>
      <c r="E947">
        <v>1</v>
      </c>
      <c r="F947">
        <v>1</v>
      </c>
      <c r="G947">
        <v>0.75</v>
      </c>
      <c r="H947" s="5" t="s">
        <v>12181</v>
      </c>
      <c r="I947" s="5" t="s">
        <v>12181</v>
      </c>
      <c r="J947" s="5" t="s">
        <v>12426</v>
      </c>
      <c r="K947">
        <v>1</v>
      </c>
      <c r="L947">
        <v>105</v>
      </c>
    </row>
    <row r="948" spans="1:12" x14ac:dyDescent="0.35">
      <c r="A948" s="5" t="s">
        <v>13326</v>
      </c>
      <c r="B948" s="5" t="s">
        <v>731</v>
      </c>
      <c r="C948">
        <v>0</v>
      </c>
      <c r="D948">
        <v>1</v>
      </c>
      <c r="E948">
        <v>1</v>
      </c>
      <c r="F948">
        <v>1</v>
      </c>
      <c r="G948">
        <v>0.75</v>
      </c>
      <c r="H948" s="5" t="s">
        <v>12185</v>
      </c>
      <c r="I948" s="5" t="s">
        <v>13265</v>
      </c>
      <c r="J948" s="5" t="s">
        <v>12183</v>
      </c>
      <c r="K948">
        <v>1</v>
      </c>
      <c r="L948">
        <v>190</v>
      </c>
    </row>
    <row r="949" spans="1:12" x14ac:dyDescent="0.35">
      <c r="A949" s="5" t="s">
        <v>13327</v>
      </c>
      <c r="B949" s="5" t="s">
        <v>732</v>
      </c>
      <c r="C949">
        <v>0</v>
      </c>
      <c r="D949">
        <v>1</v>
      </c>
      <c r="E949">
        <v>1</v>
      </c>
      <c r="F949">
        <v>1</v>
      </c>
      <c r="G949">
        <v>0.75</v>
      </c>
      <c r="H949" s="5" t="s">
        <v>12366</v>
      </c>
      <c r="I949" s="5" t="s">
        <v>13328</v>
      </c>
      <c r="J949" s="5" t="s">
        <v>12183</v>
      </c>
      <c r="K949">
        <v>1</v>
      </c>
      <c r="L949">
        <v>65</v>
      </c>
    </row>
    <row r="950" spans="1:12" x14ac:dyDescent="0.35">
      <c r="A950" s="5" t="s">
        <v>13329</v>
      </c>
      <c r="B950" s="5" t="s">
        <v>733</v>
      </c>
      <c r="C950">
        <v>0</v>
      </c>
      <c r="D950">
        <v>1</v>
      </c>
      <c r="E950">
        <v>1</v>
      </c>
      <c r="F950">
        <v>1</v>
      </c>
      <c r="G950">
        <v>0.75</v>
      </c>
      <c r="H950" s="5" t="s">
        <v>12200</v>
      </c>
      <c r="I950" s="5" t="s">
        <v>12232</v>
      </c>
      <c r="J950" s="5" t="s">
        <v>12183</v>
      </c>
      <c r="K950">
        <v>1</v>
      </c>
      <c r="L950">
        <v>90</v>
      </c>
    </row>
    <row r="951" spans="1:12" x14ac:dyDescent="0.35">
      <c r="A951" s="5" t="s">
        <v>13330</v>
      </c>
      <c r="B951" s="5" t="s">
        <v>734</v>
      </c>
      <c r="C951">
        <v>0</v>
      </c>
      <c r="D951">
        <v>1</v>
      </c>
      <c r="E951">
        <v>1</v>
      </c>
      <c r="F951">
        <v>1</v>
      </c>
      <c r="G951">
        <v>0.75</v>
      </c>
      <c r="H951" s="5" t="s">
        <v>12200</v>
      </c>
      <c r="I951" s="5" t="s">
        <v>12375</v>
      </c>
      <c r="J951" s="5" t="s">
        <v>12183</v>
      </c>
      <c r="K951">
        <v>1</v>
      </c>
      <c r="L951">
        <v>195</v>
      </c>
    </row>
    <row r="952" spans="1:12" x14ac:dyDescent="0.35">
      <c r="A952" s="5" t="s">
        <v>13331</v>
      </c>
      <c r="B952" s="5" t="s">
        <v>735</v>
      </c>
      <c r="C952">
        <v>0</v>
      </c>
      <c r="D952">
        <v>1</v>
      </c>
      <c r="E952">
        <v>1</v>
      </c>
      <c r="F952">
        <v>1</v>
      </c>
      <c r="G952">
        <v>0.75</v>
      </c>
      <c r="H952" s="5" t="s">
        <v>12202</v>
      </c>
      <c r="I952" s="5" t="s">
        <v>12202</v>
      </c>
      <c r="J952" s="5" t="s">
        <v>12183</v>
      </c>
      <c r="K952">
        <v>1</v>
      </c>
      <c r="L952">
        <v>150</v>
      </c>
    </row>
    <row r="953" spans="1:12" x14ac:dyDescent="0.35">
      <c r="A953" s="5" t="s">
        <v>13332</v>
      </c>
      <c r="B953" s="5" t="s">
        <v>736</v>
      </c>
      <c r="C953">
        <v>0</v>
      </c>
      <c r="D953">
        <v>1</v>
      </c>
      <c r="E953">
        <v>1</v>
      </c>
      <c r="F953">
        <v>1</v>
      </c>
      <c r="G953">
        <v>0.75</v>
      </c>
      <c r="H953" s="5" t="s">
        <v>12181</v>
      </c>
      <c r="I953" s="5" t="s">
        <v>12195</v>
      </c>
      <c r="J953" s="5" t="s">
        <v>12183</v>
      </c>
      <c r="K953">
        <v>1</v>
      </c>
      <c r="L953">
        <v>160</v>
      </c>
    </row>
    <row r="954" spans="1:12" x14ac:dyDescent="0.35">
      <c r="A954" s="5" t="s">
        <v>13333</v>
      </c>
      <c r="B954" s="5" t="s">
        <v>737</v>
      </c>
      <c r="C954">
        <v>1</v>
      </c>
      <c r="D954">
        <v>1</v>
      </c>
      <c r="E954">
        <v>1</v>
      </c>
      <c r="F954">
        <v>1</v>
      </c>
      <c r="G954">
        <v>0.75</v>
      </c>
      <c r="H954" s="5" t="s">
        <v>12636</v>
      </c>
      <c r="I954" s="5" t="s">
        <v>13334</v>
      </c>
      <c r="J954" s="5" t="s">
        <v>12193</v>
      </c>
      <c r="K954">
        <v>1</v>
      </c>
      <c r="L954">
        <v>20</v>
      </c>
    </row>
    <row r="955" spans="1:12" x14ac:dyDescent="0.35">
      <c r="A955" s="5" t="s">
        <v>13335</v>
      </c>
      <c r="B955" s="5" t="s">
        <v>738</v>
      </c>
      <c r="C955">
        <v>0</v>
      </c>
      <c r="D955">
        <v>1</v>
      </c>
      <c r="E955">
        <v>1</v>
      </c>
      <c r="F955">
        <v>1</v>
      </c>
      <c r="G955">
        <v>0.75</v>
      </c>
      <c r="H955" s="5" t="s">
        <v>12262</v>
      </c>
      <c r="I955" s="5" t="s">
        <v>12521</v>
      </c>
      <c r="J955" s="5" t="s">
        <v>12183</v>
      </c>
      <c r="K955">
        <v>1</v>
      </c>
      <c r="L955">
        <v>75</v>
      </c>
    </row>
    <row r="956" spans="1:12" x14ac:dyDescent="0.35">
      <c r="A956" s="5" t="s">
        <v>13336</v>
      </c>
      <c r="B956" s="5" t="s">
        <v>739</v>
      </c>
      <c r="C956">
        <v>0</v>
      </c>
      <c r="D956">
        <v>1</v>
      </c>
      <c r="E956">
        <v>1</v>
      </c>
      <c r="F956">
        <v>1</v>
      </c>
      <c r="G956">
        <v>0.75</v>
      </c>
      <c r="H956" s="5" t="s">
        <v>12254</v>
      </c>
      <c r="I956" s="5" t="s">
        <v>13337</v>
      </c>
      <c r="J956" s="5" t="s">
        <v>12183</v>
      </c>
      <c r="K956">
        <v>1</v>
      </c>
      <c r="L956">
        <v>160</v>
      </c>
    </row>
    <row r="957" spans="1:12" x14ac:dyDescent="0.35">
      <c r="A957" s="5" t="s">
        <v>13338</v>
      </c>
      <c r="B957" s="5" t="s">
        <v>740</v>
      </c>
      <c r="C957">
        <v>0</v>
      </c>
      <c r="D957">
        <v>1</v>
      </c>
      <c r="E957">
        <v>1</v>
      </c>
      <c r="F957">
        <v>1</v>
      </c>
      <c r="G957">
        <v>0.75</v>
      </c>
      <c r="H957" s="5" t="s">
        <v>12185</v>
      </c>
      <c r="I957" s="5" t="s">
        <v>13339</v>
      </c>
      <c r="J957" s="5" t="s">
        <v>12183</v>
      </c>
      <c r="K957">
        <v>1</v>
      </c>
      <c r="L957">
        <v>150</v>
      </c>
    </row>
    <row r="958" spans="1:12" x14ac:dyDescent="0.35">
      <c r="A958" s="5" t="s">
        <v>13340</v>
      </c>
      <c r="B958" s="5" t="s">
        <v>741</v>
      </c>
      <c r="C958">
        <v>1</v>
      </c>
      <c r="D958">
        <v>1</v>
      </c>
      <c r="E958">
        <v>1</v>
      </c>
      <c r="F958">
        <v>1</v>
      </c>
      <c r="G958">
        <v>0.75</v>
      </c>
      <c r="H958" s="5" t="s">
        <v>12181</v>
      </c>
      <c r="I958" s="5" t="s">
        <v>12181</v>
      </c>
      <c r="J958" s="5" t="s">
        <v>12188</v>
      </c>
      <c r="K958">
        <v>1</v>
      </c>
      <c r="L958">
        <v>12</v>
      </c>
    </row>
    <row r="959" spans="1:12" x14ac:dyDescent="0.35">
      <c r="A959" s="5" t="s">
        <v>13341</v>
      </c>
      <c r="B959" s="5" t="s">
        <v>78</v>
      </c>
      <c r="C959">
        <v>0</v>
      </c>
      <c r="D959">
        <v>1</v>
      </c>
      <c r="E959">
        <v>1</v>
      </c>
      <c r="F959">
        <v>1</v>
      </c>
      <c r="G959">
        <v>0.75</v>
      </c>
      <c r="H959" s="5" t="s">
        <v>12185</v>
      </c>
      <c r="I959" s="5" t="s">
        <v>12477</v>
      </c>
      <c r="J959" s="5" t="s">
        <v>12183</v>
      </c>
      <c r="K959">
        <v>1</v>
      </c>
      <c r="L959">
        <v>405</v>
      </c>
    </row>
    <row r="960" spans="1:12" x14ac:dyDescent="0.35">
      <c r="A960" s="5" t="s">
        <v>13342</v>
      </c>
      <c r="B960" s="5" t="s">
        <v>742</v>
      </c>
      <c r="C960">
        <v>1</v>
      </c>
      <c r="D960">
        <v>1</v>
      </c>
      <c r="E960">
        <v>1</v>
      </c>
      <c r="F960">
        <v>1</v>
      </c>
      <c r="G960">
        <v>0.75</v>
      </c>
      <c r="H960" s="5" t="s">
        <v>12181</v>
      </c>
      <c r="I960" s="5" t="s">
        <v>12181</v>
      </c>
      <c r="J960" s="5" t="s">
        <v>12188</v>
      </c>
      <c r="K960">
        <v>1</v>
      </c>
      <c r="L960">
        <v>820</v>
      </c>
    </row>
    <row r="961" spans="1:12" x14ac:dyDescent="0.35">
      <c r="A961" s="5" t="s">
        <v>13343</v>
      </c>
      <c r="B961" s="5" t="s">
        <v>743</v>
      </c>
      <c r="C961">
        <v>1</v>
      </c>
      <c r="D961">
        <v>1</v>
      </c>
      <c r="E961">
        <v>1</v>
      </c>
      <c r="F961">
        <v>1</v>
      </c>
      <c r="G961">
        <v>0.75</v>
      </c>
      <c r="H961" s="5" t="s">
        <v>12181</v>
      </c>
      <c r="I961" s="5" t="s">
        <v>12181</v>
      </c>
      <c r="J961" s="5" t="s">
        <v>12193</v>
      </c>
      <c r="K961">
        <v>1</v>
      </c>
      <c r="L961">
        <v>60</v>
      </c>
    </row>
    <row r="962" spans="1:12" x14ac:dyDescent="0.35">
      <c r="A962" s="5" t="s">
        <v>13344</v>
      </c>
      <c r="B962" s="5" t="s">
        <v>744</v>
      </c>
      <c r="C962">
        <v>0</v>
      </c>
      <c r="D962">
        <v>1</v>
      </c>
      <c r="E962">
        <v>1</v>
      </c>
      <c r="F962">
        <v>1</v>
      </c>
      <c r="G962">
        <v>0.75</v>
      </c>
      <c r="H962" s="5" t="s">
        <v>12181</v>
      </c>
      <c r="I962" s="5" t="s">
        <v>12181</v>
      </c>
      <c r="J962" s="5" t="s">
        <v>12183</v>
      </c>
      <c r="K962">
        <v>1</v>
      </c>
      <c r="L962">
        <v>25</v>
      </c>
    </row>
    <row r="963" spans="1:12" x14ac:dyDescent="0.35">
      <c r="A963" s="5" t="s">
        <v>13345</v>
      </c>
      <c r="B963" s="5" t="s">
        <v>133</v>
      </c>
      <c r="C963">
        <v>0</v>
      </c>
      <c r="D963">
        <v>1</v>
      </c>
      <c r="E963">
        <v>1</v>
      </c>
      <c r="F963">
        <v>1</v>
      </c>
      <c r="G963">
        <v>0.75</v>
      </c>
      <c r="H963" s="5" t="s">
        <v>12181</v>
      </c>
      <c r="I963" s="5" t="s">
        <v>12209</v>
      </c>
      <c r="J963" s="5" t="s">
        <v>12183</v>
      </c>
      <c r="K963">
        <v>1</v>
      </c>
      <c r="L963">
        <v>210</v>
      </c>
    </row>
    <row r="964" spans="1:12" x14ac:dyDescent="0.35">
      <c r="A964" s="5" t="s">
        <v>13346</v>
      </c>
      <c r="B964" s="5" t="s">
        <v>745</v>
      </c>
      <c r="C964">
        <v>0</v>
      </c>
      <c r="D964">
        <v>1</v>
      </c>
      <c r="E964">
        <v>1</v>
      </c>
      <c r="F964">
        <v>1</v>
      </c>
      <c r="G964">
        <v>0.75</v>
      </c>
      <c r="H964" s="5" t="s">
        <v>12181</v>
      </c>
      <c r="I964" s="5" t="s">
        <v>12209</v>
      </c>
      <c r="J964" s="5" t="s">
        <v>12183</v>
      </c>
      <c r="K964">
        <v>1</v>
      </c>
      <c r="L964">
        <v>330</v>
      </c>
    </row>
    <row r="965" spans="1:12" x14ac:dyDescent="0.35">
      <c r="A965" s="5" t="s">
        <v>13347</v>
      </c>
      <c r="B965" s="5" t="s">
        <v>136</v>
      </c>
      <c r="C965">
        <v>0</v>
      </c>
      <c r="D965">
        <v>1</v>
      </c>
      <c r="E965">
        <v>1</v>
      </c>
      <c r="F965">
        <v>1</v>
      </c>
      <c r="G965">
        <v>0.75</v>
      </c>
      <c r="H965" s="5" t="s">
        <v>12181</v>
      </c>
      <c r="I965" s="5" t="s">
        <v>12209</v>
      </c>
      <c r="J965" s="5" t="s">
        <v>12183</v>
      </c>
      <c r="K965">
        <v>1</v>
      </c>
      <c r="L965">
        <v>300</v>
      </c>
    </row>
    <row r="966" spans="1:12" x14ac:dyDescent="0.35">
      <c r="A966" s="5" t="s">
        <v>13348</v>
      </c>
      <c r="B966" s="5" t="s">
        <v>746</v>
      </c>
      <c r="C966">
        <v>0</v>
      </c>
      <c r="D966">
        <v>1</v>
      </c>
      <c r="E966">
        <v>1</v>
      </c>
      <c r="F966">
        <v>1</v>
      </c>
      <c r="G966">
        <v>0.75</v>
      </c>
      <c r="H966" s="5" t="s">
        <v>12181</v>
      </c>
      <c r="I966" s="5" t="s">
        <v>12260</v>
      </c>
      <c r="J966" s="5" t="s">
        <v>12183</v>
      </c>
      <c r="K966">
        <v>1</v>
      </c>
      <c r="L966">
        <v>150</v>
      </c>
    </row>
    <row r="967" spans="1:12" x14ac:dyDescent="0.35">
      <c r="A967" s="5" t="s">
        <v>13349</v>
      </c>
      <c r="B967" s="5" t="s">
        <v>747</v>
      </c>
      <c r="C967">
        <v>0</v>
      </c>
      <c r="D967">
        <v>1</v>
      </c>
      <c r="E967">
        <v>1</v>
      </c>
      <c r="F967">
        <v>1</v>
      </c>
      <c r="G967">
        <v>0.75</v>
      </c>
      <c r="H967" s="5" t="s">
        <v>12181</v>
      </c>
      <c r="I967" s="5" t="s">
        <v>12475</v>
      </c>
      <c r="J967" s="5" t="s">
        <v>12183</v>
      </c>
      <c r="K967">
        <v>1</v>
      </c>
      <c r="L967">
        <v>175</v>
      </c>
    </row>
    <row r="968" spans="1:12" x14ac:dyDescent="0.35">
      <c r="A968" s="5" t="s">
        <v>13350</v>
      </c>
      <c r="B968" s="5" t="s">
        <v>748</v>
      </c>
      <c r="C968">
        <v>0</v>
      </c>
      <c r="D968">
        <v>1</v>
      </c>
      <c r="E968">
        <v>1</v>
      </c>
      <c r="F968">
        <v>1</v>
      </c>
      <c r="G968">
        <v>0.75</v>
      </c>
      <c r="H968" s="5" t="s">
        <v>12181</v>
      </c>
      <c r="I968" s="5" t="s">
        <v>13351</v>
      </c>
      <c r="J968" s="5" t="s">
        <v>12183</v>
      </c>
      <c r="K968">
        <v>1</v>
      </c>
      <c r="L968">
        <v>320</v>
      </c>
    </row>
    <row r="969" spans="1:12" x14ac:dyDescent="0.35">
      <c r="A969" s="5" t="s">
        <v>13352</v>
      </c>
      <c r="B969" s="5" t="s">
        <v>749</v>
      </c>
      <c r="C969">
        <v>0</v>
      </c>
      <c r="D969">
        <v>1</v>
      </c>
      <c r="E969">
        <v>1</v>
      </c>
      <c r="F969">
        <v>1</v>
      </c>
      <c r="G969">
        <v>0.75</v>
      </c>
      <c r="H969" s="5" t="s">
        <v>12181</v>
      </c>
      <c r="I969" s="5" t="s">
        <v>12195</v>
      </c>
      <c r="J969" s="5" t="s">
        <v>12183</v>
      </c>
      <c r="K969">
        <v>1</v>
      </c>
      <c r="L969">
        <v>430</v>
      </c>
    </row>
    <row r="970" spans="1:12" x14ac:dyDescent="0.35">
      <c r="A970" s="5" t="s">
        <v>13353</v>
      </c>
      <c r="B970" s="5" t="s">
        <v>750</v>
      </c>
      <c r="C970">
        <v>0</v>
      </c>
      <c r="D970">
        <v>1</v>
      </c>
      <c r="E970">
        <v>1</v>
      </c>
      <c r="F970">
        <v>1</v>
      </c>
      <c r="G970">
        <v>0.75</v>
      </c>
      <c r="H970" s="5" t="s">
        <v>12181</v>
      </c>
      <c r="I970" s="5" t="s">
        <v>13354</v>
      </c>
      <c r="J970" s="5" t="s">
        <v>12183</v>
      </c>
      <c r="K970">
        <v>1</v>
      </c>
      <c r="L970">
        <v>250</v>
      </c>
    </row>
    <row r="971" spans="1:12" x14ac:dyDescent="0.35">
      <c r="A971" s="5" t="s">
        <v>13355</v>
      </c>
      <c r="B971" s="5" t="s">
        <v>750</v>
      </c>
      <c r="C971">
        <v>0</v>
      </c>
      <c r="D971">
        <v>1</v>
      </c>
      <c r="E971">
        <v>1</v>
      </c>
      <c r="F971">
        <v>1</v>
      </c>
      <c r="G971">
        <v>0.75</v>
      </c>
      <c r="H971" s="5" t="s">
        <v>12181</v>
      </c>
      <c r="I971" s="5" t="s">
        <v>13356</v>
      </c>
      <c r="J971" s="5" t="s">
        <v>12183</v>
      </c>
      <c r="K971">
        <v>1</v>
      </c>
      <c r="L971">
        <v>280</v>
      </c>
    </row>
    <row r="972" spans="1:12" x14ac:dyDescent="0.35">
      <c r="A972" s="5" t="s">
        <v>13357</v>
      </c>
      <c r="B972" s="5" t="s">
        <v>750</v>
      </c>
      <c r="C972">
        <v>0</v>
      </c>
      <c r="D972">
        <v>1</v>
      </c>
      <c r="E972">
        <v>1</v>
      </c>
      <c r="F972">
        <v>1</v>
      </c>
      <c r="G972">
        <v>0.75</v>
      </c>
      <c r="H972" s="5" t="s">
        <v>12181</v>
      </c>
      <c r="I972" s="5" t="s">
        <v>13356</v>
      </c>
      <c r="J972" s="5" t="s">
        <v>12183</v>
      </c>
      <c r="K972">
        <v>1</v>
      </c>
      <c r="L972">
        <v>270</v>
      </c>
    </row>
    <row r="973" spans="1:12" x14ac:dyDescent="0.35">
      <c r="A973" s="5" t="s">
        <v>13358</v>
      </c>
      <c r="B973" s="5" t="s">
        <v>751</v>
      </c>
      <c r="C973">
        <v>0</v>
      </c>
      <c r="D973">
        <v>1</v>
      </c>
      <c r="E973">
        <v>1</v>
      </c>
      <c r="F973">
        <v>1</v>
      </c>
      <c r="G973">
        <v>0.75</v>
      </c>
      <c r="H973" s="5" t="s">
        <v>12181</v>
      </c>
      <c r="I973" s="5" t="s">
        <v>12181</v>
      </c>
      <c r="J973" s="5" t="s">
        <v>12183</v>
      </c>
      <c r="K973">
        <v>1</v>
      </c>
      <c r="L973">
        <v>440</v>
      </c>
    </row>
    <row r="974" spans="1:12" x14ac:dyDescent="0.35">
      <c r="A974" s="5" t="s">
        <v>13359</v>
      </c>
      <c r="B974" s="5" t="s">
        <v>30</v>
      </c>
      <c r="C974">
        <v>0</v>
      </c>
      <c r="D974">
        <v>1</v>
      </c>
      <c r="E974">
        <v>1</v>
      </c>
      <c r="F974">
        <v>1</v>
      </c>
      <c r="G974">
        <v>0.75</v>
      </c>
      <c r="H974" s="5" t="s">
        <v>12199</v>
      </c>
      <c r="I974" s="5" t="s">
        <v>12200</v>
      </c>
      <c r="J974" s="5" t="s">
        <v>12183</v>
      </c>
      <c r="K974">
        <v>1</v>
      </c>
      <c r="L974">
        <v>100</v>
      </c>
    </row>
    <row r="975" spans="1:12" x14ac:dyDescent="0.35">
      <c r="A975" s="5" t="s">
        <v>13360</v>
      </c>
      <c r="B975" s="5" t="s">
        <v>752</v>
      </c>
      <c r="C975">
        <v>1</v>
      </c>
      <c r="D975">
        <v>1</v>
      </c>
      <c r="E975">
        <v>1</v>
      </c>
      <c r="F975">
        <v>1</v>
      </c>
      <c r="G975">
        <v>0.75</v>
      </c>
      <c r="H975" s="5" t="s">
        <v>12181</v>
      </c>
      <c r="I975" s="5" t="s">
        <v>12181</v>
      </c>
      <c r="J975" s="5" t="s">
        <v>12426</v>
      </c>
      <c r="K975">
        <v>0</v>
      </c>
      <c r="L975">
        <v>0</v>
      </c>
    </row>
    <row r="976" spans="1:12" x14ac:dyDescent="0.35">
      <c r="A976" s="5" t="s">
        <v>13361</v>
      </c>
      <c r="B976" s="5" t="s">
        <v>13362</v>
      </c>
      <c r="C976">
        <v>0</v>
      </c>
      <c r="D976">
        <v>1</v>
      </c>
      <c r="E976">
        <v>1</v>
      </c>
      <c r="F976">
        <v>1</v>
      </c>
      <c r="G976">
        <v>0.75</v>
      </c>
      <c r="H976" s="5" t="s">
        <v>12181</v>
      </c>
      <c r="I976" s="5" t="s">
        <v>12181</v>
      </c>
      <c r="J976" s="5" t="s">
        <v>12183</v>
      </c>
      <c r="K976">
        <v>1</v>
      </c>
      <c r="L976">
        <v>200</v>
      </c>
    </row>
    <row r="977" spans="1:12" x14ac:dyDescent="0.35">
      <c r="A977" s="5" t="s">
        <v>13363</v>
      </c>
      <c r="B977" s="5" t="s">
        <v>753</v>
      </c>
      <c r="C977">
        <v>0</v>
      </c>
      <c r="D977">
        <v>1</v>
      </c>
      <c r="E977">
        <v>1</v>
      </c>
      <c r="F977">
        <v>1</v>
      </c>
      <c r="G977">
        <v>0.75</v>
      </c>
      <c r="H977" s="5" t="s">
        <v>12185</v>
      </c>
      <c r="I977" s="5" t="s">
        <v>12185</v>
      </c>
      <c r="J977" s="5" t="s">
        <v>12183</v>
      </c>
      <c r="K977">
        <v>1</v>
      </c>
      <c r="L977">
        <v>75</v>
      </c>
    </row>
    <row r="978" spans="1:12" x14ac:dyDescent="0.35">
      <c r="A978" s="5" t="s">
        <v>13364</v>
      </c>
      <c r="B978" s="5" t="s">
        <v>754</v>
      </c>
      <c r="C978">
        <v>0</v>
      </c>
      <c r="D978">
        <v>1</v>
      </c>
      <c r="E978">
        <v>1</v>
      </c>
      <c r="F978">
        <v>1</v>
      </c>
      <c r="G978">
        <v>0.75</v>
      </c>
      <c r="H978" s="5" t="s">
        <v>12181</v>
      </c>
      <c r="I978" s="5" t="s">
        <v>12197</v>
      </c>
      <c r="J978" s="5" t="s">
        <v>12183</v>
      </c>
      <c r="K978">
        <v>1</v>
      </c>
      <c r="L978">
        <v>310</v>
      </c>
    </row>
    <row r="979" spans="1:12" x14ac:dyDescent="0.35">
      <c r="A979" s="5" t="s">
        <v>13365</v>
      </c>
      <c r="B979" s="5" t="s">
        <v>515</v>
      </c>
      <c r="C979">
        <v>0</v>
      </c>
      <c r="D979">
        <v>1</v>
      </c>
      <c r="E979">
        <v>1</v>
      </c>
      <c r="F979">
        <v>1</v>
      </c>
      <c r="G979">
        <v>0.75</v>
      </c>
      <c r="H979" s="5" t="s">
        <v>12181</v>
      </c>
      <c r="I979" s="5" t="s">
        <v>12181</v>
      </c>
      <c r="J979" s="5" t="s">
        <v>12183</v>
      </c>
      <c r="K979">
        <v>0</v>
      </c>
      <c r="L979">
        <v>0</v>
      </c>
    </row>
    <row r="980" spans="1:12" x14ac:dyDescent="0.35">
      <c r="A980" s="5" t="s">
        <v>13366</v>
      </c>
      <c r="B980" s="5" t="s">
        <v>241</v>
      </c>
      <c r="C980">
        <v>0</v>
      </c>
      <c r="D980">
        <v>1</v>
      </c>
      <c r="E980">
        <v>1</v>
      </c>
      <c r="F980">
        <v>1</v>
      </c>
      <c r="G980">
        <v>0.75</v>
      </c>
      <c r="H980" s="5" t="s">
        <v>12181</v>
      </c>
      <c r="I980" s="5" t="s">
        <v>12181</v>
      </c>
      <c r="J980" s="5" t="s">
        <v>12183</v>
      </c>
      <c r="K980">
        <v>1</v>
      </c>
      <c r="L980">
        <v>150</v>
      </c>
    </row>
    <row r="981" spans="1:12" x14ac:dyDescent="0.35">
      <c r="A981" s="5" t="s">
        <v>13367</v>
      </c>
      <c r="B981" s="5" t="s">
        <v>755</v>
      </c>
      <c r="C981">
        <v>0</v>
      </c>
      <c r="D981">
        <v>1</v>
      </c>
      <c r="E981">
        <v>1</v>
      </c>
      <c r="F981">
        <v>1</v>
      </c>
      <c r="G981">
        <v>0.75</v>
      </c>
      <c r="H981" s="5" t="s">
        <v>12200</v>
      </c>
      <c r="I981" s="5" t="s">
        <v>12222</v>
      </c>
      <c r="J981" s="5" t="s">
        <v>12183</v>
      </c>
      <c r="K981">
        <v>1</v>
      </c>
      <c r="L981">
        <v>60</v>
      </c>
    </row>
    <row r="982" spans="1:12" x14ac:dyDescent="0.35">
      <c r="A982" s="5" t="s">
        <v>13368</v>
      </c>
      <c r="B982" s="5" t="s">
        <v>756</v>
      </c>
      <c r="C982">
        <v>0</v>
      </c>
      <c r="D982">
        <v>1</v>
      </c>
      <c r="E982">
        <v>1</v>
      </c>
      <c r="F982">
        <v>1</v>
      </c>
      <c r="G982">
        <v>0.75</v>
      </c>
      <c r="H982" s="5" t="s">
        <v>13369</v>
      </c>
      <c r="I982" s="5" t="s">
        <v>13370</v>
      </c>
      <c r="J982" s="5" t="s">
        <v>12183</v>
      </c>
      <c r="K982">
        <v>1</v>
      </c>
      <c r="L982">
        <v>110</v>
      </c>
    </row>
    <row r="983" spans="1:12" x14ac:dyDescent="0.35">
      <c r="A983" s="5" t="s">
        <v>13371</v>
      </c>
      <c r="B983" s="5" t="s">
        <v>757</v>
      </c>
      <c r="C983">
        <v>0</v>
      </c>
      <c r="D983">
        <v>1</v>
      </c>
      <c r="E983">
        <v>1</v>
      </c>
      <c r="F983">
        <v>1</v>
      </c>
      <c r="G983">
        <v>0.75</v>
      </c>
      <c r="H983" s="5" t="s">
        <v>12181</v>
      </c>
      <c r="I983" s="5" t="s">
        <v>13372</v>
      </c>
      <c r="J983" s="5" t="s">
        <v>12183</v>
      </c>
      <c r="K983">
        <v>1</v>
      </c>
      <c r="L983">
        <v>260</v>
      </c>
    </row>
    <row r="984" spans="1:12" x14ac:dyDescent="0.35">
      <c r="A984" s="5" t="s">
        <v>13373</v>
      </c>
      <c r="B984" s="5" t="s">
        <v>758</v>
      </c>
      <c r="C984">
        <v>1</v>
      </c>
      <c r="D984">
        <v>1</v>
      </c>
      <c r="E984">
        <v>1</v>
      </c>
      <c r="F984">
        <v>1</v>
      </c>
      <c r="G984">
        <v>3</v>
      </c>
      <c r="H984" s="5" t="s">
        <v>12181</v>
      </c>
      <c r="I984" s="5" t="s">
        <v>12195</v>
      </c>
      <c r="J984" s="5" t="s">
        <v>12220</v>
      </c>
      <c r="K984">
        <v>1</v>
      </c>
      <c r="L984">
        <v>160</v>
      </c>
    </row>
    <row r="985" spans="1:12" x14ac:dyDescent="0.35">
      <c r="A985" s="5" t="s">
        <v>13374</v>
      </c>
      <c r="B985" s="5" t="s">
        <v>759</v>
      </c>
      <c r="C985">
        <v>0</v>
      </c>
      <c r="D985">
        <v>1</v>
      </c>
      <c r="E985">
        <v>1</v>
      </c>
      <c r="F985">
        <v>1</v>
      </c>
      <c r="G985">
        <v>0.75</v>
      </c>
      <c r="H985" s="5" t="s">
        <v>12181</v>
      </c>
      <c r="I985" s="5" t="s">
        <v>12181</v>
      </c>
      <c r="J985" s="5" t="s">
        <v>12183</v>
      </c>
      <c r="K985">
        <v>1</v>
      </c>
      <c r="L985">
        <v>370</v>
      </c>
    </row>
    <row r="986" spans="1:12" x14ac:dyDescent="0.35">
      <c r="A986" s="5" t="s">
        <v>13375</v>
      </c>
      <c r="B986" s="5" t="s">
        <v>760</v>
      </c>
      <c r="C986">
        <v>0</v>
      </c>
      <c r="D986">
        <v>1</v>
      </c>
      <c r="E986">
        <v>1</v>
      </c>
      <c r="F986">
        <v>1</v>
      </c>
      <c r="G986">
        <v>0.7</v>
      </c>
      <c r="H986" s="5" t="s">
        <v>12200</v>
      </c>
      <c r="I986" s="5" t="s">
        <v>12232</v>
      </c>
      <c r="J986" s="5" t="s">
        <v>12183</v>
      </c>
      <c r="K986">
        <v>1</v>
      </c>
      <c r="L986">
        <v>930</v>
      </c>
    </row>
    <row r="987" spans="1:12" x14ac:dyDescent="0.35">
      <c r="A987" s="5" t="s">
        <v>13376</v>
      </c>
      <c r="B987" s="5" t="s">
        <v>761</v>
      </c>
      <c r="C987">
        <v>0</v>
      </c>
      <c r="D987">
        <v>1</v>
      </c>
      <c r="E987">
        <v>1</v>
      </c>
      <c r="F987">
        <v>1</v>
      </c>
      <c r="G987">
        <v>0.75</v>
      </c>
      <c r="H987" s="5" t="s">
        <v>12199</v>
      </c>
      <c r="I987" s="5" t="s">
        <v>12200</v>
      </c>
      <c r="J987" s="5" t="s">
        <v>12183</v>
      </c>
      <c r="K987">
        <v>1</v>
      </c>
      <c r="L987">
        <v>120</v>
      </c>
    </row>
    <row r="988" spans="1:12" x14ac:dyDescent="0.35">
      <c r="A988" s="5" t="s">
        <v>13377</v>
      </c>
      <c r="B988" s="5" t="s">
        <v>762</v>
      </c>
      <c r="C988">
        <v>0</v>
      </c>
      <c r="D988">
        <v>1</v>
      </c>
      <c r="E988">
        <v>1</v>
      </c>
      <c r="F988">
        <v>1</v>
      </c>
      <c r="G988">
        <v>0.75</v>
      </c>
      <c r="H988" s="5" t="s">
        <v>12185</v>
      </c>
      <c r="I988" s="5" t="s">
        <v>12186</v>
      </c>
      <c r="J988" s="5" t="s">
        <v>12183</v>
      </c>
      <c r="K988">
        <v>1</v>
      </c>
      <c r="L988">
        <v>200</v>
      </c>
    </row>
    <row r="989" spans="1:12" x14ac:dyDescent="0.35">
      <c r="A989" s="5" t="s">
        <v>13378</v>
      </c>
      <c r="B989" s="5" t="s">
        <v>763</v>
      </c>
      <c r="C989">
        <v>1</v>
      </c>
      <c r="D989">
        <v>1</v>
      </c>
      <c r="E989">
        <v>1</v>
      </c>
      <c r="F989">
        <v>1</v>
      </c>
      <c r="G989">
        <v>0.75</v>
      </c>
      <c r="H989" s="5" t="s">
        <v>12181</v>
      </c>
      <c r="I989" s="5" t="s">
        <v>12181</v>
      </c>
      <c r="J989" s="5" t="s">
        <v>12188</v>
      </c>
      <c r="K989">
        <v>1</v>
      </c>
      <c r="L989">
        <v>940</v>
      </c>
    </row>
    <row r="990" spans="1:12" x14ac:dyDescent="0.35">
      <c r="A990" s="5" t="s">
        <v>13379</v>
      </c>
      <c r="B990" s="5" t="s">
        <v>764</v>
      </c>
      <c r="C990">
        <v>0</v>
      </c>
      <c r="D990">
        <v>1</v>
      </c>
      <c r="E990">
        <v>1</v>
      </c>
      <c r="F990">
        <v>1</v>
      </c>
      <c r="G990">
        <v>0.75</v>
      </c>
      <c r="H990" s="5" t="s">
        <v>12181</v>
      </c>
      <c r="I990" s="5" t="s">
        <v>12195</v>
      </c>
      <c r="J990" s="5" t="s">
        <v>12183</v>
      </c>
      <c r="K990">
        <v>1</v>
      </c>
      <c r="L990">
        <v>60</v>
      </c>
    </row>
    <row r="991" spans="1:12" x14ac:dyDescent="0.35">
      <c r="A991" s="5" t="s">
        <v>13380</v>
      </c>
      <c r="B991" s="5" t="s">
        <v>765</v>
      </c>
      <c r="C991">
        <v>0</v>
      </c>
      <c r="D991">
        <v>1</v>
      </c>
      <c r="E991">
        <v>1</v>
      </c>
      <c r="F991">
        <v>1</v>
      </c>
      <c r="G991">
        <v>0.75</v>
      </c>
      <c r="H991" s="5" t="s">
        <v>12181</v>
      </c>
      <c r="I991" s="5" t="s">
        <v>12195</v>
      </c>
      <c r="J991" s="5" t="s">
        <v>12183</v>
      </c>
      <c r="K991">
        <v>1</v>
      </c>
      <c r="L991">
        <v>235</v>
      </c>
    </row>
    <row r="992" spans="1:12" x14ac:dyDescent="0.35">
      <c r="A992" s="5" t="s">
        <v>13381</v>
      </c>
      <c r="B992" s="5" t="s">
        <v>766</v>
      </c>
      <c r="C992">
        <v>0</v>
      </c>
      <c r="D992">
        <v>1</v>
      </c>
      <c r="E992">
        <v>1</v>
      </c>
      <c r="F992">
        <v>1</v>
      </c>
      <c r="G992">
        <v>0.75</v>
      </c>
      <c r="H992" s="5" t="s">
        <v>12181</v>
      </c>
      <c r="I992" s="5" t="s">
        <v>12195</v>
      </c>
      <c r="J992" s="5" t="s">
        <v>12183</v>
      </c>
      <c r="K992">
        <v>1</v>
      </c>
      <c r="L992">
        <v>160</v>
      </c>
    </row>
    <row r="993" spans="1:12" x14ac:dyDescent="0.35">
      <c r="A993" s="5" t="s">
        <v>13382</v>
      </c>
      <c r="B993" s="5" t="s">
        <v>608</v>
      </c>
      <c r="C993">
        <v>1</v>
      </c>
      <c r="D993">
        <v>1</v>
      </c>
      <c r="E993">
        <v>1</v>
      </c>
      <c r="F993">
        <v>1</v>
      </c>
      <c r="G993">
        <v>0.75</v>
      </c>
      <c r="H993" s="5" t="s">
        <v>12185</v>
      </c>
      <c r="I993" s="5" t="s">
        <v>13088</v>
      </c>
      <c r="J993" s="5" t="s">
        <v>12193</v>
      </c>
      <c r="K993">
        <v>1</v>
      </c>
      <c r="L993">
        <v>105</v>
      </c>
    </row>
    <row r="994" spans="1:12" x14ac:dyDescent="0.35">
      <c r="A994" s="5" t="s">
        <v>13383</v>
      </c>
      <c r="B994" s="5" t="s">
        <v>767</v>
      </c>
      <c r="C994">
        <v>0</v>
      </c>
      <c r="D994">
        <v>1</v>
      </c>
      <c r="E994">
        <v>1</v>
      </c>
      <c r="F994">
        <v>1</v>
      </c>
      <c r="G994">
        <v>0.73</v>
      </c>
      <c r="H994" s="5" t="s">
        <v>12185</v>
      </c>
      <c r="I994" s="5" t="s">
        <v>13384</v>
      </c>
      <c r="J994" s="5" t="s">
        <v>12183</v>
      </c>
      <c r="K994">
        <v>1</v>
      </c>
      <c r="L994">
        <v>100</v>
      </c>
    </row>
    <row r="995" spans="1:12" x14ac:dyDescent="0.35">
      <c r="A995" s="5" t="s">
        <v>13385</v>
      </c>
      <c r="B995" s="5" t="s">
        <v>768</v>
      </c>
      <c r="C995">
        <v>0</v>
      </c>
      <c r="D995">
        <v>1</v>
      </c>
      <c r="E995">
        <v>1</v>
      </c>
      <c r="F995">
        <v>1</v>
      </c>
      <c r="G995">
        <v>0.75</v>
      </c>
      <c r="H995" s="5" t="s">
        <v>12254</v>
      </c>
      <c r="I995" s="5" t="s">
        <v>13386</v>
      </c>
      <c r="J995" s="5" t="s">
        <v>12183</v>
      </c>
      <c r="K995">
        <v>1</v>
      </c>
      <c r="L995">
        <v>210</v>
      </c>
    </row>
    <row r="996" spans="1:12" x14ac:dyDescent="0.35">
      <c r="A996" s="5" t="s">
        <v>13387</v>
      </c>
      <c r="B996" s="5" t="s">
        <v>769</v>
      </c>
      <c r="C996">
        <v>0</v>
      </c>
      <c r="D996">
        <v>1</v>
      </c>
      <c r="E996">
        <v>1</v>
      </c>
      <c r="F996">
        <v>1</v>
      </c>
      <c r="G996">
        <v>0.75</v>
      </c>
      <c r="H996" s="5" t="s">
        <v>12345</v>
      </c>
      <c r="I996" s="5" t="s">
        <v>13388</v>
      </c>
      <c r="J996" s="5" t="s">
        <v>12183</v>
      </c>
      <c r="K996">
        <v>1</v>
      </c>
      <c r="L996">
        <v>90</v>
      </c>
    </row>
    <row r="997" spans="1:12" x14ac:dyDescent="0.35">
      <c r="A997" s="5" t="s">
        <v>13389</v>
      </c>
      <c r="B997" s="5" t="s">
        <v>770</v>
      </c>
      <c r="C997">
        <v>0</v>
      </c>
      <c r="D997">
        <v>1</v>
      </c>
      <c r="E997">
        <v>1</v>
      </c>
      <c r="F997">
        <v>1</v>
      </c>
      <c r="G997">
        <v>0.75</v>
      </c>
      <c r="H997" s="5" t="s">
        <v>12181</v>
      </c>
      <c r="I997" s="5" t="s">
        <v>12182</v>
      </c>
      <c r="J997" s="5" t="s">
        <v>12183</v>
      </c>
      <c r="K997">
        <v>1</v>
      </c>
      <c r="L997">
        <v>350</v>
      </c>
    </row>
    <row r="998" spans="1:12" x14ac:dyDescent="0.35">
      <c r="A998" s="5" t="s">
        <v>13390</v>
      </c>
      <c r="B998" s="5" t="s">
        <v>771</v>
      </c>
      <c r="C998">
        <v>0</v>
      </c>
      <c r="D998">
        <v>1</v>
      </c>
      <c r="E998">
        <v>1</v>
      </c>
      <c r="F998">
        <v>1</v>
      </c>
      <c r="G998">
        <v>0.75</v>
      </c>
      <c r="H998" s="5" t="s">
        <v>12181</v>
      </c>
      <c r="I998" s="5" t="s">
        <v>12195</v>
      </c>
      <c r="J998" s="5" t="s">
        <v>12183</v>
      </c>
      <c r="K998">
        <v>1</v>
      </c>
      <c r="L998">
        <v>60</v>
      </c>
    </row>
    <row r="999" spans="1:12" x14ac:dyDescent="0.35">
      <c r="A999" s="5" t="s">
        <v>13391</v>
      </c>
      <c r="B999" s="5" t="s">
        <v>772</v>
      </c>
      <c r="C999">
        <v>0</v>
      </c>
      <c r="D999">
        <v>1</v>
      </c>
      <c r="E999">
        <v>1</v>
      </c>
      <c r="F999">
        <v>1</v>
      </c>
      <c r="G999">
        <v>0.75</v>
      </c>
      <c r="H999" s="5" t="s">
        <v>12185</v>
      </c>
      <c r="I999" s="5" t="s">
        <v>13392</v>
      </c>
      <c r="J999" s="5" t="s">
        <v>12183</v>
      </c>
      <c r="K999">
        <v>1</v>
      </c>
      <c r="L999">
        <v>60</v>
      </c>
    </row>
    <row r="1000" spans="1:12" x14ac:dyDescent="0.35">
      <c r="A1000" s="5" t="s">
        <v>13393</v>
      </c>
      <c r="B1000" s="5" t="s">
        <v>773</v>
      </c>
      <c r="C1000">
        <v>0</v>
      </c>
      <c r="D1000">
        <v>1</v>
      </c>
      <c r="E1000">
        <v>1</v>
      </c>
      <c r="F1000">
        <v>1</v>
      </c>
      <c r="G1000">
        <v>0.75</v>
      </c>
      <c r="H1000" s="5" t="s">
        <v>12199</v>
      </c>
      <c r="I1000" s="5" t="s">
        <v>12200</v>
      </c>
      <c r="J1000" s="5" t="s">
        <v>12183</v>
      </c>
      <c r="K1000">
        <v>1</v>
      </c>
      <c r="L1000">
        <v>150</v>
      </c>
    </row>
    <row r="1001" spans="1:12" x14ac:dyDescent="0.35">
      <c r="A1001" s="5" t="s">
        <v>13394</v>
      </c>
      <c r="B1001" s="5" t="s">
        <v>774</v>
      </c>
      <c r="C1001">
        <v>1</v>
      </c>
      <c r="D1001">
        <v>1</v>
      </c>
      <c r="E1001">
        <v>1</v>
      </c>
      <c r="F1001">
        <v>1</v>
      </c>
      <c r="G1001">
        <v>0.75</v>
      </c>
      <c r="H1001" s="5" t="s">
        <v>12181</v>
      </c>
      <c r="I1001" s="5" t="s">
        <v>12181</v>
      </c>
      <c r="J1001" s="5" t="s">
        <v>12193</v>
      </c>
      <c r="K1001">
        <v>1</v>
      </c>
      <c r="L1001">
        <v>70</v>
      </c>
    </row>
    <row r="1002" spans="1:12" x14ac:dyDescent="0.35">
      <c r="A1002" s="5" t="s">
        <v>13395</v>
      </c>
      <c r="B1002" s="5" t="s">
        <v>775</v>
      </c>
      <c r="C1002">
        <v>1</v>
      </c>
      <c r="D1002">
        <v>1</v>
      </c>
      <c r="E1002">
        <v>1</v>
      </c>
      <c r="F1002">
        <v>1</v>
      </c>
      <c r="G1002">
        <v>0.75</v>
      </c>
      <c r="H1002" s="5" t="s">
        <v>12181</v>
      </c>
      <c r="I1002" s="5" t="s">
        <v>12181</v>
      </c>
      <c r="J1002" s="5" t="s">
        <v>12193</v>
      </c>
      <c r="K1002">
        <v>1</v>
      </c>
      <c r="L1002">
        <v>180</v>
      </c>
    </row>
    <row r="1003" spans="1:12" x14ac:dyDescent="0.35">
      <c r="A1003" s="5" t="s">
        <v>13396</v>
      </c>
      <c r="B1003" s="5" t="s">
        <v>776</v>
      </c>
      <c r="C1003">
        <v>0</v>
      </c>
      <c r="D1003">
        <v>1</v>
      </c>
      <c r="E1003">
        <v>1</v>
      </c>
      <c r="F1003">
        <v>1</v>
      </c>
      <c r="G1003">
        <v>0.75</v>
      </c>
      <c r="H1003" s="5" t="s">
        <v>12202</v>
      </c>
      <c r="I1003" s="5" t="s">
        <v>13397</v>
      </c>
      <c r="J1003" s="5" t="s">
        <v>12183</v>
      </c>
      <c r="K1003">
        <v>1</v>
      </c>
      <c r="L1003">
        <v>300</v>
      </c>
    </row>
    <row r="1004" spans="1:12" x14ac:dyDescent="0.35">
      <c r="A1004" s="5" t="s">
        <v>13398</v>
      </c>
      <c r="B1004" s="5" t="s">
        <v>777</v>
      </c>
      <c r="C1004">
        <v>0</v>
      </c>
      <c r="D1004">
        <v>1</v>
      </c>
      <c r="E1004">
        <v>1</v>
      </c>
      <c r="F1004">
        <v>1</v>
      </c>
      <c r="G1004">
        <v>0.75</v>
      </c>
      <c r="H1004" s="5" t="s">
        <v>12185</v>
      </c>
      <c r="I1004" s="5" t="s">
        <v>12496</v>
      </c>
      <c r="J1004" s="5" t="s">
        <v>12183</v>
      </c>
      <c r="K1004">
        <v>1</v>
      </c>
      <c r="L1004">
        <v>55</v>
      </c>
    </row>
    <row r="1005" spans="1:12" x14ac:dyDescent="0.35">
      <c r="A1005" s="5" t="s">
        <v>13399</v>
      </c>
      <c r="B1005" s="5" t="s">
        <v>778</v>
      </c>
      <c r="C1005">
        <v>0</v>
      </c>
      <c r="D1005">
        <v>1</v>
      </c>
      <c r="E1005">
        <v>1</v>
      </c>
      <c r="F1005">
        <v>1</v>
      </c>
      <c r="G1005">
        <v>0.75</v>
      </c>
      <c r="H1005" s="5" t="s">
        <v>12181</v>
      </c>
      <c r="I1005" s="5" t="s">
        <v>12197</v>
      </c>
      <c r="J1005" s="5" t="s">
        <v>12183</v>
      </c>
      <c r="K1005">
        <v>1</v>
      </c>
      <c r="L1005">
        <v>175</v>
      </c>
    </row>
    <row r="1006" spans="1:12" x14ac:dyDescent="0.35">
      <c r="A1006" s="5" t="s">
        <v>13400</v>
      </c>
      <c r="B1006" s="5" t="s">
        <v>750</v>
      </c>
      <c r="C1006">
        <v>0</v>
      </c>
      <c r="D1006">
        <v>1</v>
      </c>
      <c r="E1006">
        <v>1</v>
      </c>
      <c r="F1006">
        <v>1</v>
      </c>
      <c r="G1006">
        <v>0.75</v>
      </c>
      <c r="H1006" s="5" t="s">
        <v>12181</v>
      </c>
      <c r="I1006" s="5" t="s">
        <v>12181</v>
      </c>
      <c r="J1006" s="5" t="s">
        <v>12183</v>
      </c>
      <c r="K1006">
        <v>1</v>
      </c>
      <c r="L1006">
        <v>310</v>
      </c>
    </row>
    <row r="1007" spans="1:12" x14ac:dyDescent="0.35">
      <c r="A1007" s="5" t="s">
        <v>13401</v>
      </c>
      <c r="B1007" s="5" t="s">
        <v>750</v>
      </c>
      <c r="C1007">
        <v>0</v>
      </c>
      <c r="D1007">
        <v>1</v>
      </c>
      <c r="E1007">
        <v>1</v>
      </c>
      <c r="F1007">
        <v>1</v>
      </c>
      <c r="G1007">
        <v>0.75</v>
      </c>
      <c r="H1007" s="5" t="s">
        <v>12181</v>
      </c>
      <c r="I1007" s="5" t="s">
        <v>12260</v>
      </c>
      <c r="J1007" s="5" t="s">
        <v>12183</v>
      </c>
      <c r="K1007">
        <v>1</v>
      </c>
      <c r="L1007">
        <v>310</v>
      </c>
    </row>
    <row r="1008" spans="1:12" x14ac:dyDescent="0.35">
      <c r="A1008" s="5" t="s">
        <v>13402</v>
      </c>
      <c r="B1008" s="5" t="s">
        <v>675</v>
      </c>
      <c r="C1008">
        <v>1</v>
      </c>
      <c r="D1008">
        <v>1</v>
      </c>
      <c r="E1008">
        <v>1</v>
      </c>
      <c r="F1008">
        <v>1</v>
      </c>
      <c r="G1008">
        <v>1.5</v>
      </c>
      <c r="H1008" s="5" t="s">
        <v>12181</v>
      </c>
      <c r="I1008" s="5" t="s">
        <v>12195</v>
      </c>
      <c r="J1008" s="5" t="s">
        <v>12220</v>
      </c>
      <c r="K1008">
        <v>1</v>
      </c>
      <c r="L1008">
        <v>45</v>
      </c>
    </row>
    <row r="1009" spans="1:12" x14ac:dyDescent="0.35">
      <c r="A1009" s="5" t="s">
        <v>13403</v>
      </c>
      <c r="B1009" s="5" t="s">
        <v>779</v>
      </c>
      <c r="C1009">
        <v>1</v>
      </c>
      <c r="D1009">
        <v>1</v>
      </c>
      <c r="E1009">
        <v>1</v>
      </c>
      <c r="F1009">
        <v>1</v>
      </c>
      <c r="G1009">
        <v>0.75</v>
      </c>
      <c r="H1009" s="5" t="s">
        <v>12202</v>
      </c>
      <c r="I1009" s="5" t="s">
        <v>12202</v>
      </c>
      <c r="J1009" s="5" t="s">
        <v>12220</v>
      </c>
      <c r="K1009">
        <v>1</v>
      </c>
      <c r="L1009">
        <v>160</v>
      </c>
    </row>
    <row r="1010" spans="1:12" x14ac:dyDescent="0.35">
      <c r="A1010" s="5" t="s">
        <v>13404</v>
      </c>
      <c r="B1010" s="5" t="s">
        <v>780</v>
      </c>
      <c r="C1010">
        <v>0</v>
      </c>
      <c r="D1010">
        <v>1</v>
      </c>
      <c r="E1010">
        <v>1</v>
      </c>
      <c r="F1010">
        <v>1</v>
      </c>
      <c r="G1010">
        <v>0.75</v>
      </c>
      <c r="H1010" s="5" t="s">
        <v>12190</v>
      </c>
      <c r="I1010" s="5" t="s">
        <v>12190</v>
      </c>
      <c r="J1010" s="5" t="s">
        <v>12183</v>
      </c>
      <c r="K1010">
        <v>1</v>
      </c>
      <c r="L1010">
        <v>180</v>
      </c>
    </row>
    <row r="1011" spans="1:12" x14ac:dyDescent="0.35">
      <c r="A1011" s="5" t="s">
        <v>13405</v>
      </c>
      <c r="B1011" s="5" t="s">
        <v>780</v>
      </c>
      <c r="C1011">
        <v>0</v>
      </c>
      <c r="D1011">
        <v>1</v>
      </c>
      <c r="E1011">
        <v>1</v>
      </c>
      <c r="F1011">
        <v>1</v>
      </c>
      <c r="G1011">
        <v>0.75</v>
      </c>
      <c r="H1011" s="5" t="s">
        <v>12190</v>
      </c>
      <c r="I1011" s="5" t="s">
        <v>12190</v>
      </c>
      <c r="J1011" s="5" t="s">
        <v>12183</v>
      </c>
      <c r="K1011">
        <v>0</v>
      </c>
      <c r="L1011">
        <v>0</v>
      </c>
    </row>
    <row r="1012" spans="1:12" x14ac:dyDescent="0.35">
      <c r="A1012" s="5" t="s">
        <v>13406</v>
      </c>
      <c r="B1012" s="5" t="s">
        <v>780</v>
      </c>
      <c r="C1012">
        <v>0</v>
      </c>
      <c r="D1012">
        <v>1</v>
      </c>
      <c r="E1012">
        <v>1</v>
      </c>
      <c r="F1012">
        <v>1</v>
      </c>
      <c r="G1012">
        <v>0.75</v>
      </c>
      <c r="H1012" s="5" t="s">
        <v>12190</v>
      </c>
      <c r="I1012" s="5" t="s">
        <v>12190</v>
      </c>
      <c r="J1012" s="5" t="s">
        <v>12183</v>
      </c>
      <c r="K1012">
        <v>1</v>
      </c>
      <c r="L1012">
        <v>180</v>
      </c>
    </row>
    <row r="1013" spans="1:12" x14ac:dyDescent="0.35">
      <c r="A1013" s="5" t="s">
        <v>13407</v>
      </c>
      <c r="B1013" s="5" t="s">
        <v>781</v>
      </c>
      <c r="C1013">
        <v>0</v>
      </c>
      <c r="D1013">
        <v>1</v>
      </c>
      <c r="E1013">
        <v>1</v>
      </c>
      <c r="F1013">
        <v>1</v>
      </c>
      <c r="G1013">
        <v>0.75</v>
      </c>
      <c r="H1013" s="5" t="s">
        <v>12202</v>
      </c>
      <c r="I1013" s="5" t="s">
        <v>12202</v>
      </c>
      <c r="J1013" s="5" t="s">
        <v>12183</v>
      </c>
      <c r="K1013">
        <v>0</v>
      </c>
      <c r="L1013">
        <v>0</v>
      </c>
    </row>
    <row r="1014" spans="1:12" x14ac:dyDescent="0.35">
      <c r="A1014" s="5" t="s">
        <v>13408</v>
      </c>
      <c r="B1014" s="5" t="s">
        <v>782</v>
      </c>
      <c r="C1014">
        <v>0</v>
      </c>
      <c r="D1014">
        <v>1</v>
      </c>
      <c r="E1014">
        <v>1</v>
      </c>
      <c r="F1014">
        <v>1</v>
      </c>
      <c r="G1014">
        <v>0.37</v>
      </c>
      <c r="H1014" s="5" t="s">
        <v>12181</v>
      </c>
      <c r="I1014" s="5" t="s">
        <v>12195</v>
      </c>
      <c r="J1014" s="5" t="s">
        <v>12183</v>
      </c>
      <c r="K1014">
        <v>0</v>
      </c>
      <c r="L1014">
        <v>0</v>
      </c>
    </row>
    <row r="1015" spans="1:12" x14ac:dyDescent="0.35">
      <c r="A1015" s="5" t="s">
        <v>13409</v>
      </c>
      <c r="B1015" s="5" t="s">
        <v>783</v>
      </c>
      <c r="C1015">
        <v>0</v>
      </c>
      <c r="D1015">
        <v>1</v>
      </c>
      <c r="E1015">
        <v>1</v>
      </c>
      <c r="F1015">
        <v>1</v>
      </c>
      <c r="G1015">
        <v>0.75</v>
      </c>
      <c r="H1015" s="5" t="s">
        <v>12181</v>
      </c>
      <c r="I1015" s="5" t="s">
        <v>13410</v>
      </c>
      <c r="J1015" s="5" t="s">
        <v>12183</v>
      </c>
      <c r="K1015">
        <v>0</v>
      </c>
      <c r="L1015">
        <v>0</v>
      </c>
    </row>
    <row r="1016" spans="1:12" x14ac:dyDescent="0.35">
      <c r="A1016" s="5" t="s">
        <v>13411</v>
      </c>
      <c r="B1016" s="5" t="s">
        <v>784</v>
      </c>
      <c r="C1016">
        <v>0</v>
      </c>
      <c r="D1016">
        <v>1</v>
      </c>
      <c r="E1016">
        <v>1</v>
      </c>
      <c r="F1016">
        <v>1</v>
      </c>
      <c r="G1016">
        <v>0.75</v>
      </c>
      <c r="H1016" s="5" t="s">
        <v>12202</v>
      </c>
      <c r="I1016" s="5" t="s">
        <v>12378</v>
      </c>
      <c r="J1016" s="5" t="s">
        <v>12183</v>
      </c>
      <c r="K1016">
        <v>0</v>
      </c>
      <c r="L1016">
        <v>0</v>
      </c>
    </row>
    <row r="1017" spans="1:12" x14ac:dyDescent="0.35">
      <c r="A1017" s="5" t="s">
        <v>13412</v>
      </c>
      <c r="B1017" s="5" t="s">
        <v>785</v>
      </c>
      <c r="C1017">
        <v>0</v>
      </c>
      <c r="D1017">
        <v>1</v>
      </c>
      <c r="E1017">
        <v>1</v>
      </c>
      <c r="F1017">
        <v>1</v>
      </c>
      <c r="G1017">
        <v>0.75</v>
      </c>
      <c r="H1017" s="5" t="s">
        <v>12199</v>
      </c>
      <c r="I1017" s="5" t="s">
        <v>12200</v>
      </c>
      <c r="J1017" s="5" t="s">
        <v>12183</v>
      </c>
      <c r="K1017">
        <v>0</v>
      </c>
      <c r="L1017">
        <v>0</v>
      </c>
    </row>
    <row r="1018" spans="1:12" x14ac:dyDescent="0.35">
      <c r="A1018" s="5" t="s">
        <v>13413</v>
      </c>
      <c r="B1018" s="5" t="s">
        <v>786</v>
      </c>
      <c r="C1018">
        <v>0</v>
      </c>
      <c r="D1018">
        <v>1</v>
      </c>
      <c r="E1018">
        <v>1</v>
      </c>
      <c r="F1018">
        <v>1</v>
      </c>
      <c r="G1018">
        <v>0.75</v>
      </c>
      <c r="H1018" s="5" t="s">
        <v>12190</v>
      </c>
      <c r="I1018" s="5" t="s">
        <v>13414</v>
      </c>
      <c r="J1018" s="5" t="s">
        <v>12183</v>
      </c>
      <c r="K1018">
        <v>0</v>
      </c>
      <c r="L1018">
        <v>0</v>
      </c>
    </row>
    <row r="1019" spans="1:12" x14ac:dyDescent="0.35">
      <c r="A1019" s="5" t="s">
        <v>13415</v>
      </c>
      <c r="B1019" s="5" t="s">
        <v>787</v>
      </c>
      <c r="C1019">
        <v>0</v>
      </c>
      <c r="D1019">
        <v>1</v>
      </c>
      <c r="E1019">
        <v>1</v>
      </c>
      <c r="F1019">
        <v>1</v>
      </c>
      <c r="G1019">
        <v>0.75</v>
      </c>
      <c r="H1019" s="5" t="s">
        <v>12181</v>
      </c>
      <c r="I1019" s="5" t="s">
        <v>12181</v>
      </c>
      <c r="J1019" s="5" t="s">
        <v>12183</v>
      </c>
      <c r="K1019">
        <v>0</v>
      </c>
      <c r="L1019">
        <v>0</v>
      </c>
    </row>
    <row r="1020" spans="1:12" x14ac:dyDescent="0.35">
      <c r="A1020" s="5" t="s">
        <v>13416</v>
      </c>
      <c r="B1020" s="5" t="s">
        <v>788</v>
      </c>
      <c r="C1020">
        <v>0</v>
      </c>
      <c r="D1020">
        <v>1</v>
      </c>
      <c r="E1020">
        <v>1</v>
      </c>
      <c r="F1020">
        <v>1</v>
      </c>
      <c r="G1020">
        <v>0.5</v>
      </c>
      <c r="H1020" s="5" t="s">
        <v>12200</v>
      </c>
      <c r="I1020" s="5" t="s">
        <v>12352</v>
      </c>
      <c r="J1020" s="5" t="s">
        <v>12183</v>
      </c>
      <c r="K1020">
        <v>0</v>
      </c>
      <c r="L1020">
        <v>0</v>
      </c>
    </row>
    <row r="1021" spans="1:12" x14ac:dyDescent="0.35">
      <c r="A1021" s="5" t="s">
        <v>13417</v>
      </c>
      <c r="B1021" s="5" t="s">
        <v>789</v>
      </c>
      <c r="C1021">
        <v>1</v>
      </c>
      <c r="D1021">
        <v>1</v>
      </c>
      <c r="E1021">
        <v>1</v>
      </c>
      <c r="F1021">
        <v>1</v>
      </c>
      <c r="G1021">
        <v>0.75</v>
      </c>
      <c r="H1021" s="5" t="s">
        <v>12181</v>
      </c>
      <c r="I1021" s="5" t="s">
        <v>12181</v>
      </c>
      <c r="J1021" s="5" t="s">
        <v>12188</v>
      </c>
      <c r="K1021">
        <v>0</v>
      </c>
      <c r="L1021">
        <v>0</v>
      </c>
    </row>
    <row r="1022" spans="1:12" x14ac:dyDescent="0.35">
      <c r="A1022" s="5" t="s">
        <v>13418</v>
      </c>
      <c r="B1022" s="5" t="s">
        <v>790</v>
      </c>
      <c r="C1022">
        <v>0</v>
      </c>
      <c r="D1022">
        <v>1</v>
      </c>
      <c r="E1022">
        <v>1</v>
      </c>
      <c r="F1022">
        <v>1</v>
      </c>
      <c r="G1022">
        <v>0.75</v>
      </c>
      <c r="H1022" s="5" t="s">
        <v>12355</v>
      </c>
      <c r="I1022" s="5" t="s">
        <v>12355</v>
      </c>
      <c r="J1022" s="5" t="s">
        <v>12183</v>
      </c>
      <c r="K1022">
        <v>0</v>
      </c>
      <c r="L1022">
        <v>0</v>
      </c>
    </row>
    <row r="1023" spans="1:12" x14ac:dyDescent="0.35">
      <c r="A1023" s="5" t="s">
        <v>13419</v>
      </c>
      <c r="B1023" s="5" t="s">
        <v>791</v>
      </c>
      <c r="C1023">
        <v>1</v>
      </c>
      <c r="D1023">
        <v>1</v>
      </c>
      <c r="E1023">
        <v>1</v>
      </c>
      <c r="F1023">
        <v>1</v>
      </c>
      <c r="G1023">
        <v>3</v>
      </c>
      <c r="H1023" s="5" t="s">
        <v>12181</v>
      </c>
      <c r="I1023" s="5" t="s">
        <v>12195</v>
      </c>
      <c r="J1023" s="5" t="s">
        <v>12220</v>
      </c>
      <c r="K1023">
        <v>0</v>
      </c>
      <c r="L1023">
        <v>0</v>
      </c>
    </row>
    <row r="1024" spans="1:12" x14ac:dyDescent="0.35">
      <c r="A1024" s="5" t="s">
        <v>13420</v>
      </c>
      <c r="B1024" s="5" t="s">
        <v>792</v>
      </c>
      <c r="C1024">
        <v>0</v>
      </c>
      <c r="D1024">
        <v>1</v>
      </c>
      <c r="E1024">
        <v>1</v>
      </c>
      <c r="F1024">
        <v>1</v>
      </c>
      <c r="G1024">
        <v>0.75</v>
      </c>
      <c r="H1024" s="5" t="s">
        <v>12181</v>
      </c>
      <c r="I1024" s="5" t="s">
        <v>12197</v>
      </c>
      <c r="J1024" s="5" t="s">
        <v>12183</v>
      </c>
      <c r="K1024">
        <v>1</v>
      </c>
      <c r="L1024">
        <v>165</v>
      </c>
    </row>
    <row r="1025" spans="1:12" x14ac:dyDescent="0.35">
      <c r="A1025" s="5" t="s">
        <v>13421</v>
      </c>
      <c r="B1025" s="5" t="s">
        <v>793</v>
      </c>
      <c r="C1025">
        <v>0</v>
      </c>
      <c r="D1025">
        <v>1</v>
      </c>
      <c r="E1025">
        <v>1</v>
      </c>
      <c r="F1025">
        <v>1</v>
      </c>
      <c r="G1025">
        <v>0.75</v>
      </c>
      <c r="H1025" s="5" t="s">
        <v>12254</v>
      </c>
      <c r="I1025" s="5" t="s">
        <v>13422</v>
      </c>
      <c r="J1025" s="5" t="s">
        <v>12183</v>
      </c>
      <c r="K1025">
        <v>1</v>
      </c>
      <c r="L1025">
        <v>390</v>
      </c>
    </row>
    <row r="1026" spans="1:12" x14ac:dyDescent="0.35">
      <c r="A1026" s="5" t="s">
        <v>13423</v>
      </c>
      <c r="B1026" s="5" t="s">
        <v>794</v>
      </c>
      <c r="C1026">
        <v>0</v>
      </c>
      <c r="D1026">
        <v>1</v>
      </c>
      <c r="E1026">
        <v>1</v>
      </c>
      <c r="F1026">
        <v>1</v>
      </c>
      <c r="G1026">
        <v>0.75</v>
      </c>
      <c r="H1026" s="5" t="s">
        <v>12199</v>
      </c>
      <c r="I1026" s="5" t="s">
        <v>12200</v>
      </c>
      <c r="J1026" s="5" t="s">
        <v>12183</v>
      </c>
      <c r="K1026">
        <v>1</v>
      </c>
      <c r="L1026">
        <v>45</v>
      </c>
    </row>
    <row r="1027" spans="1:12" x14ac:dyDescent="0.35">
      <c r="A1027" s="5" t="s">
        <v>13424</v>
      </c>
      <c r="B1027" s="5" t="s">
        <v>795</v>
      </c>
      <c r="C1027">
        <v>0</v>
      </c>
      <c r="D1027">
        <v>1</v>
      </c>
      <c r="E1027">
        <v>1</v>
      </c>
      <c r="F1027">
        <v>1</v>
      </c>
      <c r="G1027">
        <v>0.75</v>
      </c>
      <c r="H1027" s="5" t="s">
        <v>13310</v>
      </c>
      <c r="I1027" s="5" t="s">
        <v>12311</v>
      </c>
      <c r="J1027" s="5" t="s">
        <v>12183</v>
      </c>
      <c r="K1027">
        <v>0</v>
      </c>
      <c r="L1027">
        <v>0</v>
      </c>
    </row>
    <row r="1028" spans="1:12" x14ac:dyDescent="0.35">
      <c r="A1028" s="5" t="s">
        <v>13425</v>
      </c>
      <c r="B1028" s="5" t="s">
        <v>796</v>
      </c>
      <c r="C1028">
        <v>0</v>
      </c>
      <c r="D1028">
        <v>1</v>
      </c>
      <c r="E1028">
        <v>1</v>
      </c>
      <c r="F1028">
        <v>1</v>
      </c>
      <c r="G1028">
        <v>0.75</v>
      </c>
      <c r="H1028" s="5" t="s">
        <v>12185</v>
      </c>
      <c r="I1028" s="5" t="s">
        <v>13426</v>
      </c>
      <c r="J1028" s="5" t="s">
        <v>12183</v>
      </c>
      <c r="K1028">
        <v>1</v>
      </c>
      <c r="L1028">
        <v>195</v>
      </c>
    </row>
    <row r="1029" spans="1:12" x14ac:dyDescent="0.35">
      <c r="A1029" s="5" t="s">
        <v>13427</v>
      </c>
      <c r="B1029" s="5" t="s">
        <v>797</v>
      </c>
      <c r="C1029">
        <v>0</v>
      </c>
      <c r="D1029">
        <v>1</v>
      </c>
      <c r="E1029">
        <v>1</v>
      </c>
      <c r="F1029">
        <v>1</v>
      </c>
      <c r="G1029">
        <v>0.75</v>
      </c>
      <c r="H1029" s="5" t="s">
        <v>12181</v>
      </c>
      <c r="I1029" s="5" t="s">
        <v>12195</v>
      </c>
      <c r="J1029" s="5" t="s">
        <v>12183</v>
      </c>
      <c r="K1029">
        <v>1</v>
      </c>
      <c r="L1029">
        <v>130</v>
      </c>
    </row>
    <row r="1030" spans="1:12" x14ac:dyDescent="0.35">
      <c r="A1030" s="5" t="s">
        <v>13428</v>
      </c>
      <c r="B1030" s="5" t="s">
        <v>780</v>
      </c>
      <c r="C1030">
        <v>0</v>
      </c>
      <c r="D1030">
        <v>1</v>
      </c>
      <c r="E1030">
        <v>1</v>
      </c>
      <c r="F1030">
        <v>1</v>
      </c>
      <c r="G1030">
        <v>0.75</v>
      </c>
      <c r="H1030" s="5" t="s">
        <v>12190</v>
      </c>
      <c r="I1030" s="5" t="s">
        <v>12190</v>
      </c>
      <c r="J1030" s="5" t="s">
        <v>12183</v>
      </c>
      <c r="K1030">
        <v>1</v>
      </c>
      <c r="L1030">
        <v>110</v>
      </c>
    </row>
    <row r="1031" spans="1:12" x14ac:dyDescent="0.35">
      <c r="A1031" s="5" t="s">
        <v>13429</v>
      </c>
      <c r="B1031" s="5" t="s">
        <v>798</v>
      </c>
      <c r="C1031">
        <v>0</v>
      </c>
      <c r="D1031">
        <v>1</v>
      </c>
      <c r="E1031">
        <v>1</v>
      </c>
      <c r="F1031">
        <v>1</v>
      </c>
      <c r="G1031">
        <v>0.75</v>
      </c>
      <c r="H1031" s="5" t="s">
        <v>12185</v>
      </c>
      <c r="I1031" s="5" t="s">
        <v>12325</v>
      </c>
      <c r="J1031" s="5" t="s">
        <v>12183</v>
      </c>
      <c r="K1031">
        <v>1</v>
      </c>
      <c r="L1031">
        <v>105</v>
      </c>
    </row>
    <row r="1032" spans="1:12" x14ac:dyDescent="0.35">
      <c r="A1032" s="5" t="s">
        <v>13430</v>
      </c>
      <c r="B1032" s="5" t="s">
        <v>799</v>
      </c>
      <c r="C1032">
        <v>0</v>
      </c>
      <c r="D1032">
        <v>1</v>
      </c>
      <c r="E1032">
        <v>1</v>
      </c>
      <c r="F1032">
        <v>1</v>
      </c>
      <c r="G1032">
        <v>0.75</v>
      </c>
      <c r="H1032" s="5" t="s">
        <v>12181</v>
      </c>
      <c r="I1032" s="5" t="s">
        <v>12181</v>
      </c>
      <c r="J1032" s="5" t="s">
        <v>12183</v>
      </c>
      <c r="K1032">
        <v>1</v>
      </c>
      <c r="L1032">
        <v>110</v>
      </c>
    </row>
    <row r="1033" spans="1:12" x14ac:dyDescent="0.35">
      <c r="A1033" s="5" t="s">
        <v>13431</v>
      </c>
      <c r="B1033" s="5" t="s">
        <v>800</v>
      </c>
      <c r="C1033">
        <v>0</v>
      </c>
      <c r="D1033">
        <v>1</v>
      </c>
      <c r="E1033">
        <v>1</v>
      </c>
      <c r="F1033">
        <v>1</v>
      </c>
      <c r="G1033">
        <v>0.37</v>
      </c>
      <c r="H1033" s="5" t="s">
        <v>12200</v>
      </c>
      <c r="I1033" s="5" t="s">
        <v>12432</v>
      </c>
      <c r="J1033" s="5" t="s">
        <v>12183</v>
      </c>
      <c r="K1033">
        <v>0</v>
      </c>
      <c r="L1033">
        <v>0</v>
      </c>
    </row>
    <row r="1034" spans="1:12" x14ac:dyDescent="0.35">
      <c r="A1034" s="5" t="s">
        <v>13432</v>
      </c>
      <c r="B1034" s="5" t="s">
        <v>801</v>
      </c>
      <c r="C1034">
        <v>0</v>
      </c>
      <c r="D1034">
        <v>1</v>
      </c>
      <c r="E1034">
        <v>1</v>
      </c>
      <c r="F1034">
        <v>1</v>
      </c>
      <c r="G1034">
        <v>0.75</v>
      </c>
      <c r="H1034" s="5" t="s">
        <v>12202</v>
      </c>
      <c r="I1034" s="5" t="s">
        <v>13433</v>
      </c>
      <c r="J1034" s="5" t="s">
        <v>12183</v>
      </c>
      <c r="K1034">
        <v>1</v>
      </c>
      <c r="L1034">
        <v>105</v>
      </c>
    </row>
    <row r="1035" spans="1:12" x14ac:dyDescent="0.35">
      <c r="A1035" s="5" t="s">
        <v>13434</v>
      </c>
      <c r="B1035" s="5" t="s">
        <v>802</v>
      </c>
      <c r="C1035">
        <v>0</v>
      </c>
      <c r="D1035">
        <v>1</v>
      </c>
      <c r="E1035">
        <v>1</v>
      </c>
      <c r="F1035">
        <v>1</v>
      </c>
      <c r="G1035">
        <v>0.75</v>
      </c>
      <c r="H1035" s="5" t="s">
        <v>12262</v>
      </c>
      <c r="I1035" s="5" t="s">
        <v>13435</v>
      </c>
      <c r="J1035" s="5" t="s">
        <v>12183</v>
      </c>
      <c r="K1035">
        <v>1</v>
      </c>
      <c r="L1035">
        <v>120</v>
      </c>
    </row>
    <row r="1036" spans="1:12" x14ac:dyDescent="0.35">
      <c r="A1036" s="5" t="s">
        <v>13436</v>
      </c>
      <c r="B1036" s="5" t="s">
        <v>803</v>
      </c>
      <c r="C1036">
        <v>0</v>
      </c>
      <c r="D1036">
        <v>1</v>
      </c>
      <c r="E1036">
        <v>1</v>
      </c>
      <c r="F1036">
        <v>1</v>
      </c>
      <c r="G1036">
        <v>0.75</v>
      </c>
      <c r="H1036" s="5" t="s">
        <v>12185</v>
      </c>
      <c r="I1036" s="5" t="s">
        <v>12185</v>
      </c>
      <c r="J1036" s="5" t="s">
        <v>12183</v>
      </c>
      <c r="K1036">
        <v>1</v>
      </c>
      <c r="L1036">
        <v>75</v>
      </c>
    </row>
    <row r="1037" spans="1:12" x14ac:dyDescent="0.35">
      <c r="A1037" s="5" t="s">
        <v>13437</v>
      </c>
      <c r="B1037" s="5" t="s">
        <v>804</v>
      </c>
      <c r="C1037">
        <v>0</v>
      </c>
      <c r="D1037">
        <v>1</v>
      </c>
      <c r="E1037">
        <v>1</v>
      </c>
      <c r="F1037">
        <v>1</v>
      </c>
      <c r="G1037">
        <v>0.75</v>
      </c>
      <c r="H1037" s="5" t="s">
        <v>12181</v>
      </c>
      <c r="I1037" s="5" t="s">
        <v>12209</v>
      </c>
      <c r="J1037" s="5" t="s">
        <v>12183</v>
      </c>
      <c r="K1037">
        <v>1</v>
      </c>
      <c r="L1037">
        <v>75</v>
      </c>
    </row>
    <row r="1038" spans="1:12" x14ac:dyDescent="0.35">
      <c r="A1038" s="5" t="s">
        <v>13438</v>
      </c>
      <c r="B1038" s="5" t="s">
        <v>805</v>
      </c>
      <c r="C1038">
        <v>0</v>
      </c>
      <c r="D1038">
        <v>1</v>
      </c>
      <c r="E1038">
        <v>1</v>
      </c>
      <c r="F1038">
        <v>1</v>
      </c>
      <c r="G1038">
        <v>0.75</v>
      </c>
      <c r="H1038" s="5" t="s">
        <v>12527</v>
      </c>
      <c r="I1038" s="5" t="s">
        <v>13439</v>
      </c>
      <c r="J1038" s="5" t="s">
        <v>12183</v>
      </c>
      <c r="K1038">
        <v>1</v>
      </c>
      <c r="L1038">
        <v>100</v>
      </c>
    </row>
    <row r="1039" spans="1:12" x14ac:dyDescent="0.35">
      <c r="A1039" s="5" t="s">
        <v>13440</v>
      </c>
      <c r="B1039" s="5" t="s">
        <v>806</v>
      </c>
      <c r="C1039">
        <v>0</v>
      </c>
      <c r="D1039">
        <v>1</v>
      </c>
      <c r="E1039">
        <v>1</v>
      </c>
      <c r="F1039">
        <v>1</v>
      </c>
      <c r="G1039">
        <v>0.75</v>
      </c>
      <c r="H1039" s="5" t="s">
        <v>12366</v>
      </c>
      <c r="I1039" s="5" t="s">
        <v>13441</v>
      </c>
      <c r="J1039" s="5" t="s">
        <v>12183</v>
      </c>
      <c r="K1039">
        <v>1</v>
      </c>
      <c r="L1039">
        <v>130</v>
      </c>
    </row>
    <row r="1040" spans="1:12" x14ac:dyDescent="0.35">
      <c r="A1040" s="5" t="s">
        <v>13442</v>
      </c>
      <c r="B1040" s="5" t="s">
        <v>807</v>
      </c>
      <c r="C1040">
        <v>0</v>
      </c>
      <c r="D1040">
        <v>1</v>
      </c>
      <c r="E1040">
        <v>1</v>
      </c>
      <c r="F1040">
        <v>1</v>
      </c>
      <c r="G1040">
        <v>0.75</v>
      </c>
      <c r="H1040" s="5" t="s">
        <v>12254</v>
      </c>
      <c r="I1040" s="5" t="s">
        <v>13443</v>
      </c>
      <c r="J1040" s="5" t="s">
        <v>12183</v>
      </c>
      <c r="K1040">
        <v>1</v>
      </c>
      <c r="L1040">
        <v>130</v>
      </c>
    </row>
    <row r="1041" spans="1:12" x14ac:dyDescent="0.35">
      <c r="A1041" s="5" t="s">
        <v>13444</v>
      </c>
      <c r="B1041" s="5" t="s">
        <v>808</v>
      </c>
      <c r="C1041">
        <v>0</v>
      </c>
      <c r="D1041">
        <v>1</v>
      </c>
      <c r="E1041">
        <v>1</v>
      </c>
      <c r="F1041">
        <v>1</v>
      </c>
      <c r="G1041">
        <v>0.75</v>
      </c>
      <c r="H1041" s="5" t="s">
        <v>12185</v>
      </c>
      <c r="I1041" s="5" t="s">
        <v>13445</v>
      </c>
      <c r="J1041" s="5" t="s">
        <v>12183</v>
      </c>
      <c r="K1041">
        <v>1</v>
      </c>
      <c r="L1041">
        <v>130</v>
      </c>
    </row>
    <row r="1042" spans="1:12" x14ac:dyDescent="0.35">
      <c r="A1042" s="5" t="s">
        <v>13446</v>
      </c>
      <c r="B1042" s="5" t="s">
        <v>809</v>
      </c>
      <c r="C1042">
        <v>0</v>
      </c>
      <c r="D1042">
        <v>1</v>
      </c>
      <c r="E1042">
        <v>1</v>
      </c>
      <c r="F1042">
        <v>1</v>
      </c>
      <c r="G1042">
        <v>0.75</v>
      </c>
      <c r="H1042" s="5" t="s">
        <v>12181</v>
      </c>
      <c r="I1042" s="5" t="s">
        <v>12209</v>
      </c>
      <c r="J1042" s="5" t="s">
        <v>12183</v>
      </c>
      <c r="K1042">
        <v>1</v>
      </c>
      <c r="L1042">
        <v>80</v>
      </c>
    </row>
    <row r="1043" spans="1:12" x14ac:dyDescent="0.35">
      <c r="A1043" s="5" t="s">
        <v>13447</v>
      </c>
      <c r="B1043" s="5" t="s">
        <v>810</v>
      </c>
      <c r="C1043">
        <v>0</v>
      </c>
      <c r="D1043">
        <v>1</v>
      </c>
      <c r="E1043">
        <v>1</v>
      </c>
      <c r="F1043">
        <v>1</v>
      </c>
      <c r="G1043">
        <v>0.75</v>
      </c>
      <c r="H1043" s="5" t="s">
        <v>12202</v>
      </c>
      <c r="I1043" s="5" t="s">
        <v>12428</v>
      </c>
      <c r="J1043" s="5" t="s">
        <v>12183</v>
      </c>
      <c r="K1043">
        <v>1</v>
      </c>
      <c r="L1043">
        <v>105</v>
      </c>
    </row>
    <row r="1044" spans="1:12" x14ac:dyDescent="0.35">
      <c r="A1044" s="5" t="s">
        <v>13448</v>
      </c>
      <c r="B1044" s="5" t="s">
        <v>811</v>
      </c>
      <c r="C1044">
        <v>0</v>
      </c>
      <c r="D1044">
        <v>1</v>
      </c>
      <c r="E1044">
        <v>1</v>
      </c>
      <c r="F1044">
        <v>1</v>
      </c>
      <c r="G1044">
        <v>0.75</v>
      </c>
      <c r="H1044" s="5" t="s">
        <v>12202</v>
      </c>
      <c r="I1044" s="5" t="s">
        <v>12202</v>
      </c>
      <c r="J1044" s="5" t="s">
        <v>12183</v>
      </c>
      <c r="K1044">
        <v>1</v>
      </c>
      <c r="L1044">
        <v>70</v>
      </c>
    </row>
    <row r="1045" spans="1:12" x14ac:dyDescent="0.35">
      <c r="A1045" s="5" t="s">
        <v>13449</v>
      </c>
      <c r="B1045" s="5" t="s">
        <v>812</v>
      </c>
      <c r="C1045">
        <v>0</v>
      </c>
      <c r="D1045">
        <v>1</v>
      </c>
      <c r="E1045">
        <v>1</v>
      </c>
      <c r="F1045">
        <v>1</v>
      </c>
      <c r="G1045">
        <v>0.75</v>
      </c>
      <c r="H1045" s="5" t="s">
        <v>12202</v>
      </c>
      <c r="I1045" s="5" t="s">
        <v>12202</v>
      </c>
      <c r="J1045" s="5" t="s">
        <v>12183</v>
      </c>
      <c r="K1045">
        <v>1</v>
      </c>
      <c r="L1045">
        <v>85</v>
      </c>
    </row>
    <row r="1046" spans="1:12" x14ac:dyDescent="0.35">
      <c r="A1046" s="5" t="s">
        <v>13450</v>
      </c>
      <c r="B1046" s="5" t="s">
        <v>813</v>
      </c>
      <c r="C1046">
        <v>0</v>
      </c>
      <c r="D1046">
        <v>1</v>
      </c>
      <c r="E1046">
        <v>1</v>
      </c>
      <c r="F1046">
        <v>1</v>
      </c>
      <c r="G1046">
        <v>0.75</v>
      </c>
      <c r="H1046" s="5" t="s">
        <v>12202</v>
      </c>
      <c r="I1046" s="5" t="s">
        <v>12202</v>
      </c>
      <c r="J1046" s="5" t="s">
        <v>12183</v>
      </c>
      <c r="K1046">
        <v>1</v>
      </c>
      <c r="L1046">
        <v>85</v>
      </c>
    </row>
    <row r="1047" spans="1:12" x14ac:dyDescent="0.35">
      <c r="A1047" s="5" t="s">
        <v>13451</v>
      </c>
      <c r="B1047" s="5" t="s">
        <v>814</v>
      </c>
      <c r="C1047">
        <v>0</v>
      </c>
      <c r="D1047">
        <v>1</v>
      </c>
      <c r="E1047">
        <v>1</v>
      </c>
      <c r="F1047">
        <v>1</v>
      </c>
      <c r="G1047">
        <v>3</v>
      </c>
      <c r="H1047" s="5" t="s">
        <v>12366</v>
      </c>
      <c r="I1047" s="5" t="s">
        <v>12366</v>
      </c>
      <c r="J1047" s="5" t="s">
        <v>12183</v>
      </c>
      <c r="K1047">
        <v>1</v>
      </c>
      <c r="L1047">
        <v>165</v>
      </c>
    </row>
    <row r="1048" spans="1:12" x14ac:dyDescent="0.35">
      <c r="A1048" s="5" t="s">
        <v>13452</v>
      </c>
      <c r="B1048" s="5" t="s">
        <v>814</v>
      </c>
      <c r="C1048">
        <v>0</v>
      </c>
      <c r="D1048">
        <v>1</v>
      </c>
      <c r="E1048">
        <v>1</v>
      </c>
      <c r="F1048">
        <v>1</v>
      </c>
      <c r="G1048">
        <v>3</v>
      </c>
      <c r="H1048" s="5" t="s">
        <v>12366</v>
      </c>
      <c r="I1048" s="5" t="s">
        <v>12366</v>
      </c>
      <c r="J1048" s="5" t="s">
        <v>12183</v>
      </c>
      <c r="K1048">
        <v>1</v>
      </c>
      <c r="L1048">
        <v>195</v>
      </c>
    </row>
    <row r="1049" spans="1:12" x14ac:dyDescent="0.35">
      <c r="A1049" s="5" t="s">
        <v>13453</v>
      </c>
      <c r="B1049" s="5" t="s">
        <v>815</v>
      </c>
      <c r="C1049">
        <v>0</v>
      </c>
      <c r="D1049">
        <v>1</v>
      </c>
      <c r="E1049">
        <v>1</v>
      </c>
      <c r="F1049">
        <v>1</v>
      </c>
      <c r="G1049">
        <v>0.75</v>
      </c>
      <c r="H1049" s="5" t="s">
        <v>12200</v>
      </c>
      <c r="I1049" s="5" t="s">
        <v>12352</v>
      </c>
      <c r="J1049" s="5" t="s">
        <v>12183</v>
      </c>
      <c r="K1049">
        <v>1</v>
      </c>
      <c r="L1049">
        <v>130</v>
      </c>
    </row>
    <row r="1050" spans="1:12" x14ac:dyDescent="0.35">
      <c r="A1050" s="5" t="s">
        <v>13454</v>
      </c>
      <c r="B1050" s="5" t="s">
        <v>815</v>
      </c>
      <c r="C1050">
        <v>0</v>
      </c>
      <c r="D1050">
        <v>1</v>
      </c>
      <c r="E1050">
        <v>1</v>
      </c>
      <c r="F1050">
        <v>1</v>
      </c>
      <c r="G1050">
        <v>0.75</v>
      </c>
      <c r="H1050" s="5" t="s">
        <v>12200</v>
      </c>
      <c r="I1050" s="5" t="s">
        <v>12352</v>
      </c>
      <c r="J1050" s="5" t="s">
        <v>12183</v>
      </c>
      <c r="K1050">
        <v>1</v>
      </c>
      <c r="L1050">
        <v>120</v>
      </c>
    </row>
    <row r="1051" spans="1:12" x14ac:dyDescent="0.35">
      <c r="A1051" s="5" t="s">
        <v>13455</v>
      </c>
      <c r="B1051" s="5" t="s">
        <v>815</v>
      </c>
      <c r="C1051">
        <v>0</v>
      </c>
      <c r="D1051">
        <v>1</v>
      </c>
      <c r="E1051">
        <v>1</v>
      </c>
      <c r="F1051">
        <v>1</v>
      </c>
      <c r="G1051">
        <v>0.75</v>
      </c>
      <c r="H1051" s="5" t="s">
        <v>12200</v>
      </c>
      <c r="I1051" s="5" t="s">
        <v>12352</v>
      </c>
      <c r="J1051" s="5" t="s">
        <v>12183</v>
      </c>
      <c r="K1051">
        <v>1</v>
      </c>
      <c r="L1051">
        <v>130</v>
      </c>
    </row>
    <row r="1052" spans="1:12" x14ac:dyDescent="0.35">
      <c r="A1052" s="5" t="s">
        <v>13456</v>
      </c>
      <c r="B1052" s="5" t="s">
        <v>816</v>
      </c>
      <c r="C1052">
        <v>0</v>
      </c>
      <c r="D1052">
        <v>1</v>
      </c>
      <c r="E1052">
        <v>1</v>
      </c>
      <c r="F1052">
        <v>1</v>
      </c>
      <c r="G1052">
        <v>1.5</v>
      </c>
      <c r="H1052" s="5" t="s">
        <v>12200</v>
      </c>
      <c r="I1052" s="5" t="s">
        <v>12701</v>
      </c>
      <c r="J1052" s="5" t="s">
        <v>12183</v>
      </c>
      <c r="K1052">
        <v>1</v>
      </c>
      <c r="L1052">
        <v>45</v>
      </c>
    </row>
    <row r="1053" spans="1:12" x14ac:dyDescent="0.35">
      <c r="A1053" s="5" t="s">
        <v>13457</v>
      </c>
      <c r="B1053" s="5" t="s">
        <v>104</v>
      </c>
      <c r="C1053">
        <v>0</v>
      </c>
      <c r="D1053">
        <v>1</v>
      </c>
      <c r="E1053">
        <v>1</v>
      </c>
      <c r="F1053">
        <v>1</v>
      </c>
      <c r="G1053">
        <v>0.75</v>
      </c>
      <c r="H1053" s="5" t="s">
        <v>12199</v>
      </c>
      <c r="I1053" s="5" t="s">
        <v>12200</v>
      </c>
      <c r="J1053" s="5" t="s">
        <v>12183</v>
      </c>
      <c r="K1053">
        <v>0</v>
      </c>
      <c r="L1053">
        <v>0</v>
      </c>
    </row>
    <row r="1054" spans="1:12" x14ac:dyDescent="0.35">
      <c r="A1054" s="5" t="s">
        <v>13458</v>
      </c>
      <c r="B1054" s="5" t="s">
        <v>817</v>
      </c>
      <c r="C1054">
        <v>0</v>
      </c>
      <c r="D1054">
        <v>1</v>
      </c>
      <c r="E1054">
        <v>1</v>
      </c>
      <c r="F1054">
        <v>1</v>
      </c>
      <c r="G1054">
        <v>0.75</v>
      </c>
      <c r="H1054" s="5" t="s">
        <v>12200</v>
      </c>
      <c r="I1054" s="5" t="s">
        <v>12375</v>
      </c>
      <c r="J1054" s="5" t="s">
        <v>12183</v>
      </c>
      <c r="K1054">
        <v>0</v>
      </c>
      <c r="L1054">
        <v>0</v>
      </c>
    </row>
    <row r="1055" spans="1:12" x14ac:dyDescent="0.35">
      <c r="A1055" s="5" t="s">
        <v>13459</v>
      </c>
      <c r="B1055" s="5" t="s">
        <v>818</v>
      </c>
      <c r="C1055">
        <v>1</v>
      </c>
      <c r="D1055">
        <v>1</v>
      </c>
      <c r="E1055">
        <v>1</v>
      </c>
      <c r="F1055">
        <v>1</v>
      </c>
      <c r="G1055">
        <v>0.7</v>
      </c>
      <c r="H1055" s="5" t="s">
        <v>12185</v>
      </c>
      <c r="I1055" s="5" t="s">
        <v>13460</v>
      </c>
      <c r="J1055" s="5" t="s">
        <v>12220</v>
      </c>
      <c r="K1055">
        <v>1</v>
      </c>
      <c r="L1055">
        <v>15</v>
      </c>
    </row>
    <row r="1056" spans="1:12" x14ac:dyDescent="0.35">
      <c r="A1056" s="5" t="s">
        <v>13461</v>
      </c>
      <c r="B1056" s="5" t="s">
        <v>819</v>
      </c>
      <c r="C1056">
        <v>0</v>
      </c>
      <c r="D1056">
        <v>1</v>
      </c>
      <c r="E1056">
        <v>1</v>
      </c>
      <c r="F1056">
        <v>1</v>
      </c>
      <c r="G1056">
        <v>0.75</v>
      </c>
      <c r="H1056" s="5" t="s">
        <v>12190</v>
      </c>
      <c r="I1056" s="5" t="s">
        <v>12190</v>
      </c>
      <c r="J1056" s="5" t="s">
        <v>12183</v>
      </c>
      <c r="K1056">
        <v>1</v>
      </c>
      <c r="L1056">
        <v>170</v>
      </c>
    </row>
    <row r="1057" spans="1:12" x14ac:dyDescent="0.35">
      <c r="A1057" s="5" t="s">
        <v>13462</v>
      </c>
      <c r="B1057" s="5" t="s">
        <v>820</v>
      </c>
      <c r="C1057">
        <v>1</v>
      </c>
      <c r="D1057">
        <v>1</v>
      </c>
      <c r="E1057">
        <v>1</v>
      </c>
      <c r="F1057">
        <v>1</v>
      </c>
      <c r="G1057">
        <v>0.5</v>
      </c>
      <c r="H1057" s="5" t="s">
        <v>12185</v>
      </c>
      <c r="I1057" s="5" t="s">
        <v>13463</v>
      </c>
      <c r="J1057" s="5" t="s">
        <v>12220</v>
      </c>
      <c r="K1057">
        <v>0</v>
      </c>
      <c r="L1057">
        <v>0</v>
      </c>
    </row>
    <row r="1058" spans="1:12" x14ac:dyDescent="0.35">
      <c r="A1058" s="5" t="s">
        <v>13464</v>
      </c>
      <c r="B1058" s="5" t="s">
        <v>821</v>
      </c>
      <c r="C1058">
        <v>1</v>
      </c>
      <c r="D1058">
        <v>1</v>
      </c>
      <c r="E1058">
        <v>1</v>
      </c>
      <c r="F1058">
        <v>1</v>
      </c>
      <c r="G1058">
        <v>0.75</v>
      </c>
      <c r="H1058" s="5" t="s">
        <v>12181</v>
      </c>
      <c r="I1058" s="5" t="s">
        <v>12181</v>
      </c>
      <c r="J1058" s="5" t="s">
        <v>12426</v>
      </c>
      <c r="K1058">
        <v>1</v>
      </c>
      <c r="L1058">
        <v>174</v>
      </c>
    </row>
    <row r="1059" spans="1:12" x14ac:dyDescent="0.35">
      <c r="A1059" s="5" t="s">
        <v>13465</v>
      </c>
      <c r="B1059" s="5" t="s">
        <v>569</v>
      </c>
      <c r="C1059">
        <v>0</v>
      </c>
      <c r="D1059">
        <v>1</v>
      </c>
      <c r="E1059">
        <v>1</v>
      </c>
      <c r="F1059">
        <v>1</v>
      </c>
      <c r="G1059">
        <v>0.37</v>
      </c>
      <c r="H1059" s="5" t="s">
        <v>12199</v>
      </c>
      <c r="I1059" s="5" t="s">
        <v>12200</v>
      </c>
      <c r="J1059" s="5" t="s">
        <v>12183</v>
      </c>
      <c r="K1059">
        <v>0</v>
      </c>
      <c r="L1059">
        <v>0</v>
      </c>
    </row>
    <row r="1060" spans="1:12" x14ac:dyDescent="0.35">
      <c r="A1060" s="5" t="s">
        <v>13466</v>
      </c>
      <c r="B1060" s="5" t="s">
        <v>822</v>
      </c>
      <c r="C1060">
        <v>0</v>
      </c>
      <c r="D1060">
        <v>1</v>
      </c>
      <c r="E1060">
        <v>1</v>
      </c>
      <c r="F1060">
        <v>1</v>
      </c>
      <c r="G1060">
        <v>1.5</v>
      </c>
      <c r="H1060" s="5" t="s">
        <v>12181</v>
      </c>
      <c r="I1060" s="5" t="s">
        <v>12181</v>
      </c>
      <c r="J1060" s="5" t="s">
        <v>12183</v>
      </c>
      <c r="K1060">
        <v>0</v>
      </c>
      <c r="L1060">
        <v>0</v>
      </c>
    </row>
    <row r="1061" spans="1:12" x14ac:dyDescent="0.35">
      <c r="A1061" s="5" t="s">
        <v>13467</v>
      </c>
      <c r="B1061" s="5" t="s">
        <v>823</v>
      </c>
      <c r="C1061">
        <v>1</v>
      </c>
      <c r="D1061">
        <v>1</v>
      </c>
      <c r="E1061">
        <v>1</v>
      </c>
      <c r="F1061">
        <v>1</v>
      </c>
      <c r="G1061">
        <v>0.7</v>
      </c>
      <c r="H1061" s="5" t="s">
        <v>12202</v>
      </c>
      <c r="I1061" s="5" t="s">
        <v>12202</v>
      </c>
      <c r="J1061" s="5" t="s">
        <v>12193</v>
      </c>
      <c r="K1061">
        <v>0</v>
      </c>
      <c r="L1061">
        <v>0</v>
      </c>
    </row>
    <row r="1062" spans="1:12" x14ac:dyDescent="0.35">
      <c r="A1062" s="5" t="s">
        <v>13468</v>
      </c>
      <c r="B1062" s="5" t="s">
        <v>824</v>
      </c>
      <c r="C1062">
        <v>0</v>
      </c>
      <c r="D1062">
        <v>1</v>
      </c>
      <c r="E1062">
        <v>1</v>
      </c>
      <c r="F1062">
        <v>1</v>
      </c>
      <c r="G1062">
        <v>0.75</v>
      </c>
      <c r="H1062" s="5" t="s">
        <v>12200</v>
      </c>
      <c r="I1062" s="5" t="s">
        <v>13469</v>
      </c>
      <c r="J1062" s="5" t="s">
        <v>12183</v>
      </c>
      <c r="K1062">
        <v>0</v>
      </c>
      <c r="L1062">
        <v>0</v>
      </c>
    </row>
    <row r="1063" spans="1:12" x14ac:dyDescent="0.35">
      <c r="A1063" s="5" t="s">
        <v>13470</v>
      </c>
      <c r="B1063" s="5" t="s">
        <v>825</v>
      </c>
      <c r="C1063">
        <v>0</v>
      </c>
      <c r="D1063">
        <v>1</v>
      </c>
      <c r="E1063">
        <v>1</v>
      </c>
      <c r="F1063">
        <v>1</v>
      </c>
      <c r="G1063">
        <v>0.75</v>
      </c>
      <c r="H1063" s="5" t="s">
        <v>12202</v>
      </c>
      <c r="I1063" s="5" t="s">
        <v>12202</v>
      </c>
      <c r="J1063" s="5" t="s">
        <v>12183</v>
      </c>
      <c r="K1063">
        <v>0</v>
      </c>
      <c r="L1063">
        <v>0</v>
      </c>
    </row>
    <row r="1064" spans="1:12" x14ac:dyDescent="0.35">
      <c r="A1064" s="5" t="s">
        <v>13471</v>
      </c>
      <c r="B1064" s="5" t="s">
        <v>825</v>
      </c>
      <c r="C1064">
        <v>0</v>
      </c>
      <c r="D1064">
        <v>1</v>
      </c>
      <c r="E1064">
        <v>1</v>
      </c>
      <c r="F1064">
        <v>1</v>
      </c>
      <c r="G1064">
        <v>0.75</v>
      </c>
      <c r="H1064" s="5" t="s">
        <v>12202</v>
      </c>
      <c r="I1064" s="5" t="s">
        <v>12202</v>
      </c>
      <c r="J1064" s="5" t="s">
        <v>12183</v>
      </c>
      <c r="K1064">
        <v>0</v>
      </c>
      <c r="L1064">
        <v>0</v>
      </c>
    </row>
    <row r="1065" spans="1:12" x14ac:dyDescent="0.35">
      <c r="A1065" s="5" t="s">
        <v>13472</v>
      </c>
      <c r="B1065" s="5" t="s">
        <v>825</v>
      </c>
      <c r="C1065">
        <v>0</v>
      </c>
      <c r="D1065">
        <v>1</v>
      </c>
      <c r="E1065">
        <v>1</v>
      </c>
      <c r="F1065">
        <v>1</v>
      </c>
      <c r="G1065">
        <v>0.75</v>
      </c>
      <c r="H1065" s="5" t="s">
        <v>12202</v>
      </c>
      <c r="I1065" s="5" t="s">
        <v>12202</v>
      </c>
      <c r="J1065" s="5" t="s">
        <v>12183</v>
      </c>
      <c r="K1065">
        <v>0</v>
      </c>
      <c r="L1065">
        <v>0</v>
      </c>
    </row>
    <row r="1066" spans="1:12" x14ac:dyDescent="0.35">
      <c r="A1066" s="5" t="s">
        <v>13473</v>
      </c>
      <c r="B1066" s="5" t="s">
        <v>826</v>
      </c>
      <c r="C1066">
        <v>1</v>
      </c>
      <c r="D1066">
        <v>1</v>
      </c>
      <c r="E1066">
        <v>1</v>
      </c>
      <c r="F1066">
        <v>1</v>
      </c>
      <c r="G1066">
        <v>0.75</v>
      </c>
      <c r="H1066" s="5" t="s">
        <v>12202</v>
      </c>
      <c r="I1066" s="5" t="s">
        <v>12202</v>
      </c>
      <c r="J1066" s="5" t="s">
        <v>12193</v>
      </c>
      <c r="K1066">
        <v>1</v>
      </c>
      <c r="L1066">
        <v>165</v>
      </c>
    </row>
    <row r="1067" spans="1:12" x14ac:dyDescent="0.35">
      <c r="A1067" s="5" t="s">
        <v>13474</v>
      </c>
      <c r="B1067" s="5" t="s">
        <v>60</v>
      </c>
      <c r="C1067">
        <v>0</v>
      </c>
      <c r="D1067">
        <v>1</v>
      </c>
      <c r="E1067">
        <v>1</v>
      </c>
      <c r="F1067">
        <v>1</v>
      </c>
      <c r="G1067">
        <v>0.75</v>
      </c>
      <c r="H1067" s="5" t="s">
        <v>12202</v>
      </c>
      <c r="I1067" s="5" t="s">
        <v>13475</v>
      </c>
      <c r="J1067" s="5" t="s">
        <v>12183</v>
      </c>
      <c r="K1067">
        <v>1</v>
      </c>
      <c r="L1067">
        <v>260</v>
      </c>
    </row>
    <row r="1068" spans="1:12" x14ac:dyDescent="0.35">
      <c r="A1068" s="5" t="s">
        <v>13476</v>
      </c>
      <c r="B1068" s="5" t="s">
        <v>827</v>
      </c>
      <c r="C1068">
        <v>1</v>
      </c>
      <c r="D1068">
        <v>1</v>
      </c>
      <c r="E1068">
        <v>1</v>
      </c>
      <c r="F1068">
        <v>1</v>
      </c>
      <c r="G1068">
        <v>0.75</v>
      </c>
      <c r="H1068" s="5" t="s">
        <v>12202</v>
      </c>
      <c r="I1068" s="5" t="s">
        <v>12202</v>
      </c>
      <c r="J1068" s="5" t="s">
        <v>12243</v>
      </c>
      <c r="K1068">
        <v>1</v>
      </c>
      <c r="L1068">
        <v>130</v>
      </c>
    </row>
    <row r="1069" spans="1:12" x14ac:dyDescent="0.35">
      <c r="A1069" s="5" t="s">
        <v>13477</v>
      </c>
      <c r="B1069" s="5" t="s">
        <v>827</v>
      </c>
      <c r="C1069">
        <v>1</v>
      </c>
      <c r="D1069">
        <v>1</v>
      </c>
      <c r="E1069">
        <v>1</v>
      </c>
      <c r="F1069">
        <v>1</v>
      </c>
      <c r="G1069">
        <v>0.75</v>
      </c>
      <c r="H1069" s="5" t="s">
        <v>12202</v>
      </c>
      <c r="I1069" s="5" t="s">
        <v>12202</v>
      </c>
      <c r="J1069" s="5" t="s">
        <v>12243</v>
      </c>
      <c r="K1069">
        <v>1</v>
      </c>
      <c r="L1069">
        <v>100</v>
      </c>
    </row>
    <row r="1070" spans="1:12" x14ac:dyDescent="0.35">
      <c r="A1070" s="5" t="s">
        <v>13478</v>
      </c>
      <c r="B1070" s="5" t="s">
        <v>827</v>
      </c>
      <c r="C1070">
        <v>1</v>
      </c>
      <c r="D1070">
        <v>1</v>
      </c>
      <c r="E1070">
        <v>1</v>
      </c>
      <c r="F1070">
        <v>1</v>
      </c>
      <c r="G1070">
        <v>0.75</v>
      </c>
      <c r="H1070" s="5" t="s">
        <v>12202</v>
      </c>
      <c r="I1070" s="5" t="s">
        <v>12202</v>
      </c>
      <c r="J1070" s="5" t="s">
        <v>12243</v>
      </c>
      <c r="K1070">
        <v>1</v>
      </c>
      <c r="L1070">
        <v>90</v>
      </c>
    </row>
    <row r="1071" spans="1:12" x14ac:dyDescent="0.35">
      <c r="A1071" s="5" t="s">
        <v>13479</v>
      </c>
      <c r="B1071" s="5" t="s">
        <v>828</v>
      </c>
      <c r="C1071">
        <v>0</v>
      </c>
      <c r="D1071">
        <v>1</v>
      </c>
      <c r="E1071">
        <v>1</v>
      </c>
      <c r="F1071">
        <v>1</v>
      </c>
      <c r="G1071">
        <v>0.75</v>
      </c>
      <c r="H1071" s="5" t="s">
        <v>12202</v>
      </c>
      <c r="I1071" s="5" t="s">
        <v>13480</v>
      </c>
      <c r="J1071" s="5" t="s">
        <v>12183</v>
      </c>
      <c r="K1071">
        <v>1</v>
      </c>
      <c r="L1071">
        <v>290</v>
      </c>
    </row>
    <row r="1072" spans="1:12" x14ac:dyDescent="0.35">
      <c r="A1072" s="5" t="s">
        <v>13481</v>
      </c>
      <c r="B1072" s="5" t="s">
        <v>829</v>
      </c>
      <c r="C1072">
        <v>0</v>
      </c>
      <c r="D1072">
        <v>1</v>
      </c>
      <c r="E1072">
        <v>1</v>
      </c>
      <c r="F1072">
        <v>1</v>
      </c>
      <c r="G1072">
        <v>0.75</v>
      </c>
      <c r="H1072" s="5" t="s">
        <v>12202</v>
      </c>
      <c r="I1072" s="5" t="s">
        <v>12202</v>
      </c>
      <c r="J1072" s="5" t="s">
        <v>12183</v>
      </c>
      <c r="K1072">
        <v>1</v>
      </c>
      <c r="L1072">
        <v>635</v>
      </c>
    </row>
    <row r="1073" spans="1:12" x14ac:dyDescent="0.35">
      <c r="A1073" s="5" t="s">
        <v>13482</v>
      </c>
      <c r="B1073" s="5" t="s">
        <v>830</v>
      </c>
      <c r="C1073">
        <v>0</v>
      </c>
      <c r="D1073">
        <v>1</v>
      </c>
      <c r="E1073">
        <v>1</v>
      </c>
      <c r="F1073">
        <v>1</v>
      </c>
      <c r="G1073">
        <v>0.75</v>
      </c>
      <c r="H1073" s="5" t="s">
        <v>12181</v>
      </c>
      <c r="I1073" s="5" t="s">
        <v>12181</v>
      </c>
      <c r="J1073" s="5" t="s">
        <v>12183</v>
      </c>
      <c r="K1073">
        <v>1</v>
      </c>
      <c r="L1073">
        <v>230</v>
      </c>
    </row>
    <row r="1074" spans="1:12" x14ac:dyDescent="0.35">
      <c r="A1074" s="5" t="s">
        <v>13483</v>
      </c>
      <c r="B1074" s="5" t="s">
        <v>831</v>
      </c>
      <c r="C1074">
        <v>0</v>
      </c>
      <c r="D1074">
        <v>1</v>
      </c>
      <c r="E1074">
        <v>1</v>
      </c>
      <c r="F1074">
        <v>1</v>
      </c>
      <c r="G1074">
        <v>0.75</v>
      </c>
      <c r="H1074" s="5" t="s">
        <v>12185</v>
      </c>
      <c r="I1074" s="5" t="s">
        <v>12185</v>
      </c>
      <c r="J1074" s="5" t="s">
        <v>12183</v>
      </c>
      <c r="K1074">
        <v>1</v>
      </c>
      <c r="L1074">
        <v>60</v>
      </c>
    </row>
    <row r="1075" spans="1:12" x14ac:dyDescent="0.35">
      <c r="A1075" s="5" t="s">
        <v>13484</v>
      </c>
      <c r="B1075" s="5" t="s">
        <v>832</v>
      </c>
      <c r="C1075">
        <v>0</v>
      </c>
      <c r="D1075">
        <v>1</v>
      </c>
      <c r="E1075">
        <v>1</v>
      </c>
      <c r="F1075">
        <v>1</v>
      </c>
      <c r="G1075">
        <v>0.75</v>
      </c>
      <c r="H1075" s="5" t="s">
        <v>12181</v>
      </c>
      <c r="I1075" s="5" t="s">
        <v>12992</v>
      </c>
      <c r="J1075" s="5" t="s">
        <v>12183</v>
      </c>
      <c r="K1075">
        <v>0</v>
      </c>
      <c r="L1075">
        <v>0</v>
      </c>
    </row>
    <row r="1076" spans="1:12" x14ac:dyDescent="0.35">
      <c r="A1076" s="5" t="s">
        <v>13485</v>
      </c>
      <c r="B1076" s="5" t="s">
        <v>747</v>
      </c>
      <c r="C1076">
        <v>0</v>
      </c>
      <c r="D1076">
        <v>1</v>
      </c>
      <c r="E1076">
        <v>1</v>
      </c>
      <c r="F1076">
        <v>1</v>
      </c>
      <c r="G1076">
        <v>0.75</v>
      </c>
      <c r="H1076" s="5" t="s">
        <v>12181</v>
      </c>
      <c r="I1076" s="5" t="s">
        <v>12195</v>
      </c>
      <c r="J1076" s="5" t="s">
        <v>12183</v>
      </c>
      <c r="K1076">
        <v>0</v>
      </c>
      <c r="L1076">
        <v>0</v>
      </c>
    </row>
    <row r="1077" spans="1:12" x14ac:dyDescent="0.35">
      <c r="A1077" s="5" t="s">
        <v>13486</v>
      </c>
      <c r="B1077" s="5" t="s">
        <v>833</v>
      </c>
      <c r="C1077">
        <v>0</v>
      </c>
      <c r="D1077">
        <v>1</v>
      </c>
      <c r="E1077">
        <v>1</v>
      </c>
      <c r="F1077">
        <v>1</v>
      </c>
      <c r="G1077">
        <v>0.75</v>
      </c>
      <c r="H1077" s="5" t="s">
        <v>12181</v>
      </c>
      <c r="I1077" s="5" t="s">
        <v>12181</v>
      </c>
      <c r="J1077" s="5" t="s">
        <v>12183</v>
      </c>
      <c r="K1077">
        <v>1</v>
      </c>
      <c r="L1077">
        <v>460</v>
      </c>
    </row>
    <row r="1078" spans="1:12" x14ac:dyDescent="0.35">
      <c r="A1078" s="5" t="s">
        <v>13487</v>
      </c>
      <c r="B1078" s="5" t="s">
        <v>834</v>
      </c>
      <c r="C1078">
        <v>1</v>
      </c>
      <c r="D1078">
        <v>1</v>
      </c>
      <c r="E1078">
        <v>1</v>
      </c>
      <c r="F1078">
        <v>1</v>
      </c>
      <c r="G1078">
        <v>0.75</v>
      </c>
      <c r="H1078" s="5" t="s">
        <v>12181</v>
      </c>
      <c r="I1078" s="5" t="s">
        <v>12974</v>
      </c>
      <c r="J1078" s="5" t="s">
        <v>12188</v>
      </c>
      <c r="K1078">
        <v>1</v>
      </c>
      <c r="L1078">
        <v>480</v>
      </c>
    </row>
    <row r="1079" spans="1:12" x14ac:dyDescent="0.35">
      <c r="A1079" s="5" t="s">
        <v>13488</v>
      </c>
      <c r="B1079" s="5" t="s">
        <v>835</v>
      </c>
      <c r="C1079">
        <v>1</v>
      </c>
      <c r="D1079">
        <v>1</v>
      </c>
      <c r="E1079">
        <v>1</v>
      </c>
      <c r="F1079">
        <v>1</v>
      </c>
      <c r="G1079">
        <v>0.75</v>
      </c>
      <c r="H1079" s="5" t="s">
        <v>12181</v>
      </c>
      <c r="I1079" s="5" t="s">
        <v>12181</v>
      </c>
      <c r="J1079" s="5" t="s">
        <v>12426</v>
      </c>
      <c r="K1079">
        <v>1</v>
      </c>
      <c r="L1079">
        <v>760</v>
      </c>
    </row>
    <row r="1080" spans="1:12" x14ac:dyDescent="0.35">
      <c r="A1080" s="5" t="s">
        <v>13489</v>
      </c>
      <c r="B1080" s="5" t="s">
        <v>835</v>
      </c>
      <c r="C1080">
        <v>1</v>
      </c>
      <c r="D1080">
        <v>1</v>
      </c>
      <c r="E1080">
        <v>1</v>
      </c>
      <c r="F1080">
        <v>1</v>
      </c>
      <c r="G1080">
        <v>0.75</v>
      </c>
      <c r="H1080" s="5" t="s">
        <v>12181</v>
      </c>
      <c r="I1080" s="5" t="s">
        <v>12181</v>
      </c>
      <c r="J1080" s="5" t="s">
        <v>12426</v>
      </c>
      <c r="K1080">
        <v>1</v>
      </c>
      <c r="L1080">
        <v>840</v>
      </c>
    </row>
    <row r="1081" spans="1:12" x14ac:dyDescent="0.35">
      <c r="A1081" s="5" t="s">
        <v>13490</v>
      </c>
      <c r="B1081" s="5" t="s">
        <v>836</v>
      </c>
      <c r="C1081">
        <v>1</v>
      </c>
      <c r="D1081">
        <v>1</v>
      </c>
      <c r="E1081">
        <v>1</v>
      </c>
      <c r="F1081">
        <v>1</v>
      </c>
      <c r="G1081">
        <v>3</v>
      </c>
      <c r="H1081" s="5" t="s">
        <v>12181</v>
      </c>
      <c r="I1081" s="5" t="s">
        <v>12245</v>
      </c>
      <c r="J1081" s="5" t="s">
        <v>12220</v>
      </c>
      <c r="K1081">
        <v>1</v>
      </c>
      <c r="L1081">
        <v>45</v>
      </c>
    </row>
    <row r="1082" spans="1:12" x14ac:dyDescent="0.35">
      <c r="A1082" s="5" t="s">
        <v>13491</v>
      </c>
      <c r="B1082" s="5" t="s">
        <v>837</v>
      </c>
      <c r="C1082">
        <v>1</v>
      </c>
      <c r="D1082">
        <v>1</v>
      </c>
      <c r="E1082">
        <v>1</v>
      </c>
      <c r="F1082">
        <v>1</v>
      </c>
      <c r="G1082">
        <v>0.75</v>
      </c>
      <c r="H1082" s="5" t="s">
        <v>12181</v>
      </c>
      <c r="I1082" s="5" t="s">
        <v>12181</v>
      </c>
      <c r="J1082" s="5" t="s">
        <v>12193</v>
      </c>
      <c r="K1082">
        <v>1</v>
      </c>
      <c r="L1082">
        <v>80</v>
      </c>
    </row>
    <row r="1083" spans="1:12" x14ac:dyDescent="0.35">
      <c r="A1083" s="5" t="s">
        <v>13492</v>
      </c>
      <c r="B1083" s="5" t="s">
        <v>709</v>
      </c>
      <c r="C1083">
        <v>0</v>
      </c>
      <c r="D1083">
        <v>1</v>
      </c>
      <c r="E1083">
        <v>1</v>
      </c>
      <c r="F1083">
        <v>1</v>
      </c>
      <c r="G1083">
        <v>0.75</v>
      </c>
      <c r="H1083" s="5" t="s">
        <v>12181</v>
      </c>
      <c r="I1083" s="5" t="s">
        <v>12181</v>
      </c>
      <c r="J1083" s="5" t="s">
        <v>12183</v>
      </c>
      <c r="K1083">
        <v>1</v>
      </c>
      <c r="L1083">
        <v>400</v>
      </c>
    </row>
    <row r="1084" spans="1:12" x14ac:dyDescent="0.35">
      <c r="A1084" s="5" t="s">
        <v>13493</v>
      </c>
      <c r="B1084" s="5" t="s">
        <v>838</v>
      </c>
      <c r="C1084">
        <v>0</v>
      </c>
      <c r="D1084">
        <v>1</v>
      </c>
      <c r="E1084">
        <v>1</v>
      </c>
      <c r="F1084">
        <v>1</v>
      </c>
      <c r="G1084">
        <v>0.75</v>
      </c>
      <c r="H1084" s="5" t="s">
        <v>13155</v>
      </c>
      <c r="I1084" s="5" t="s">
        <v>13494</v>
      </c>
      <c r="J1084" s="5" t="s">
        <v>12183</v>
      </c>
      <c r="K1084">
        <v>0</v>
      </c>
      <c r="L1084">
        <v>0</v>
      </c>
    </row>
    <row r="1085" spans="1:12" x14ac:dyDescent="0.35">
      <c r="A1085" s="5" t="s">
        <v>13495</v>
      </c>
      <c r="B1085" s="5" t="s">
        <v>839</v>
      </c>
      <c r="C1085">
        <v>0</v>
      </c>
      <c r="D1085">
        <v>1</v>
      </c>
      <c r="E1085">
        <v>1</v>
      </c>
      <c r="F1085">
        <v>1</v>
      </c>
      <c r="G1085">
        <v>0.75</v>
      </c>
      <c r="H1085" s="5" t="s">
        <v>12185</v>
      </c>
      <c r="I1085" s="5" t="s">
        <v>13496</v>
      </c>
      <c r="J1085" s="5" t="s">
        <v>12183</v>
      </c>
      <c r="K1085">
        <v>1</v>
      </c>
      <c r="L1085">
        <v>150</v>
      </c>
    </row>
    <row r="1086" spans="1:12" x14ac:dyDescent="0.35">
      <c r="A1086" s="5" t="s">
        <v>13497</v>
      </c>
      <c r="B1086" s="5" t="s">
        <v>840</v>
      </c>
      <c r="C1086">
        <v>0</v>
      </c>
      <c r="D1086">
        <v>1</v>
      </c>
      <c r="E1086">
        <v>1</v>
      </c>
      <c r="F1086">
        <v>1</v>
      </c>
      <c r="G1086">
        <v>0.75</v>
      </c>
      <c r="H1086" s="5" t="s">
        <v>12185</v>
      </c>
      <c r="I1086" s="5" t="s">
        <v>12883</v>
      </c>
      <c r="J1086" s="5" t="s">
        <v>12183</v>
      </c>
      <c r="K1086">
        <v>0</v>
      </c>
      <c r="L1086">
        <v>0</v>
      </c>
    </row>
    <row r="1087" spans="1:12" x14ac:dyDescent="0.35">
      <c r="A1087" s="5" t="s">
        <v>13498</v>
      </c>
      <c r="B1087" s="5" t="s">
        <v>841</v>
      </c>
      <c r="C1087">
        <v>0</v>
      </c>
      <c r="D1087">
        <v>1</v>
      </c>
      <c r="E1087">
        <v>1</v>
      </c>
      <c r="F1087">
        <v>1</v>
      </c>
      <c r="G1087">
        <v>0.37</v>
      </c>
      <c r="H1087" s="5" t="s">
        <v>12200</v>
      </c>
      <c r="I1087" s="5" t="s">
        <v>12432</v>
      </c>
      <c r="J1087" s="5" t="s">
        <v>12183</v>
      </c>
      <c r="K1087">
        <v>0</v>
      </c>
      <c r="L1087">
        <v>0</v>
      </c>
    </row>
    <row r="1088" spans="1:12" x14ac:dyDescent="0.35">
      <c r="A1088" s="5" t="s">
        <v>13499</v>
      </c>
      <c r="B1088" s="5" t="s">
        <v>842</v>
      </c>
      <c r="C1088">
        <v>1</v>
      </c>
      <c r="D1088">
        <v>1</v>
      </c>
      <c r="E1088">
        <v>1</v>
      </c>
      <c r="F1088">
        <v>1</v>
      </c>
      <c r="G1088">
        <v>0.75</v>
      </c>
      <c r="H1088" s="5" t="s">
        <v>12181</v>
      </c>
      <c r="I1088" s="5" t="s">
        <v>12181</v>
      </c>
      <c r="J1088" s="5" t="s">
        <v>12188</v>
      </c>
      <c r="K1088">
        <v>1</v>
      </c>
      <c r="L1088">
        <v>370</v>
      </c>
    </row>
    <row r="1089" spans="1:12" x14ac:dyDescent="0.35">
      <c r="A1089" s="5" t="s">
        <v>13500</v>
      </c>
      <c r="B1089" s="5" t="s">
        <v>843</v>
      </c>
      <c r="C1089">
        <v>0</v>
      </c>
      <c r="D1089">
        <v>1</v>
      </c>
      <c r="E1089">
        <v>1</v>
      </c>
      <c r="F1089">
        <v>1</v>
      </c>
      <c r="G1089">
        <v>0.37</v>
      </c>
      <c r="H1089" s="5" t="s">
        <v>12200</v>
      </c>
      <c r="I1089" s="5" t="s">
        <v>12232</v>
      </c>
      <c r="J1089" s="5" t="s">
        <v>12183</v>
      </c>
      <c r="K1089">
        <v>1</v>
      </c>
      <c r="L1089">
        <v>75</v>
      </c>
    </row>
    <row r="1090" spans="1:12" x14ac:dyDescent="0.35">
      <c r="A1090" s="5" t="s">
        <v>13501</v>
      </c>
      <c r="B1090" s="5" t="s">
        <v>844</v>
      </c>
      <c r="C1090">
        <v>0</v>
      </c>
      <c r="D1090">
        <v>1</v>
      </c>
      <c r="E1090">
        <v>1</v>
      </c>
      <c r="F1090">
        <v>1</v>
      </c>
      <c r="G1090">
        <v>0.75</v>
      </c>
      <c r="H1090" s="5" t="s">
        <v>12200</v>
      </c>
      <c r="I1090" s="5" t="s">
        <v>13226</v>
      </c>
      <c r="J1090" s="5" t="s">
        <v>12183</v>
      </c>
      <c r="K1090">
        <v>1</v>
      </c>
      <c r="L1090">
        <v>160</v>
      </c>
    </row>
    <row r="1091" spans="1:12" x14ac:dyDescent="0.35">
      <c r="A1091" s="5" t="s">
        <v>13502</v>
      </c>
      <c r="B1091" s="5" t="s">
        <v>845</v>
      </c>
      <c r="C1091">
        <v>0</v>
      </c>
      <c r="D1091">
        <v>1</v>
      </c>
      <c r="E1091">
        <v>1</v>
      </c>
      <c r="F1091">
        <v>1</v>
      </c>
      <c r="G1091">
        <v>0.75</v>
      </c>
      <c r="H1091" s="5" t="s">
        <v>12200</v>
      </c>
      <c r="I1091" s="5" t="s">
        <v>13503</v>
      </c>
      <c r="J1091" s="5" t="s">
        <v>12183</v>
      </c>
      <c r="K1091">
        <v>1</v>
      </c>
      <c r="L1091">
        <v>60</v>
      </c>
    </row>
    <row r="1092" spans="1:12" x14ac:dyDescent="0.35">
      <c r="A1092" s="5" t="s">
        <v>13504</v>
      </c>
      <c r="B1092" s="5" t="s">
        <v>846</v>
      </c>
      <c r="C1092">
        <v>1</v>
      </c>
      <c r="D1092">
        <v>1</v>
      </c>
      <c r="E1092">
        <v>1</v>
      </c>
      <c r="F1092">
        <v>1</v>
      </c>
      <c r="G1092">
        <v>0.75</v>
      </c>
      <c r="H1092" s="5" t="s">
        <v>12202</v>
      </c>
      <c r="I1092" s="5" t="s">
        <v>12202</v>
      </c>
      <c r="J1092" s="5" t="s">
        <v>12193</v>
      </c>
      <c r="K1092">
        <v>0</v>
      </c>
      <c r="L1092">
        <v>0</v>
      </c>
    </row>
    <row r="1093" spans="1:12" x14ac:dyDescent="0.35">
      <c r="A1093" s="5" t="s">
        <v>13505</v>
      </c>
      <c r="B1093" s="5" t="s">
        <v>847</v>
      </c>
      <c r="C1093">
        <v>0</v>
      </c>
      <c r="D1093">
        <v>1</v>
      </c>
      <c r="E1093">
        <v>1</v>
      </c>
      <c r="F1093">
        <v>1</v>
      </c>
      <c r="G1093">
        <v>0.75</v>
      </c>
      <c r="H1093" s="5" t="s">
        <v>12181</v>
      </c>
      <c r="I1093" s="5" t="s">
        <v>12195</v>
      </c>
      <c r="J1093" s="5" t="s">
        <v>12183</v>
      </c>
      <c r="K1093">
        <v>1</v>
      </c>
      <c r="L1093">
        <v>120</v>
      </c>
    </row>
    <row r="1094" spans="1:12" x14ac:dyDescent="0.35">
      <c r="A1094" s="5" t="s">
        <v>13506</v>
      </c>
      <c r="B1094" s="5" t="s">
        <v>848</v>
      </c>
      <c r="C1094">
        <v>0</v>
      </c>
      <c r="D1094">
        <v>1</v>
      </c>
      <c r="E1094">
        <v>1</v>
      </c>
      <c r="F1094">
        <v>1</v>
      </c>
      <c r="G1094">
        <v>0.75</v>
      </c>
      <c r="H1094" s="5" t="s">
        <v>12181</v>
      </c>
      <c r="I1094" s="5" t="s">
        <v>12181</v>
      </c>
      <c r="J1094" s="5" t="s">
        <v>12183</v>
      </c>
      <c r="K1094">
        <v>1</v>
      </c>
      <c r="L1094">
        <v>220</v>
      </c>
    </row>
    <row r="1095" spans="1:12" x14ac:dyDescent="0.35">
      <c r="A1095" s="5" t="s">
        <v>13507</v>
      </c>
      <c r="B1095" s="5" t="s">
        <v>849</v>
      </c>
      <c r="C1095">
        <v>0</v>
      </c>
      <c r="D1095">
        <v>1</v>
      </c>
      <c r="E1095">
        <v>1</v>
      </c>
      <c r="F1095">
        <v>1</v>
      </c>
      <c r="G1095">
        <v>0.75</v>
      </c>
      <c r="H1095" s="5" t="s">
        <v>12181</v>
      </c>
      <c r="I1095" s="5" t="s">
        <v>12181</v>
      </c>
      <c r="J1095" s="5" t="s">
        <v>12183</v>
      </c>
      <c r="K1095">
        <v>1</v>
      </c>
      <c r="L1095">
        <v>140</v>
      </c>
    </row>
    <row r="1096" spans="1:12" x14ac:dyDescent="0.35">
      <c r="A1096" s="5" t="s">
        <v>13508</v>
      </c>
      <c r="B1096" s="5" t="s">
        <v>850</v>
      </c>
      <c r="C1096">
        <v>0</v>
      </c>
      <c r="D1096">
        <v>1</v>
      </c>
      <c r="E1096">
        <v>1</v>
      </c>
      <c r="F1096">
        <v>1</v>
      </c>
      <c r="G1096">
        <v>0.75</v>
      </c>
      <c r="H1096" s="5" t="s">
        <v>12200</v>
      </c>
      <c r="I1096" s="5" t="s">
        <v>12701</v>
      </c>
      <c r="J1096" s="5" t="s">
        <v>12183</v>
      </c>
      <c r="K1096">
        <v>1</v>
      </c>
      <c r="L1096">
        <v>175</v>
      </c>
    </row>
    <row r="1097" spans="1:12" x14ac:dyDescent="0.35">
      <c r="A1097" s="5" t="s">
        <v>13509</v>
      </c>
      <c r="B1097" s="5" t="s">
        <v>851</v>
      </c>
      <c r="C1097">
        <v>0</v>
      </c>
      <c r="D1097">
        <v>1</v>
      </c>
      <c r="E1097">
        <v>1</v>
      </c>
      <c r="F1097">
        <v>1</v>
      </c>
      <c r="G1097">
        <v>0.75</v>
      </c>
      <c r="H1097" s="5" t="s">
        <v>12181</v>
      </c>
      <c r="I1097" s="5" t="s">
        <v>12181</v>
      </c>
      <c r="J1097" s="5" t="s">
        <v>12183</v>
      </c>
      <c r="K1097">
        <v>1</v>
      </c>
      <c r="L1097">
        <v>310</v>
      </c>
    </row>
    <row r="1098" spans="1:12" x14ac:dyDescent="0.35">
      <c r="A1098" s="5" t="s">
        <v>13510</v>
      </c>
      <c r="B1098" s="5" t="s">
        <v>852</v>
      </c>
      <c r="C1098">
        <v>0</v>
      </c>
      <c r="D1098">
        <v>1</v>
      </c>
      <c r="E1098">
        <v>1</v>
      </c>
      <c r="F1098">
        <v>1</v>
      </c>
      <c r="G1098">
        <v>0.75</v>
      </c>
      <c r="H1098" s="5" t="s">
        <v>12181</v>
      </c>
      <c r="I1098" s="5" t="s">
        <v>12209</v>
      </c>
      <c r="J1098" s="5" t="s">
        <v>12183</v>
      </c>
      <c r="K1098">
        <v>1</v>
      </c>
      <c r="L1098">
        <v>200</v>
      </c>
    </row>
    <row r="1099" spans="1:12" x14ac:dyDescent="0.35">
      <c r="A1099" s="5" t="s">
        <v>13511</v>
      </c>
      <c r="B1099" s="5" t="s">
        <v>853</v>
      </c>
      <c r="C1099">
        <v>1</v>
      </c>
      <c r="D1099">
        <v>1</v>
      </c>
      <c r="E1099">
        <v>1</v>
      </c>
      <c r="F1099">
        <v>1</v>
      </c>
      <c r="G1099">
        <v>0.75</v>
      </c>
      <c r="H1099" s="5" t="s">
        <v>12181</v>
      </c>
      <c r="I1099" s="5" t="s">
        <v>12181</v>
      </c>
      <c r="J1099" s="5" t="s">
        <v>12188</v>
      </c>
      <c r="K1099">
        <v>1</v>
      </c>
      <c r="L1099">
        <v>480</v>
      </c>
    </row>
    <row r="1100" spans="1:12" x14ac:dyDescent="0.35">
      <c r="A1100" s="5" t="s">
        <v>13512</v>
      </c>
      <c r="B1100" s="5" t="s">
        <v>854</v>
      </c>
      <c r="C1100">
        <v>0</v>
      </c>
      <c r="D1100">
        <v>1</v>
      </c>
      <c r="E1100">
        <v>1</v>
      </c>
      <c r="F1100">
        <v>1</v>
      </c>
      <c r="G1100">
        <v>0.75</v>
      </c>
      <c r="H1100" s="5" t="s">
        <v>12181</v>
      </c>
      <c r="I1100" s="5" t="s">
        <v>12197</v>
      </c>
      <c r="J1100" s="5" t="s">
        <v>12183</v>
      </c>
      <c r="K1100">
        <v>1</v>
      </c>
      <c r="L1100">
        <v>150</v>
      </c>
    </row>
    <row r="1101" spans="1:12" x14ac:dyDescent="0.35">
      <c r="A1101" s="5" t="s">
        <v>13513</v>
      </c>
      <c r="B1101" s="5" t="s">
        <v>855</v>
      </c>
      <c r="C1101">
        <v>0</v>
      </c>
      <c r="D1101">
        <v>1</v>
      </c>
      <c r="E1101">
        <v>1</v>
      </c>
      <c r="F1101">
        <v>1</v>
      </c>
      <c r="G1101">
        <v>0.75</v>
      </c>
      <c r="H1101" s="5" t="s">
        <v>12181</v>
      </c>
      <c r="I1101" s="5" t="s">
        <v>12181</v>
      </c>
      <c r="J1101" s="5" t="s">
        <v>12183</v>
      </c>
      <c r="K1101">
        <v>1</v>
      </c>
      <c r="L1101">
        <v>195</v>
      </c>
    </row>
    <row r="1102" spans="1:12" x14ac:dyDescent="0.35">
      <c r="A1102" s="5" t="s">
        <v>13514</v>
      </c>
      <c r="B1102" s="5" t="s">
        <v>371</v>
      </c>
      <c r="C1102">
        <v>0</v>
      </c>
      <c r="D1102">
        <v>1</v>
      </c>
      <c r="E1102">
        <v>1</v>
      </c>
      <c r="F1102">
        <v>1</v>
      </c>
      <c r="G1102">
        <v>0.75</v>
      </c>
      <c r="H1102" s="5" t="s">
        <v>12181</v>
      </c>
      <c r="I1102" s="5" t="s">
        <v>12181</v>
      </c>
      <c r="J1102" s="5" t="s">
        <v>12183</v>
      </c>
      <c r="K1102">
        <v>1</v>
      </c>
      <c r="L1102">
        <v>60</v>
      </c>
    </row>
    <row r="1103" spans="1:12" x14ac:dyDescent="0.35">
      <c r="A1103" s="5" t="s">
        <v>13515</v>
      </c>
      <c r="B1103" s="5" t="s">
        <v>856</v>
      </c>
      <c r="C1103">
        <v>1</v>
      </c>
      <c r="D1103">
        <v>1</v>
      </c>
      <c r="E1103">
        <v>1</v>
      </c>
      <c r="F1103">
        <v>1</v>
      </c>
      <c r="G1103">
        <v>0.75</v>
      </c>
      <c r="H1103" s="5" t="s">
        <v>12355</v>
      </c>
      <c r="I1103" s="5" t="s">
        <v>13516</v>
      </c>
      <c r="J1103" s="5" t="s">
        <v>12193</v>
      </c>
      <c r="K1103">
        <v>0</v>
      </c>
      <c r="L1103">
        <v>0</v>
      </c>
    </row>
    <row r="1104" spans="1:12" x14ac:dyDescent="0.35">
      <c r="A1104" s="5" t="s">
        <v>13517</v>
      </c>
      <c r="B1104" s="5" t="s">
        <v>728</v>
      </c>
      <c r="C1104">
        <v>0</v>
      </c>
      <c r="D1104">
        <v>1</v>
      </c>
      <c r="E1104">
        <v>1</v>
      </c>
      <c r="F1104">
        <v>1</v>
      </c>
      <c r="G1104">
        <v>0.75</v>
      </c>
      <c r="H1104" s="5" t="s">
        <v>12185</v>
      </c>
      <c r="I1104" s="5" t="s">
        <v>13518</v>
      </c>
      <c r="J1104" s="5" t="s">
        <v>12183</v>
      </c>
      <c r="K1104">
        <v>1</v>
      </c>
      <c r="L1104">
        <v>75</v>
      </c>
    </row>
    <row r="1105" spans="1:12" x14ac:dyDescent="0.35">
      <c r="A1105" s="5" t="s">
        <v>13519</v>
      </c>
      <c r="B1105" s="5" t="s">
        <v>857</v>
      </c>
      <c r="C1105">
        <v>0</v>
      </c>
      <c r="D1105">
        <v>1</v>
      </c>
      <c r="E1105">
        <v>1</v>
      </c>
      <c r="F1105">
        <v>1</v>
      </c>
      <c r="G1105">
        <v>0.75</v>
      </c>
      <c r="H1105" s="5" t="s">
        <v>12181</v>
      </c>
      <c r="I1105" s="5" t="s">
        <v>12974</v>
      </c>
      <c r="J1105" s="5" t="s">
        <v>12183</v>
      </c>
      <c r="K1105">
        <v>1</v>
      </c>
      <c r="L1105">
        <v>75</v>
      </c>
    </row>
    <row r="1106" spans="1:12" x14ac:dyDescent="0.35">
      <c r="A1106" s="5" t="s">
        <v>13520</v>
      </c>
      <c r="B1106" s="5" t="s">
        <v>858</v>
      </c>
      <c r="C1106">
        <v>0</v>
      </c>
      <c r="D1106">
        <v>1</v>
      </c>
      <c r="E1106">
        <v>1</v>
      </c>
      <c r="F1106">
        <v>1</v>
      </c>
      <c r="G1106">
        <v>0.75</v>
      </c>
      <c r="H1106" s="5" t="s">
        <v>12181</v>
      </c>
      <c r="I1106" s="5" t="s">
        <v>12252</v>
      </c>
      <c r="J1106" s="5" t="s">
        <v>12183</v>
      </c>
      <c r="K1106">
        <v>1</v>
      </c>
      <c r="L1106">
        <v>120</v>
      </c>
    </row>
    <row r="1107" spans="1:12" x14ac:dyDescent="0.35">
      <c r="A1107" s="5" t="s">
        <v>13521</v>
      </c>
      <c r="B1107" s="5" t="s">
        <v>859</v>
      </c>
      <c r="C1107">
        <v>0</v>
      </c>
      <c r="D1107">
        <v>1</v>
      </c>
      <c r="E1107">
        <v>1</v>
      </c>
      <c r="F1107">
        <v>1</v>
      </c>
      <c r="G1107">
        <v>0.75</v>
      </c>
      <c r="H1107" s="5" t="s">
        <v>12185</v>
      </c>
      <c r="I1107" s="5" t="s">
        <v>13522</v>
      </c>
      <c r="J1107" s="5" t="s">
        <v>12183</v>
      </c>
      <c r="K1107">
        <v>1</v>
      </c>
      <c r="L1107">
        <v>285</v>
      </c>
    </row>
    <row r="1108" spans="1:12" x14ac:dyDescent="0.35">
      <c r="A1108" s="5" t="s">
        <v>13523</v>
      </c>
      <c r="B1108" s="5" t="s">
        <v>254</v>
      </c>
      <c r="C1108">
        <v>0</v>
      </c>
      <c r="D1108">
        <v>1</v>
      </c>
      <c r="E1108">
        <v>1</v>
      </c>
      <c r="F1108">
        <v>1</v>
      </c>
      <c r="G1108">
        <v>0.75</v>
      </c>
      <c r="H1108" s="5" t="s">
        <v>12181</v>
      </c>
      <c r="I1108" s="5" t="s">
        <v>12534</v>
      </c>
      <c r="J1108" s="5" t="s">
        <v>12183</v>
      </c>
      <c r="K1108">
        <v>0</v>
      </c>
      <c r="L1108">
        <v>0</v>
      </c>
    </row>
    <row r="1109" spans="1:12" x14ac:dyDescent="0.35">
      <c r="A1109" s="5" t="s">
        <v>13524</v>
      </c>
      <c r="B1109" s="5" t="s">
        <v>254</v>
      </c>
      <c r="C1109">
        <v>0</v>
      </c>
      <c r="D1109">
        <v>1</v>
      </c>
      <c r="E1109">
        <v>1</v>
      </c>
      <c r="F1109">
        <v>1</v>
      </c>
      <c r="G1109">
        <v>0.75</v>
      </c>
      <c r="H1109" s="5" t="s">
        <v>12181</v>
      </c>
      <c r="I1109" s="5" t="s">
        <v>12534</v>
      </c>
      <c r="J1109" s="5" t="s">
        <v>12183</v>
      </c>
      <c r="K1109">
        <v>1</v>
      </c>
      <c r="L1109">
        <v>260</v>
      </c>
    </row>
    <row r="1110" spans="1:12" x14ac:dyDescent="0.35">
      <c r="A1110" s="5" t="s">
        <v>13525</v>
      </c>
      <c r="B1110" s="5" t="s">
        <v>860</v>
      </c>
      <c r="C1110">
        <v>0</v>
      </c>
      <c r="D1110">
        <v>1</v>
      </c>
      <c r="E1110">
        <v>1</v>
      </c>
      <c r="F1110">
        <v>1</v>
      </c>
      <c r="G1110">
        <v>0.75</v>
      </c>
      <c r="H1110" s="5" t="s">
        <v>12185</v>
      </c>
      <c r="I1110" s="5" t="s">
        <v>13522</v>
      </c>
      <c r="J1110" s="5" t="s">
        <v>12183</v>
      </c>
      <c r="K1110">
        <v>1</v>
      </c>
      <c r="L1110">
        <v>180</v>
      </c>
    </row>
    <row r="1111" spans="1:12" x14ac:dyDescent="0.35">
      <c r="A1111" s="5" t="s">
        <v>13526</v>
      </c>
      <c r="B1111" s="5" t="s">
        <v>416</v>
      </c>
      <c r="C1111">
        <v>0</v>
      </c>
      <c r="D1111">
        <v>1</v>
      </c>
      <c r="E1111">
        <v>1</v>
      </c>
      <c r="F1111">
        <v>1</v>
      </c>
      <c r="G1111">
        <v>0.75</v>
      </c>
      <c r="H1111" s="5" t="s">
        <v>12185</v>
      </c>
      <c r="I1111" s="5" t="s">
        <v>13527</v>
      </c>
      <c r="J1111" s="5" t="s">
        <v>12183</v>
      </c>
      <c r="K1111">
        <v>1</v>
      </c>
      <c r="L1111">
        <v>130</v>
      </c>
    </row>
    <row r="1112" spans="1:12" x14ac:dyDescent="0.35">
      <c r="A1112" s="5" t="s">
        <v>13528</v>
      </c>
      <c r="B1112" s="5" t="s">
        <v>861</v>
      </c>
      <c r="C1112">
        <v>0</v>
      </c>
      <c r="D1112">
        <v>1</v>
      </c>
      <c r="E1112">
        <v>1</v>
      </c>
      <c r="F1112">
        <v>1</v>
      </c>
      <c r="G1112">
        <v>0.75</v>
      </c>
      <c r="H1112" s="5" t="s">
        <v>12202</v>
      </c>
      <c r="I1112" s="5" t="s">
        <v>12849</v>
      </c>
      <c r="J1112" s="5" t="s">
        <v>12183</v>
      </c>
      <c r="K1112">
        <v>0</v>
      </c>
      <c r="L1112">
        <v>0</v>
      </c>
    </row>
    <row r="1113" spans="1:12" x14ac:dyDescent="0.35">
      <c r="A1113" s="5" t="s">
        <v>13529</v>
      </c>
      <c r="B1113" s="5" t="s">
        <v>861</v>
      </c>
      <c r="C1113">
        <v>0</v>
      </c>
      <c r="D1113">
        <v>1</v>
      </c>
      <c r="E1113">
        <v>1</v>
      </c>
      <c r="F1113">
        <v>1</v>
      </c>
      <c r="G1113">
        <v>0.75</v>
      </c>
      <c r="H1113" s="5" t="s">
        <v>12202</v>
      </c>
      <c r="I1113" s="5" t="s">
        <v>13480</v>
      </c>
      <c r="J1113" s="5" t="s">
        <v>12183</v>
      </c>
      <c r="K1113">
        <v>0</v>
      </c>
      <c r="L1113">
        <v>0</v>
      </c>
    </row>
    <row r="1114" spans="1:12" x14ac:dyDescent="0.35">
      <c r="A1114" s="5" t="s">
        <v>13530</v>
      </c>
      <c r="B1114" s="5" t="s">
        <v>768</v>
      </c>
      <c r="C1114">
        <v>0</v>
      </c>
      <c r="D1114">
        <v>1</v>
      </c>
      <c r="E1114">
        <v>1</v>
      </c>
      <c r="F1114">
        <v>1</v>
      </c>
      <c r="G1114">
        <v>0.75</v>
      </c>
      <c r="H1114" s="5" t="s">
        <v>13307</v>
      </c>
      <c r="I1114" s="5" t="s">
        <v>13531</v>
      </c>
      <c r="J1114" s="5" t="s">
        <v>12183</v>
      </c>
      <c r="K1114">
        <v>1</v>
      </c>
      <c r="L1114">
        <v>80</v>
      </c>
    </row>
    <row r="1115" spans="1:12" x14ac:dyDescent="0.35">
      <c r="A1115" s="5" t="s">
        <v>13532</v>
      </c>
      <c r="B1115" s="5" t="s">
        <v>862</v>
      </c>
      <c r="C1115">
        <v>0</v>
      </c>
      <c r="D1115">
        <v>1</v>
      </c>
      <c r="E1115">
        <v>1</v>
      </c>
      <c r="F1115">
        <v>1</v>
      </c>
      <c r="G1115">
        <v>0.75</v>
      </c>
      <c r="H1115" s="5" t="s">
        <v>12181</v>
      </c>
      <c r="I1115" s="5" t="s">
        <v>12181</v>
      </c>
      <c r="J1115" s="5" t="s">
        <v>12183</v>
      </c>
      <c r="K1115">
        <v>1</v>
      </c>
      <c r="L1115">
        <v>110</v>
      </c>
    </row>
    <row r="1116" spans="1:12" x14ac:dyDescent="0.35">
      <c r="A1116" s="5" t="s">
        <v>13533</v>
      </c>
      <c r="B1116" s="5" t="s">
        <v>863</v>
      </c>
      <c r="C1116">
        <v>0</v>
      </c>
      <c r="D1116">
        <v>1</v>
      </c>
      <c r="E1116">
        <v>1</v>
      </c>
      <c r="F1116">
        <v>1</v>
      </c>
      <c r="G1116">
        <v>0.75</v>
      </c>
      <c r="H1116" s="5" t="s">
        <v>12185</v>
      </c>
      <c r="I1116" s="5" t="s">
        <v>12185</v>
      </c>
      <c r="J1116" s="5" t="s">
        <v>12183</v>
      </c>
      <c r="K1116">
        <v>1</v>
      </c>
      <c r="L1116">
        <v>95</v>
      </c>
    </row>
    <row r="1117" spans="1:12" x14ac:dyDescent="0.35">
      <c r="A1117" s="5" t="s">
        <v>13534</v>
      </c>
      <c r="B1117" s="5" t="s">
        <v>864</v>
      </c>
      <c r="C1117">
        <v>0</v>
      </c>
      <c r="D1117">
        <v>1</v>
      </c>
      <c r="E1117">
        <v>1</v>
      </c>
      <c r="F1117">
        <v>1</v>
      </c>
      <c r="G1117">
        <v>0.75</v>
      </c>
      <c r="H1117" s="5" t="s">
        <v>12181</v>
      </c>
      <c r="I1117" s="5" t="s">
        <v>12197</v>
      </c>
      <c r="J1117" s="5" t="s">
        <v>12183</v>
      </c>
      <c r="K1117">
        <v>1</v>
      </c>
      <c r="L1117">
        <v>80</v>
      </c>
    </row>
    <row r="1118" spans="1:12" x14ac:dyDescent="0.35">
      <c r="A1118" s="5" t="s">
        <v>13535</v>
      </c>
      <c r="B1118" s="5" t="s">
        <v>865</v>
      </c>
      <c r="C1118">
        <v>1</v>
      </c>
      <c r="D1118">
        <v>1</v>
      </c>
      <c r="E1118">
        <v>1</v>
      </c>
      <c r="F1118">
        <v>1</v>
      </c>
      <c r="G1118">
        <v>0.75</v>
      </c>
      <c r="H1118" s="5" t="s">
        <v>12181</v>
      </c>
      <c r="I1118" s="5" t="s">
        <v>12181</v>
      </c>
      <c r="J1118" s="5" t="s">
        <v>12188</v>
      </c>
      <c r="K1118">
        <v>1</v>
      </c>
      <c r="L1118">
        <v>380</v>
      </c>
    </row>
    <row r="1119" spans="1:12" x14ac:dyDescent="0.35">
      <c r="A1119" s="5" t="s">
        <v>13536</v>
      </c>
      <c r="B1119" s="5" t="s">
        <v>866</v>
      </c>
      <c r="C1119">
        <v>0</v>
      </c>
      <c r="D1119">
        <v>1</v>
      </c>
      <c r="E1119">
        <v>1</v>
      </c>
      <c r="F1119">
        <v>1</v>
      </c>
      <c r="G1119">
        <v>1.5</v>
      </c>
      <c r="H1119" s="5" t="s">
        <v>12199</v>
      </c>
      <c r="I1119" s="5" t="s">
        <v>12200</v>
      </c>
      <c r="J1119" s="5" t="s">
        <v>12183</v>
      </c>
      <c r="K1119">
        <v>1</v>
      </c>
      <c r="L1119">
        <v>70</v>
      </c>
    </row>
    <row r="1120" spans="1:12" x14ac:dyDescent="0.35">
      <c r="A1120" s="5" t="s">
        <v>13537</v>
      </c>
      <c r="B1120" s="5" t="s">
        <v>867</v>
      </c>
      <c r="C1120">
        <v>0</v>
      </c>
      <c r="D1120">
        <v>1</v>
      </c>
      <c r="E1120">
        <v>1</v>
      </c>
      <c r="F1120">
        <v>1</v>
      </c>
      <c r="G1120">
        <v>0.75</v>
      </c>
      <c r="H1120" s="5" t="s">
        <v>12181</v>
      </c>
      <c r="I1120" s="5" t="s">
        <v>12197</v>
      </c>
      <c r="J1120" s="5" t="s">
        <v>12183</v>
      </c>
      <c r="K1120">
        <v>1</v>
      </c>
      <c r="L1120">
        <v>150</v>
      </c>
    </row>
    <row r="1121" spans="1:12" x14ac:dyDescent="0.35">
      <c r="A1121" s="5" t="s">
        <v>13538</v>
      </c>
      <c r="B1121" s="5" t="s">
        <v>868</v>
      </c>
      <c r="C1121">
        <v>1</v>
      </c>
      <c r="D1121">
        <v>1</v>
      </c>
      <c r="E1121">
        <v>1</v>
      </c>
      <c r="F1121">
        <v>1</v>
      </c>
      <c r="G1121">
        <v>0.37</v>
      </c>
      <c r="H1121" s="5" t="s">
        <v>12181</v>
      </c>
      <c r="I1121" s="5" t="s">
        <v>12181</v>
      </c>
      <c r="J1121" s="5" t="s">
        <v>12466</v>
      </c>
      <c r="K1121">
        <v>1</v>
      </c>
      <c r="L1121">
        <v>375</v>
      </c>
    </row>
    <row r="1122" spans="1:12" x14ac:dyDescent="0.35">
      <c r="A1122" s="5" t="s">
        <v>13539</v>
      </c>
      <c r="B1122" s="5" t="s">
        <v>869</v>
      </c>
      <c r="C1122">
        <v>0</v>
      </c>
      <c r="D1122">
        <v>1</v>
      </c>
      <c r="E1122">
        <v>1</v>
      </c>
      <c r="F1122">
        <v>1</v>
      </c>
      <c r="G1122">
        <v>0.75</v>
      </c>
      <c r="H1122" s="5" t="s">
        <v>12200</v>
      </c>
      <c r="I1122" s="5" t="s">
        <v>12352</v>
      </c>
      <c r="J1122" s="5" t="s">
        <v>12183</v>
      </c>
      <c r="K1122">
        <v>0</v>
      </c>
      <c r="L1122">
        <v>0</v>
      </c>
    </row>
    <row r="1123" spans="1:12" x14ac:dyDescent="0.35">
      <c r="A1123" s="5" t="s">
        <v>13540</v>
      </c>
      <c r="B1123" s="5" t="s">
        <v>870</v>
      </c>
      <c r="C1123">
        <v>0</v>
      </c>
      <c r="D1123">
        <v>1</v>
      </c>
      <c r="E1123">
        <v>1</v>
      </c>
      <c r="F1123">
        <v>1</v>
      </c>
      <c r="G1123">
        <v>0.75</v>
      </c>
      <c r="H1123" s="5" t="s">
        <v>12181</v>
      </c>
      <c r="I1123" s="5" t="s">
        <v>12195</v>
      </c>
      <c r="J1123" s="5" t="s">
        <v>12183</v>
      </c>
      <c r="K1123">
        <v>1</v>
      </c>
      <c r="L1123">
        <v>190</v>
      </c>
    </row>
    <row r="1124" spans="1:12" x14ac:dyDescent="0.35">
      <c r="A1124" s="5" t="s">
        <v>13541</v>
      </c>
      <c r="B1124" s="5" t="s">
        <v>871</v>
      </c>
      <c r="C1124">
        <v>0</v>
      </c>
      <c r="D1124">
        <v>1</v>
      </c>
      <c r="E1124">
        <v>1</v>
      </c>
      <c r="F1124">
        <v>1</v>
      </c>
      <c r="G1124">
        <v>0.75</v>
      </c>
      <c r="H1124" s="5" t="s">
        <v>12181</v>
      </c>
      <c r="I1124" s="5" t="s">
        <v>12727</v>
      </c>
      <c r="J1124" s="5" t="s">
        <v>12183</v>
      </c>
      <c r="K1124">
        <v>1</v>
      </c>
      <c r="L1124">
        <v>140</v>
      </c>
    </row>
    <row r="1125" spans="1:12" x14ac:dyDescent="0.35">
      <c r="A1125" s="5" t="s">
        <v>13542</v>
      </c>
      <c r="B1125" s="5" t="s">
        <v>872</v>
      </c>
      <c r="C1125">
        <v>0</v>
      </c>
      <c r="D1125">
        <v>1</v>
      </c>
      <c r="E1125">
        <v>1</v>
      </c>
      <c r="F1125">
        <v>1</v>
      </c>
      <c r="G1125">
        <v>0.75</v>
      </c>
      <c r="H1125" s="5" t="s">
        <v>12199</v>
      </c>
      <c r="I1125" s="5" t="s">
        <v>12200</v>
      </c>
      <c r="J1125" s="5" t="s">
        <v>12183</v>
      </c>
      <c r="K1125">
        <v>1</v>
      </c>
      <c r="L1125">
        <v>190</v>
      </c>
    </row>
    <row r="1126" spans="1:12" x14ac:dyDescent="0.35">
      <c r="A1126" s="5" t="s">
        <v>13543</v>
      </c>
      <c r="B1126" s="5" t="s">
        <v>873</v>
      </c>
      <c r="C1126">
        <v>1</v>
      </c>
      <c r="D1126">
        <v>1</v>
      </c>
      <c r="E1126">
        <v>1</v>
      </c>
      <c r="F1126">
        <v>1</v>
      </c>
      <c r="G1126">
        <v>0.7</v>
      </c>
      <c r="H1126" s="5" t="s">
        <v>12190</v>
      </c>
      <c r="I1126" s="5" t="s">
        <v>12190</v>
      </c>
      <c r="J1126" s="5" t="s">
        <v>12243</v>
      </c>
      <c r="K1126">
        <v>1</v>
      </c>
      <c r="L1126">
        <v>70</v>
      </c>
    </row>
    <row r="1127" spans="1:12" x14ac:dyDescent="0.35">
      <c r="A1127" s="5" t="s">
        <v>13544</v>
      </c>
      <c r="B1127" s="5" t="s">
        <v>874</v>
      </c>
      <c r="C1127">
        <v>0</v>
      </c>
      <c r="D1127">
        <v>1</v>
      </c>
      <c r="E1127">
        <v>1</v>
      </c>
      <c r="F1127">
        <v>1</v>
      </c>
      <c r="G1127">
        <v>0.75</v>
      </c>
      <c r="H1127" s="5" t="s">
        <v>12185</v>
      </c>
      <c r="I1127" s="5" t="s">
        <v>12185</v>
      </c>
      <c r="J1127" s="5" t="s">
        <v>12183</v>
      </c>
      <c r="K1127">
        <v>1</v>
      </c>
      <c r="L1127">
        <v>85</v>
      </c>
    </row>
    <row r="1128" spans="1:12" x14ac:dyDescent="0.35">
      <c r="A1128" s="5" t="s">
        <v>13545</v>
      </c>
      <c r="B1128" s="5" t="s">
        <v>875</v>
      </c>
      <c r="C1128">
        <v>0</v>
      </c>
      <c r="D1128">
        <v>1</v>
      </c>
      <c r="E1128">
        <v>1</v>
      </c>
      <c r="F1128">
        <v>1</v>
      </c>
      <c r="G1128">
        <v>0.75</v>
      </c>
      <c r="H1128" s="5" t="s">
        <v>12200</v>
      </c>
      <c r="I1128" s="5" t="s">
        <v>13546</v>
      </c>
      <c r="J1128" s="5" t="s">
        <v>12183</v>
      </c>
      <c r="K1128">
        <v>0</v>
      </c>
      <c r="L1128">
        <v>0</v>
      </c>
    </row>
    <row r="1129" spans="1:12" x14ac:dyDescent="0.35">
      <c r="A1129" s="5" t="s">
        <v>13547</v>
      </c>
      <c r="B1129" s="5" t="s">
        <v>876</v>
      </c>
      <c r="C1129">
        <v>0</v>
      </c>
      <c r="D1129">
        <v>1</v>
      </c>
      <c r="E1129">
        <v>1</v>
      </c>
      <c r="F1129">
        <v>1</v>
      </c>
      <c r="G1129">
        <v>0.75</v>
      </c>
      <c r="H1129" s="5" t="s">
        <v>12181</v>
      </c>
      <c r="I1129" s="5" t="s">
        <v>13548</v>
      </c>
      <c r="J1129" s="5" t="s">
        <v>12183</v>
      </c>
      <c r="K1129">
        <v>1</v>
      </c>
      <c r="L1129">
        <v>185</v>
      </c>
    </row>
    <row r="1130" spans="1:12" x14ac:dyDescent="0.35">
      <c r="A1130" s="5" t="s">
        <v>13549</v>
      </c>
      <c r="B1130" s="5" t="s">
        <v>877</v>
      </c>
      <c r="C1130">
        <v>0</v>
      </c>
      <c r="D1130">
        <v>1</v>
      </c>
      <c r="E1130">
        <v>1</v>
      </c>
      <c r="F1130">
        <v>1</v>
      </c>
      <c r="G1130">
        <v>0.75</v>
      </c>
      <c r="H1130" s="5" t="s">
        <v>12181</v>
      </c>
      <c r="I1130" s="5" t="s">
        <v>12195</v>
      </c>
      <c r="J1130" s="5" t="s">
        <v>12183</v>
      </c>
      <c r="K1130">
        <v>1</v>
      </c>
      <c r="L1130">
        <v>75</v>
      </c>
    </row>
    <row r="1131" spans="1:12" x14ac:dyDescent="0.35">
      <c r="A1131" s="5" t="s">
        <v>13550</v>
      </c>
      <c r="B1131" s="5" t="s">
        <v>878</v>
      </c>
      <c r="C1131">
        <v>0</v>
      </c>
      <c r="D1131">
        <v>1</v>
      </c>
      <c r="E1131">
        <v>1</v>
      </c>
      <c r="F1131">
        <v>1</v>
      </c>
      <c r="G1131">
        <v>0.75</v>
      </c>
      <c r="H1131" s="5" t="s">
        <v>13094</v>
      </c>
      <c r="I1131" s="5" t="s">
        <v>13094</v>
      </c>
      <c r="J1131" s="5" t="s">
        <v>12183</v>
      </c>
      <c r="K1131">
        <v>0</v>
      </c>
      <c r="L1131">
        <v>0</v>
      </c>
    </row>
    <row r="1132" spans="1:12" x14ac:dyDescent="0.35">
      <c r="A1132" s="5" t="s">
        <v>13551</v>
      </c>
      <c r="B1132" s="5" t="s">
        <v>879</v>
      </c>
      <c r="C1132">
        <v>1</v>
      </c>
      <c r="D1132">
        <v>1</v>
      </c>
      <c r="E1132">
        <v>1</v>
      </c>
      <c r="F1132">
        <v>1</v>
      </c>
      <c r="G1132">
        <v>0.75</v>
      </c>
      <c r="H1132" s="5" t="s">
        <v>12181</v>
      </c>
      <c r="I1132" s="5" t="s">
        <v>12181</v>
      </c>
      <c r="J1132" s="5" t="s">
        <v>12426</v>
      </c>
      <c r="K1132">
        <v>1</v>
      </c>
      <c r="L1132">
        <v>460</v>
      </c>
    </row>
    <row r="1133" spans="1:12" x14ac:dyDescent="0.35">
      <c r="A1133" s="5" t="s">
        <v>13552</v>
      </c>
      <c r="B1133" s="5" t="s">
        <v>880</v>
      </c>
      <c r="C1133">
        <v>1</v>
      </c>
      <c r="D1133">
        <v>1</v>
      </c>
      <c r="E1133">
        <v>1</v>
      </c>
      <c r="F1133">
        <v>1</v>
      </c>
      <c r="G1133">
        <v>0.75</v>
      </c>
      <c r="H1133" s="5" t="s">
        <v>12355</v>
      </c>
      <c r="I1133" s="5" t="s">
        <v>12355</v>
      </c>
      <c r="J1133" s="5" t="s">
        <v>12193</v>
      </c>
      <c r="K1133">
        <v>1</v>
      </c>
      <c r="L1133">
        <v>580</v>
      </c>
    </row>
    <row r="1134" spans="1:12" x14ac:dyDescent="0.35">
      <c r="A1134" s="5" t="s">
        <v>13553</v>
      </c>
      <c r="B1134" s="5" t="s">
        <v>257</v>
      </c>
      <c r="C1134">
        <v>0</v>
      </c>
      <c r="D1134">
        <v>1</v>
      </c>
      <c r="E1134">
        <v>1</v>
      </c>
      <c r="F1134">
        <v>1</v>
      </c>
      <c r="G1134">
        <v>0.75</v>
      </c>
      <c r="H1134" s="5" t="s">
        <v>12181</v>
      </c>
      <c r="I1134" s="5" t="s">
        <v>13554</v>
      </c>
      <c r="J1134" s="5" t="s">
        <v>12183</v>
      </c>
      <c r="K1134">
        <v>1</v>
      </c>
      <c r="L1134">
        <v>110</v>
      </c>
    </row>
    <row r="1135" spans="1:12" x14ac:dyDescent="0.35">
      <c r="A1135" s="5" t="s">
        <v>13555</v>
      </c>
      <c r="B1135" s="5" t="s">
        <v>620</v>
      </c>
      <c r="C1135">
        <v>0</v>
      </c>
      <c r="D1135">
        <v>1</v>
      </c>
      <c r="E1135">
        <v>1</v>
      </c>
      <c r="F1135">
        <v>1</v>
      </c>
      <c r="G1135">
        <v>0.75</v>
      </c>
      <c r="H1135" s="5" t="s">
        <v>12181</v>
      </c>
      <c r="I1135" s="5" t="s">
        <v>12195</v>
      </c>
      <c r="J1135" s="5" t="s">
        <v>12183</v>
      </c>
      <c r="K1135">
        <v>1</v>
      </c>
      <c r="L1135">
        <v>310</v>
      </c>
    </row>
    <row r="1136" spans="1:12" x14ac:dyDescent="0.35">
      <c r="A1136" s="5" t="s">
        <v>13556</v>
      </c>
      <c r="B1136" s="5" t="s">
        <v>349</v>
      </c>
      <c r="C1136">
        <v>0</v>
      </c>
      <c r="D1136">
        <v>1</v>
      </c>
      <c r="E1136">
        <v>1</v>
      </c>
      <c r="F1136">
        <v>1</v>
      </c>
      <c r="G1136">
        <v>0.75</v>
      </c>
      <c r="H1136" s="5" t="s">
        <v>12181</v>
      </c>
      <c r="I1136" s="5" t="s">
        <v>12195</v>
      </c>
      <c r="J1136" s="5" t="s">
        <v>12183</v>
      </c>
      <c r="K1136">
        <v>1</v>
      </c>
      <c r="L1136">
        <v>340</v>
      </c>
    </row>
    <row r="1137" spans="1:12" x14ac:dyDescent="0.35">
      <c r="A1137" s="5" t="s">
        <v>13557</v>
      </c>
      <c r="B1137" s="5" t="s">
        <v>349</v>
      </c>
      <c r="C1137">
        <v>0</v>
      </c>
      <c r="D1137">
        <v>1</v>
      </c>
      <c r="E1137">
        <v>1</v>
      </c>
      <c r="F1137">
        <v>1</v>
      </c>
      <c r="G1137">
        <v>0.75</v>
      </c>
      <c r="H1137" s="5" t="s">
        <v>12181</v>
      </c>
      <c r="I1137" s="5" t="s">
        <v>12195</v>
      </c>
      <c r="J1137" s="5" t="s">
        <v>12183</v>
      </c>
      <c r="K1137">
        <v>1</v>
      </c>
      <c r="L1137">
        <v>330</v>
      </c>
    </row>
    <row r="1138" spans="1:12" x14ac:dyDescent="0.35">
      <c r="A1138" s="5" t="s">
        <v>13558</v>
      </c>
      <c r="B1138" s="5" t="s">
        <v>881</v>
      </c>
      <c r="C1138">
        <v>0</v>
      </c>
      <c r="D1138">
        <v>1</v>
      </c>
      <c r="E1138">
        <v>1</v>
      </c>
      <c r="F1138">
        <v>1</v>
      </c>
      <c r="G1138">
        <v>0.75</v>
      </c>
      <c r="H1138" s="5" t="s">
        <v>12185</v>
      </c>
      <c r="I1138" s="5" t="s">
        <v>12281</v>
      </c>
      <c r="J1138" s="5" t="s">
        <v>12183</v>
      </c>
      <c r="K1138">
        <v>1</v>
      </c>
      <c r="L1138">
        <v>310</v>
      </c>
    </row>
    <row r="1139" spans="1:12" x14ac:dyDescent="0.35">
      <c r="A1139" s="5" t="s">
        <v>13559</v>
      </c>
      <c r="B1139" s="5" t="s">
        <v>882</v>
      </c>
      <c r="C1139">
        <v>0</v>
      </c>
      <c r="D1139">
        <v>1</v>
      </c>
      <c r="E1139">
        <v>1</v>
      </c>
      <c r="F1139">
        <v>1</v>
      </c>
      <c r="G1139">
        <v>0.75</v>
      </c>
      <c r="H1139" s="5" t="s">
        <v>12181</v>
      </c>
      <c r="I1139" s="5" t="s">
        <v>12195</v>
      </c>
      <c r="J1139" s="5" t="s">
        <v>12183</v>
      </c>
      <c r="K1139">
        <v>1</v>
      </c>
      <c r="L1139">
        <v>355</v>
      </c>
    </row>
    <row r="1140" spans="1:12" x14ac:dyDescent="0.35">
      <c r="A1140" s="5" t="s">
        <v>13560</v>
      </c>
      <c r="B1140" s="5" t="s">
        <v>882</v>
      </c>
      <c r="C1140">
        <v>0</v>
      </c>
      <c r="D1140">
        <v>1</v>
      </c>
      <c r="E1140">
        <v>1</v>
      </c>
      <c r="F1140">
        <v>1</v>
      </c>
      <c r="G1140">
        <v>0.75</v>
      </c>
      <c r="H1140" s="5" t="s">
        <v>12181</v>
      </c>
      <c r="I1140" s="5" t="s">
        <v>12195</v>
      </c>
      <c r="J1140" s="5" t="s">
        <v>12183</v>
      </c>
      <c r="K1140">
        <v>1</v>
      </c>
      <c r="L1140">
        <v>375</v>
      </c>
    </row>
    <row r="1141" spans="1:12" x14ac:dyDescent="0.35">
      <c r="A1141" s="5" t="s">
        <v>13561</v>
      </c>
      <c r="B1141" s="5" t="s">
        <v>883</v>
      </c>
      <c r="C1141">
        <v>0</v>
      </c>
      <c r="D1141">
        <v>1</v>
      </c>
      <c r="E1141">
        <v>1</v>
      </c>
      <c r="F1141">
        <v>1</v>
      </c>
      <c r="G1141">
        <v>0.75</v>
      </c>
      <c r="H1141" s="5" t="s">
        <v>12181</v>
      </c>
      <c r="I1141" s="5" t="s">
        <v>12195</v>
      </c>
      <c r="J1141" s="5" t="s">
        <v>12183</v>
      </c>
      <c r="K1141">
        <v>1</v>
      </c>
      <c r="L1141">
        <v>380</v>
      </c>
    </row>
    <row r="1142" spans="1:12" x14ac:dyDescent="0.35">
      <c r="A1142" s="5" t="s">
        <v>13562</v>
      </c>
      <c r="B1142" s="5" t="s">
        <v>884</v>
      </c>
      <c r="C1142">
        <v>0</v>
      </c>
      <c r="D1142">
        <v>1</v>
      </c>
      <c r="E1142">
        <v>1</v>
      </c>
      <c r="F1142">
        <v>1</v>
      </c>
      <c r="G1142">
        <v>0.75</v>
      </c>
      <c r="H1142" s="5" t="s">
        <v>12181</v>
      </c>
      <c r="I1142" s="5" t="s">
        <v>12195</v>
      </c>
      <c r="J1142" s="5" t="s">
        <v>12183</v>
      </c>
      <c r="K1142">
        <v>1</v>
      </c>
      <c r="L1142">
        <v>320</v>
      </c>
    </row>
    <row r="1143" spans="1:12" x14ac:dyDescent="0.35">
      <c r="A1143" s="5" t="s">
        <v>13563</v>
      </c>
      <c r="B1143" s="5" t="s">
        <v>885</v>
      </c>
      <c r="C1143">
        <v>0</v>
      </c>
      <c r="D1143">
        <v>1</v>
      </c>
      <c r="E1143">
        <v>1</v>
      </c>
      <c r="F1143">
        <v>1</v>
      </c>
      <c r="G1143">
        <v>0.75</v>
      </c>
      <c r="H1143" s="5" t="s">
        <v>12181</v>
      </c>
      <c r="I1143" s="5" t="s">
        <v>12195</v>
      </c>
      <c r="J1143" s="5" t="s">
        <v>12183</v>
      </c>
      <c r="K1143">
        <v>1</v>
      </c>
      <c r="L1143">
        <v>370</v>
      </c>
    </row>
    <row r="1144" spans="1:12" x14ac:dyDescent="0.35">
      <c r="A1144" s="5" t="s">
        <v>13564</v>
      </c>
      <c r="B1144" s="5" t="s">
        <v>886</v>
      </c>
      <c r="C1144">
        <v>0</v>
      </c>
      <c r="D1144">
        <v>1</v>
      </c>
      <c r="E1144">
        <v>1</v>
      </c>
      <c r="F1144">
        <v>1</v>
      </c>
      <c r="G1144">
        <v>0.75</v>
      </c>
      <c r="H1144" s="5" t="s">
        <v>12181</v>
      </c>
      <c r="I1144" s="5" t="s">
        <v>12900</v>
      </c>
      <c r="J1144" s="5" t="s">
        <v>12183</v>
      </c>
      <c r="K1144">
        <v>1</v>
      </c>
      <c r="L1144">
        <v>200</v>
      </c>
    </row>
    <row r="1145" spans="1:12" x14ac:dyDescent="0.35">
      <c r="A1145" s="5" t="s">
        <v>13565</v>
      </c>
      <c r="B1145" s="5" t="s">
        <v>887</v>
      </c>
      <c r="C1145">
        <v>0</v>
      </c>
      <c r="D1145">
        <v>1</v>
      </c>
      <c r="E1145">
        <v>1</v>
      </c>
      <c r="F1145">
        <v>1</v>
      </c>
      <c r="G1145">
        <v>0.75</v>
      </c>
      <c r="H1145" s="5" t="s">
        <v>12199</v>
      </c>
      <c r="I1145" s="5" t="s">
        <v>12200</v>
      </c>
      <c r="J1145" s="5" t="s">
        <v>12183</v>
      </c>
      <c r="K1145">
        <v>1</v>
      </c>
      <c r="L1145">
        <v>210</v>
      </c>
    </row>
    <row r="1146" spans="1:12" x14ac:dyDescent="0.35">
      <c r="A1146" s="5" t="s">
        <v>13566</v>
      </c>
      <c r="B1146" s="5" t="s">
        <v>888</v>
      </c>
      <c r="C1146">
        <v>0</v>
      </c>
      <c r="D1146">
        <v>1</v>
      </c>
      <c r="E1146">
        <v>1</v>
      </c>
      <c r="F1146">
        <v>1</v>
      </c>
      <c r="G1146">
        <v>0.37</v>
      </c>
      <c r="H1146" s="5" t="s">
        <v>12200</v>
      </c>
      <c r="I1146" s="5" t="s">
        <v>13567</v>
      </c>
      <c r="J1146" s="5" t="s">
        <v>12183</v>
      </c>
      <c r="K1146">
        <v>1</v>
      </c>
      <c r="L1146">
        <v>100</v>
      </c>
    </row>
    <row r="1147" spans="1:12" x14ac:dyDescent="0.35">
      <c r="A1147" s="5" t="s">
        <v>13568</v>
      </c>
      <c r="B1147" s="5" t="s">
        <v>889</v>
      </c>
      <c r="C1147">
        <v>1</v>
      </c>
      <c r="D1147">
        <v>1</v>
      </c>
      <c r="E1147">
        <v>1</v>
      </c>
      <c r="F1147">
        <v>1</v>
      </c>
      <c r="G1147">
        <v>0.75</v>
      </c>
      <c r="H1147" s="5" t="s">
        <v>12181</v>
      </c>
      <c r="I1147" s="5" t="s">
        <v>12181</v>
      </c>
      <c r="J1147" s="5" t="s">
        <v>12188</v>
      </c>
      <c r="K1147">
        <v>1</v>
      </c>
      <c r="L1147">
        <v>270</v>
      </c>
    </row>
    <row r="1148" spans="1:12" x14ac:dyDescent="0.35">
      <c r="A1148" s="5" t="s">
        <v>13569</v>
      </c>
      <c r="B1148" s="5" t="s">
        <v>890</v>
      </c>
      <c r="C1148">
        <v>0</v>
      </c>
      <c r="D1148">
        <v>1</v>
      </c>
      <c r="E1148">
        <v>1</v>
      </c>
      <c r="F1148">
        <v>1</v>
      </c>
      <c r="G1148">
        <v>1.5</v>
      </c>
      <c r="H1148" s="5" t="s">
        <v>12181</v>
      </c>
      <c r="I1148" s="5" t="s">
        <v>12475</v>
      </c>
      <c r="J1148" s="5" t="s">
        <v>12183</v>
      </c>
      <c r="K1148">
        <v>1</v>
      </c>
      <c r="L1148">
        <v>235</v>
      </c>
    </row>
    <row r="1149" spans="1:12" x14ac:dyDescent="0.35">
      <c r="A1149" s="5" t="s">
        <v>13570</v>
      </c>
      <c r="B1149" s="5" t="s">
        <v>891</v>
      </c>
      <c r="C1149">
        <v>1</v>
      </c>
      <c r="D1149">
        <v>1</v>
      </c>
      <c r="E1149">
        <v>1</v>
      </c>
      <c r="F1149">
        <v>1</v>
      </c>
      <c r="G1149">
        <v>1.5</v>
      </c>
      <c r="H1149" s="5" t="s">
        <v>12185</v>
      </c>
      <c r="I1149" s="5" t="s">
        <v>12185</v>
      </c>
      <c r="J1149" s="5" t="s">
        <v>12220</v>
      </c>
      <c r="K1149">
        <v>1</v>
      </c>
      <c r="L1149">
        <v>200</v>
      </c>
    </row>
    <row r="1150" spans="1:12" x14ac:dyDescent="0.35">
      <c r="A1150" s="5" t="s">
        <v>13571</v>
      </c>
      <c r="B1150" s="5" t="s">
        <v>375</v>
      </c>
      <c r="C1150">
        <v>0</v>
      </c>
      <c r="D1150">
        <v>1</v>
      </c>
      <c r="E1150">
        <v>1</v>
      </c>
      <c r="F1150">
        <v>1</v>
      </c>
      <c r="G1150">
        <v>0.37</v>
      </c>
      <c r="H1150" s="5" t="s">
        <v>12366</v>
      </c>
      <c r="I1150" s="5" t="s">
        <v>12725</v>
      </c>
      <c r="J1150" s="5" t="s">
        <v>12183</v>
      </c>
      <c r="K1150">
        <v>0</v>
      </c>
      <c r="L1150">
        <v>0</v>
      </c>
    </row>
    <row r="1151" spans="1:12" x14ac:dyDescent="0.35">
      <c r="A1151" s="5" t="s">
        <v>13572</v>
      </c>
      <c r="B1151" s="5" t="s">
        <v>746</v>
      </c>
      <c r="C1151">
        <v>1</v>
      </c>
      <c r="D1151">
        <v>1</v>
      </c>
      <c r="E1151">
        <v>1</v>
      </c>
      <c r="F1151">
        <v>1</v>
      </c>
      <c r="G1151">
        <v>0.75</v>
      </c>
      <c r="H1151" s="5" t="s">
        <v>12181</v>
      </c>
      <c r="I1151" s="5" t="s">
        <v>12209</v>
      </c>
      <c r="J1151" s="5" t="s">
        <v>12426</v>
      </c>
      <c r="K1151">
        <v>1</v>
      </c>
      <c r="L1151">
        <v>820</v>
      </c>
    </row>
    <row r="1152" spans="1:12" x14ac:dyDescent="0.35">
      <c r="A1152" s="5" t="s">
        <v>13573</v>
      </c>
      <c r="B1152" s="5" t="s">
        <v>892</v>
      </c>
      <c r="C1152">
        <v>0</v>
      </c>
      <c r="D1152">
        <v>1</v>
      </c>
      <c r="E1152">
        <v>1</v>
      </c>
      <c r="F1152">
        <v>1</v>
      </c>
      <c r="G1152">
        <v>0.75</v>
      </c>
      <c r="H1152" s="5" t="s">
        <v>12202</v>
      </c>
      <c r="I1152" s="5" t="s">
        <v>12378</v>
      </c>
      <c r="J1152" s="5" t="s">
        <v>12183</v>
      </c>
      <c r="K1152">
        <v>1</v>
      </c>
      <c r="L1152">
        <v>70</v>
      </c>
    </row>
    <row r="1153" spans="1:12" x14ac:dyDescent="0.35">
      <c r="A1153" s="5" t="s">
        <v>13574</v>
      </c>
      <c r="B1153" s="5" t="s">
        <v>893</v>
      </c>
      <c r="C1153">
        <v>0</v>
      </c>
      <c r="D1153">
        <v>1</v>
      </c>
      <c r="E1153">
        <v>1</v>
      </c>
      <c r="F1153">
        <v>1</v>
      </c>
      <c r="G1153">
        <v>0.37</v>
      </c>
      <c r="H1153" s="5" t="s">
        <v>12200</v>
      </c>
      <c r="I1153" s="5" t="s">
        <v>13575</v>
      </c>
      <c r="J1153" s="5" t="s">
        <v>12183</v>
      </c>
      <c r="K1153">
        <v>1</v>
      </c>
      <c r="L1153">
        <v>100</v>
      </c>
    </row>
    <row r="1154" spans="1:12" x14ac:dyDescent="0.35">
      <c r="A1154" s="5" t="s">
        <v>13576</v>
      </c>
      <c r="B1154" s="5" t="s">
        <v>894</v>
      </c>
      <c r="C1154">
        <v>1</v>
      </c>
      <c r="D1154">
        <v>1</v>
      </c>
      <c r="E1154">
        <v>1</v>
      </c>
      <c r="F1154">
        <v>1</v>
      </c>
      <c r="G1154">
        <v>0.75</v>
      </c>
      <c r="H1154" s="5" t="s">
        <v>12202</v>
      </c>
      <c r="I1154" s="5" t="s">
        <v>12202</v>
      </c>
      <c r="J1154" s="5" t="s">
        <v>12426</v>
      </c>
      <c r="K1154">
        <v>1</v>
      </c>
      <c r="L1154">
        <v>240</v>
      </c>
    </row>
    <row r="1155" spans="1:12" x14ac:dyDescent="0.35">
      <c r="A1155" s="5" t="s">
        <v>13577</v>
      </c>
      <c r="B1155" s="5" t="s">
        <v>895</v>
      </c>
      <c r="C1155">
        <v>0</v>
      </c>
      <c r="D1155">
        <v>1</v>
      </c>
      <c r="E1155">
        <v>1</v>
      </c>
      <c r="F1155">
        <v>1</v>
      </c>
      <c r="G1155">
        <v>0.75</v>
      </c>
      <c r="H1155" s="5" t="s">
        <v>12181</v>
      </c>
      <c r="I1155" s="5" t="s">
        <v>12195</v>
      </c>
      <c r="J1155" s="5" t="s">
        <v>12183</v>
      </c>
      <c r="K1155">
        <v>1</v>
      </c>
      <c r="L1155">
        <v>250</v>
      </c>
    </row>
    <row r="1156" spans="1:12" x14ac:dyDescent="0.35">
      <c r="A1156" s="5" t="s">
        <v>13578</v>
      </c>
      <c r="B1156" s="5" t="s">
        <v>896</v>
      </c>
      <c r="C1156">
        <v>0</v>
      </c>
      <c r="D1156">
        <v>1</v>
      </c>
      <c r="E1156">
        <v>1</v>
      </c>
      <c r="F1156">
        <v>1</v>
      </c>
      <c r="G1156">
        <v>0.75</v>
      </c>
      <c r="H1156" s="5" t="s">
        <v>13310</v>
      </c>
      <c r="I1156" s="5" t="s">
        <v>12311</v>
      </c>
      <c r="J1156" s="5" t="s">
        <v>12183</v>
      </c>
      <c r="K1156">
        <v>1</v>
      </c>
      <c r="L1156">
        <v>240</v>
      </c>
    </row>
    <row r="1157" spans="1:12" x14ac:dyDescent="0.35">
      <c r="A1157" s="5" t="s">
        <v>13579</v>
      </c>
      <c r="B1157" s="5" t="s">
        <v>897</v>
      </c>
      <c r="C1157">
        <v>0</v>
      </c>
      <c r="D1157">
        <v>1</v>
      </c>
      <c r="E1157">
        <v>1</v>
      </c>
      <c r="F1157">
        <v>1</v>
      </c>
      <c r="G1157">
        <v>0.75</v>
      </c>
      <c r="H1157" s="5" t="s">
        <v>12199</v>
      </c>
      <c r="I1157" s="5" t="s">
        <v>12200</v>
      </c>
      <c r="J1157" s="5" t="s">
        <v>12183</v>
      </c>
      <c r="K1157">
        <v>1</v>
      </c>
      <c r="L1157">
        <v>195</v>
      </c>
    </row>
    <row r="1158" spans="1:12" x14ac:dyDescent="0.35">
      <c r="A1158" s="5" t="s">
        <v>13580</v>
      </c>
      <c r="B1158" s="5" t="s">
        <v>898</v>
      </c>
      <c r="C1158">
        <v>0</v>
      </c>
      <c r="D1158">
        <v>1</v>
      </c>
      <c r="E1158">
        <v>1</v>
      </c>
      <c r="F1158">
        <v>1</v>
      </c>
      <c r="G1158">
        <v>1.5</v>
      </c>
      <c r="H1158" s="5" t="s">
        <v>12181</v>
      </c>
      <c r="I1158" s="5" t="s">
        <v>12181</v>
      </c>
      <c r="J1158" s="5" t="s">
        <v>12183</v>
      </c>
      <c r="K1158">
        <v>1</v>
      </c>
      <c r="L1158">
        <v>120</v>
      </c>
    </row>
    <row r="1159" spans="1:12" x14ac:dyDescent="0.35">
      <c r="A1159" s="5" t="s">
        <v>13581</v>
      </c>
      <c r="B1159" s="5" t="s">
        <v>899</v>
      </c>
      <c r="C1159">
        <v>0</v>
      </c>
      <c r="D1159">
        <v>1</v>
      </c>
      <c r="E1159">
        <v>1</v>
      </c>
      <c r="F1159">
        <v>1</v>
      </c>
      <c r="G1159">
        <v>0.75</v>
      </c>
      <c r="H1159" s="5" t="s">
        <v>12181</v>
      </c>
      <c r="I1159" s="5" t="s">
        <v>12195</v>
      </c>
      <c r="J1159" s="5" t="s">
        <v>12183</v>
      </c>
      <c r="K1159">
        <v>1</v>
      </c>
      <c r="L1159">
        <v>160</v>
      </c>
    </row>
    <row r="1160" spans="1:12" x14ac:dyDescent="0.35">
      <c r="A1160" s="5" t="s">
        <v>13582</v>
      </c>
      <c r="B1160" s="5" t="s">
        <v>900</v>
      </c>
      <c r="C1160">
        <v>0</v>
      </c>
      <c r="D1160">
        <v>1</v>
      </c>
      <c r="E1160">
        <v>1</v>
      </c>
      <c r="F1160">
        <v>1</v>
      </c>
      <c r="G1160">
        <v>0.75</v>
      </c>
      <c r="H1160" s="5" t="s">
        <v>12185</v>
      </c>
      <c r="I1160" s="5" t="s">
        <v>13583</v>
      </c>
      <c r="J1160" s="5" t="s">
        <v>12183</v>
      </c>
      <c r="K1160">
        <v>1</v>
      </c>
      <c r="L1160">
        <v>160</v>
      </c>
    </row>
    <row r="1161" spans="1:12" x14ac:dyDescent="0.35">
      <c r="A1161" s="5" t="s">
        <v>13584</v>
      </c>
      <c r="B1161" s="5" t="s">
        <v>901</v>
      </c>
      <c r="C1161">
        <v>1</v>
      </c>
      <c r="D1161">
        <v>1</v>
      </c>
      <c r="E1161">
        <v>1</v>
      </c>
      <c r="F1161">
        <v>1</v>
      </c>
      <c r="G1161">
        <v>0.75</v>
      </c>
      <c r="H1161" s="5" t="s">
        <v>12181</v>
      </c>
      <c r="I1161" s="5" t="s">
        <v>12181</v>
      </c>
      <c r="J1161" s="5" t="s">
        <v>12193</v>
      </c>
      <c r="K1161">
        <v>1</v>
      </c>
      <c r="L1161">
        <v>90</v>
      </c>
    </row>
    <row r="1162" spans="1:12" x14ac:dyDescent="0.35">
      <c r="A1162" s="5" t="s">
        <v>13585</v>
      </c>
      <c r="B1162" s="5" t="s">
        <v>902</v>
      </c>
      <c r="C1162">
        <v>1</v>
      </c>
      <c r="D1162">
        <v>1</v>
      </c>
      <c r="E1162">
        <v>1</v>
      </c>
      <c r="F1162">
        <v>1</v>
      </c>
      <c r="G1162">
        <v>0.75</v>
      </c>
      <c r="H1162" s="5" t="s">
        <v>12181</v>
      </c>
      <c r="I1162" s="5" t="s">
        <v>12181</v>
      </c>
      <c r="J1162" s="5" t="s">
        <v>12193</v>
      </c>
      <c r="K1162">
        <v>1</v>
      </c>
      <c r="L1162">
        <v>130</v>
      </c>
    </row>
    <row r="1163" spans="1:12" x14ac:dyDescent="0.35">
      <c r="A1163" s="5" t="s">
        <v>13586</v>
      </c>
      <c r="B1163" s="5" t="s">
        <v>903</v>
      </c>
      <c r="C1163">
        <v>1</v>
      </c>
      <c r="D1163">
        <v>1</v>
      </c>
      <c r="E1163">
        <v>1</v>
      </c>
      <c r="F1163">
        <v>1</v>
      </c>
      <c r="G1163">
        <v>0.75</v>
      </c>
      <c r="H1163" s="5" t="s">
        <v>12355</v>
      </c>
      <c r="I1163" s="5" t="s">
        <v>12912</v>
      </c>
      <c r="J1163" s="5" t="s">
        <v>12193</v>
      </c>
      <c r="K1163">
        <v>1</v>
      </c>
      <c r="L1163">
        <v>140</v>
      </c>
    </row>
    <row r="1164" spans="1:12" x14ac:dyDescent="0.35">
      <c r="A1164" s="5" t="s">
        <v>13587</v>
      </c>
      <c r="B1164" s="5" t="s">
        <v>93</v>
      </c>
      <c r="C1164">
        <v>1</v>
      </c>
      <c r="D1164">
        <v>1</v>
      </c>
      <c r="E1164">
        <v>1</v>
      </c>
      <c r="F1164">
        <v>1</v>
      </c>
      <c r="G1164">
        <v>0.75</v>
      </c>
      <c r="H1164" s="5" t="s">
        <v>12202</v>
      </c>
      <c r="I1164" s="5" t="s">
        <v>12202</v>
      </c>
      <c r="J1164" s="5" t="s">
        <v>12193</v>
      </c>
      <c r="K1164">
        <v>1</v>
      </c>
      <c r="L1164">
        <v>290</v>
      </c>
    </row>
    <row r="1165" spans="1:12" x14ac:dyDescent="0.35">
      <c r="A1165" s="5" t="s">
        <v>13588</v>
      </c>
      <c r="B1165" s="5" t="s">
        <v>82</v>
      </c>
      <c r="C1165">
        <v>1</v>
      </c>
      <c r="D1165">
        <v>1</v>
      </c>
      <c r="E1165">
        <v>1</v>
      </c>
      <c r="F1165">
        <v>1</v>
      </c>
      <c r="G1165">
        <v>0.75</v>
      </c>
      <c r="H1165" s="5" t="s">
        <v>12202</v>
      </c>
      <c r="I1165" s="5" t="s">
        <v>12202</v>
      </c>
      <c r="J1165" s="5" t="s">
        <v>12193</v>
      </c>
      <c r="K1165">
        <v>1</v>
      </c>
      <c r="L1165">
        <v>220</v>
      </c>
    </row>
    <row r="1166" spans="1:12" x14ac:dyDescent="0.35">
      <c r="A1166" s="5" t="s">
        <v>13589</v>
      </c>
      <c r="B1166" s="5" t="s">
        <v>904</v>
      </c>
      <c r="C1166">
        <v>1</v>
      </c>
      <c r="D1166">
        <v>1</v>
      </c>
      <c r="E1166">
        <v>1</v>
      </c>
      <c r="F1166">
        <v>1</v>
      </c>
      <c r="G1166">
        <v>0.75</v>
      </c>
      <c r="H1166" s="5" t="s">
        <v>12199</v>
      </c>
      <c r="I1166" s="5" t="s">
        <v>12200</v>
      </c>
      <c r="J1166" s="5" t="s">
        <v>12193</v>
      </c>
      <c r="K1166">
        <v>1</v>
      </c>
      <c r="L1166">
        <v>70</v>
      </c>
    </row>
    <row r="1167" spans="1:12" x14ac:dyDescent="0.35">
      <c r="A1167" s="5" t="s">
        <v>13590</v>
      </c>
      <c r="B1167" s="5" t="s">
        <v>905</v>
      </c>
      <c r="C1167">
        <v>1</v>
      </c>
      <c r="D1167">
        <v>1</v>
      </c>
      <c r="E1167">
        <v>1</v>
      </c>
      <c r="F1167">
        <v>1</v>
      </c>
      <c r="G1167">
        <v>0.75</v>
      </c>
      <c r="H1167" s="5" t="s">
        <v>12199</v>
      </c>
      <c r="I1167" s="5" t="s">
        <v>12200</v>
      </c>
      <c r="J1167" s="5" t="s">
        <v>12193</v>
      </c>
      <c r="K1167">
        <v>1</v>
      </c>
      <c r="L1167">
        <v>40</v>
      </c>
    </row>
    <row r="1168" spans="1:12" x14ac:dyDescent="0.35">
      <c r="A1168" s="5" t="s">
        <v>13591</v>
      </c>
      <c r="B1168" s="5" t="s">
        <v>285</v>
      </c>
      <c r="C1168">
        <v>1</v>
      </c>
      <c r="D1168">
        <v>1</v>
      </c>
      <c r="E1168">
        <v>1</v>
      </c>
      <c r="F1168">
        <v>1</v>
      </c>
      <c r="G1168">
        <v>0.75</v>
      </c>
      <c r="H1168" s="5" t="s">
        <v>12199</v>
      </c>
      <c r="I1168" s="5" t="s">
        <v>12200</v>
      </c>
      <c r="J1168" s="5" t="s">
        <v>12193</v>
      </c>
      <c r="K1168">
        <v>1</v>
      </c>
      <c r="L1168">
        <v>100</v>
      </c>
    </row>
    <row r="1169" spans="1:12" x14ac:dyDescent="0.35">
      <c r="A1169" s="5" t="s">
        <v>13592</v>
      </c>
      <c r="B1169" s="5" t="s">
        <v>906</v>
      </c>
      <c r="C1169">
        <v>1</v>
      </c>
      <c r="D1169">
        <v>1</v>
      </c>
      <c r="E1169">
        <v>1</v>
      </c>
      <c r="F1169">
        <v>1</v>
      </c>
      <c r="G1169">
        <v>0.75</v>
      </c>
      <c r="H1169" s="5" t="s">
        <v>12199</v>
      </c>
      <c r="I1169" s="5" t="s">
        <v>12200</v>
      </c>
      <c r="J1169" s="5" t="s">
        <v>12193</v>
      </c>
      <c r="K1169">
        <v>1</v>
      </c>
      <c r="L1169">
        <v>80</v>
      </c>
    </row>
    <row r="1170" spans="1:12" x14ac:dyDescent="0.35">
      <c r="A1170" s="5" t="s">
        <v>13593</v>
      </c>
      <c r="B1170" s="5" t="s">
        <v>906</v>
      </c>
      <c r="C1170">
        <v>1</v>
      </c>
      <c r="D1170">
        <v>1</v>
      </c>
      <c r="E1170">
        <v>1</v>
      </c>
      <c r="F1170">
        <v>1</v>
      </c>
      <c r="G1170">
        <v>0.75</v>
      </c>
      <c r="H1170" s="5" t="s">
        <v>12199</v>
      </c>
      <c r="I1170" s="5" t="s">
        <v>12200</v>
      </c>
      <c r="J1170" s="5" t="s">
        <v>12193</v>
      </c>
      <c r="K1170">
        <v>1</v>
      </c>
      <c r="L1170">
        <v>70</v>
      </c>
    </row>
    <row r="1171" spans="1:12" x14ac:dyDescent="0.35">
      <c r="A1171" s="5" t="s">
        <v>13594</v>
      </c>
      <c r="B1171" s="5" t="s">
        <v>780</v>
      </c>
      <c r="C1171">
        <v>0</v>
      </c>
      <c r="D1171">
        <v>1</v>
      </c>
      <c r="E1171">
        <v>1</v>
      </c>
      <c r="F1171">
        <v>1</v>
      </c>
      <c r="G1171">
        <v>0.75</v>
      </c>
      <c r="H1171" s="5" t="s">
        <v>12190</v>
      </c>
      <c r="I1171" s="5" t="s">
        <v>12190</v>
      </c>
      <c r="J1171" s="5" t="s">
        <v>12183</v>
      </c>
      <c r="K1171">
        <v>1</v>
      </c>
      <c r="L1171">
        <v>180</v>
      </c>
    </row>
    <row r="1172" spans="1:12" x14ac:dyDescent="0.35">
      <c r="A1172" s="5" t="s">
        <v>13595</v>
      </c>
      <c r="B1172" s="5" t="s">
        <v>907</v>
      </c>
      <c r="C1172">
        <v>0</v>
      </c>
      <c r="D1172">
        <v>1</v>
      </c>
      <c r="E1172">
        <v>1</v>
      </c>
      <c r="F1172">
        <v>1</v>
      </c>
      <c r="G1172">
        <v>0.75</v>
      </c>
      <c r="H1172" s="5" t="s">
        <v>12185</v>
      </c>
      <c r="I1172" s="5" t="s">
        <v>12477</v>
      </c>
      <c r="J1172" s="5" t="s">
        <v>12183</v>
      </c>
      <c r="K1172">
        <v>1</v>
      </c>
      <c r="L1172">
        <v>55</v>
      </c>
    </row>
    <row r="1173" spans="1:12" x14ac:dyDescent="0.35">
      <c r="A1173" s="5" t="s">
        <v>13596</v>
      </c>
      <c r="B1173" s="5" t="s">
        <v>908</v>
      </c>
      <c r="C1173">
        <v>1</v>
      </c>
      <c r="D1173">
        <v>1</v>
      </c>
      <c r="E1173">
        <v>1</v>
      </c>
      <c r="F1173">
        <v>1</v>
      </c>
      <c r="G1173">
        <v>0.75</v>
      </c>
      <c r="H1173" s="5" t="s">
        <v>12200</v>
      </c>
      <c r="I1173" s="5" t="s">
        <v>12230</v>
      </c>
      <c r="J1173" s="5" t="s">
        <v>12193</v>
      </c>
      <c r="K1173">
        <v>1</v>
      </c>
      <c r="L1173">
        <v>145</v>
      </c>
    </row>
    <row r="1174" spans="1:12" x14ac:dyDescent="0.35">
      <c r="A1174" s="5" t="s">
        <v>13597</v>
      </c>
      <c r="B1174" s="5" t="s">
        <v>150</v>
      </c>
      <c r="C1174">
        <v>1</v>
      </c>
      <c r="D1174">
        <v>1</v>
      </c>
      <c r="E1174">
        <v>1</v>
      </c>
      <c r="F1174">
        <v>1</v>
      </c>
      <c r="G1174">
        <v>0.75</v>
      </c>
      <c r="H1174" s="5" t="s">
        <v>12181</v>
      </c>
      <c r="I1174" s="5" t="s">
        <v>12181</v>
      </c>
      <c r="J1174" s="5" t="s">
        <v>12193</v>
      </c>
      <c r="K1174">
        <v>1</v>
      </c>
      <c r="L1174">
        <v>150</v>
      </c>
    </row>
    <row r="1175" spans="1:12" x14ac:dyDescent="0.35">
      <c r="A1175" s="5" t="s">
        <v>13598</v>
      </c>
      <c r="B1175" s="5" t="s">
        <v>604</v>
      </c>
      <c r="C1175">
        <v>1</v>
      </c>
      <c r="D1175">
        <v>1</v>
      </c>
      <c r="E1175">
        <v>1</v>
      </c>
      <c r="F1175">
        <v>1</v>
      </c>
      <c r="G1175">
        <v>0.75</v>
      </c>
      <c r="H1175" s="5" t="s">
        <v>12181</v>
      </c>
      <c r="I1175" s="5" t="s">
        <v>12197</v>
      </c>
      <c r="J1175" s="5" t="s">
        <v>12193</v>
      </c>
      <c r="K1175">
        <v>1</v>
      </c>
      <c r="L1175">
        <v>210</v>
      </c>
    </row>
    <row r="1176" spans="1:12" x14ac:dyDescent="0.35">
      <c r="A1176" s="5" t="s">
        <v>13599</v>
      </c>
      <c r="B1176" s="5" t="s">
        <v>909</v>
      </c>
      <c r="C1176">
        <v>0</v>
      </c>
      <c r="D1176">
        <v>1</v>
      </c>
      <c r="E1176">
        <v>1</v>
      </c>
      <c r="F1176">
        <v>1</v>
      </c>
      <c r="G1176">
        <v>0.75</v>
      </c>
      <c r="H1176" s="5" t="s">
        <v>12181</v>
      </c>
      <c r="I1176" s="5" t="s">
        <v>12181</v>
      </c>
      <c r="J1176" s="5" t="s">
        <v>12183</v>
      </c>
      <c r="K1176">
        <v>1</v>
      </c>
      <c r="L1176">
        <v>150</v>
      </c>
    </row>
    <row r="1177" spans="1:12" x14ac:dyDescent="0.35">
      <c r="A1177" s="5" t="s">
        <v>13600</v>
      </c>
      <c r="B1177" s="5" t="s">
        <v>910</v>
      </c>
      <c r="C1177">
        <v>0</v>
      </c>
      <c r="D1177">
        <v>1</v>
      </c>
      <c r="E1177">
        <v>1</v>
      </c>
      <c r="F1177">
        <v>1</v>
      </c>
      <c r="G1177">
        <v>1.5</v>
      </c>
      <c r="H1177" s="5" t="s">
        <v>12181</v>
      </c>
      <c r="I1177" s="5" t="s">
        <v>12182</v>
      </c>
      <c r="J1177" s="5" t="s">
        <v>12183</v>
      </c>
      <c r="K1177">
        <v>1</v>
      </c>
      <c r="L1177">
        <v>830</v>
      </c>
    </row>
    <row r="1178" spans="1:12" x14ac:dyDescent="0.35">
      <c r="A1178" s="5" t="s">
        <v>13601</v>
      </c>
      <c r="B1178" s="5" t="s">
        <v>776</v>
      </c>
      <c r="C1178">
        <v>0</v>
      </c>
      <c r="D1178">
        <v>1</v>
      </c>
      <c r="E1178">
        <v>1</v>
      </c>
      <c r="F1178">
        <v>1</v>
      </c>
      <c r="G1178">
        <v>0.75</v>
      </c>
      <c r="H1178" s="5" t="s">
        <v>12190</v>
      </c>
      <c r="I1178" s="5" t="s">
        <v>13602</v>
      </c>
      <c r="J1178" s="5" t="s">
        <v>12183</v>
      </c>
      <c r="K1178">
        <v>1</v>
      </c>
      <c r="L1178">
        <v>300</v>
      </c>
    </row>
    <row r="1179" spans="1:12" x14ac:dyDescent="0.35">
      <c r="A1179" s="5" t="s">
        <v>13603</v>
      </c>
      <c r="B1179" s="5" t="s">
        <v>911</v>
      </c>
      <c r="C1179">
        <v>1</v>
      </c>
      <c r="D1179">
        <v>1</v>
      </c>
      <c r="E1179">
        <v>1</v>
      </c>
      <c r="F1179">
        <v>1</v>
      </c>
      <c r="G1179">
        <v>0.75</v>
      </c>
      <c r="H1179" s="5" t="s">
        <v>12185</v>
      </c>
      <c r="I1179" s="5" t="s">
        <v>13339</v>
      </c>
      <c r="J1179" s="5" t="s">
        <v>12193</v>
      </c>
      <c r="K1179">
        <v>1</v>
      </c>
      <c r="L1179">
        <v>460</v>
      </c>
    </row>
    <row r="1180" spans="1:12" x14ac:dyDescent="0.35">
      <c r="A1180" s="5" t="s">
        <v>13604</v>
      </c>
      <c r="B1180" s="5" t="s">
        <v>911</v>
      </c>
      <c r="C1180">
        <v>1</v>
      </c>
      <c r="D1180">
        <v>1</v>
      </c>
      <c r="E1180">
        <v>1</v>
      </c>
      <c r="F1180">
        <v>1</v>
      </c>
      <c r="G1180">
        <v>0.75</v>
      </c>
      <c r="H1180" s="5" t="s">
        <v>12185</v>
      </c>
      <c r="I1180" s="5" t="s">
        <v>13339</v>
      </c>
      <c r="J1180" s="5" t="s">
        <v>12193</v>
      </c>
      <c r="K1180">
        <v>1</v>
      </c>
      <c r="L1180">
        <v>470</v>
      </c>
    </row>
    <row r="1181" spans="1:12" x14ac:dyDescent="0.35">
      <c r="A1181" s="5" t="s">
        <v>13605</v>
      </c>
      <c r="B1181" s="5" t="s">
        <v>912</v>
      </c>
      <c r="C1181">
        <v>0</v>
      </c>
      <c r="D1181">
        <v>1</v>
      </c>
      <c r="E1181">
        <v>1</v>
      </c>
      <c r="F1181">
        <v>1</v>
      </c>
      <c r="G1181">
        <v>0.37</v>
      </c>
      <c r="H1181" s="5" t="s">
        <v>12200</v>
      </c>
      <c r="I1181" s="5" t="s">
        <v>12352</v>
      </c>
      <c r="J1181" s="5" t="s">
        <v>12183</v>
      </c>
      <c r="K1181">
        <v>0</v>
      </c>
      <c r="L1181">
        <v>0</v>
      </c>
    </row>
    <row r="1182" spans="1:12" x14ac:dyDescent="0.35">
      <c r="A1182" s="5" t="s">
        <v>13606</v>
      </c>
      <c r="B1182" s="5" t="s">
        <v>913</v>
      </c>
      <c r="C1182">
        <v>0</v>
      </c>
      <c r="D1182">
        <v>1</v>
      </c>
      <c r="E1182">
        <v>1</v>
      </c>
      <c r="F1182">
        <v>1</v>
      </c>
      <c r="G1182">
        <v>0.75</v>
      </c>
      <c r="H1182" s="5" t="s">
        <v>12185</v>
      </c>
      <c r="I1182" s="5" t="s">
        <v>12186</v>
      </c>
      <c r="J1182" s="5" t="s">
        <v>12183</v>
      </c>
      <c r="K1182">
        <v>0</v>
      </c>
      <c r="L1182">
        <v>0</v>
      </c>
    </row>
    <row r="1183" spans="1:12" x14ac:dyDescent="0.35">
      <c r="A1183" s="5" t="s">
        <v>13607</v>
      </c>
      <c r="B1183" s="5" t="s">
        <v>914</v>
      </c>
      <c r="C1183">
        <v>0</v>
      </c>
      <c r="D1183">
        <v>1</v>
      </c>
      <c r="E1183">
        <v>1</v>
      </c>
      <c r="F1183">
        <v>1</v>
      </c>
      <c r="G1183">
        <v>5</v>
      </c>
      <c r="H1183" s="5" t="s">
        <v>12181</v>
      </c>
      <c r="I1183" s="5" t="s">
        <v>13608</v>
      </c>
      <c r="J1183" s="5" t="s">
        <v>12183</v>
      </c>
      <c r="K1183">
        <v>0</v>
      </c>
      <c r="L1183">
        <v>0</v>
      </c>
    </row>
    <row r="1184" spans="1:12" x14ac:dyDescent="0.35">
      <c r="A1184" s="5" t="s">
        <v>13609</v>
      </c>
      <c r="B1184" s="5" t="s">
        <v>276</v>
      </c>
      <c r="C1184">
        <v>0</v>
      </c>
      <c r="D1184">
        <v>1</v>
      </c>
      <c r="E1184">
        <v>1</v>
      </c>
      <c r="F1184">
        <v>1</v>
      </c>
      <c r="G1184">
        <v>0.75</v>
      </c>
      <c r="H1184" s="5" t="s">
        <v>12200</v>
      </c>
      <c r="I1184" s="5" t="s">
        <v>13610</v>
      </c>
      <c r="J1184" s="5" t="s">
        <v>12183</v>
      </c>
      <c r="K1184">
        <v>0</v>
      </c>
      <c r="L1184">
        <v>0</v>
      </c>
    </row>
    <row r="1185" spans="1:12" x14ac:dyDescent="0.35">
      <c r="A1185" s="5" t="s">
        <v>13611</v>
      </c>
      <c r="B1185" s="5" t="s">
        <v>915</v>
      </c>
      <c r="C1185">
        <v>0</v>
      </c>
      <c r="D1185">
        <v>1</v>
      </c>
      <c r="E1185">
        <v>1</v>
      </c>
      <c r="F1185">
        <v>1</v>
      </c>
      <c r="G1185">
        <v>0.75</v>
      </c>
      <c r="H1185" s="5" t="s">
        <v>12185</v>
      </c>
      <c r="I1185" s="5" t="s">
        <v>12185</v>
      </c>
      <c r="J1185" s="5" t="s">
        <v>12183</v>
      </c>
      <c r="K1185">
        <v>0</v>
      </c>
      <c r="L1185">
        <v>0</v>
      </c>
    </row>
    <row r="1186" spans="1:12" x14ac:dyDescent="0.35">
      <c r="A1186" s="5" t="s">
        <v>13612</v>
      </c>
      <c r="B1186" s="5" t="s">
        <v>916</v>
      </c>
      <c r="C1186">
        <v>0</v>
      </c>
      <c r="D1186">
        <v>1</v>
      </c>
      <c r="E1186">
        <v>1</v>
      </c>
      <c r="F1186">
        <v>1</v>
      </c>
      <c r="G1186">
        <v>0.75</v>
      </c>
      <c r="H1186" s="5" t="s">
        <v>12181</v>
      </c>
      <c r="I1186" s="5" t="s">
        <v>12195</v>
      </c>
      <c r="J1186" s="5" t="s">
        <v>12183</v>
      </c>
      <c r="K1186">
        <v>0</v>
      </c>
      <c r="L1186">
        <v>0</v>
      </c>
    </row>
    <row r="1187" spans="1:12" x14ac:dyDescent="0.35">
      <c r="A1187" s="5" t="s">
        <v>13613</v>
      </c>
      <c r="B1187" s="5" t="s">
        <v>917</v>
      </c>
      <c r="C1187">
        <v>0</v>
      </c>
      <c r="D1187">
        <v>1</v>
      </c>
      <c r="E1187">
        <v>1</v>
      </c>
      <c r="F1187">
        <v>1</v>
      </c>
      <c r="G1187">
        <v>0.75</v>
      </c>
      <c r="H1187" s="5" t="s">
        <v>12181</v>
      </c>
      <c r="I1187" s="5" t="s">
        <v>12679</v>
      </c>
      <c r="J1187" s="5" t="s">
        <v>12183</v>
      </c>
      <c r="K1187">
        <v>0</v>
      </c>
      <c r="L1187">
        <v>0</v>
      </c>
    </row>
    <row r="1188" spans="1:12" x14ac:dyDescent="0.35">
      <c r="A1188" s="5" t="s">
        <v>13614</v>
      </c>
      <c r="B1188" s="5" t="s">
        <v>918</v>
      </c>
      <c r="C1188">
        <v>1</v>
      </c>
      <c r="D1188">
        <v>1</v>
      </c>
      <c r="E1188">
        <v>1</v>
      </c>
      <c r="F1188">
        <v>1</v>
      </c>
      <c r="G1188">
        <v>0.7</v>
      </c>
      <c r="H1188" s="5" t="s">
        <v>12202</v>
      </c>
      <c r="I1188" s="5" t="s">
        <v>12202</v>
      </c>
      <c r="J1188" s="5" t="s">
        <v>12243</v>
      </c>
      <c r="K1188">
        <v>0</v>
      </c>
      <c r="L1188">
        <v>0</v>
      </c>
    </row>
    <row r="1189" spans="1:12" x14ac:dyDescent="0.35">
      <c r="A1189" s="5" t="s">
        <v>13615</v>
      </c>
      <c r="B1189" s="5" t="s">
        <v>919</v>
      </c>
      <c r="C1189">
        <v>0</v>
      </c>
      <c r="D1189">
        <v>1</v>
      </c>
      <c r="E1189">
        <v>1</v>
      </c>
      <c r="F1189">
        <v>1</v>
      </c>
      <c r="G1189">
        <v>0.75</v>
      </c>
      <c r="H1189" s="5" t="s">
        <v>12181</v>
      </c>
      <c r="I1189" s="5" t="s">
        <v>12181</v>
      </c>
      <c r="J1189" s="5" t="s">
        <v>12183</v>
      </c>
      <c r="K1189">
        <v>0</v>
      </c>
      <c r="L1189">
        <v>0</v>
      </c>
    </row>
    <row r="1190" spans="1:12" x14ac:dyDescent="0.35">
      <c r="A1190" s="5" t="s">
        <v>13616</v>
      </c>
      <c r="B1190" s="5" t="s">
        <v>920</v>
      </c>
      <c r="C1190">
        <v>0</v>
      </c>
      <c r="D1190">
        <v>1</v>
      </c>
      <c r="E1190">
        <v>1</v>
      </c>
      <c r="F1190">
        <v>1</v>
      </c>
      <c r="G1190">
        <v>0.75</v>
      </c>
      <c r="H1190" s="5" t="s">
        <v>12202</v>
      </c>
      <c r="I1190" s="5" t="s">
        <v>12202</v>
      </c>
      <c r="J1190" s="5" t="s">
        <v>12183</v>
      </c>
      <c r="K1190">
        <v>0</v>
      </c>
      <c r="L1190">
        <v>0</v>
      </c>
    </row>
    <row r="1191" spans="1:12" x14ac:dyDescent="0.35">
      <c r="A1191" s="5" t="s">
        <v>13617</v>
      </c>
      <c r="B1191" s="5" t="s">
        <v>921</v>
      </c>
      <c r="C1191">
        <v>0</v>
      </c>
      <c r="D1191">
        <v>1</v>
      </c>
      <c r="E1191">
        <v>1</v>
      </c>
      <c r="F1191">
        <v>1</v>
      </c>
      <c r="G1191">
        <v>0.75</v>
      </c>
      <c r="H1191" s="5" t="s">
        <v>12181</v>
      </c>
      <c r="I1191" s="5" t="s">
        <v>12181</v>
      </c>
      <c r="J1191" s="5" t="s">
        <v>12183</v>
      </c>
      <c r="K1191">
        <v>1</v>
      </c>
      <c r="L1191">
        <v>270</v>
      </c>
    </row>
    <row r="1192" spans="1:12" x14ac:dyDescent="0.35">
      <c r="A1192" s="5" t="s">
        <v>13618</v>
      </c>
      <c r="B1192" s="5" t="s">
        <v>922</v>
      </c>
      <c r="C1192">
        <v>0</v>
      </c>
      <c r="D1192">
        <v>1</v>
      </c>
      <c r="E1192">
        <v>1</v>
      </c>
      <c r="F1192">
        <v>1</v>
      </c>
      <c r="G1192">
        <v>0.75</v>
      </c>
      <c r="H1192" s="5" t="s">
        <v>12200</v>
      </c>
      <c r="I1192" s="5" t="s">
        <v>12375</v>
      </c>
      <c r="J1192" s="5" t="s">
        <v>12183</v>
      </c>
      <c r="K1192">
        <v>1</v>
      </c>
      <c r="L1192">
        <v>120</v>
      </c>
    </row>
    <row r="1193" spans="1:12" x14ac:dyDescent="0.35">
      <c r="A1193" s="5" t="s">
        <v>13619</v>
      </c>
      <c r="B1193" s="5" t="s">
        <v>923</v>
      </c>
      <c r="C1193">
        <v>0</v>
      </c>
      <c r="D1193">
        <v>1</v>
      </c>
      <c r="E1193">
        <v>1</v>
      </c>
      <c r="F1193">
        <v>1</v>
      </c>
      <c r="G1193">
        <v>0.75</v>
      </c>
      <c r="H1193" s="5" t="s">
        <v>13620</v>
      </c>
      <c r="I1193" s="5" t="s">
        <v>13621</v>
      </c>
      <c r="J1193" s="5" t="s">
        <v>12183</v>
      </c>
      <c r="K1193">
        <v>0</v>
      </c>
      <c r="L1193">
        <v>0</v>
      </c>
    </row>
    <row r="1194" spans="1:12" x14ac:dyDescent="0.35">
      <c r="A1194" s="5" t="s">
        <v>13622</v>
      </c>
      <c r="B1194" s="5" t="s">
        <v>924</v>
      </c>
      <c r="C1194">
        <v>0</v>
      </c>
      <c r="D1194">
        <v>1</v>
      </c>
      <c r="E1194">
        <v>1</v>
      </c>
      <c r="F1194">
        <v>1</v>
      </c>
      <c r="G1194">
        <v>0.75</v>
      </c>
      <c r="H1194" s="5" t="s">
        <v>12200</v>
      </c>
      <c r="I1194" s="5" t="s">
        <v>12352</v>
      </c>
      <c r="J1194" s="5" t="s">
        <v>12183</v>
      </c>
      <c r="K1194">
        <v>1</v>
      </c>
      <c r="L1194">
        <v>120</v>
      </c>
    </row>
    <row r="1195" spans="1:12" x14ac:dyDescent="0.35">
      <c r="A1195" s="5" t="s">
        <v>13623</v>
      </c>
      <c r="B1195" s="5" t="s">
        <v>925</v>
      </c>
      <c r="C1195">
        <v>0</v>
      </c>
      <c r="D1195">
        <v>1</v>
      </c>
      <c r="E1195">
        <v>1</v>
      </c>
      <c r="F1195">
        <v>1</v>
      </c>
      <c r="G1195">
        <v>0.75</v>
      </c>
      <c r="H1195" s="5" t="s">
        <v>12181</v>
      </c>
      <c r="I1195" s="5" t="s">
        <v>13624</v>
      </c>
      <c r="J1195" s="5" t="s">
        <v>12183</v>
      </c>
      <c r="K1195">
        <v>1</v>
      </c>
      <c r="L1195">
        <v>140</v>
      </c>
    </row>
    <row r="1196" spans="1:12" x14ac:dyDescent="0.35">
      <c r="A1196" s="5" t="s">
        <v>13625</v>
      </c>
      <c r="B1196" s="5" t="s">
        <v>926</v>
      </c>
      <c r="C1196">
        <v>0</v>
      </c>
      <c r="D1196">
        <v>1</v>
      </c>
      <c r="E1196">
        <v>1</v>
      </c>
      <c r="F1196">
        <v>1</v>
      </c>
      <c r="G1196">
        <v>0.75</v>
      </c>
      <c r="H1196" s="5" t="s">
        <v>12366</v>
      </c>
      <c r="I1196" s="5" t="s">
        <v>12367</v>
      </c>
      <c r="J1196" s="5" t="s">
        <v>12183</v>
      </c>
      <c r="K1196">
        <v>0</v>
      </c>
      <c r="L1196">
        <v>0</v>
      </c>
    </row>
    <row r="1197" spans="1:12" x14ac:dyDescent="0.35">
      <c r="A1197" s="5" t="s">
        <v>13626</v>
      </c>
      <c r="B1197" s="5" t="s">
        <v>927</v>
      </c>
      <c r="C1197">
        <v>0</v>
      </c>
      <c r="D1197">
        <v>1</v>
      </c>
      <c r="E1197">
        <v>1</v>
      </c>
      <c r="F1197">
        <v>1</v>
      </c>
      <c r="G1197">
        <v>0.75</v>
      </c>
      <c r="H1197" s="5" t="s">
        <v>12200</v>
      </c>
      <c r="I1197" s="5" t="s">
        <v>13627</v>
      </c>
      <c r="J1197" s="5" t="s">
        <v>12183</v>
      </c>
      <c r="K1197">
        <v>1</v>
      </c>
      <c r="L1197">
        <v>110</v>
      </c>
    </row>
    <row r="1198" spans="1:12" x14ac:dyDescent="0.35">
      <c r="A1198" s="5" t="s">
        <v>13628</v>
      </c>
      <c r="B1198" s="5" t="s">
        <v>928</v>
      </c>
      <c r="C1198">
        <v>1</v>
      </c>
      <c r="D1198">
        <v>1</v>
      </c>
      <c r="E1198">
        <v>1</v>
      </c>
      <c r="F1198">
        <v>1</v>
      </c>
      <c r="G1198">
        <v>0.75</v>
      </c>
      <c r="H1198" s="5" t="s">
        <v>12202</v>
      </c>
      <c r="I1198" s="5" t="s">
        <v>13629</v>
      </c>
      <c r="J1198" s="5" t="s">
        <v>12193</v>
      </c>
      <c r="K1198">
        <v>1</v>
      </c>
      <c r="L1198">
        <v>200</v>
      </c>
    </row>
    <row r="1199" spans="1:12" x14ac:dyDescent="0.35">
      <c r="A1199" s="5" t="s">
        <v>13630</v>
      </c>
      <c r="B1199" s="5" t="s">
        <v>141</v>
      </c>
      <c r="C1199">
        <v>0</v>
      </c>
      <c r="D1199">
        <v>1</v>
      </c>
      <c r="E1199">
        <v>1</v>
      </c>
      <c r="F1199">
        <v>1</v>
      </c>
      <c r="G1199">
        <v>0.75</v>
      </c>
      <c r="H1199" s="5" t="s">
        <v>12181</v>
      </c>
      <c r="I1199" s="5" t="s">
        <v>12181</v>
      </c>
      <c r="J1199" s="5" t="s">
        <v>12183</v>
      </c>
      <c r="K1199">
        <v>1</v>
      </c>
      <c r="L1199">
        <v>130</v>
      </c>
    </row>
    <row r="1200" spans="1:12" x14ac:dyDescent="0.35">
      <c r="A1200" s="5" t="s">
        <v>13631</v>
      </c>
      <c r="B1200" s="5" t="s">
        <v>929</v>
      </c>
      <c r="C1200">
        <v>0</v>
      </c>
      <c r="D1200">
        <v>1</v>
      </c>
      <c r="E1200">
        <v>1</v>
      </c>
      <c r="F1200">
        <v>1</v>
      </c>
      <c r="G1200">
        <v>0.75</v>
      </c>
      <c r="H1200" s="5" t="s">
        <v>12181</v>
      </c>
      <c r="I1200" s="5" t="s">
        <v>12181</v>
      </c>
      <c r="J1200" s="5" t="s">
        <v>12183</v>
      </c>
      <c r="K1200">
        <v>1</v>
      </c>
      <c r="L1200">
        <v>220</v>
      </c>
    </row>
    <row r="1201" spans="1:12" x14ac:dyDescent="0.35">
      <c r="A1201" s="5" t="s">
        <v>13632</v>
      </c>
      <c r="B1201" s="5" t="s">
        <v>930</v>
      </c>
      <c r="C1201">
        <v>0</v>
      </c>
      <c r="D1201">
        <v>1</v>
      </c>
      <c r="E1201">
        <v>1</v>
      </c>
      <c r="F1201">
        <v>1</v>
      </c>
      <c r="G1201">
        <v>0.75</v>
      </c>
      <c r="H1201" s="5" t="s">
        <v>12181</v>
      </c>
      <c r="I1201" s="5" t="s">
        <v>12181</v>
      </c>
      <c r="J1201" s="5" t="s">
        <v>12183</v>
      </c>
      <c r="K1201">
        <v>1</v>
      </c>
      <c r="L1201">
        <v>130</v>
      </c>
    </row>
    <row r="1202" spans="1:12" x14ac:dyDescent="0.35">
      <c r="A1202" s="5" t="s">
        <v>13633</v>
      </c>
      <c r="B1202" s="5" t="s">
        <v>930</v>
      </c>
      <c r="C1202">
        <v>0</v>
      </c>
      <c r="D1202">
        <v>1</v>
      </c>
      <c r="E1202">
        <v>1</v>
      </c>
      <c r="F1202">
        <v>1</v>
      </c>
      <c r="G1202">
        <v>0.75</v>
      </c>
      <c r="H1202" s="5" t="s">
        <v>12181</v>
      </c>
      <c r="I1202" s="5" t="s">
        <v>12181</v>
      </c>
      <c r="J1202" s="5" t="s">
        <v>12183</v>
      </c>
      <c r="K1202">
        <v>1</v>
      </c>
      <c r="L1202">
        <v>130</v>
      </c>
    </row>
    <row r="1203" spans="1:12" x14ac:dyDescent="0.35">
      <c r="A1203" s="5" t="s">
        <v>13634</v>
      </c>
      <c r="B1203" s="5" t="s">
        <v>931</v>
      </c>
      <c r="C1203">
        <v>0</v>
      </c>
      <c r="D1203">
        <v>1</v>
      </c>
      <c r="E1203">
        <v>1</v>
      </c>
      <c r="F1203">
        <v>1</v>
      </c>
      <c r="G1203">
        <v>0.75</v>
      </c>
      <c r="H1203" s="5" t="s">
        <v>13635</v>
      </c>
      <c r="I1203" s="5" t="s">
        <v>13636</v>
      </c>
      <c r="J1203" s="5" t="s">
        <v>12183</v>
      </c>
      <c r="K1203">
        <v>1</v>
      </c>
      <c r="L1203">
        <v>30</v>
      </c>
    </row>
    <row r="1204" spans="1:12" x14ac:dyDescent="0.35">
      <c r="A1204" s="5" t="s">
        <v>13637</v>
      </c>
      <c r="B1204" s="5" t="s">
        <v>932</v>
      </c>
      <c r="C1204">
        <v>0</v>
      </c>
      <c r="D1204">
        <v>1</v>
      </c>
      <c r="E1204">
        <v>1</v>
      </c>
      <c r="F1204">
        <v>1</v>
      </c>
      <c r="G1204">
        <v>0.75</v>
      </c>
      <c r="H1204" s="5" t="s">
        <v>12636</v>
      </c>
      <c r="I1204" s="5" t="s">
        <v>13638</v>
      </c>
      <c r="J1204" s="5" t="s">
        <v>12183</v>
      </c>
      <c r="K1204">
        <v>1</v>
      </c>
      <c r="L1204">
        <v>105</v>
      </c>
    </row>
    <row r="1205" spans="1:12" x14ac:dyDescent="0.35">
      <c r="A1205" s="5" t="s">
        <v>13639</v>
      </c>
      <c r="B1205" s="5" t="s">
        <v>933</v>
      </c>
      <c r="C1205">
        <v>0</v>
      </c>
      <c r="D1205">
        <v>1</v>
      </c>
      <c r="E1205">
        <v>1</v>
      </c>
      <c r="F1205">
        <v>1</v>
      </c>
      <c r="G1205">
        <v>0.37</v>
      </c>
      <c r="H1205" s="5" t="s">
        <v>12181</v>
      </c>
      <c r="I1205" s="5" t="s">
        <v>12978</v>
      </c>
      <c r="J1205" s="5" t="s">
        <v>12183</v>
      </c>
      <c r="K1205">
        <v>0</v>
      </c>
      <c r="L1205">
        <v>0</v>
      </c>
    </row>
    <row r="1206" spans="1:12" x14ac:dyDescent="0.35">
      <c r="A1206" s="5" t="s">
        <v>13640</v>
      </c>
      <c r="B1206" s="5" t="s">
        <v>934</v>
      </c>
      <c r="C1206">
        <v>0</v>
      </c>
      <c r="D1206">
        <v>1</v>
      </c>
      <c r="E1206">
        <v>1</v>
      </c>
      <c r="F1206">
        <v>1</v>
      </c>
      <c r="G1206">
        <v>0.75</v>
      </c>
      <c r="H1206" s="5" t="s">
        <v>12185</v>
      </c>
      <c r="I1206" s="5" t="s">
        <v>12881</v>
      </c>
      <c r="J1206" s="5" t="s">
        <v>12183</v>
      </c>
      <c r="K1206">
        <v>1</v>
      </c>
      <c r="L1206">
        <v>75</v>
      </c>
    </row>
    <row r="1207" spans="1:12" x14ac:dyDescent="0.35">
      <c r="A1207" s="5" t="s">
        <v>13641</v>
      </c>
      <c r="B1207" s="5" t="s">
        <v>935</v>
      </c>
      <c r="C1207">
        <v>0</v>
      </c>
      <c r="D1207">
        <v>1</v>
      </c>
      <c r="E1207">
        <v>1</v>
      </c>
      <c r="F1207">
        <v>1</v>
      </c>
      <c r="G1207">
        <v>0.75</v>
      </c>
      <c r="H1207" s="5" t="s">
        <v>12199</v>
      </c>
      <c r="I1207" s="5" t="s">
        <v>12200</v>
      </c>
      <c r="J1207" s="5" t="s">
        <v>12183</v>
      </c>
      <c r="K1207">
        <v>1</v>
      </c>
      <c r="L1207">
        <v>245</v>
      </c>
    </row>
    <row r="1208" spans="1:12" x14ac:dyDescent="0.35">
      <c r="A1208" s="5" t="s">
        <v>13642</v>
      </c>
      <c r="B1208" s="5" t="s">
        <v>936</v>
      </c>
      <c r="C1208">
        <v>0</v>
      </c>
      <c r="D1208">
        <v>1</v>
      </c>
      <c r="E1208">
        <v>1</v>
      </c>
      <c r="F1208">
        <v>1</v>
      </c>
      <c r="G1208">
        <v>0.75</v>
      </c>
      <c r="H1208" s="5" t="s">
        <v>12199</v>
      </c>
      <c r="I1208" s="5" t="s">
        <v>12200</v>
      </c>
      <c r="J1208" s="5" t="s">
        <v>12183</v>
      </c>
      <c r="K1208">
        <v>1</v>
      </c>
      <c r="L1208">
        <v>175</v>
      </c>
    </row>
    <row r="1209" spans="1:12" x14ac:dyDescent="0.35">
      <c r="A1209" s="5" t="s">
        <v>13643</v>
      </c>
      <c r="B1209" s="5" t="s">
        <v>937</v>
      </c>
      <c r="C1209">
        <v>0</v>
      </c>
      <c r="D1209">
        <v>1</v>
      </c>
      <c r="E1209">
        <v>1</v>
      </c>
      <c r="F1209">
        <v>1</v>
      </c>
      <c r="G1209">
        <v>0.75</v>
      </c>
      <c r="H1209" s="5" t="s">
        <v>12199</v>
      </c>
      <c r="I1209" s="5" t="s">
        <v>12200</v>
      </c>
      <c r="J1209" s="5" t="s">
        <v>12183</v>
      </c>
      <c r="K1209">
        <v>0</v>
      </c>
      <c r="L1209">
        <v>0</v>
      </c>
    </row>
    <row r="1210" spans="1:12" x14ac:dyDescent="0.35">
      <c r="A1210" s="5" t="s">
        <v>13644</v>
      </c>
      <c r="B1210" s="5" t="s">
        <v>938</v>
      </c>
      <c r="C1210">
        <v>1</v>
      </c>
      <c r="D1210">
        <v>1</v>
      </c>
      <c r="E1210">
        <v>1</v>
      </c>
      <c r="F1210">
        <v>1</v>
      </c>
      <c r="G1210">
        <v>0.75</v>
      </c>
      <c r="H1210" s="5" t="s">
        <v>12269</v>
      </c>
      <c r="I1210" s="5" t="s">
        <v>12262</v>
      </c>
      <c r="J1210" s="5" t="s">
        <v>12188</v>
      </c>
      <c r="K1210">
        <v>0</v>
      </c>
      <c r="L1210">
        <v>0</v>
      </c>
    </row>
    <row r="1211" spans="1:12" x14ac:dyDescent="0.35">
      <c r="A1211" s="5" t="s">
        <v>13645</v>
      </c>
      <c r="B1211" s="5" t="s">
        <v>939</v>
      </c>
      <c r="C1211">
        <v>0</v>
      </c>
      <c r="D1211">
        <v>1</v>
      </c>
      <c r="E1211">
        <v>1</v>
      </c>
      <c r="F1211">
        <v>1</v>
      </c>
      <c r="G1211">
        <v>0.37</v>
      </c>
      <c r="H1211" s="5" t="s">
        <v>12200</v>
      </c>
      <c r="I1211" s="5" t="s">
        <v>12300</v>
      </c>
      <c r="J1211" s="5" t="s">
        <v>12183</v>
      </c>
      <c r="K1211">
        <v>0</v>
      </c>
      <c r="L1211">
        <v>0</v>
      </c>
    </row>
    <row r="1212" spans="1:12" x14ac:dyDescent="0.35">
      <c r="A1212" s="5" t="s">
        <v>13646</v>
      </c>
      <c r="B1212" s="5" t="s">
        <v>940</v>
      </c>
      <c r="C1212">
        <v>0</v>
      </c>
      <c r="D1212">
        <v>1</v>
      </c>
      <c r="E1212">
        <v>1</v>
      </c>
      <c r="F1212">
        <v>1</v>
      </c>
      <c r="G1212">
        <v>0.37</v>
      </c>
      <c r="H1212" s="5" t="s">
        <v>12202</v>
      </c>
      <c r="I1212" s="5" t="s">
        <v>12849</v>
      </c>
      <c r="J1212" s="5" t="s">
        <v>12183</v>
      </c>
      <c r="K1212">
        <v>0</v>
      </c>
      <c r="L1212">
        <v>0</v>
      </c>
    </row>
    <row r="1213" spans="1:12" x14ac:dyDescent="0.35">
      <c r="A1213" s="5" t="s">
        <v>13647</v>
      </c>
      <c r="B1213" s="5" t="s">
        <v>941</v>
      </c>
      <c r="C1213">
        <v>0</v>
      </c>
      <c r="D1213">
        <v>1</v>
      </c>
      <c r="E1213">
        <v>1</v>
      </c>
      <c r="F1213">
        <v>1</v>
      </c>
      <c r="G1213">
        <v>1.5</v>
      </c>
      <c r="H1213" s="5" t="s">
        <v>12181</v>
      </c>
      <c r="I1213" s="5" t="s">
        <v>12195</v>
      </c>
      <c r="J1213" s="5" t="s">
        <v>12183</v>
      </c>
      <c r="K1213">
        <v>1</v>
      </c>
      <c r="L1213">
        <v>35</v>
      </c>
    </row>
    <row r="1214" spans="1:12" x14ac:dyDescent="0.35">
      <c r="A1214" s="5" t="s">
        <v>13648</v>
      </c>
      <c r="B1214" s="5" t="s">
        <v>942</v>
      </c>
      <c r="C1214">
        <v>0</v>
      </c>
      <c r="D1214">
        <v>1</v>
      </c>
      <c r="E1214">
        <v>1</v>
      </c>
      <c r="F1214">
        <v>1</v>
      </c>
      <c r="G1214">
        <v>0.75</v>
      </c>
      <c r="H1214" s="5" t="s">
        <v>12200</v>
      </c>
      <c r="I1214" s="5" t="s">
        <v>12769</v>
      </c>
      <c r="J1214" s="5" t="s">
        <v>12183</v>
      </c>
      <c r="K1214">
        <v>1</v>
      </c>
      <c r="L1214">
        <v>40</v>
      </c>
    </row>
    <row r="1215" spans="1:12" x14ac:dyDescent="0.35">
      <c r="A1215" s="5" t="s">
        <v>13649</v>
      </c>
      <c r="B1215" s="5" t="s">
        <v>943</v>
      </c>
      <c r="C1215">
        <v>0</v>
      </c>
      <c r="D1215">
        <v>1</v>
      </c>
      <c r="E1215">
        <v>1</v>
      </c>
      <c r="F1215">
        <v>1</v>
      </c>
      <c r="G1215">
        <v>1.5</v>
      </c>
      <c r="H1215" s="5" t="s">
        <v>12202</v>
      </c>
      <c r="I1215" s="5" t="s">
        <v>12202</v>
      </c>
      <c r="J1215" s="5" t="s">
        <v>12183</v>
      </c>
      <c r="K1215">
        <v>1</v>
      </c>
      <c r="L1215">
        <v>70</v>
      </c>
    </row>
    <row r="1216" spans="1:12" x14ac:dyDescent="0.35">
      <c r="A1216" s="5" t="s">
        <v>13650</v>
      </c>
      <c r="B1216" s="5" t="s">
        <v>944</v>
      </c>
      <c r="C1216">
        <v>0</v>
      </c>
      <c r="D1216">
        <v>1</v>
      </c>
      <c r="E1216">
        <v>1</v>
      </c>
      <c r="F1216">
        <v>1</v>
      </c>
      <c r="G1216">
        <v>0.37</v>
      </c>
      <c r="H1216" s="5" t="s">
        <v>12202</v>
      </c>
      <c r="I1216" s="5" t="s">
        <v>12849</v>
      </c>
      <c r="J1216" s="5" t="s">
        <v>12183</v>
      </c>
      <c r="K1216">
        <v>1</v>
      </c>
      <c r="L1216">
        <v>60</v>
      </c>
    </row>
    <row r="1217" spans="1:12" x14ac:dyDescent="0.35">
      <c r="A1217" s="5" t="s">
        <v>13651</v>
      </c>
      <c r="B1217" s="5" t="s">
        <v>944</v>
      </c>
      <c r="C1217">
        <v>0</v>
      </c>
      <c r="D1217">
        <v>1</v>
      </c>
      <c r="E1217">
        <v>1</v>
      </c>
      <c r="F1217">
        <v>1</v>
      </c>
      <c r="G1217">
        <v>0.37</v>
      </c>
      <c r="H1217" s="5" t="s">
        <v>12202</v>
      </c>
      <c r="I1217" s="5" t="s">
        <v>12849</v>
      </c>
      <c r="J1217" s="5" t="s">
        <v>12183</v>
      </c>
      <c r="K1217">
        <v>0</v>
      </c>
      <c r="L1217">
        <v>0</v>
      </c>
    </row>
    <row r="1218" spans="1:12" x14ac:dyDescent="0.35">
      <c r="A1218" s="5" t="s">
        <v>13652</v>
      </c>
      <c r="B1218" s="5" t="s">
        <v>945</v>
      </c>
      <c r="C1218">
        <v>0</v>
      </c>
      <c r="D1218">
        <v>1</v>
      </c>
      <c r="E1218">
        <v>1</v>
      </c>
      <c r="F1218">
        <v>1</v>
      </c>
      <c r="G1218">
        <v>1.5</v>
      </c>
      <c r="H1218" s="5" t="s">
        <v>12202</v>
      </c>
      <c r="I1218" s="5" t="s">
        <v>12202</v>
      </c>
      <c r="J1218" s="5" t="s">
        <v>12183</v>
      </c>
      <c r="K1218">
        <v>1</v>
      </c>
      <c r="L1218">
        <v>80</v>
      </c>
    </row>
    <row r="1219" spans="1:12" x14ac:dyDescent="0.35">
      <c r="A1219" s="5" t="s">
        <v>13653</v>
      </c>
      <c r="B1219" s="5" t="s">
        <v>946</v>
      </c>
      <c r="C1219">
        <v>0</v>
      </c>
      <c r="D1219">
        <v>1</v>
      </c>
      <c r="E1219">
        <v>1</v>
      </c>
      <c r="F1219">
        <v>1</v>
      </c>
      <c r="G1219">
        <v>0.75</v>
      </c>
      <c r="H1219" s="5" t="s">
        <v>12200</v>
      </c>
      <c r="I1219" s="5" t="s">
        <v>12375</v>
      </c>
      <c r="J1219" s="5" t="s">
        <v>12183</v>
      </c>
      <c r="K1219">
        <v>1</v>
      </c>
      <c r="L1219">
        <v>90</v>
      </c>
    </row>
    <row r="1220" spans="1:12" x14ac:dyDescent="0.35">
      <c r="A1220" s="5" t="s">
        <v>13654</v>
      </c>
      <c r="B1220" s="5" t="s">
        <v>947</v>
      </c>
      <c r="C1220">
        <v>0</v>
      </c>
      <c r="D1220">
        <v>1</v>
      </c>
      <c r="E1220">
        <v>1</v>
      </c>
      <c r="F1220">
        <v>1</v>
      </c>
      <c r="G1220">
        <v>1.5</v>
      </c>
      <c r="H1220" s="5" t="s">
        <v>12366</v>
      </c>
      <c r="I1220" s="5" t="s">
        <v>13655</v>
      </c>
      <c r="J1220" s="5" t="s">
        <v>12183</v>
      </c>
      <c r="K1220">
        <v>1</v>
      </c>
      <c r="L1220">
        <v>135</v>
      </c>
    </row>
    <row r="1221" spans="1:12" x14ac:dyDescent="0.35">
      <c r="A1221" s="5" t="s">
        <v>13656</v>
      </c>
      <c r="B1221" s="5" t="s">
        <v>948</v>
      </c>
      <c r="C1221">
        <v>0</v>
      </c>
      <c r="D1221">
        <v>1</v>
      </c>
      <c r="E1221">
        <v>1</v>
      </c>
      <c r="F1221">
        <v>1</v>
      </c>
      <c r="G1221">
        <v>0.75</v>
      </c>
      <c r="H1221" s="5" t="s">
        <v>12269</v>
      </c>
      <c r="I1221" s="5" t="s">
        <v>12262</v>
      </c>
      <c r="J1221" s="5" t="s">
        <v>12183</v>
      </c>
      <c r="K1221">
        <v>1</v>
      </c>
      <c r="L1221">
        <v>90</v>
      </c>
    </row>
    <row r="1222" spans="1:12" x14ac:dyDescent="0.35">
      <c r="A1222" s="5" t="s">
        <v>13657</v>
      </c>
      <c r="B1222" s="5" t="s">
        <v>949</v>
      </c>
      <c r="C1222">
        <v>0</v>
      </c>
      <c r="D1222">
        <v>1</v>
      </c>
      <c r="E1222">
        <v>1</v>
      </c>
      <c r="F1222">
        <v>1</v>
      </c>
      <c r="G1222">
        <v>0.37</v>
      </c>
      <c r="H1222" s="5" t="s">
        <v>12199</v>
      </c>
      <c r="I1222" s="5" t="s">
        <v>12200</v>
      </c>
      <c r="J1222" s="5" t="s">
        <v>12183</v>
      </c>
      <c r="K1222">
        <v>0</v>
      </c>
      <c r="L1222">
        <v>0</v>
      </c>
    </row>
    <row r="1223" spans="1:12" x14ac:dyDescent="0.35">
      <c r="A1223" s="5" t="s">
        <v>13658</v>
      </c>
      <c r="B1223" s="5" t="s">
        <v>63</v>
      </c>
      <c r="C1223">
        <v>0</v>
      </c>
      <c r="D1223">
        <v>1</v>
      </c>
      <c r="E1223">
        <v>1</v>
      </c>
      <c r="F1223">
        <v>1</v>
      </c>
      <c r="G1223">
        <v>1.5</v>
      </c>
      <c r="H1223" s="5" t="s">
        <v>12254</v>
      </c>
      <c r="I1223" s="5" t="s">
        <v>12255</v>
      </c>
      <c r="J1223" s="5" t="s">
        <v>12183</v>
      </c>
      <c r="K1223">
        <v>0</v>
      </c>
      <c r="L1223">
        <v>0</v>
      </c>
    </row>
    <row r="1224" spans="1:12" x14ac:dyDescent="0.35">
      <c r="A1224" s="5" t="s">
        <v>13659</v>
      </c>
      <c r="B1224" s="5" t="s">
        <v>950</v>
      </c>
      <c r="C1224">
        <v>0</v>
      </c>
      <c r="D1224">
        <v>1</v>
      </c>
      <c r="E1224">
        <v>1</v>
      </c>
      <c r="F1224">
        <v>1</v>
      </c>
      <c r="G1224">
        <v>0.75</v>
      </c>
      <c r="H1224" s="5" t="s">
        <v>12527</v>
      </c>
      <c r="I1224" s="5" t="s">
        <v>13439</v>
      </c>
      <c r="J1224" s="5" t="s">
        <v>12183</v>
      </c>
      <c r="K1224">
        <v>1</v>
      </c>
      <c r="L1224">
        <v>40</v>
      </c>
    </row>
    <row r="1225" spans="1:12" x14ac:dyDescent="0.35">
      <c r="A1225" s="5" t="s">
        <v>13660</v>
      </c>
      <c r="B1225" s="5" t="s">
        <v>951</v>
      </c>
      <c r="C1225">
        <v>0</v>
      </c>
      <c r="D1225">
        <v>1</v>
      </c>
      <c r="E1225">
        <v>1</v>
      </c>
      <c r="F1225">
        <v>1</v>
      </c>
      <c r="G1225">
        <v>0.75</v>
      </c>
      <c r="H1225" s="5" t="s">
        <v>12199</v>
      </c>
      <c r="I1225" s="5" t="s">
        <v>12200</v>
      </c>
      <c r="J1225" s="5" t="s">
        <v>12183</v>
      </c>
      <c r="K1225">
        <v>1</v>
      </c>
      <c r="L1225">
        <v>270</v>
      </c>
    </row>
    <row r="1226" spans="1:12" x14ac:dyDescent="0.35">
      <c r="A1226" s="5" t="s">
        <v>13661</v>
      </c>
      <c r="B1226" s="5" t="s">
        <v>952</v>
      </c>
      <c r="C1226">
        <v>0</v>
      </c>
      <c r="D1226">
        <v>1</v>
      </c>
      <c r="E1226">
        <v>1</v>
      </c>
      <c r="F1226">
        <v>1</v>
      </c>
      <c r="G1226">
        <v>0.75</v>
      </c>
      <c r="H1226" s="5" t="s">
        <v>12355</v>
      </c>
      <c r="I1226" s="5" t="s">
        <v>12356</v>
      </c>
      <c r="J1226" s="5" t="s">
        <v>12183</v>
      </c>
      <c r="K1226">
        <v>1</v>
      </c>
      <c r="L1226">
        <v>210</v>
      </c>
    </row>
    <row r="1227" spans="1:12" x14ac:dyDescent="0.35">
      <c r="A1227" s="5" t="s">
        <v>13662</v>
      </c>
      <c r="B1227" s="5" t="s">
        <v>953</v>
      </c>
      <c r="C1227">
        <v>0</v>
      </c>
      <c r="D1227">
        <v>1</v>
      </c>
      <c r="E1227">
        <v>1</v>
      </c>
      <c r="F1227">
        <v>1</v>
      </c>
      <c r="G1227">
        <v>0.75</v>
      </c>
      <c r="H1227" s="5" t="s">
        <v>12269</v>
      </c>
      <c r="I1227" s="5" t="s">
        <v>12262</v>
      </c>
      <c r="J1227" s="5" t="s">
        <v>12183</v>
      </c>
      <c r="K1227">
        <v>0</v>
      </c>
      <c r="L1227">
        <v>0</v>
      </c>
    </row>
    <row r="1228" spans="1:12" x14ac:dyDescent="0.35">
      <c r="A1228" s="5" t="s">
        <v>13663</v>
      </c>
      <c r="B1228" s="5" t="s">
        <v>954</v>
      </c>
      <c r="C1228">
        <v>1</v>
      </c>
      <c r="D1228">
        <v>1</v>
      </c>
      <c r="E1228">
        <v>1</v>
      </c>
      <c r="F1228">
        <v>1</v>
      </c>
      <c r="G1228">
        <v>0.7</v>
      </c>
      <c r="H1228" s="5" t="s">
        <v>12185</v>
      </c>
      <c r="I1228" s="5" t="s">
        <v>12281</v>
      </c>
      <c r="J1228" s="5" t="s">
        <v>12243</v>
      </c>
      <c r="K1228">
        <v>0</v>
      </c>
      <c r="L1228">
        <v>0</v>
      </c>
    </row>
    <row r="1229" spans="1:12" x14ac:dyDescent="0.35">
      <c r="A1229" s="5" t="s">
        <v>13664</v>
      </c>
      <c r="B1229" s="5" t="s">
        <v>694</v>
      </c>
      <c r="C1229">
        <v>0</v>
      </c>
      <c r="D1229">
        <v>1</v>
      </c>
      <c r="E1229">
        <v>1</v>
      </c>
      <c r="F1229">
        <v>1</v>
      </c>
      <c r="G1229">
        <v>0.75</v>
      </c>
      <c r="H1229" s="5" t="s">
        <v>12181</v>
      </c>
      <c r="I1229" s="5" t="s">
        <v>12195</v>
      </c>
      <c r="J1229" s="5" t="s">
        <v>12183</v>
      </c>
      <c r="K1229">
        <v>0</v>
      </c>
      <c r="L1229">
        <v>0</v>
      </c>
    </row>
    <row r="1230" spans="1:12" x14ac:dyDescent="0.35">
      <c r="A1230" s="5" t="s">
        <v>13665</v>
      </c>
      <c r="B1230" s="5" t="s">
        <v>955</v>
      </c>
      <c r="C1230">
        <v>0</v>
      </c>
      <c r="D1230">
        <v>1</v>
      </c>
      <c r="E1230">
        <v>1</v>
      </c>
      <c r="F1230">
        <v>1</v>
      </c>
      <c r="G1230">
        <v>0.37</v>
      </c>
      <c r="H1230" s="5" t="s">
        <v>12190</v>
      </c>
      <c r="I1230" s="5" t="s">
        <v>12191</v>
      </c>
      <c r="J1230" s="5" t="s">
        <v>12183</v>
      </c>
      <c r="K1230">
        <v>0</v>
      </c>
      <c r="L1230">
        <v>0</v>
      </c>
    </row>
    <row r="1231" spans="1:12" x14ac:dyDescent="0.35">
      <c r="A1231" s="5" t="s">
        <v>13666</v>
      </c>
      <c r="B1231" s="5" t="s">
        <v>62</v>
      </c>
      <c r="C1231">
        <v>0</v>
      </c>
      <c r="D1231">
        <v>1</v>
      </c>
      <c r="E1231">
        <v>1</v>
      </c>
      <c r="F1231">
        <v>1</v>
      </c>
      <c r="G1231">
        <v>0.75</v>
      </c>
      <c r="H1231" s="5" t="s">
        <v>12181</v>
      </c>
      <c r="I1231" s="5" t="s">
        <v>12252</v>
      </c>
      <c r="J1231" s="5" t="s">
        <v>12183</v>
      </c>
      <c r="K1231">
        <v>1</v>
      </c>
      <c r="L1231">
        <v>60</v>
      </c>
    </row>
    <row r="1232" spans="1:12" x14ac:dyDescent="0.35">
      <c r="A1232" s="5" t="s">
        <v>13667</v>
      </c>
      <c r="B1232" s="5" t="s">
        <v>829</v>
      </c>
      <c r="C1232">
        <v>0</v>
      </c>
      <c r="D1232">
        <v>1</v>
      </c>
      <c r="E1232">
        <v>1</v>
      </c>
      <c r="F1232">
        <v>1</v>
      </c>
      <c r="G1232">
        <v>0.75</v>
      </c>
      <c r="H1232" s="5" t="s">
        <v>12202</v>
      </c>
      <c r="I1232" s="5" t="s">
        <v>12202</v>
      </c>
      <c r="J1232" s="5" t="s">
        <v>12183</v>
      </c>
      <c r="K1232">
        <v>1</v>
      </c>
      <c r="L1232">
        <v>390</v>
      </c>
    </row>
    <row r="1233" spans="1:12" x14ac:dyDescent="0.35">
      <c r="A1233" s="5" t="s">
        <v>13668</v>
      </c>
      <c r="B1233" s="5" t="s">
        <v>829</v>
      </c>
      <c r="C1233">
        <v>0</v>
      </c>
      <c r="D1233">
        <v>1</v>
      </c>
      <c r="E1233">
        <v>1</v>
      </c>
      <c r="F1233">
        <v>1</v>
      </c>
      <c r="G1233">
        <v>0.75</v>
      </c>
      <c r="H1233" s="5" t="s">
        <v>12202</v>
      </c>
      <c r="I1233" s="5" t="s">
        <v>12202</v>
      </c>
      <c r="J1233" s="5" t="s">
        <v>12183</v>
      </c>
      <c r="K1233">
        <v>1</v>
      </c>
      <c r="L1233">
        <v>410</v>
      </c>
    </row>
    <row r="1234" spans="1:12" x14ac:dyDescent="0.35">
      <c r="A1234" s="5" t="s">
        <v>13669</v>
      </c>
      <c r="B1234" s="5" t="s">
        <v>829</v>
      </c>
      <c r="C1234">
        <v>1</v>
      </c>
      <c r="D1234">
        <v>1</v>
      </c>
      <c r="E1234">
        <v>1</v>
      </c>
      <c r="F1234">
        <v>1</v>
      </c>
      <c r="G1234">
        <v>0.75</v>
      </c>
      <c r="H1234" s="5" t="s">
        <v>12202</v>
      </c>
      <c r="I1234" s="5" t="s">
        <v>13670</v>
      </c>
      <c r="J1234" s="5" t="s">
        <v>12243</v>
      </c>
      <c r="K1234">
        <v>1</v>
      </c>
      <c r="L1234">
        <v>390</v>
      </c>
    </row>
    <row r="1235" spans="1:12" x14ac:dyDescent="0.35">
      <c r="A1235" s="5" t="s">
        <v>13671</v>
      </c>
      <c r="B1235" s="5" t="s">
        <v>829</v>
      </c>
      <c r="C1235">
        <v>1</v>
      </c>
      <c r="D1235">
        <v>1</v>
      </c>
      <c r="E1235">
        <v>1</v>
      </c>
      <c r="F1235">
        <v>1</v>
      </c>
      <c r="G1235">
        <v>0.75</v>
      </c>
      <c r="H1235" s="5" t="s">
        <v>12202</v>
      </c>
      <c r="I1235" s="5" t="s">
        <v>12202</v>
      </c>
      <c r="J1235" s="5" t="s">
        <v>12243</v>
      </c>
      <c r="K1235">
        <v>1</v>
      </c>
      <c r="L1235">
        <v>380</v>
      </c>
    </row>
    <row r="1236" spans="1:12" x14ac:dyDescent="0.35">
      <c r="A1236" s="5" t="s">
        <v>13672</v>
      </c>
      <c r="B1236" s="5" t="s">
        <v>829</v>
      </c>
      <c r="C1236">
        <v>1</v>
      </c>
      <c r="D1236">
        <v>1</v>
      </c>
      <c r="E1236">
        <v>1</v>
      </c>
      <c r="F1236">
        <v>1</v>
      </c>
      <c r="G1236">
        <v>0.75</v>
      </c>
      <c r="H1236" s="5" t="s">
        <v>12202</v>
      </c>
      <c r="I1236" s="5" t="s">
        <v>13670</v>
      </c>
      <c r="J1236" s="5" t="s">
        <v>12243</v>
      </c>
      <c r="K1236">
        <v>1</v>
      </c>
      <c r="L1236">
        <v>410</v>
      </c>
    </row>
    <row r="1237" spans="1:12" x14ac:dyDescent="0.35">
      <c r="A1237" s="5" t="s">
        <v>13673</v>
      </c>
      <c r="B1237" s="5" t="s">
        <v>829</v>
      </c>
      <c r="C1237">
        <v>0</v>
      </c>
      <c r="D1237">
        <v>1</v>
      </c>
      <c r="E1237">
        <v>1</v>
      </c>
      <c r="F1237">
        <v>1</v>
      </c>
      <c r="G1237">
        <v>0.75</v>
      </c>
      <c r="H1237" s="5" t="s">
        <v>12202</v>
      </c>
      <c r="I1237" s="5" t="s">
        <v>12202</v>
      </c>
      <c r="J1237" s="5" t="s">
        <v>12183</v>
      </c>
      <c r="K1237">
        <v>1</v>
      </c>
      <c r="L1237">
        <v>225</v>
      </c>
    </row>
    <row r="1238" spans="1:12" x14ac:dyDescent="0.35">
      <c r="A1238" s="5" t="s">
        <v>13674</v>
      </c>
      <c r="B1238" s="5" t="s">
        <v>928</v>
      </c>
      <c r="C1238">
        <v>0</v>
      </c>
      <c r="D1238">
        <v>1</v>
      </c>
      <c r="E1238">
        <v>1</v>
      </c>
      <c r="F1238">
        <v>1</v>
      </c>
      <c r="G1238">
        <v>0.75</v>
      </c>
      <c r="H1238" s="5" t="s">
        <v>12202</v>
      </c>
      <c r="I1238" s="5" t="s">
        <v>12205</v>
      </c>
      <c r="J1238" s="5" t="s">
        <v>12183</v>
      </c>
      <c r="K1238">
        <v>1</v>
      </c>
      <c r="L1238">
        <v>430</v>
      </c>
    </row>
    <row r="1239" spans="1:12" x14ac:dyDescent="0.35">
      <c r="A1239" s="5" t="s">
        <v>13675</v>
      </c>
      <c r="B1239" s="5" t="s">
        <v>928</v>
      </c>
      <c r="C1239">
        <v>0</v>
      </c>
      <c r="D1239">
        <v>1</v>
      </c>
      <c r="E1239">
        <v>1</v>
      </c>
      <c r="F1239">
        <v>1</v>
      </c>
      <c r="G1239">
        <v>0.75</v>
      </c>
      <c r="H1239" s="5" t="s">
        <v>12202</v>
      </c>
      <c r="I1239" s="5" t="s">
        <v>12697</v>
      </c>
      <c r="J1239" s="5" t="s">
        <v>12183</v>
      </c>
      <c r="K1239">
        <v>1</v>
      </c>
      <c r="L1239">
        <v>230</v>
      </c>
    </row>
    <row r="1240" spans="1:12" x14ac:dyDescent="0.35">
      <c r="A1240" s="5" t="s">
        <v>13676</v>
      </c>
      <c r="B1240" s="5" t="s">
        <v>614</v>
      </c>
      <c r="C1240">
        <v>0</v>
      </c>
      <c r="D1240">
        <v>1</v>
      </c>
      <c r="E1240">
        <v>1</v>
      </c>
      <c r="F1240">
        <v>1</v>
      </c>
      <c r="G1240">
        <v>0.75</v>
      </c>
      <c r="H1240" s="5" t="s">
        <v>12202</v>
      </c>
      <c r="I1240" s="5" t="s">
        <v>12202</v>
      </c>
      <c r="J1240" s="5" t="s">
        <v>12183</v>
      </c>
      <c r="K1240">
        <v>1</v>
      </c>
      <c r="L1240">
        <v>770</v>
      </c>
    </row>
    <row r="1241" spans="1:12" x14ac:dyDescent="0.35">
      <c r="A1241" s="5" t="s">
        <v>13677</v>
      </c>
      <c r="B1241" s="5" t="s">
        <v>614</v>
      </c>
      <c r="C1241">
        <v>0</v>
      </c>
      <c r="D1241">
        <v>1</v>
      </c>
      <c r="E1241">
        <v>1</v>
      </c>
      <c r="F1241">
        <v>1</v>
      </c>
      <c r="G1241">
        <v>0.75</v>
      </c>
      <c r="H1241" s="5" t="s">
        <v>12202</v>
      </c>
      <c r="I1241" s="5" t="s">
        <v>12202</v>
      </c>
      <c r="J1241" s="5" t="s">
        <v>12183</v>
      </c>
      <c r="K1241">
        <v>1</v>
      </c>
      <c r="L1241">
        <v>750</v>
      </c>
    </row>
    <row r="1242" spans="1:12" x14ac:dyDescent="0.35">
      <c r="A1242" s="5" t="s">
        <v>13678</v>
      </c>
      <c r="B1242" s="5" t="s">
        <v>62</v>
      </c>
      <c r="C1242">
        <v>0</v>
      </c>
      <c r="D1242">
        <v>1</v>
      </c>
      <c r="E1242">
        <v>1</v>
      </c>
      <c r="F1242">
        <v>1</v>
      </c>
      <c r="G1242">
        <v>0.75</v>
      </c>
      <c r="H1242" s="5" t="s">
        <v>12181</v>
      </c>
      <c r="I1242" s="5" t="s">
        <v>12228</v>
      </c>
      <c r="J1242" s="5" t="s">
        <v>12183</v>
      </c>
      <c r="K1242">
        <v>1</v>
      </c>
      <c r="L1242">
        <v>40</v>
      </c>
    </row>
    <row r="1243" spans="1:12" x14ac:dyDescent="0.35">
      <c r="A1243" s="5" t="s">
        <v>13679</v>
      </c>
      <c r="B1243" s="5" t="s">
        <v>956</v>
      </c>
      <c r="C1243">
        <v>0</v>
      </c>
      <c r="D1243">
        <v>1</v>
      </c>
      <c r="E1243">
        <v>1</v>
      </c>
      <c r="F1243">
        <v>1</v>
      </c>
      <c r="G1243">
        <v>3</v>
      </c>
      <c r="H1243" s="5" t="s">
        <v>12181</v>
      </c>
      <c r="I1243" s="5" t="s">
        <v>12488</v>
      </c>
      <c r="J1243" s="5" t="s">
        <v>12183</v>
      </c>
      <c r="K1243">
        <v>1</v>
      </c>
      <c r="L1243">
        <v>155</v>
      </c>
    </row>
    <row r="1244" spans="1:12" x14ac:dyDescent="0.35">
      <c r="A1244" s="5" t="s">
        <v>13680</v>
      </c>
      <c r="B1244" s="5" t="s">
        <v>957</v>
      </c>
      <c r="C1244">
        <v>0</v>
      </c>
      <c r="D1244">
        <v>1</v>
      </c>
      <c r="E1244">
        <v>1</v>
      </c>
      <c r="F1244">
        <v>1</v>
      </c>
      <c r="G1244">
        <v>0.7</v>
      </c>
      <c r="H1244" s="5" t="s">
        <v>12527</v>
      </c>
      <c r="I1244" s="5" t="s">
        <v>12527</v>
      </c>
      <c r="J1244" s="5" t="s">
        <v>12183</v>
      </c>
      <c r="K1244">
        <v>0</v>
      </c>
      <c r="L1244">
        <v>0</v>
      </c>
    </row>
    <row r="1245" spans="1:12" x14ac:dyDescent="0.35">
      <c r="A1245" s="5" t="s">
        <v>13681</v>
      </c>
      <c r="B1245" s="5" t="s">
        <v>958</v>
      </c>
      <c r="C1245">
        <v>0</v>
      </c>
      <c r="D1245">
        <v>1</v>
      </c>
      <c r="E1245">
        <v>1</v>
      </c>
      <c r="F1245">
        <v>1</v>
      </c>
      <c r="G1245">
        <v>0.75</v>
      </c>
      <c r="H1245" s="5" t="s">
        <v>12181</v>
      </c>
      <c r="I1245" s="5" t="s">
        <v>13682</v>
      </c>
      <c r="J1245" s="5" t="s">
        <v>12183</v>
      </c>
      <c r="K1245">
        <v>1</v>
      </c>
      <c r="L1245">
        <v>125</v>
      </c>
    </row>
    <row r="1246" spans="1:12" x14ac:dyDescent="0.35">
      <c r="A1246" s="5" t="s">
        <v>13683</v>
      </c>
      <c r="B1246" s="5" t="s">
        <v>959</v>
      </c>
      <c r="C1246">
        <v>0</v>
      </c>
      <c r="D1246">
        <v>1</v>
      </c>
      <c r="E1246">
        <v>1</v>
      </c>
      <c r="F1246">
        <v>1</v>
      </c>
      <c r="G1246">
        <v>0.75</v>
      </c>
      <c r="H1246" s="5" t="s">
        <v>12181</v>
      </c>
      <c r="I1246" s="5" t="s">
        <v>12181</v>
      </c>
      <c r="J1246" s="5" t="s">
        <v>12183</v>
      </c>
      <c r="K1246">
        <v>1</v>
      </c>
      <c r="L1246">
        <v>195</v>
      </c>
    </row>
    <row r="1247" spans="1:12" x14ac:dyDescent="0.35">
      <c r="A1247" s="5" t="s">
        <v>13684</v>
      </c>
      <c r="B1247" s="5" t="s">
        <v>960</v>
      </c>
      <c r="C1247">
        <v>0</v>
      </c>
      <c r="D1247">
        <v>1</v>
      </c>
      <c r="E1247">
        <v>1</v>
      </c>
      <c r="F1247">
        <v>1</v>
      </c>
      <c r="G1247">
        <v>0.37</v>
      </c>
      <c r="H1247" s="5" t="s">
        <v>12262</v>
      </c>
      <c r="I1247" s="5" t="s">
        <v>13685</v>
      </c>
      <c r="J1247" s="5" t="s">
        <v>12183</v>
      </c>
      <c r="K1247">
        <v>1</v>
      </c>
      <c r="L1247">
        <v>90</v>
      </c>
    </row>
    <row r="1248" spans="1:12" x14ac:dyDescent="0.35">
      <c r="A1248" s="5" t="s">
        <v>13686</v>
      </c>
      <c r="B1248" s="5" t="s">
        <v>961</v>
      </c>
      <c r="C1248">
        <v>0</v>
      </c>
      <c r="D1248">
        <v>1</v>
      </c>
      <c r="E1248">
        <v>1</v>
      </c>
      <c r="F1248">
        <v>1</v>
      </c>
      <c r="G1248">
        <v>0.75</v>
      </c>
      <c r="H1248" s="5" t="s">
        <v>12181</v>
      </c>
      <c r="I1248" s="5" t="s">
        <v>12181</v>
      </c>
      <c r="J1248" s="5" t="s">
        <v>12183</v>
      </c>
      <c r="K1248">
        <v>1</v>
      </c>
      <c r="L1248">
        <v>125</v>
      </c>
    </row>
    <row r="1249" spans="1:12" x14ac:dyDescent="0.35">
      <c r="A1249" s="5" t="s">
        <v>13687</v>
      </c>
      <c r="B1249" s="5" t="s">
        <v>962</v>
      </c>
      <c r="C1249">
        <v>0</v>
      </c>
      <c r="D1249">
        <v>1</v>
      </c>
      <c r="E1249">
        <v>1</v>
      </c>
      <c r="F1249">
        <v>1</v>
      </c>
      <c r="G1249">
        <v>0.75</v>
      </c>
      <c r="H1249" s="5" t="s">
        <v>12185</v>
      </c>
      <c r="I1249" s="5" t="s">
        <v>13688</v>
      </c>
      <c r="J1249" s="5" t="s">
        <v>12183</v>
      </c>
      <c r="K1249">
        <v>1</v>
      </c>
      <c r="L1249">
        <v>310</v>
      </c>
    </row>
    <row r="1250" spans="1:12" x14ac:dyDescent="0.35">
      <c r="A1250" s="5" t="s">
        <v>13689</v>
      </c>
      <c r="B1250" s="5" t="s">
        <v>338</v>
      </c>
      <c r="C1250">
        <v>0</v>
      </c>
      <c r="D1250">
        <v>1</v>
      </c>
      <c r="E1250">
        <v>1</v>
      </c>
      <c r="F1250">
        <v>1</v>
      </c>
      <c r="G1250">
        <v>0.75</v>
      </c>
      <c r="H1250" s="5" t="s">
        <v>12254</v>
      </c>
      <c r="I1250" s="5" t="s">
        <v>13690</v>
      </c>
      <c r="J1250" s="5" t="s">
        <v>12183</v>
      </c>
      <c r="K1250">
        <v>1</v>
      </c>
      <c r="L1250">
        <v>160</v>
      </c>
    </row>
    <row r="1251" spans="1:12" x14ac:dyDescent="0.35">
      <c r="A1251" s="5" t="s">
        <v>13691</v>
      </c>
      <c r="B1251" s="5" t="s">
        <v>963</v>
      </c>
      <c r="C1251">
        <v>0</v>
      </c>
      <c r="D1251">
        <v>1</v>
      </c>
      <c r="E1251">
        <v>1</v>
      </c>
      <c r="F1251">
        <v>1</v>
      </c>
      <c r="G1251">
        <v>0.75</v>
      </c>
      <c r="H1251" s="5" t="s">
        <v>12254</v>
      </c>
      <c r="I1251" s="5" t="s">
        <v>13692</v>
      </c>
      <c r="J1251" s="5" t="s">
        <v>12183</v>
      </c>
      <c r="K1251">
        <v>1</v>
      </c>
      <c r="L1251">
        <v>160</v>
      </c>
    </row>
    <row r="1252" spans="1:12" x14ac:dyDescent="0.35">
      <c r="A1252" s="5" t="s">
        <v>13693</v>
      </c>
      <c r="B1252" s="5" t="s">
        <v>964</v>
      </c>
      <c r="C1252">
        <v>0</v>
      </c>
      <c r="D1252">
        <v>1</v>
      </c>
      <c r="E1252">
        <v>1</v>
      </c>
      <c r="F1252">
        <v>1</v>
      </c>
      <c r="G1252">
        <v>0.75</v>
      </c>
      <c r="H1252" s="5" t="s">
        <v>12185</v>
      </c>
      <c r="I1252" s="5" t="s">
        <v>13694</v>
      </c>
      <c r="J1252" s="5" t="s">
        <v>12183</v>
      </c>
      <c r="K1252">
        <v>1</v>
      </c>
      <c r="L1252">
        <v>90</v>
      </c>
    </row>
    <row r="1253" spans="1:12" x14ac:dyDescent="0.35">
      <c r="A1253" s="5" t="s">
        <v>13695</v>
      </c>
      <c r="B1253" s="5" t="s">
        <v>965</v>
      </c>
      <c r="C1253">
        <v>1</v>
      </c>
      <c r="D1253">
        <v>1</v>
      </c>
      <c r="E1253">
        <v>1</v>
      </c>
      <c r="F1253">
        <v>1</v>
      </c>
      <c r="G1253">
        <v>0.75</v>
      </c>
      <c r="H1253" s="5" t="s">
        <v>12181</v>
      </c>
      <c r="I1253" s="5" t="s">
        <v>12181</v>
      </c>
      <c r="J1253" s="5" t="s">
        <v>12188</v>
      </c>
      <c r="K1253">
        <v>1</v>
      </c>
      <c r="L1253">
        <v>120</v>
      </c>
    </row>
    <row r="1254" spans="1:12" x14ac:dyDescent="0.35">
      <c r="A1254" s="5" t="s">
        <v>13696</v>
      </c>
      <c r="B1254" s="5" t="s">
        <v>966</v>
      </c>
      <c r="C1254">
        <v>0</v>
      </c>
      <c r="D1254">
        <v>1</v>
      </c>
      <c r="E1254">
        <v>1</v>
      </c>
      <c r="F1254">
        <v>1</v>
      </c>
      <c r="G1254">
        <v>0.75</v>
      </c>
      <c r="H1254" s="5" t="s">
        <v>12181</v>
      </c>
      <c r="I1254" s="5" t="s">
        <v>12228</v>
      </c>
      <c r="J1254" s="5" t="s">
        <v>12183</v>
      </c>
      <c r="K1254">
        <v>1</v>
      </c>
      <c r="L1254">
        <v>80</v>
      </c>
    </row>
    <row r="1255" spans="1:12" x14ac:dyDescent="0.35">
      <c r="A1255" s="5" t="s">
        <v>13697</v>
      </c>
      <c r="B1255" s="5" t="s">
        <v>967</v>
      </c>
      <c r="C1255">
        <v>1</v>
      </c>
      <c r="D1255">
        <v>1</v>
      </c>
      <c r="E1255">
        <v>1</v>
      </c>
      <c r="F1255">
        <v>1</v>
      </c>
      <c r="G1255">
        <v>0.75</v>
      </c>
      <c r="H1255" s="5" t="s">
        <v>12181</v>
      </c>
      <c r="I1255" s="5" t="s">
        <v>12181</v>
      </c>
      <c r="J1255" s="5" t="s">
        <v>12193</v>
      </c>
      <c r="K1255">
        <v>0</v>
      </c>
      <c r="L1255">
        <v>0</v>
      </c>
    </row>
    <row r="1256" spans="1:12" x14ac:dyDescent="0.35">
      <c r="A1256" s="5" t="s">
        <v>13698</v>
      </c>
      <c r="B1256" s="5" t="s">
        <v>968</v>
      </c>
      <c r="C1256">
        <v>0</v>
      </c>
      <c r="D1256">
        <v>1</v>
      </c>
      <c r="E1256">
        <v>1</v>
      </c>
      <c r="F1256">
        <v>1</v>
      </c>
      <c r="G1256">
        <v>0.75</v>
      </c>
      <c r="H1256" s="5" t="s">
        <v>12181</v>
      </c>
      <c r="I1256" s="5" t="s">
        <v>12978</v>
      </c>
      <c r="J1256" s="5" t="s">
        <v>12183</v>
      </c>
      <c r="K1256">
        <v>1</v>
      </c>
      <c r="L1256">
        <v>210</v>
      </c>
    </row>
    <row r="1257" spans="1:12" x14ac:dyDescent="0.35">
      <c r="A1257" s="5" t="s">
        <v>13699</v>
      </c>
      <c r="B1257" s="5" t="s">
        <v>969</v>
      </c>
      <c r="C1257">
        <v>0</v>
      </c>
      <c r="D1257">
        <v>1</v>
      </c>
      <c r="E1257">
        <v>1</v>
      </c>
      <c r="F1257">
        <v>1</v>
      </c>
      <c r="G1257">
        <v>1.5</v>
      </c>
      <c r="H1257" s="5" t="s">
        <v>12181</v>
      </c>
      <c r="I1257" s="5" t="s">
        <v>13700</v>
      </c>
      <c r="J1257" s="5" t="s">
        <v>12183</v>
      </c>
      <c r="K1257">
        <v>1</v>
      </c>
      <c r="L1257">
        <v>165</v>
      </c>
    </row>
    <row r="1258" spans="1:12" x14ac:dyDescent="0.35">
      <c r="A1258" s="5" t="s">
        <v>13701</v>
      </c>
      <c r="B1258" s="5" t="s">
        <v>970</v>
      </c>
      <c r="C1258">
        <v>0</v>
      </c>
      <c r="D1258">
        <v>1</v>
      </c>
      <c r="E1258">
        <v>1</v>
      </c>
      <c r="F1258">
        <v>1</v>
      </c>
      <c r="G1258">
        <v>0.75</v>
      </c>
      <c r="H1258" s="5" t="s">
        <v>12202</v>
      </c>
      <c r="I1258" s="5" t="s">
        <v>12202</v>
      </c>
      <c r="J1258" s="5" t="s">
        <v>12183</v>
      </c>
      <c r="K1258">
        <v>1</v>
      </c>
      <c r="L1258">
        <v>90</v>
      </c>
    </row>
    <row r="1259" spans="1:12" x14ac:dyDescent="0.35">
      <c r="A1259" s="5" t="s">
        <v>13702</v>
      </c>
      <c r="B1259" s="5" t="s">
        <v>971</v>
      </c>
      <c r="C1259">
        <v>0</v>
      </c>
      <c r="D1259">
        <v>1</v>
      </c>
      <c r="E1259">
        <v>1</v>
      </c>
      <c r="F1259">
        <v>1</v>
      </c>
      <c r="G1259">
        <v>0.37</v>
      </c>
      <c r="H1259" s="5" t="s">
        <v>12355</v>
      </c>
      <c r="I1259" s="5" t="s">
        <v>12355</v>
      </c>
      <c r="J1259" s="5" t="s">
        <v>12183</v>
      </c>
      <c r="K1259">
        <v>1</v>
      </c>
      <c r="L1259">
        <v>75</v>
      </c>
    </row>
    <row r="1260" spans="1:12" x14ac:dyDescent="0.35">
      <c r="A1260" s="5" t="s">
        <v>13703</v>
      </c>
      <c r="B1260" s="5" t="s">
        <v>972</v>
      </c>
      <c r="C1260">
        <v>1</v>
      </c>
      <c r="D1260">
        <v>1</v>
      </c>
      <c r="E1260">
        <v>1</v>
      </c>
      <c r="F1260">
        <v>1</v>
      </c>
      <c r="G1260">
        <v>1.5</v>
      </c>
      <c r="H1260" s="5" t="s">
        <v>12185</v>
      </c>
      <c r="I1260" s="5" t="s">
        <v>13704</v>
      </c>
      <c r="J1260" s="5" t="s">
        <v>12193</v>
      </c>
      <c r="K1260">
        <v>1</v>
      </c>
      <c r="L1260">
        <v>270</v>
      </c>
    </row>
    <row r="1261" spans="1:12" x14ac:dyDescent="0.35">
      <c r="A1261" s="5" t="s">
        <v>13705</v>
      </c>
      <c r="B1261" s="5" t="s">
        <v>973</v>
      </c>
      <c r="C1261">
        <v>0</v>
      </c>
      <c r="D1261">
        <v>1</v>
      </c>
      <c r="E1261">
        <v>1</v>
      </c>
      <c r="F1261">
        <v>1</v>
      </c>
      <c r="G1261">
        <v>0.37</v>
      </c>
      <c r="H1261" s="5" t="s">
        <v>12355</v>
      </c>
      <c r="I1261" s="5" t="s">
        <v>12355</v>
      </c>
      <c r="J1261" s="5" t="s">
        <v>12183</v>
      </c>
      <c r="K1261">
        <v>1</v>
      </c>
      <c r="L1261">
        <v>15</v>
      </c>
    </row>
    <row r="1262" spans="1:12" x14ac:dyDescent="0.35">
      <c r="A1262" s="5" t="s">
        <v>13706</v>
      </c>
      <c r="B1262" s="5" t="s">
        <v>974</v>
      </c>
      <c r="C1262">
        <v>0</v>
      </c>
      <c r="D1262">
        <v>1</v>
      </c>
      <c r="E1262">
        <v>1</v>
      </c>
      <c r="F1262">
        <v>1</v>
      </c>
      <c r="G1262">
        <v>0.75</v>
      </c>
      <c r="H1262" s="5" t="s">
        <v>12181</v>
      </c>
      <c r="I1262" s="5" t="s">
        <v>12197</v>
      </c>
      <c r="J1262" s="5" t="s">
        <v>12183</v>
      </c>
      <c r="K1262">
        <v>1</v>
      </c>
      <c r="L1262">
        <v>60</v>
      </c>
    </row>
    <row r="1263" spans="1:12" x14ac:dyDescent="0.35">
      <c r="A1263" s="5" t="s">
        <v>13707</v>
      </c>
      <c r="B1263" s="5" t="s">
        <v>975</v>
      </c>
      <c r="C1263">
        <v>0</v>
      </c>
      <c r="D1263">
        <v>1</v>
      </c>
      <c r="E1263">
        <v>1</v>
      </c>
      <c r="F1263">
        <v>1</v>
      </c>
      <c r="G1263">
        <v>0.75</v>
      </c>
      <c r="H1263" s="5" t="s">
        <v>12181</v>
      </c>
      <c r="I1263" s="5" t="s">
        <v>12181</v>
      </c>
      <c r="J1263" s="5" t="s">
        <v>12183</v>
      </c>
      <c r="K1263">
        <v>1</v>
      </c>
      <c r="L1263">
        <v>165</v>
      </c>
    </row>
    <row r="1264" spans="1:12" x14ac:dyDescent="0.35">
      <c r="A1264" s="5" t="s">
        <v>13708</v>
      </c>
      <c r="B1264" s="5" t="s">
        <v>976</v>
      </c>
      <c r="C1264">
        <v>0</v>
      </c>
      <c r="D1264">
        <v>1</v>
      </c>
      <c r="E1264">
        <v>1</v>
      </c>
      <c r="F1264">
        <v>1</v>
      </c>
      <c r="G1264">
        <v>0.75</v>
      </c>
      <c r="H1264" s="5" t="s">
        <v>12185</v>
      </c>
      <c r="I1264" s="5" t="s">
        <v>13709</v>
      </c>
      <c r="J1264" s="5" t="s">
        <v>12183</v>
      </c>
      <c r="K1264">
        <v>1</v>
      </c>
      <c r="L1264">
        <v>70</v>
      </c>
    </row>
    <row r="1265" spans="1:12" x14ac:dyDescent="0.35">
      <c r="A1265" s="5" t="s">
        <v>13710</v>
      </c>
      <c r="B1265" s="5" t="s">
        <v>977</v>
      </c>
      <c r="C1265">
        <v>0</v>
      </c>
      <c r="D1265">
        <v>1</v>
      </c>
      <c r="E1265">
        <v>1</v>
      </c>
      <c r="F1265">
        <v>1</v>
      </c>
      <c r="G1265">
        <v>0.75</v>
      </c>
      <c r="H1265" s="5" t="s">
        <v>12185</v>
      </c>
      <c r="I1265" s="5" t="s">
        <v>13711</v>
      </c>
      <c r="J1265" s="5" t="s">
        <v>12183</v>
      </c>
      <c r="K1265">
        <v>1</v>
      </c>
      <c r="L1265">
        <v>125</v>
      </c>
    </row>
    <row r="1266" spans="1:12" x14ac:dyDescent="0.35">
      <c r="A1266" s="5" t="s">
        <v>13712</v>
      </c>
      <c r="B1266" s="5" t="s">
        <v>978</v>
      </c>
      <c r="C1266">
        <v>0</v>
      </c>
      <c r="D1266">
        <v>1</v>
      </c>
      <c r="E1266">
        <v>1</v>
      </c>
      <c r="F1266">
        <v>1</v>
      </c>
      <c r="G1266">
        <v>0.75</v>
      </c>
      <c r="H1266" s="5" t="s">
        <v>12190</v>
      </c>
      <c r="I1266" s="5" t="s">
        <v>12523</v>
      </c>
      <c r="J1266" s="5" t="s">
        <v>12183</v>
      </c>
      <c r="K1266">
        <v>1</v>
      </c>
      <c r="L1266">
        <v>135</v>
      </c>
    </row>
    <row r="1267" spans="1:12" x14ac:dyDescent="0.35">
      <c r="A1267" s="5" t="s">
        <v>13713</v>
      </c>
      <c r="B1267" s="5" t="s">
        <v>979</v>
      </c>
      <c r="C1267">
        <v>0</v>
      </c>
      <c r="D1267">
        <v>1</v>
      </c>
      <c r="E1267">
        <v>1</v>
      </c>
      <c r="F1267">
        <v>1</v>
      </c>
      <c r="G1267">
        <v>0.75</v>
      </c>
      <c r="H1267" s="5" t="s">
        <v>12269</v>
      </c>
      <c r="I1267" s="5" t="s">
        <v>12262</v>
      </c>
      <c r="J1267" s="5" t="s">
        <v>12183</v>
      </c>
      <c r="K1267">
        <v>1</v>
      </c>
      <c r="L1267">
        <v>120</v>
      </c>
    </row>
    <row r="1268" spans="1:12" x14ac:dyDescent="0.35">
      <c r="A1268" s="5" t="s">
        <v>13714</v>
      </c>
      <c r="B1268" s="5" t="s">
        <v>980</v>
      </c>
      <c r="C1268">
        <v>0</v>
      </c>
      <c r="D1268">
        <v>1</v>
      </c>
      <c r="E1268">
        <v>1</v>
      </c>
      <c r="F1268">
        <v>1</v>
      </c>
      <c r="G1268">
        <v>0.75</v>
      </c>
      <c r="H1268" s="5" t="s">
        <v>12199</v>
      </c>
      <c r="I1268" s="5" t="s">
        <v>12200</v>
      </c>
      <c r="J1268" s="5" t="s">
        <v>12183</v>
      </c>
      <c r="K1268">
        <v>1</v>
      </c>
      <c r="L1268">
        <v>130</v>
      </c>
    </row>
    <row r="1269" spans="1:12" x14ac:dyDescent="0.35">
      <c r="A1269" s="5" t="s">
        <v>13715</v>
      </c>
      <c r="B1269" s="5" t="s">
        <v>981</v>
      </c>
      <c r="C1269">
        <v>0</v>
      </c>
      <c r="D1269">
        <v>1</v>
      </c>
      <c r="E1269">
        <v>1</v>
      </c>
      <c r="F1269">
        <v>1</v>
      </c>
      <c r="G1269">
        <v>0.75</v>
      </c>
      <c r="H1269" s="5" t="s">
        <v>12185</v>
      </c>
      <c r="I1269" s="5" t="s">
        <v>12281</v>
      </c>
      <c r="J1269" s="5" t="s">
        <v>12183</v>
      </c>
      <c r="K1269">
        <v>1</v>
      </c>
      <c r="L1269">
        <v>110</v>
      </c>
    </row>
    <row r="1270" spans="1:12" x14ac:dyDescent="0.35">
      <c r="A1270" s="5" t="s">
        <v>13716</v>
      </c>
      <c r="B1270" s="5" t="s">
        <v>367</v>
      </c>
      <c r="C1270">
        <v>0</v>
      </c>
      <c r="D1270">
        <v>1</v>
      </c>
      <c r="E1270">
        <v>1</v>
      </c>
      <c r="F1270">
        <v>1</v>
      </c>
      <c r="G1270">
        <v>0.75</v>
      </c>
      <c r="H1270" s="5" t="s">
        <v>12181</v>
      </c>
      <c r="I1270" s="5" t="s">
        <v>12713</v>
      </c>
      <c r="J1270" s="5" t="s">
        <v>12183</v>
      </c>
      <c r="K1270">
        <v>1</v>
      </c>
      <c r="L1270">
        <v>500</v>
      </c>
    </row>
    <row r="1271" spans="1:12" x14ac:dyDescent="0.35">
      <c r="A1271" s="5" t="s">
        <v>13717</v>
      </c>
      <c r="B1271" s="5" t="s">
        <v>982</v>
      </c>
      <c r="C1271">
        <v>0</v>
      </c>
      <c r="D1271">
        <v>1</v>
      </c>
      <c r="E1271">
        <v>1</v>
      </c>
      <c r="F1271">
        <v>1</v>
      </c>
      <c r="G1271">
        <v>0.75</v>
      </c>
      <c r="H1271" s="5" t="s">
        <v>12185</v>
      </c>
      <c r="I1271" s="5" t="s">
        <v>13718</v>
      </c>
      <c r="J1271" s="5" t="s">
        <v>12183</v>
      </c>
      <c r="K1271">
        <v>1</v>
      </c>
      <c r="L1271">
        <v>750</v>
      </c>
    </row>
    <row r="1272" spans="1:12" x14ac:dyDescent="0.35">
      <c r="A1272" s="5" t="s">
        <v>13719</v>
      </c>
      <c r="B1272" s="5" t="s">
        <v>620</v>
      </c>
      <c r="C1272">
        <v>0</v>
      </c>
      <c r="D1272">
        <v>1</v>
      </c>
      <c r="E1272">
        <v>1</v>
      </c>
      <c r="F1272">
        <v>1</v>
      </c>
      <c r="G1272">
        <v>0.75</v>
      </c>
      <c r="H1272" s="5" t="s">
        <v>12355</v>
      </c>
      <c r="I1272" s="5" t="s">
        <v>13720</v>
      </c>
      <c r="J1272" s="5" t="s">
        <v>12183</v>
      </c>
      <c r="K1272">
        <v>1</v>
      </c>
      <c r="L1272">
        <v>875</v>
      </c>
    </row>
    <row r="1273" spans="1:12" x14ac:dyDescent="0.35">
      <c r="A1273" s="5" t="s">
        <v>13721</v>
      </c>
      <c r="B1273" s="5" t="s">
        <v>983</v>
      </c>
      <c r="C1273">
        <v>0</v>
      </c>
      <c r="D1273">
        <v>1</v>
      </c>
      <c r="E1273">
        <v>1</v>
      </c>
      <c r="F1273">
        <v>1</v>
      </c>
      <c r="G1273">
        <v>0.75</v>
      </c>
      <c r="H1273" s="5" t="s">
        <v>12185</v>
      </c>
      <c r="I1273" s="5" t="s">
        <v>12186</v>
      </c>
      <c r="J1273" s="5" t="s">
        <v>12183</v>
      </c>
      <c r="K1273">
        <v>0</v>
      </c>
      <c r="L1273">
        <v>0</v>
      </c>
    </row>
    <row r="1274" spans="1:12" x14ac:dyDescent="0.35">
      <c r="A1274" s="5" t="s">
        <v>13722</v>
      </c>
      <c r="B1274" s="5" t="s">
        <v>984</v>
      </c>
      <c r="C1274">
        <v>1</v>
      </c>
      <c r="D1274">
        <v>1</v>
      </c>
      <c r="E1274">
        <v>1</v>
      </c>
      <c r="F1274">
        <v>1</v>
      </c>
      <c r="G1274">
        <v>0.75</v>
      </c>
      <c r="H1274" s="5" t="s">
        <v>12181</v>
      </c>
      <c r="I1274" s="5" t="s">
        <v>12974</v>
      </c>
      <c r="J1274" s="5" t="s">
        <v>12188</v>
      </c>
      <c r="K1274">
        <v>0</v>
      </c>
      <c r="L1274">
        <v>0</v>
      </c>
    </row>
    <row r="1275" spans="1:12" x14ac:dyDescent="0.35">
      <c r="A1275" s="5" t="s">
        <v>13723</v>
      </c>
      <c r="B1275" s="5" t="s">
        <v>985</v>
      </c>
      <c r="C1275">
        <v>1</v>
      </c>
      <c r="D1275">
        <v>1</v>
      </c>
      <c r="E1275">
        <v>1</v>
      </c>
      <c r="F1275">
        <v>1</v>
      </c>
      <c r="G1275">
        <v>0.75</v>
      </c>
      <c r="H1275" s="5" t="s">
        <v>12181</v>
      </c>
      <c r="I1275" s="5" t="s">
        <v>13724</v>
      </c>
      <c r="J1275" s="5" t="s">
        <v>12193</v>
      </c>
      <c r="K1275">
        <v>1</v>
      </c>
      <c r="L1275">
        <v>220</v>
      </c>
    </row>
    <row r="1276" spans="1:12" x14ac:dyDescent="0.35">
      <c r="A1276" s="5" t="s">
        <v>13725</v>
      </c>
      <c r="B1276" s="5" t="s">
        <v>985</v>
      </c>
      <c r="C1276">
        <v>1</v>
      </c>
      <c r="D1276">
        <v>1</v>
      </c>
      <c r="E1276">
        <v>1</v>
      </c>
      <c r="F1276">
        <v>1</v>
      </c>
      <c r="G1276">
        <v>0.75</v>
      </c>
      <c r="H1276" s="5" t="s">
        <v>12181</v>
      </c>
      <c r="I1276" s="5" t="s">
        <v>13724</v>
      </c>
      <c r="J1276" s="5" t="s">
        <v>12193</v>
      </c>
      <c r="K1276">
        <v>0</v>
      </c>
      <c r="L1276">
        <v>0</v>
      </c>
    </row>
    <row r="1277" spans="1:12" x14ac:dyDescent="0.35">
      <c r="A1277" s="5" t="s">
        <v>13726</v>
      </c>
      <c r="B1277" s="5" t="s">
        <v>986</v>
      </c>
      <c r="C1277">
        <v>1</v>
      </c>
      <c r="D1277">
        <v>1</v>
      </c>
      <c r="E1277">
        <v>1</v>
      </c>
      <c r="F1277">
        <v>1</v>
      </c>
      <c r="G1277">
        <v>0.75</v>
      </c>
      <c r="H1277" s="5" t="s">
        <v>12181</v>
      </c>
      <c r="I1277" s="5" t="s">
        <v>12209</v>
      </c>
      <c r="J1277" s="5" t="s">
        <v>12193</v>
      </c>
      <c r="K1277">
        <v>1</v>
      </c>
      <c r="L1277">
        <v>270</v>
      </c>
    </row>
    <row r="1278" spans="1:12" x14ac:dyDescent="0.35">
      <c r="A1278" s="5" t="s">
        <v>13727</v>
      </c>
      <c r="B1278" s="5" t="s">
        <v>986</v>
      </c>
      <c r="C1278">
        <v>1</v>
      </c>
      <c r="D1278">
        <v>1</v>
      </c>
      <c r="E1278">
        <v>1</v>
      </c>
      <c r="F1278">
        <v>1</v>
      </c>
      <c r="G1278">
        <v>0.75</v>
      </c>
      <c r="H1278" s="5" t="s">
        <v>12181</v>
      </c>
      <c r="I1278" s="5" t="s">
        <v>12260</v>
      </c>
      <c r="J1278" s="5" t="s">
        <v>12193</v>
      </c>
      <c r="K1278">
        <v>1</v>
      </c>
      <c r="L1278">
        <v>140</v>
      </c>
    </row>
    <row r="1279" spans="1:12" x14ac:dyDescent="0.35">
      <c r="A1279" s="5" t="s">
        <v>13728</v>
      </c>
      <c r="B1279" s="5" t="s">
        <v>987</v>
      </c>
      <c r="C1279">
        <v>1</v>
      </c>
      <c r="D1279">
        <v>1</v>
      </c>
      <c r="E1279">
        <v>1</v>
      </c>
      <c r="F1279">
        <v>1</v>
      </c>
      <c r="G1279">
        <v>0.75</v>
      </c>
      <c r="H1279" s="5" t="s">
        <v>12181</v>
      </c>
      <c r="I1279" s="5" t="s">
        <v>12475</v>
      </c>
      <c r="J1279" s="5" t="s">
        <v>12193</v>
      </c>
      <c r="K1279">
        <v>1</v>
      </c>
      <c r="L1279">
        <v>120</v>
      </c>
    </row>
    <row r="1280" spans="1:12" x14ac:dyDescent="0.35">
      <c r="A1280" s="5" t="s">
        <v>13729</v>
      </c>
      <c r="B1280" s="5" t="s">
        <v>41</v>
      </c>
      <c r="C1280">
        <v>1</v>
      </c>
      <c r="D1280">
        <v>1</v>
      </c>
      <c r="E1280">
        <v>1</v>
      </c>
      <c r="F1280">
        <v>1</v>
      </c>
      <c r="G1280">
        <v>0.75</v>
      </c>
      <c r="H1280" s="5" t="s">
        <v>12181</v>
      </c>
      <c r="I1280" s="5" t="s">
        <v>13195</v>
      </c>
      <c r="J1280" s="5" t="s">
        <v>12193</v>
      </c>
      <c r="K1280">
        <v>1</v>
      </c>
      <c r="L1280">
        <v>410</v>
      </c>
    </row>
    <row r="1281" spans="1:12" x14ac:dyDescent="0.35">
      <c r="A1281" s="5" t="s">
        <v>13730</v>
      </c>
      <c r="B1281" s="5" t="s">
        <v>80</v>
      </c>
      <c r="C1281">
        <v>1</v>
      </c>
      <c r="D1281">
        <v>1</v>
      </c>
      <c r="E1281">
        <v>1</v>
      </c>
      <c r="F1281">
        <v>1</v>
      </c>
      <c r="G1281">
        <v>0.75</v>
      </c>
      <c r="H1281" s="5" t="s">
        <v>12181</v>
      </c>
      <c r="I1281" s="5" t="s">
        <v>12181</v>
      </c>
      <c r="J1281" s="5" t="s">
        <v>12193</v>
      </c>
      <c r="K1281">
        <v>1</v>
      </c>
      <c r="L1281">
        <v>310</v>
      </c>
    </row>
    <row r="1282" spans="1:12" x14ac:dyDescent="0.35">
      <c r="A1282" s="5" t="s">
        <v>13731</v>
      </c>
      <c r="B1282" s="5" t="s">
        <v>988</v>
      </c>
      <c r="C1282">
        <v>0</v>
      </c>
      <c r="D1282">
        <v>1</v>
      </c>
      <c r="E1282">
        <v>1</v>
      </c>
      <c r="F1282">
        <v>1</v>
      </c>
      <c r="G1282">
        <v>0.75</v>
      </c>
      <c r="H1282" s="5" t="s">
        <v>12254</v>
      </c>
      <c r="I1282" s="5" t="s">
        <v>13732</v>
      </c>
      <c r="J1282" s="5" t="s">
        <v>12183</v>
      </c>
      <c r="K1282">
        <v>1</v>
      </c>
      <c r="L1282">
        <v>95</v>
      </c>
    </row>
    <row r="1283" spans="1:12" x14ac:dyDescent="0.35">
      <c r="A1283" s="5" t="s">
        <v>13733</v>
      </c>
      <c r="B1283" s="5" t="s">
        <v>989</v>
      </c>
      <c r="C1283">
        <v>1</v>
      </c>
      <c r="D1283">
        <v>1</v>
      </c>
      <c r="E1283">
        <v>1</v>
      </c>
      <c r="F1283">
        <v>1</v>
      </c>
      <c r="G1283">
        <v>1.5</v>
      </c>
      <c r="H1283" s="5" t="s">
        <v>12181</v>
      </c>
      <c r="I1283" s="5" t="s">
        <v>12679</v>
      </c>
      <c r="J1283" s="5" t="s">
        <v>12426</v>
      </c>
      <c r="K1283">
        <v>1</v>
      </c>
      <c r="L1283">
        <v>660</v>
      </c>
    </row>
    <row r="1284" spans="1:12" x14ac:dyDescent="0.35">
      <c r="A1284" s="5" t="s">
        <v>13734</v>
      </c>
      <c r="B1284" s="5" t="s">
        <v>990</v>
      </c>
      <c r="C1284">
        <v>0</v>
      </c>
      <c r="D1284">
        <v>1</v>
      </c>
      <c r="E1284">
        <v>1</v>
      </c>
      <c r="F1284">
        <v>1</v>
      </c>
      <c r="G1284">
        <v>0.75</v>
      </c>
      <c r="H1284" s="5" t="s">
        <v>12181</v>
      </c>
      <c r="I1284" s="5" t="s">
        <v>12278</v>
      </c>
      <c r="J1284" s="5" t="s">
        <v>12183</v>
      </c>
      <c r="K1284">
        <v>1</v>
      </c>
      <c r="L1284">
        <v>65</v>
      </c>
    </row>
    <row r="1285" spans="1:12" x14ac:dyDescent="0.35">
      <c r="A1285" s="5" t="s">
        <v>13735</v>
      </c>
      <c r="B1285" s="5" t="s">
        <v>991</v>
      </c>
      <c r="C1285">
        <v>1</v>
      </c>
      <c r="D1285">
        <v>1</v>
      </c>
      <c r="E1285">
        <v>1</v>
      </c>
      <c r="F1285">
        <v>1</v>
      </c>
      <c r="G1285">
        <v>1.5</v>
      </c>
      <c r="H1285" s="5" t="s">
        <v>12190</v>
      </c>
      <c r="I1285" s="5" t="s">
        <v>13736</v>
      </c>
      <c r="J1285" s="5" t="s">
        <v>12220</v>
      </c>
      <c r="K1285">
        <v>0</v>
      </c>
      <c r="L1285">
        <v>0</v>
      </c>
    </row>
    <row r="1286" spans="1:12" x14ac:dyDescent="0.35">
      <c r="A1286" s="5" t="s">
        <v>13737</v>
      </c>
      <c r="B1286" s="5" t="s">
        <v>992</v>
      </c>
      <c r="C1286">
        <v>0</v>
      </c>
      <c r="D1286">
        <v>1</v>
      </c>
      <c r="E1286">
        <v>1</v>
      </c>
      <c r="F1286">
        <v>1</v>
      </c>
      <c r="G1286">
        <v>0.75</v>
      </c>
      <c r="H1286" s="5" t="s">
        <v>12636</v>
      </c>
      <c r="I1286" s="5" t="s">
        <v>13738</v>
      </c>
      <c r="J1286" s="5" t="s">
        <v>12183</v>
      </c>
      <c r="K1286">
        <v>1</v>
      </c>
      <c r="L1286">
        <v>190</v>
      </c>
    </row>
    <row r="1287" spans="1:12" x14ac:dyDescent="0.35">
      <c r="A1287" s="5" t="s">
        <v>13739</v>
      </c>
      <c r="B1287" s="5" t="s">
        <v>993</v>
      </c>
      <c r="C1287">
        <v>0</v>
      </c>
      <c r="D1287">
        <v>1</v>
      </c>
      <c r="E1287">
        <v>1</v>
      </c>
      <c r="F1287">
        <v>1</v>
      </c>
      <c r="G1287">
        <v>0.75</v>
      </c>
      <c r="H1287" s="5" t="s">
        <v>12636</v>
      </c>
      <c r="I1287" s="5" t="s">
        <v>13740</v>
      </c>
      <c r="J1287" s="5" t="s">
        <v>12183</v>
      </c>
      <c r="K1287">
        <v>1</v>
      </c>
      <c r="L1287">
        <v>75</v>
      </c>
    </row>
    <row r="1288" spans="1:12" x14ac:dyDescent="0.35">
      <c r="A1288" s="5" t="s">
        <v>13741</v>
      </c>
      <c r="B1288" s="5" t="s">
        <v>118</v>
      </c>
      <c r="C1288">
        <v>0</v>
      </c>
      <c r="D1288">
        <v>1</v>
      </c>
      <c r="E1288">
        <v>1</v>
      </c>
      <c r="F1288">
        <v>1</v>
      </c>
      <c r="G1288">
        <v>0.75</v>
      </c>
      <c r="H1288" s="5" t="s">
        <v>12185</v>
      </c>
      <c r="I1288" s="5" t="s">
        <v>13742</v>
      </c>
      <c r="J1288" s="5" t="s">
        <v>12183</v>
      </c>
      <c r="K1288">
        <v>0</v>
      </c>
      <c r="L1288">
        <v>0</v>
      </c>
    </row>
    <row r="1289" spans="1:12" x14ac:dyDescent="0.35">
      <c r="A1289" s="5" t="s">
        <v>13743</v>
      </c>
      <c r="B1289" s="5" t="s">
        <v>73</v>
      </c>
      <c r="C1289">
        <v>0</v>
      </c>
      <c r="D1289">
        <v>1</v>
      </c>
      <c r="E1289">
        <v>1</v>
      </c>
      <c r="F1289">
        <v>1</v>
      </c>
      <c r="G1289">
        <v>0.75</v>
      </c>
      <c r="H1289" s="5" t="s">
        <v>12202</v>
      </c>
      <c r="I1289" s="5" t="s">
        <v>12202</v>
      </c>
      <c r="J1289" s="5" t="s">
        <v>12183</v>
      </c>
      <c r="K1289">
        <v>1</v>
      </c>
      <c r="L1289">
        <v>150</v>
      </c>
    </row>
    <row r="1290" spans="1:12" x14ac:dyDescent="0.35">
      <c r="A1290" s="5" t="s">
        <v>13744</v>
      </c>
      <c r="B1290" s="5" t="s">
        <v>994</v>
      </c>
      <c r="C1290">
        <v>0</v>
      </c>
      <c r="D1290">
        <v>1</v>
      </c>
      <c r="E1290">
        <v>1</v>
      </c>
      <c r="F1290">
        <v>1</v>
      </c>
      <c r="G1290">
        <v>0.75</v>
      </c>
      <c r="H1290" s="5" t="s">
        <v>12181</v>
      </c>
      <c r="I1290" s="5" t="s">
        <v>12195</v>
      </c>
      <c r="J1290" s="5" t="s">
        <v>12183</v>
      </c>
      <c r="K1290">
        <v>0</v>
      </c>
      <c r="L1290">
        <v>0</v>
      </c>
    </row>
    <row r="1291" spans="1:12" x14ac:dyDescent="0.35">
      <c r="A1291" s="5" t="s">
        <v>13745</v>
      </c>
      <c r="B1291" s="5" t="s">
        <v>995</v>
      </c>
      <c r="C1291">
        <v>0</v>
      </c>
      <c r="D1291">
        <v>1</v>
      </c>
      <c r="E1291">
        <v>1</v>
      </c>
      <c r="F1291">
        <v>1</v>
      </c>
      <c r="G1291">
        <v>0.75</v>
      </c>
      <c r="H1291" s="5" t="s">
        <v>12202</v>
      </c>
      <c r="I1291" s="5" t="s">
        <v>12428</v>
      </c>
      <c r="J1291" s="5" t="s">
        <v>12183</v>
      </c>
      <c r="K1291">
        <v>0</v>
      </c>
      <c r="L1291">
        <v>0</v>
      </c>
    </row>
    <row r="1292" spans="1:12" x14ac:dyDescent="0.35">
      <c r="A1292" s="5" t="s">
        <v>13746</v>
      </c>
      <c r="B1292" s="5" t="s">
        <v>996</v>
      </c>
      <c r="C1292">
        <v>1</v>
      </c>
      <c r="D1292">
        <v>1</v>
      </c>
      <c r="E1292">
        <v>1</v>
      </c>
      <c r="F1292">
        <v>1</v>
      </c>
      <c r="G1292">
        <v>0.75</v>
      </c>
      <c r="H1292" s="5" t="s">
        <v>12199</v>
      </c>
      <c r="I1292" s="5" t="s">
        <v>12200</v>
      </c>
      <c r="J1292" s="5" t="s">
        <v>12193</v>
      </c>
      <c r="K1292">
        <v>1</v>
      </c>
      <c r="L1292">
        <v>80</v>
      </c>
    </row>
    <row r="1293" spans="1:12" x14ac:dyDescent="0.35">
      <c r="A1293" s="5" t="s">
        <v>13747</v>
      </c>
      <c r="B1293" s="5" t="s">
        <v>997</v>
      </c>
      <c r="C1293">
        <v>0</v>
      </c>
      <c r="D1293">
        <v>1</v>
      </c>
      <c r="E1293">
        <v>1</v>
      </c>
      <c r="F1293">
        <v>1</v>
      </c>
      <c r="G1293">
        <v>0.75</v>
      </c>
      <c r="H1293" s="5" t="s">
        <v>12185</v>
      </c>
      <c r="I1293" s="5" t="s">
        <v>12186</v>
      </c>
      <c r="J1293" s="5" t="s">
        <v>12183</v>
      </c>
      <c r="K1293">
        <v>0</v>
      </c>
      <c r="L1293">
        <v>0</v>
      </c>
    </row>
    <row r="1294" spans="1:12" x14ac:dyDescent="0.35">
      <c r="A1294" s="5" t="s">
        <v>13748</v>
      </c>
      <c r="B1294" s="5" t="s">
        <v>998</v>
      </c>
      <c r="C1294">
        <v>0</v>
      </c>
      <c r="D1294">
        <v>1</v>
      </c>
      <c r="E1294">
        <v>1</v>
      </c>
      <c r="F1294">
        <v>1</v>
      </c>
      <c r="G1294">
        <v>0.75</v>
      </c>
      <c r="H1294" s="5" t="s">
        <v>12181</v>
      </c>
      <c r="I1294" s="5" t="s">
        <v>12181</v>
      </c>
      <c r="J1294" s="5" t="s">
        <v>12183</v>
      </c>
      <c r="K1294">
        <v>1</v>
      </c>
      <c r="L1294">
        <v>130</v>
      </c>
    </row>
    <row r="1295" spans="1:12" x14ac:dyDescent="0.35">
      <c r="A1295" s="5" t="s">
        <v>13749</v>
      </c>
      <c r="B1295" s="5" t="s">
        <v>999</v>
      </c>
      <c r="C1295">
        <v>1</v>
      </c>
      <c r="D1295">
        <v>1</v>
      </c>
      <c r="E1295">
        <v>1</v>
      </c>
      <c r="F1295">
        <v>1</v>
      </c>
      <c r="G1295">
        <v>0.75</v>
      </c>
      <c r="H1295" s="5" t="s">
        <v>12199</v>
      </c>
      <c r="I1295" s="5" t="s">
        <v>12200</v>
      </c>
      <c r="J1295" s="5" t="s">
        <v>12193</v>
      </c>
      <c r="K1295">
        <v>1</v>
      </c>
      <c r="L1295">
        <v>50</v>
      </c>
    </row>
    <row r="1296" spans="1:12" x14ac:dyDescent="0.35">
      <c r="A1296" s="5" t="s">
        <v>13750</v>
      </c>
      <c r="B1296" s="5" t="s">
        <v>1000</v>
      </c>
      <c r="C1296">
        <v>0</v>
      </c>
      <c r="D1296">
        <v>1</v>
      </c>
      <c r="E1296">
        <v>1</v>
      </c>
      <c r="F1296">
        <v>1</v>
      </c>
      <c r="G1296">
        <v>0.75</v>
      </c>
      <c r="H1296" s="5" t="s">
        <v>12262</v>
      </c>
      <c r="I1296" s="5" t="s">
        <v>12521</v>
      </c>
      <c r="J1296" s="5" t="s">
        <v>12183</v>
      </c>
      <c r="K1296">
        <v>1</v>
      </c>
      <c r="L1296">
        <v>325</v>
      </c>
    </row>
    <row r="1297" spans="1:12" x14ac:dyDescent="0.35">
      <c r="A1297" s="5" t="s">
        <v>13751</v>
      </c>
      <c r="B1297" s="5" t="s">
        <v>790</v>
      </c>
      <c r="C1297">
        <v>1</v>
      </c>
      <c r="D1297">
        <v>1</v>
      </c>
      <c r="E1297">
        <v>1</v>
      </c>
      <c r="F1297">
        <v>1</v>
      </c>
      <c r="G1297">
        <v>0.75</v>
      </c>
      <c r="H1297" s="5" t="s">
        <v>12181</v>
      </c>
      <c r="I1297" s="5" t="s">
        <v>12181</v>
      </c>
      <c r="J1297" s="5" t="s">
        <v>12188</v>
      </c>
      <c r="K1297">
        <v>1</v>
      </c>
      <c r="L1297">
        <v>660</v>
      </c>
    </row>
    <row r="1298" spans="1:12" x14ac:dyDescent="0.35">
      <c r="A1298" s="5" t="s">
        <v>13752</v>
      </c>
      <c r="B1298" s="5" t="s">
        <v>632</v>
      </c>
      <c r="C1298">
        <v>0</v>
      </c>
      <c r="D1298">
        <v>1</v>
      </c>
      <c r="E1298">
        <v>1</v>
      </c>
      <c r="F1298">
        <v>1</v>
      </c>
      <c r="G1298">
        <v>0.75</v>
      </c>
      <c r="H1298" s="5" t="s">
        <v>12185</v>
      </c>
      <c r="I1298" s="5" t="s">
        <v>12185</v>
      </c>
      <c r="J1298" s="5" t="s">
        <v>12183</v>
      </c>
      <c r="K1298">
        <v>0</v>
      </c>
      <c r="L1298">
        <v>0</v>
      </c>
    </row>
    <row r="1299" spans="1:12" x14ac:dyDescent="0.35">
      <c r="A1299" s="5" t="s">
        <v>13753</v>
      </c>
      <c r="B1299" s="5" t="s">
        <v>120</v>
      </c>
      <c r="C1299">
        <v>0</v>
      </c>
      <c r="D1299">
        <v>1</v>
      </c>
      <c r="E1299">
        <v>1</v>
      </c>
      <c r="F1299">
        <v>1</v>
      </c>
      <c r="G1299">
        <v>0.75</v>
      </c>
      <c r="H1299" s="5" t="s">
        <v>12199</v>
      </c>
      <c r="I1299" s="5" t="s">
        <v>12200</v>
      </c>
      <c r="J1299" s="5" t="s">
        <v>12183</v>
      </c>
      <c r="K1299">
        <v>1</v>
      </c>
      <c r="L1299">
        <v>85</v>
      </c>
    </row>
    <row r="1300" spans="1:12" x14ac:dyDescent="0.35">
      <c r="A1300" s="5" t="s">
        <v>13754</v>
      </c>
      <c r="B1300" s="5" t="s">
        <v>1001</v>
      </c>
      <c r="C1300">
        <v>0</v>
      </c>
      <c r="D1300">
        <v>1</v>
      </c>
      <c r="E1300">
        <v>1</v>
      </c>
      <c r="F1300">
        <v>1</v>
      </c>
      <c r="G1300">
        <v>0.75</v>
      </c>
      <c r="H1300" s="5" t="s">
        <v>12181</v>
      </c>
      <c r="I1300" s="5" t="s">
        <v>12228</v>
      </c>
      <c r="J1300" s="5" t="s">
        <v>12183</v>
      </c>
      <c r="K1300">
        <v>0</v>
      </c>
      <c r="L1300">
        <v>0</v>
      </c>
    </row>
    <row r="1301" spans="1:12" x14ac:dyDescent="0.35">
      <c r="A1301" s="5" t="s">
        <v>13755</v>
      </c>
      <c r="B1301" s="5" t="s">
        <v>304</v>
      </c>
      <c r="C1301">
        <v>1</v>
      </c>
      <c r="D1301">
        <v>1</v>
      </c>
      <c r="E1301">
        <v>1</v>
      </c>
      <c r="F1301">
        <v>1</v>
      </c>
      <c r="G1301">
        <v>0.5</v>
      </c>
      <c r="H1301" s="5" t="s">
        <v>12181</v>
      </c>
      <c r="I1301" s="5" t="s">
        <v>12608</v>
      </c>
      <c r="J1301" s="5" t="s">
        <v>12220</v>
      </c>
      <c r="K1301">
        <v>0</v>
      </c>
      <c r="L1301">
        <v>0</v>
      </c>
    </row>
    <row r="1302" spans="1:12" x14ac:dyDescent="0.35">
      <c r="A1302" s="5" t="s">
        <v>13756</v>
      </c>
      <c r="B1302" s="5" t="s">
        <v>1002</v>
      </c>
      <c r="C1302">
        <v>0</v>
      </c>
      <c r="D1302">
        <v>1</v>
      </c>
      <c r="E1302">
        <v>1</v>
      </c>
      <c r="F1302">
        <v>1</v>
      </c>
      <c r="G1302">
        <v>0.75</v>
      </c>
      <c r="H1302" s="5" t="s">
        <v>12199</v>
      </c>
      <c r="I1302" s="5" t="s">
        <v>12200</v>
      </c>
      <c r="J1302" s="5" t="s">
        <v>12183</v>
      </c>
      <c r="K1302">
        <v>1</v>
      </c>
      <c r="L1302">
        <v>80</v>
      </c>
    </row>
    <row r="1303" spans="1:12" x14ac:dyDescent="0.35">
      <c r="A1303" s="5" t="s">
        <v>13757</v>
      </c>
      <c r="B1303" s="5" t="s">
        <v>1003</v>
      </c>
      <c r="C1303">
        <v>0</v>
      </c>
      <c r="D1303">
        <v>1</v>
      </c>
      <c r="E1303">
        <v>1</v>
      </c>
      <c r="F1303">
        <v>1</v>
      </c>
      <c r="G1303">
        <v>0.75</v>
      </c>
      <c r="H1303" s="5" t="s">
        <v>12181</v>
      </c>
      <c r="I1303" s="5" t="s">
        <v>12252</v>
      </c>
      <c r="J1303" s="5" t="s">
        <v>12183</v>
      </c>
      <c r="K1303">
        <v>1</v>
      </c>
      <c r="L1303">
        <v>130</v>
      </c>
    </row>
    <row r="1304" spans="1:12" x14ac:dyDescent="0.35">
      <c r="A1304" s="5" t="s">
        <v>13758</v>
      </c>
      <c r="B1304" s="5" t="s">
        <v>790</v>
      </c>
      <c r="C1304">
        <v>0</v>
      </c>
      <c r="D1304">
        <v>1</v>
      </c>
      <c r="E1304">
        <v>1</v>
      </c>
      <c r="F1304">
        <v>1</v>
      </c>
      <c r="G1304">
        <v>0.75</v>
      </c>
      <c r="H1304" s="5" t="s">
        <v>12181</v>
      </c>
      <c r="I1304" s="5" t="s">
        <v>12252</v>
      </c>
      <c r="J1304" s="5" t="s">
        <v>12183</v>
      </c>
      <c r="K1304">
        <v>1</v>
      </c>
      <c r="L1304">
        <v>270</v>
      </c>
    </row>
    <row r="1305" spans="1:12" x14ac:dyDescent="0.35">
      <c r="A1305" s="5" t="s">
        <v>13759</v>
      </c>
      <c r="B1305" s="5" t="s">
        <v>777</v>
      </c>
      <c r="C1305">
        <v>0</v>
      </c>
      <c r="D1305">
        <v>1</v>
      </c>
      <c r="E1305">
        <v>1</v>
      </c>
      <c r="F1305">
        <v>1</v>
      </c>
      <c r="G1305">
        <v>0.75</v>
      </c>
      <c r="H1305" s="5" t="s">
        <v>12185</v>
      </c>
      <c r="I1305" s="5" t="s">
        <v>12185</v>
      </c>
      <c r="J1305" s="5" t="s">
        <v>12183</v>
      </c>
      <c r="K1305">
        <v>1</v>
      </c>
      <c r="L1305">
        <v>80</v>
      </c>
    </row>
    <row r="1306" spans="1:12" x14ac:dyDescent="0.35">
      <c r="A1306" s="5" t="s">
        <v>13760</v>
      </c>
      <c r="B1306" s="5" t="s">
        <v>1004</v>
      </c>
      <c r="C1306">
        <v>0</v>
      </c>
      <c r="D1306">
        <v>1</v>
      </c>
      <c r="E1306">
        <v>1</v>
      </c>
      <c r="F1306">
        <v>1</v>
      </c>
      <c r="G1306">
        <v>0.37</v>
      </c>
      <c r="H1306" s="5" t="s">
        <v>12199</v>
      </c>
      <c r="I1306" s="5" t="s">
        <v>12200</v>
      </c>
      <c r="J1306" s="5" t="s">
        <v>12183</v>
      </c>
      <c r="K1306">
        <v>0</v>
      </c>
      <c r="L1306">
        <v>0</v>
      </c>
    </row>
    <row r="1307" spans="1:12" x14ac:dyDescent="0.35">
      <c r="A1307" s="5" t="s">
        <v>13761</v>
      </c>
      <c r="B1307" s="5" t="s">
        <v>1005</v>
      </c>
      <c r="C1307">
        <v>0</v>
      </c>
      <c r="D1307">
        <v>1</v>
      </c>
      <c r="E1307">
        <v>1</v>
      </c>
      <c r="F1307">
        <v>1</v>
      </c>
      <c r="G1307">
        <v>0.75</v>
      </c>
      <c r="H1307" s="5" t="s">
        <v>12185</v>
      </c>
      <c r="I1307" s="5" t="s">
        <v>12185</v>
      </c>
      <c r="J1307" s="5" t="s">
        <v>12183</v>
      </c>
      <c r="K1307">
        <v>1</v>
      </c>
      <c r="L1307">
        <v>70</v>
      </c>
    </row>
    <row r="1308" spans="1:12" x14ac:dyDescent="0.35">
      <c r="A1308" s="5" t="s">
        <v>13762</v>
      </c>
      <c r="B1308" s="5" t="s">
        <v>1006</v>
      </c>
      <c r="C1308">
        <v>0</v>
      </c>
      <c r="D1308">
        <v>1</v>
      </c>
      <c r="E1308">
        <v>1</v>
      </c>
      <c r="F1308">
        <v>1</v>
      </c>
      <c r="G1308">
        <v>0.75</v>
      </c>
      <c r="H1308" s="5" t="s">
        <v>12181</v>
      </c>
      <c r="I1308" s="5" t="s">
        <v>12181</v>
      </c>
      <c r="J1308" s="5" t="s">
        <v>12183</v>
      </c>
      <c r="K1308">
        <v>1</v>
      </c>
      <c r="L1308">
        <v>50</v>
      </c>
    </row>
    <row r="1309" spans="1:12" x14ac:dyDescent="0.35">
      <c r="A1309" s="5" t="s">
        <v>13763</v>
      </c>
      <c r="B1309" s="5" t="s">
        <v>1007</v>
      </c>
      <c r="C1309">
        <v>1</v>
      </c>
      <c r="D1309">
        <v>1</v>
      </c>
      <c r="E1309">
        <v>1</v>
      </c>
      <c r="F1309">
        <v>1</v>
      </c>
      <c r="G1309">
        <v>3</v>
      </c>
      <c r="H1309" s="5" t="s">
        <v>12269</v>
      </c>
      <c r="I1309" s="5" t="s">
        <v>12262</v>
      </c>
      <c r="J1309" s="5" t="s">
        <v>12220</v>
      </c>
      <c r="K1309">
        <v>1</v>
      </c>
      <c r="L1309">
        <v>160</v>
      </c>
    </row>
    <row r="1310" spans="1:12" x14ac:dyDescent="0.35">
      <c r="A1310" s="5" t="s">
        <v>13764</v>
      </c>
      <c r="B1310" s="5" t="s">
        <v>1008</v>
      </c>
      <c r="C1310">
        <v>0</v>
      </c>
      <c r="D1310">
        <v>1</v>
      </c>
      <c r="E1310">
        <v>1</v>
      </c>
      <c r="F1310">
        <v>1</v>
      </c>
      <c r="G1310">
        <v>0.75</v>
      </c>
      <c r="H1310" s="5" t="s">
        <v>12181</v>
      </c>
      <c r="I1310" s="5" t="s">
        <v>12228</v>
      </c>
      <c r="J1310" s="5" t="s">
        <v>12183</v>
      </c>
      <c r="K1310">
        <v>1</v>
      </c>
      <c r="L1310">
        <v>105</v>
      </c>
    </row>
    <row r="1311" spans="1:12" x14ac:dyDescent="0.35">
      <c r="A1311" s="5" t="s">
        <v>13765</v>
      </c>
      <c r="B1311" s="5" t="s">
        <v>156</v>
      </c>
      <c r="C1311">
        <v>0</v>
      </c>
      <c r="D1311">
        <v>1</v>
      </c>
      <c r="E1311">
        <v>1</v>
      </c>
      <c r="F1311">
        <v>1</v>
      </c>
      <c r="G1311">
        <v>0.75</v>
      </c>
      <c r="H1311" s="5" t="s">
        <v>12199</v>
      </c>
      <c r="I1311" s="5" t="s">
        <v>12200</v>
      </c>
      <c r="J1311" s="5" t="s">
        <v>12183</v>
      </c>
      <c r="K1311">
        <v>1</v>
      </c>
      <c r="L1311">
        <v>350</v>
      </c>
    </row>
    <row r="1312" spans="1:12" x14ac:dyDescent="0.35">
      <c r="A1312" s="5" t="s">
        <v>13766</v>
      </c>
      <c r="B1312" s="5" t="s">
        <v>1009</v>
      </c>
      <c r="C1312">
        <v>0</v>
      </c>
      <c r="D1312">
        <v>1</v>
      </c>
      <c r="E1312">
        <v>1</v>
      </c>
      <c r="F1312">
        <v>1</v>
      </c>
      <c r="G1312">
        <v>0.75</v>
      </c>
      <c r="H1312" s="5" t="s">
        <v>12181</v>
      </c>
      <c r="I1312" s="5" t="s">
        <v>12181</v>
      </c>
      <c r="J1312" s="5" t="s">
        <v>12183</v>
      </c>
      <c r="K1312">
        <v>1</v>
      </c>
      <c r="L1312">
        <v>105</v>
      </c>
    </row>
    <row r="1313" spans="1:12" x14ac:dyDescent="0.35">
      <c r="A1313" s="5" t="s">
        <v>13767</v>
      </c>
      <c r="B1313" s="5" t="s">
        <v>1010</v>
      </c>
      <c r="C1313">
        <v>1</v>
      </c>
      <c r="D1313">
        <v>1</v>
      </c>
      <c r="E1313">
        <v>1</v>
      </c>
      <c r="F1313">
        <v>1</v>
      </c>
      <c r="G1313">
        <v>1.5</v>
      </c>
      <c r="H1313" s="5" t="s">
        <v>12181</v>
      </c>
      <c r="I1313" s="5" t="s">
        <v>12181</v>
      </c>
      <c r="J1313" s="5" t="s">
        <v>12220</v>
      </c>
      <c r="K1313">
        <v>1</v>
      </c>
      <c r="L1313">
        <v>120</v>
      </c>
    </row>
    <row r="1314" spans="1:12" x14ac:dyDescent="0.35">
      <c r="A1314" s="5" t="s">
        <v>13768</v>
      </c>
      <c r="B1314" s="5" t="s">
        <v>1011</v>
      </c>
      <c r="C1314">
        <v>0</v>
      </c>
      <c r="D1314">
        <v>1</v>
      </c>
      <c r="E1314">
        <v>1</v>
      </c>
      <c r="F1314">
        <v>1</v>
      </c>
      <c r="G1314">
        <v>0.75</v>
      </c>
      <c r="H1314" s="5" t="s">
        <v>12181</v>
      </c>
      <c r="I1314" s="5" t="s">
        <v>12197</v>
      </c>
      <c r="J1314" s="5" t="s">
        <v>12183</v>
      </c>
      <c r="K1314">
        <v>1</v>
      </c>
      <c r="L1314">
        <v>30</v>
      </c>
    </row>
    <row r="1315" spans="1:12" x14ac:dyDescent="0.35">
      <c r="A1315" s="5" t="s">
        <v>13769</v>
      </c>
      <c r="B1315" s="5" t="s">
        <v>1012</v>
      </c>
      <c r="C1315">
        <v>0</v>
      </c>
      <c r="D1315">
        <v>1</v>
      </c>
      <c r="E1315">
        <v>1</v>
      </c>
      <c r="F1315">
        <v>1</v>
      </c>
      <c r="G1315">
        <v>1.5</v>
      </c>
      <c r="H1315" s="5" t="s">
        <v>12185</v>
      </c>
      <c r="I1315" s="5" t="s">
        <v>12185</v>
      </c>
      <c r="J1315" s="5" t="s">
        <v>12183</v>
      </c>
      <c r="K1315">
        <v>1</v>
      </c>
      <c r="L1315">
        <v>115</v>
      </c>
    </row>
    <row r="1316" spans="1:12" x14ac:dyDescent="0.35">
      <c r="A1316" s="5" t="s">
        <v>13770</v>
      </c>
      <c r="B1316" s="5" t="s">
        <v>1013</v>
      </c>
      <c r="C1316">
        <v>1</v>
      </c>
      <c r="D1316">
        <v>1</v>
      </c>
      <c r="E1316">
        <v>1</v>
      </c>
      <c r="F1316">
        <v>1</v>
      </c>
      <c r="G1316">
        <v>0.75</v>
      </c>
      <c r="H1316" s="5" t="s">
        <v>12185</v>
      </c>
      <c r="I1316" s="5" t="s">
        <v>12185</v>
      </c>
      <c r="J1316" s="5" t="s">
        <v>12426</v>
      </c>
      <c r="K1316">
        <v>1</v>
      </c>
      <c r="L1316">
        <v>390</v>
      </c>
    </row>
    <row r="1317" spans="1:12" x14ac:dyDescent="0.35">
      <c r="A1317" s="5" t="s">
        <v>13771</v>
      </c>
      <c r="B1317" s="5" t="s">
        <v>1014</v>
      </c>
      <c r="C1317">
        <v>0</v>
      </c>
      <c r="D1317">
        <v>1</v>
      </c>
      <c r="E1317">
        <v>1</v>
      </c>
      <c r="F1317">
        <v>1</v>
      </c>
      <c r="G1317">
        <v>0.75</v>
      </c>
      <c r="H1317" s="5" t="s">
        <v>12181</v>
      </c>
      <c r="I1317" s="5" t="s">
        <v>12181</v>
      </c>
      <c r="J1317" s="5" t="s">
        <v>12183</v>
      </c>
      <c r="K1317">
        <v>1</v>
      </c>
      <c r="L1317">
        <v>130</v>
      </c>
    </row>
    <row r="1318" spans="1:12" x14ac:dyDescent="0.35">
      <c r="A1318" s="5" t="s">
        <v>13772</v>
      </c>
      <c r="B1318" s="5" t="s">
        <v>1015</v>
      </c>
      <c r="C1318">
        <v>1</v>
      </c>
      <c r="D1318">
        <v>1</v>
      </c>
      <c r="E1318">
        <v>1</v>
      </c>
      <c r="F1318">
        <v>1</v>
      </c>
      <c r="G1318">
        <v>0.37</v>
      </c>
      <c r="H1318" s="5" t="s">
        <v>12181</v>
      </c>
      <c r="I1318" s="5" t="s">
        <v>12181</v>
      </c>
      <c r="J1318" s="5" t="s">
        <v>12886</v>
      </c>
      <c r="K1318">
        <v>1</v>
      </c>
      <c r="L1318">
        <v>520</v>
      </c>
    </row>
    <row r="1319" spans="1:12" x14ac:dyDescent="0.35">
      <c r="A1319" s="5" t="s">
        <v>13773</v>
      </c>
      <c r="B1319" s="5" t="s">
        <v>1016</v>
      </c>
      <c r="C1319">
        <v>1</v>
      </c>
      <c r="D1319">
        <v>1</v>
      </c>
      <c r="E1319">
        <v>1</v>
      </c>
      <c r="F1319">
        <v>1</v>
      </c>
      <c r="G1319">
        <v>0.75</v>
      </c>
      <c r="H1319" s="5" t="s">
        <v>12202</v>
      </c>
      <c r="I1319" s="5" t="s">
        <v>12202</v>
      </c>
      <c r="J1319" s="5" t="s">
        <v>12193</v>
      </c>
      <c r="K1319">
        <v>1</v>
      </c>
      <c r="L1319">
        <v>120</v>
      </c>
    </row>
    <row r="1320" spans="1:12" x14ac:dyDescent="0.35">
      <c r="A1320" s="5" t="s">
        <v>13774</v>
      </c>
      <c r="B1320" s="5" t="s">
        <v>1017</v>
      </c>
      <c r="C1320">
        <v>0</v>
      </c>
      <c r="D1320">
        <v>1</v>
      </c>
      <c r="E1320">
        <v>1</v>
      </c>
      <c r="F1320">
        <v>1</v>
      </c>
      <c r="G1320">
        <v>0.75</v>
      </c>
      <c r="H1320" s="5" t="s">
        <v>12190</v>
      </c>
      <c r="I1320" s="5" t="s">
        <v>12191</v>
      </c>
      <c r="J1320" s="5" t="s">
        <v>12183</v>
      </c>
      <c r="K1320">
        <v>1</v>
      </c>
      <c r="L1320">
        <v>100</v>
      </c>
    </row>
    <row r="1321" spans="1:12" x14ac:dyDescent="0.35">
      <c r="A1321" s="5" t="s">
        <v>13775</v>
      </c>
      <c r="B1321" s="5" t="s">
        <v>1018</v>
      </c>
      <c r="C1321">
        <v>0</v>
      </c>
      <c r="D1321">
        <v>1</v>
      </c>
      <c r="E1321">
        <v>1</v>
      </c>
      <c r="F1321">
        <v>1</v>
      </c>
      <c r="G1321">
        <v>0.75</v>
      </c>
      <c r="H1321" s="5" t="s">
        <v>12636</v>
      </c>
      <c r="I1321" s="5" t="s">
        <v>13776</v>
      </c>
      <c r="J1321" s="5" t="s">
        <v>12183</v>
      </c>
      <c r="K1321">
        <v>1</v>
      </c>
      <c r="L1321">
        <v>120</v>
      </c>
    </row>
    <row r="1322" spans="1:12" x14ac:dyDescent="0.35">
      <c r="A1322" s="5" t="s">
        <v>13777</v>
      </c>
      <c r="B1322" s="5" t="s">
        <v>1019</v>
      </c>
      <c r="C1322">
        <v>0</v>
      </c>
      <c r="D1322">
        <v>1</v>
      </c>
      <c r="E1322">
        <v>1</v>
      </c>
      <c r="F1322">
        <v>1</v>
      </c>
      <c r="G1322">
        <v>0.75</v>
      </c>
      <c r="H1322" s="5" t="s">
        <v>12190</v>
      </c>
      <c r="I1322" s="5" t="s">
        <v>13778</v>
      </c>
      <c r="J1322" s="5" t="s">
        <v>12183</v>
      </c>
      <c r="K1322">
        <v>1</v>
      </c>
      <c r="L1322">
        <v>90</v>
      </c>
    </row>
    <row r="1323" spans="1:12" x14ac:dyDescent="0.35">
      <c r="A1323" s="5" t="s">
        <v>13779</v>
      </c>
      <c r="B1323" s="5" t="s">
        <v>72</v>
      </c>
      <c r="C1323">
        <v>0</v>
      </c>
      <c r="D1323">
        <v>1</v>
      </c>
      <c r="E1323">
        <v>1</v>
      </c>
      <c r="F1323">
        <v>1</v>
      </c>
      <c r="G1323">
        <v>0.75</v>
      </c>
      <c r="H1323" s="5" t="s">
        <v>12269</v>
      </c>
      <c r="I1323" s="5" t="s">
        <v>12262</v>
      </c>
      <c r="J1323" s="5" t="s">
        <v>12183</v>
      </c>
      <c r="K1323">
        <v>0</v>
      </c>
      <c r="L1323">
        <v>0</v>
      </c>
    </row>
    <row r="1324" spans="1:12" x14ac:dyDescent="0.35">
      <c r="A1324" s="5" t="s">
        <v>13780</v>
      </c>
      <c r="B1324" s="5" t="s">
        <v>1020</v>
      </c>
      <c r="C1324">
        <v>0</v>
      </c>
      <c r="D1324">
        <v>1</v>
      </c>
      <c r="E1324">
        <v>1</v>
      </c>
      <c r="F1324">
        <v>1</v>
      </c>
      <c r="G1324">
        <v>0.75</v>
      </c>
      <c r="H1324" s="5" t="s">
        <v>12181</v>
      </c>
      <c r="I1324" s="5" t="s">
        <v>12181</v>
      </c>
      <c r="J1324" s="5" t="s">
        <v>12183</v>
      </c>
      <c r="K1324">
        <v>1</v>
      </c>
      <c r="L1324">
        <v>350</v>
      </c>
    </row>
    <row r="1325" spans="1:12" x14ac:dyDescent="0.35">
      <c r="A1325" s="5" t="s">
        <v>13781</v>
      </c>
      <c r="B1325" s="5" t="s">
        <v>1021</v>
      </c>
      <c r="C1325">
        <v>0</v>
      </c>
      <c r="D1325">
        <v>1</v>
      </c>
      <c r="E1325">
        <v>1</v>
      </c>
      <c r="F1325">
        <v>1</v>
      </c>
      <c r="G1325">
        <v>0.75</v>
      </c>
      <c r="H1325" s="5" t="s">
        <v>12185</v>
      </c>
      <c r="I1325" s="5" t="s">
        <v>12185</v>
      </c>
      <c r="J1325" s="5" t="s">
        <v>12183</v>
      </c>
      <c r="K1325">
        <v>1</v>
      </c>
      <c r="L1325">
        <v>30</v>
      </c>
    </row>
    <row r="1326" spans="1:12" x14ac:dyDescent="0.35">
      <c r="A1326" s="5" t="s">
        <v>13782</v>
      </c>
      <c r="B1326" s="5" t="s">
        <v>1022</v>
      </c>
      <c r="C1326">
        <v>0</v>
      </c>
      <c r="D1326">
        <v>1</v>
      </c>
      <c r="E1326">
        <v>1</v>
      </c>
      <c r="F1326">
        <v>1</v>
      </c>
      <c r="G1326">
        <v>0.75</v>
      </c>
      <c r="H1326" s="5" t="s">
        <v>12202</v>
      </c>
      <c r="I1326" s="5" t="s">
        <v>12202</v>
      </c>
      <c r="J1326" s="5" t="s">
        <v>12183</v>
      </c>
      <c r="K1326">
        <v>1</v>
      </c>
      <c r="L1326">
        <v>140</v>
      </c>
    </row>
    <row r="1327" spans="1:12" x14ac:dyDescent="0.35">
      <c r="A1327" s="5" t="s">
        <v>13783</v>
      </c>
      <c r="B1327" s="5" t="s">
        <v>132</v>
      </c>
      <c r="C1327">
        <v>1</v>
      </c>
      <c r="D1327">
        <v>1</v>
      </c>
      <c r="E1327">
        <v>1</v>
      </c>
      <c r="F1327">
        <v>1</v>
      </c>
      <c r="G1327">
        <v>0.75</v>
      </c>
      <c r="H1327" s="5" t="s">
        <v>12181</v>
      </c>
      <c r="I1327" s="5" t="s">
        <v>12181</v>
      </c>
      <c r="J1327" s="5" t="s">
        <v>12188</v>
      </c>
      <c r="K1327">
        <v>1</v>
      </c>
      <c r="L1327">
        <v>760</v>
      </c>
    </row>
    <row r="1328" spans="1:12" x14ac:dyDescent="0.35">
      <c r="A1328" s="5" t="s">
        <v>13784</v>
      </c>
      <c r="B1328" s="5" t="s">
        <v>914</v>
      </c>
      <c r="C1328">
        <v>0</v>
      </c>
      <c r="D1328">
        <v>1</v>
      </c>
      <c r="E1328">
        <v>1</v>
      </c>
      <c r="F1328">
        <v>1</v>
      </c>
      <c r="G1328">
        <v>5</v>
      </c>
      <c r="H1328" s="5" t="s">
        <v>12181</v>
      </c>
      <c r="I1328" s="5" t="s">
        <v>13608</v>
      </c>
      <c r="J1328" s="5" t="s">
        <v>12183</v>
      </c>
      <c r="K1328">
        <v>0</v>
      </c>
      <c r="L1328">
        <v>0</v>
      </c>
    </row>
    <row r="1329" spans="1:12" x14ac:dyDescent="0.35">
      <c r="A1329" s="5" t="s">
        <v>13785</v>
      </c>
      <c r="B1329" s="5" t="s">
        <v>1023</v>
      </c>
      <c r="C1329">
        <v>0</v>
      </c>
      <c r="D1329">
        <v>1</v>
      </c>
      <c r="E1329">
        <v>1</v>
      </c>
      <c r="F1329">
        <v>1</v>
      </c>
      <c r="G1329">
        <v>0.75</v>
      </c>
      <c r="H1329" s="5" t="s">
        <v>12181</v>
      </c>
      <c r="I1329" s="5" t="s">
        <v>12181</v>
      </c>
      <c r="J1329" s="5" t="s">
        <v>12183</v>
      </c>
      <c r="K1329">
        <v>1</v>
      </c>
      <c r="L1329">
        <v>900</v>
      </c>
    </row>
    <row r="1330" spans="1:12" x14ac:dyDescent="0.35">
      <c r="A1330" s="5" t="s">
        <v>13786</v>
      </c>
      <c r="B1330" s="5" t="s">
        <v>1024</v>
      </c>
      <c r="C1330">
        <v>0</v>
      </c>
      <c r="D1330">
        <v>1</v>
      </c>
      <c r="E1330">
        <v>1</v>
      </c>
      <c r="F1330">
        <v>1</v>
      </c>
      <c r="G1330">
        <v>0.75</v>
      </c>
      <c r="H1330" s="5" t="s">
        <v>12181</v>
      </c>
      <c r="I1330" s="5" t="s">
        <v>12181</v>
      </c>
      <c r="J1330" s="5" t="s">
        <v>12183</v>
      </c>
      <c r="K1330">
        <v>1</v>
      </c>
      <c r="L1330">
        <v>120</v>
      </c>
    </row>
    <row r="1331" spans="1:12" x14ac:dyDescent="0.35">
      <c r="A1331" s="5" t="s">
        <v>13787</v>
      </c>
      <c r="B1331" s="5" t="s">
        <v>768</v>
      </c>
      <c r="C1331">
        <v>0</v>
      </c>
      <c r="D1331">
        <v>1</v>
      </c>
      <c r="E1331">
        <v>1</v>
      </c>
      <c r="F1331">
        <v>1</v>
      </c>
      <c r="G1331">
        <v>0.75</v>
      </c>
      <c r="H1331" s="5" t="s">
        <v>12254</v>
      </c>
      <c r="I1331" s="5" t="s">
        <v>13732</v>
      </c>
      <c r="J1331" s="5" t="s">
        <v>12183</v>
      </c>
      <c r="K1331">
        <v>1</v>
      </c>
      <c r="L1331">
        <v>160</v>
      </c>
    </row>
    <row r="1332" spans="1:12" x14ac:dyDescent="0.35">
      <c r="A1332" s="5" t="s">
        <v>13788</v>
      </c>
      <c r="B1332" s="5" t="s">
        <v>1025</v>
      </c>
      <c r="C1332">
        <v>1</v>
      </c>
      <c r="D1332">
        <v>1</v>
      </c>
      <c r="E1332">
        <v>1</v>
      </c>
      <c r="F1332">
        <v>1</v>
      </c>
      <c r="G1332">
        <v>3</v>
      </c>
      <c r="H1332" s="5" t="s">
        <v>12202</v>
      </c>
      <c r="I1332" s="5" t="s">
        <v>12202</v>
      </c>
      <c r="J1332" s="5" t="s">
        <v>12193</v>
      </c>
      <c r="K1332">
        <v>1</v>
      </c>
      <c r="L1332">
        <v>375</v>
      </c>
    </row>
    <row r="1333" spans="1:12" x14ac:dyDescent="0.35">
      <c r="A1333" s="5" t="s">
        <v>13789</v>
      </c>
      <c r="B1333" s="5" t="s">
        <v>1026</v>
      </c>
      <c r="C1333">
        <v>1</v>
      </c>
      <c r="D1333">
        <v>1</v>
      </c>
      <c r="E1333">
        <v>1</v>
      </c>
      <c r="F1333">
        <v>1</v>
      </c>
      <c r="G1333">
        <v>1.5</v>
      </c>
      <c r="H1333" s="5" t="s">
        <v>12202</v>
      </c>
      <c r="I1333" s="5" t="s">
        <v>12202</v>
      </c>
      <c r="J1333" s="5" t="s">
        <v>12220</v>
      </c>
      <c r="K1333">
        <v>1</v>
      </c>
      <c r="L1333">
        <v>145</v>
      </c>
    </row>
    <row r="1334" spans="1:12" x14ac:dyDescent="0.35">
      <c r="A1334" s="5" t="s">
        <v>13790</v>
      </c>
      <c r="B1334" s="5" t="s">
        <v>549</v>
      </c>
      <c r="C1334">
        <v>1</v>
      </c>
      <c r="D1334">
        <v>1</v>
      </c>
      <c r="E1334">
        <v>1</v>
      </c>
      <c r="F1334">
        <v>1</v>
      </c>
      <c r="G1334">
        <v>0.75</v>
      </c>
      <c r="H1334" s="5" t="s">
        <v>12199</v>
      </c>
      <c r="I1334" s="5" t="s">
        <v>12200</v>
      </c>
      <c r="J1334" s="5" t="s">
        <v>12193</v>
      </c>
      <c r="K1334">
        <v>1</v>
      </c>
      <c r="L1334">
        <v>220</v>
      </c>
    </row>
    <row r="1335" spans="1:12" x14ac:dyDescent="0.35">
      <c r="A1335" s="5" t="s">
        <v>13791</v>
      </c>
      <c r="B1335" s="5" t="s">
        <v>291</v>
      </c>
      <c r="C1335">
        <v>1</v>
      </c>
      <c r="D1335">
        <v>1</v>
      </c>
      <c r="E1335">
        <v>1</v>
      </c>
      <c r="F1335">
        <v>1</v>
      </c>
      <c r="G1335">
        <v>1.5</v>
      </c>
      <c r="H1335" s="5" t="s">
        <v>12202</v>
      </c>
      <c r="I1335" s="5" t="s">
        <v>12202</v>
      </c>
      <c r="J1335" s="5" t="s">
        <v>12220</v>
      </c>
      <c r="K1335">
        <v>1</v>
      </c>
      <c r="L1335">
        <v>195</v>
      </c>
    </row>
    <row r="1336" spans="1:12" x14ac:dyDescent="0.35">
      <c r="A1336" s="5" t="s">
        <v>13792</v>
      </c>
      <c r="B1336" s="5" t="s">
        <v>1027</v>
      </c>
      <c r="C1336">
        <v>1</v>
      </c>
      <c r="D1336">
        <v>1</v>
      </c>
      <c r="E1336">
        <v>1</v>
      </c>
      <c r="F1336">
        <v>1</v>
      </c>
      <c r="G1336">
        <v>3</v>
      </c>
      <c r="H1336" s="5" t="s">
        <v>12202</v>
      </c>
      <c r="I1336" s="5" t="s">
        <v>12202</v>
      </c>
      <c r="J1336" s="5" t="s">
        <v>12220</v>
      </c>
      <c r="K1336">
        <v>1</v>
      </c>
      <c r="L1336">
        <v>375</v>
      </c>
    </row>
    <row r="1337" spans="1:12" x14ac:dyDescent="0.35">
      <c r="A1337" s="5" t="s">
        <v>13793</v>
      </c>
      <c r="B1337" s="5" t="s">
        <v>1028</v>
      </c>
      <c r="C1337">
        <v>1</v>
      </c>
      <c r="D1337">
        <v>1</v>
      </c>
      <c r="E1337">
        <v>1</v>
      </c>
      <c r="F1337">
        <v>1</v>
      </c>
      <c r="G1337">
        <v>1.5</v>
      </c>
      <c r="H1337" s="5" t="s">
        <v>12202</v>
      </c>
      <c r="I1337" s="5" t="s">
        <v>12202</v>
      </c>
      <c r="J1337" s="5" t="s">
        <v>12193</v>
      </c>
      <c r="K1337">
        <v>1</v>
      </c>
      <c r="L1337">
        <v>120</v>
      </c>
    </row>
    <row r="1338" spans="1:12" x14ac:dyDescent="0.35">
      <c r="A1338" s="5" t="s">
        <v>13794</v>
      </c>
      <c r="B1338" s="5" t="s">
        <v>187</v>
      </c>
      <c r="C1338">
        <v>1</v>
      </c>
      <c r="D1338">
        <v>1</v>
      </c>
      <c r="E1338">
        <v>1</v>
      </c>
      <c r="F1338">
        <v>1</v>
      </c>
      <c r="G1338">
        <v>0.75</v>
      </c>
      <c r="H1338" s="5" t="s">
        <v>12199</v>
      </c>
      <c r="I1338" s="5" t="s">
        <v>12200</v>
      </c>
      <c r="J1338" s="5" t="s">
        <v>12193</v>
      </c>
      <c r="K1338">
        <v>1</v>
      </c>
      <c r="L1338">
        <v>270</v>
      </c>
    </row>
    <row r="1339" spans="1:12" x14ac:dyDescent="0.35">
      <c r="A1339" s="5" t="s">
        <v>13795</v>
      </c>
      <c r="B1339" s="5" t="s">
        <v>187</v>
      </c>
      <c r="C1339">
        <v>1</v>
      </c>
      <c r="D1339">
        <v>1</v>
      </c>
      <c r="E1339">
        <v>1</v>
      </c>
      <c r="F1339">
        <v>1</v>
      </c>
      <c r="G1339">
        <v>0.75</v>
      </c>
      <c r="H1339" s="5" t="s">
        <v>12199</v>
      </c>
      <c r="I1339" s="5" t="s">
        <v>12200</v>
      </c>
      <c r="J1339" s="5" t="s">
        <v>12193</v>
      </c>
      <c r="K1339">
        <v>1</v>
      </c>
      <c r="L1339">
        <v>140</v>
      </c>
    </row>
    <row r="1340" spans="1:12" x14ac:dyDescent="0.35">
      <c r="A1340" s="5" t="s">
        <v>13796</v>
      </c>
      <c r="B1340" s="5" t="s">
        <v>1029</v>
      </c>
      <c r="C1340">
        <v>0</v>
      </c>
      <c r="D1340">
        <v>1</v>
      </c>
      <c r="E1340">
        <v>1</v>
      </c>
      <c r="F1340">
        <v>1</v>
      </c>
      <c r="G1340">
        <v>0.75</v>
      </c>
      <c r="H1340" s="5" t="s">
        <v>12202</v>
      </c>
      <c r="I1340" s="5" t="s">
        <v>12202</v>
      </c>
      <c r="J1340" s="5" t="s">
        <v>12183</v>
      </c>
      <c r="K1340">
        <v>0</v>
      </c>
      <c r="L1340">
        <v>0</v>
      </c>
    </row>
    <row r="1341" spans="1:12" x14ac:dyDescent="0.35">
      <c r="A1341" s="5" t="s">
        <v>13797</v>
      </c>
      <c r="B1341" s="5" t="s">
        <v>1030</v>
      </c>
      <c r="C1341">
        <v>0</v>
      </c>
      <c r="D1341">
        <v>1</v>
      </c>
      <c r="E1341">
        <v>1</v>
      </c>
      <c r="F1341">
        <v>1</v>
      </c>
      <c r="G1341">
        <v>0.75</v>
      </c>
      <c r="H1341" s="5" t="s">
        <v>12181</v>
      </c>
      <c r="I1341" s="5" t="s">
        <v>12228</v>
      </c>
      <c r="J1341" s="5" t="s">
        <v>12183</v>
      </c>
      <c r="K1341">
        <v>1</v>
      </c>
      <c r="L1341">
        <v>135</v>
      </c>
    </row>
    <row r="1342" spans="1:12" x14ac:dyDescent="0.35">
      <c r="A1342" s="5" t="s">
        <v>13798</v>
      </c>
      <c r="B1342" s="5" t="s">
        <v>911</v>
      </c>
      <c r="C1342">
        <v>1</v>
      </c>
      <c r="D1342">
        <v>1</v>
      </c>
      <c r="E1342">
        <v>1</v>
      </c>
      <c r="F1342">
        <v>1</v>
      </c>
      <c r="G1342">
        <v>0.75</v>
      </c>
      <c r="H1342" s="5" t="s">
        <v>12185</v>
      </c>
      <c r="I1342" s="5" t="s">
        <v>13339</v>
      </c>
      <c r="J1342" s="5" t="s">
        <v>12193</v>
      </c>
      <c r="K1342">
        <v>1</v>
      </c>
      <c r="L1342">
        <v>460</v>
      </c>
    </row>
    <row r="1343" spans="1:12" x14ac:dyDescent="0.35">
      <c r="A1343" s="5" t="s">
        <v>13799</v>
      </c>
      <c r="B1343" s="5" t="s">
        <v>911</v>
      </c>
      <c r="C1343">
        <v>1</v>
      </c>
      <c r="D1343">
        <v>1</v>
      </c>
      <c r="E1343">
        <v>1</v>
      </c>
      <c r="F1343">
        <v>1</v>
      </c>
      <c r="G1343">
        <v>0.75</v>
      </c>
      <c r="H1343" s="5" t="s">
        <v>12185</v>
      </c>
      <c r="I1343" s="5" t="s">
        <v>13339</v>
      </c>
      <c r="J1343" s="5" t="s">
        <v>12193</v>
      </c>
      <c r="K1343">
        <v>1</v>
      </c>
      <c r="L1343">
        <v>460</v>
      </c>
    </row>
    <row r="1344" spans="1:12" x14ac:dyDescent="0.35">
      <c r="A1344" s="5" t="s">
        <v>13800</v>
      </c>
      <c r="B1344" s="5" t="s">
        <v>911</v>
      </c>
      <c r="C1344">
        <v>1</v>
      </c>
      <c r="D1344">
        <v>1</v>
      </c>
      <c r="E1344">
        <v>1</v>
      </c>
      <c r="F1344">
        <v>1</v>
      </c>
      <c r="G1344">
        <v>0.75</v>
      </c>
      <c r="H1344" s="5" t="s">
        <v>12185</v>
      </c>
      <c r="I1344" s="5" t="s">
        <v>13339</v>
      </c>
      <c r="J1344" s="5" t="s">
        <v>12193</v>
      </c>
      <c r="K1344">
        <v>1</v>
      </c>
      <c r="L1344">
        <v>460</v>
      </c>
    </row>
    <row r="1345" spans="1:12" x14ac:dyDescent="0.35">
      <c r="A1345" s="5" t="s">
        <v>13801</v>
      </c>
      <c r="B1345" s="5" t="s">
        <v>1031</v>
      </c>
      <c r="C1345">
        <v>1</v>
      </c>
      <c r="D1345">
        <v>1</v>
      </c>
      <c r="E1345">
        <v>1</v>
      </c>
      <c r="F1345">
        <v>1</v>
      </c>
      <c r="G1345">
        <v>0.75</v>
      </c>
      <c r="H1345" s="5" t="s">
        <v>13094</v>
      </c>
      <c r="I1345" s="5" t="s">
        <v>13802</v>
      </c>
      <c r="J1345" s="5" t="s">
        <v>12193</v>
      </c>
      <c r="K1345">
        <v>1</v>
      </c>
      <c r="L1345">
        <v>225</v>
      </c>
    </row>
    <row r="1346" spans="1:12" x14ac:dyDescent="0.35">
      <c r="A1346" s="5" t="s">
        <v>13803</v>
      </c>
      <c r="B1346" s="5" t="s">
        <v>1032</v>
      </c>
      <c r="C1346">
        <v>0</v>
      </c>
      <c r="D1346">
        <v>1</v>
      </c>
      <c r="E1346">
        <v>1</v>
      </c>
      <c r="F1346">
        <v>1</v>
      </c>
      <c r="G1346">
        <v>0.75</v>
      </c>
      <c r="H1346" s="5" t="s">
        <v>12202</v>
      </c>
      <c r="I1346" s="5" t="s">
        <v>12378</v>
      </c>
      <c r="J1346" s="5" t="s">
        <v>12183</v>
      </c>
      <c r="K1346">
        <v>1</v>
      </c>
      <c r="L1346">
        <v>100</v>
      </c>
    </row>
    <row r="1347" spans="1:12" x14ac:dyDescent="0.35">
      <c r="A1347" s="5" t="s">
        <v>13804</v>
      </c>
      <c r="B1347" s="5" t="s">
        <v>1033</v>
      </c>
      <c r="C1347">
        <v>0</v>
      </c>
      <c r="D1347">
        <v>1</v>
      </c>
      <c r="E1347">
        <v>1</v>
      </c>
      <c r="F1347">
        <v>1</v>
      </c>
      <c r="G1347">
        <v>0.75</v>
      </c>
      <c r="H1347" s="5" t="s">
        <v>12202</v>
      </c>
      <c r="I1347" s="5" t="s">
        <v>13805</v>
      </c>
      <c r="J1347" s="5" t="s">
        <v>12183</v>
      </c>
      <c r="K1347">
        <v>0</v>
      </c>
      <c r="L1347">
        <v>0</v>
      </c>
    </row>
    <row r="1348" spans="1:12" x14ac:dyDescent="0.35">
      <c r="A1348" s="5" t="s">
        <v>13806</v>
      </c>
      <c r="B1348" s="5" t="s">
        <v>1034</v>
      </c>
      <c r="C1348">
        <v>0</v>
      </c>
      <c r="D1348">
        <v>1</v>
      </c>
      <c r="E1348">
        <v>1</v>
      </c>
      <c r="F1348">
        <v>1</v>
      </c>
      <c r="G1348">
        <v>0.75</v>
      </c>
      <c r="H1348" s="5" t="s">
        <v>12199</v>
      </c>
      <c r="I1348" s="5" t="s">
        <v>12200</v>
      </c>
      <c r="J1348" s="5" t="s">
        <v>12183</v>
      </c>
      <c r="K1348">
        <v>1</v>
      </c>
      <c r="L1348">
        <v>290</v>
      </c>
    </row>
    <row r="1349" spans="1:12" x14ac:dyDescent="0.35">
      <c r="A1349" s="5" t="s">
        <v>13807</v>
      </c>
      <c r="B1349" s="5" t="s">
        <v>1035</v>
      </c>
      <c r="C1349">
        <v>0</v>
      </c>
      <c r="D1349">
        <v>1</v>
      </c>
      <c r="E1349">
        <v>1</v>
      </c>
      <c r="F1349">
        <v>1</v>
      </c>
      <c r="G1349">
        <v>0.75</v>
      </c>
      <c r="H1349" s="5" t="s">
        <v>12200</v>
      </c>
      <c r="I1349" s="5" t="s">
        <v>13808</v>
      </c>
      <c r="J1349" s="5" t="s">
        <v>12183</v>
      </c>
      <c r="K1349">
        <v>0</v>
      </c>
      <c r="L1349">
        <v>0</v>
      </c>
    </row>
    <row r="1350" spans="1:12" x14ac:dyDescent="0.35">
      <c r="A1350" s="5" t="s">
        <v>13809</v>
      </c>
      <c r="B1350" s="5" t="s">
        <v>281</v>
      </c>
      <c r="C1350">
        <v>0</v>
      </c>
      <c r="D1350">
        <v>1</v>
      </c>
      <c r="E1350">
        <v>1</v>
      </c>
      <c r="F1350">
        <v>1</v>
      </c>
      <c r="G1350">
        <v>0.75</v>
      </c>
      <c r="H1350" s="5" t="s">
        <v>12181</v>
      </c>
      <c r="I1350" s="5" t="s">
        <v>12197</v>
      </c>
      <c r="J1350" s="5" t="s">
        <v>12183</v>
      </c>
      <c r="K1350">
        <v>1</v>
      </c>
      <c r="L1350">
        <v>70</v>
      </c>
    </row>
    <row r="1351" spans="1:12" x14ac:dyDescent="0.35">
      <c r="A1351" s="5" t="s">
        <v>13810</v>
      </c>
      <c r="B1351" s="5" t="s">
        <v>1036</v>
      </c>
      <c r="C1351">
        <v>0</v>
      </c>
      <c r="D1351">
        <v>1</v>
      </c>
      <c r="E1351">
        <v>1</v>
      </c>
      <c r="F1351">
        <v>1</v>
      </c>
      <c r="G1351">
        <v>0.75</v>
      </c>
      <c r="H1351" s="5" t="s">
        <v>12181</v>
      </c>
      <c r="I1351" s="5" t="s">
        <v>12181</v>
      </c>
      <c r="J1351" s="5" t="s">
        <v>12183</v>
      </c>
      <c r="K1351">
        <v>1</v>
      </c>
      <c r="L1351">
        <v>90</v>
      </c>
    </row>
    <row r="1352" spans="1:12" x14ac:dyDescent="0.35">
      <c r="A1352" s="5" t="s">
        <v>13811</v>
      </c>
      <c r="B1352" s="5" t="s">
        <v>1037</v>
      </c>
      <c r="C1352">
        <v>0</v>
      </c>
      <c r="D1352">
        <v>1</v>
      </c>
      <c r="E1352">
        <v>1</v>
      </c>
      <c r="F1352">
        <v>1</v>
      </c>
      <c r="G1352">
        <v>0.75</v>
      </c>
      <c r="H1352" s="5" t="s">
        <v>12181</v>
      </c>
      <c r="I1352" s="5" t="s">
        <v>12475</v>
      </c>
      <c r="J1352" s="5" t="s">
        <v>12183</v>
      </c>
      <c r="K1352">
        <v>0</v>
      </c>
      <c r="L1352">
        <v>0</v>
      </c>
    </row>
    <row r="1353" spans="1:12" x14ac:dyDescent="0.35">
      <c r="A1353" s="5" t="s">
        <v>13812</v>
      </c>
      <c r="B1353" s="5" t="s">
        <v>1038</v>
      </c>
      <c r="C1353">
        <v>0</v>
      </c>
      <c r="D1353">
        <v>1</v>
      </c>
      <c r="E1353">
        <v>1</v>
      </c>
      <c r="F1353">
        <v>1</v>
      </c>
      <c r="G1353">
        <v>0.37</v>
      </c>
      <c r="H1353" s="5" t="s">
        <v>12199</v>
      </c>
      <c r="I1353" s="5" t="s">
        <v>12200</v>
      </c>
      <c r="J1353" s="5" t="s">
        <v>12183</v>
      </c>
      <c r="K1353">
        <v>0</v>
      </c>
      <c r="L1353">
        <v>0</v>
      </c>
    </row>
    <row r="1354" spans="1:12" x14ac:dyDescent="0.35">
      <c r="A1354" s="5" t="s">
        <v>13813</v>
      </c>
      <c r="B1354" s="5" t="s">
        <v>1039</v>
      </c>
      <c r="C1354">
        <v>1</v>
      </c>
      <c r="D1354">
        <v>1</v>
      </c>
      <c r="E1354">
        <v>1</v>
      </c>
      <c r="F1354">
        <v>1</v>
      </c>
      <c r="G1354">
        <v>0.75</v>
      </c>
      <c r="H1354" s="5" t="s">
        <v>12311</v>
      </c>
      <c r="I1354" s="5" t="s">
        <v>13814</v>
      </c>
      <c r="J1354" s="5" t="s">
        <v>12193</v>
      </c>
      <c r="K1354">
        <v>0</v>
      </c>
      <c r="L1354">
        <v>0</v>
      </c>
    </row>
    <row r="1355" spans="1:12" x14ac:dyDescent="0.35">
      <c r="A1355" s="5" t="s">
        <v>13815</v>
      </c>
      <c r="B1355" s="5" t="s">
        <v>882</v>
      </c>
      <c r="C1355">
        <v>0</v>
      </c>
      <c r="D1355">
        <v>1</v>
      </c>
      <c r="E1355">
        <v>1</v>
      </c>
      <c r="F1355">
        <v>1</v>
      </c>
      <c r="G1355">
        <v>0.75</v>
      </c>
      <c r="H1355" s="5" t="s">
        <v>12355</v>
      </c>
      <c r="I1355" s="5" t="s">
        <v>12355</v>
      </c>
      <c r="J1355" s="5" t="s">
        <v>12183</v>
      </c>
      <c r="K1355">
        <v>0</v>
      </c>
      <c r="L1355">
        <v>0</v>
      </c>
    </row>
    <row r="1356" spans="1:12" x14ac:dyDescent="0.35">
      <c r="A1356" s="5" t="s">
        <v>13816</v>
      </c>
      <c r="B1356" s="5" t="s">
        <v>1040</v>
      </c>
      <c r="C1356">
        <v>0</v>
      </c>
      <c r="D1356">
        <v>1</v>
      </c>
      <c r="E1356">
        <v>1</v>
      </c>
      <c r="F1356">
        <v>1</v>
      </c>
      <c r="G1356">
        <v>0.75</v>
      </c>
      <c r="H1356" s="5" t="s">
        <v>12200</v>
      </c>
      <c r="I1356" s="5" t="s">
        <v>12375</v>
      </c>
      <c r="J1356" s="5" t="s">
        <v>12183</v>
      </c>
      <c r="K1356">
        <v>0</v>
      </c>
      <c r="L1356">
        <v>0</v>
      </c>
    </row>
    <row r="1357" spans="1:12" x14ac:dyDescent="0.35">
      <c r="A1357" s="5" t="s">
        <v>13817</v>
      </c>
      <c r="B1357" s="5" t="s">
        <v>569</v>
      </c>
      <c r="C1357">
        <v>0</v>
      </c>
      <c r="D1357">
        <v>1</v>
      </c>
      <c r="E1357">
        <v>1</v>
      </c>
      <c r="F1357">
        <v>1</v>
      </c>
      <c r="G1357">
        <v>0.37</v>
      </c>
      <c r="H1357" s="5" t="s">
        <v>12199</v>
      </c>
      <c r="I1357" s="5" t="s">
        <v>12200</v>
      </c>
      <c r="J1357" s="5" t="s">
        <v>12183</v>
      </c>
      <c r="K1357">
        <v>0</v>
      </c>
      <c r="L1357">
        <v>0</v>
      </c>
    </row>
    <row r="1358" spans="1:12" x14ac:dyDescent="0.35">
      <c r="A1358" s="5" t="s">
        <v>13818</v>
      </c>
      <c r="B1358" s="5" t="s">
        <v>1041</v>
      </c>
      <c r="C1358">
        <v>0</v>
      </c>
      <c r="D1358">
        <v>1</v>
      </c>
      <c r="E1358">
        <v>1</v>
      </c>
      <c r="F1358">
        <v>1</v>
      </c>
      <c r="G1358">
        <v>0.75</v>
      </c>
      <c r="H1358" s="5" t="s">
        <v>12181</v>
      </c>
      <c r="I1358" s="5" t="s">
        <v>12640</v>
      </c>
      <c r="J1358" s="5" t="s">
        <v>12183</v>
      </c>
      <c r="K1358">
        <v>0</v>
      </c>
      <c r="L1358">
        <v>0</v>
      </c>
    </row>
    <row r="1359" spans="1:12" x14ac:dyDescent="0.35">
      <c r="A1359" s="5" t="s">
        <v>13819</v>
      </c>
      <c r="B1359" s="5" t="s">
        <v>822</v>
      </c>
      <c r="C1359">
        <v>0</v>
      </c>
      <c r="D1359">
        <v>1</v>
      </c>
      <c r="E1359">
        <v>1</v>
      </c>
      <c r="F1359">
        <v>1</v>
      </c>
      <c r="G1359">
        <v>1.5</v>
      </c>
      <c r="H1359" s="5" t="s">
        <v>12181</v>
      </c>
      <c r="I1359" s="5" t="s">
        <v>12181</v>
      </c>
      <c r="J1359" s="5" t="s">
        <v>12183</v>
      </c>
      <c r="K1359">
        <v>0</v>
      </c>
      <c r="L1359">
        <v>0</v>
      </c>
    </row>
    <row r="1360" spans="1:12" x14ac:dyDescent="0.35">
      <c r="A1360" s="5" t="s">
        <v>13820</v>
      </c>
      <c r="B1360" s="5" t="s">
        <v>668</v>
      </c>
      <c r="C1360">
        <v>0</v>
      </c>
      <c r="D1360">
        <v>1</v>
      </c>
      <c r="E1360">
        <v>1</v>
      </c>
      <c r="F1360">
        <v>1</v>
      </c>
      <c r="G1360">
        <v>1.5</v>
      </c>
      <c r="H1360" s="5" t="s">
        <v>12181</v>
      </c>
      <c r="I1360" s="5" t="s">
        <v>12197</v>
      </c>
      <c r="J1360" s="5" t="s">
        <v>12183</v>
      </c>
      <c r="K1360">
        <v>0</v>
      </c>
      <c r="L1360">
        <v>0</v>
      </c>
    </row>
    <row r="1361" spans="1:12" x14ac:dyDescent="0.35">
      <c r="A1361" s="5" t="s">
        <v>13821</v>
      </c>
      <c r="B1361" s="5" t="s">
        <v>1042</v>
      </c>
      <c r="C1361">
        <v>0</v>
      </c>
      <c r="D1361">
        <v>1</v>
      </c>
      <c r="E1361">
        <v>1</v>
      </c>
      <c r="F1361">
        <v>1</v>
      </c>
      <c r="G1361">
        <v>0.75</v>
      </c>
      <c r="H1361" s="5" t="s">
        <v>12491</v>
      </c>
      <c r="I1361" s="5" t="s">
        <v>13822</v>
      </c>
      <c r="J1361" s="5" t="s">
        <v>12183</v>
      </c>
      <c r="K1361">
        <v>0</v>
      </c>
      <c r="L1361">
        <v>0</v>
      </c>
    </row>
    <row r="1362" spans="1:12" x14ac:dyDescent="0.35">
      <c r="A1362" s="5" t="s">
        <v>13823</v>
      </c>
      <c r="B1362" s="5" t="s">
        <v>1043</v>
      </c>
      <c r="C1362">
        <v>1</v>
      </c>
      <c r="D1362">
        <v>1</v>
      </c>
      <c r="E1362">
        <v>1</v>
      </c>
      <c r="F1362">
        <v>1</v>
      </c>
      <c r="G1362">
        <v>0.75</v>
      </c>
      <c r="H1362" s="5" t="s">
        <v>12199</v>
      </c>
      <c r="I1362" s="5" t="s">
        <v>12200</v>
      </c>
      <c r="J1362" s="5" t="s">
        <v>12243</v>
      </c>
      <c r="K1362">
        <v>1</v>
      </c>
      <c r="L1362">
        <v>270</v>
      </c>
    </row>
    <row r="1363" spans="1:12" x14ac:dyDescent="0.35">
      <c r="A1363" s="5" t="s">
        <v>13824</v>
      </c>
      <c r="B1363" s="5" t="s">
        <v>1044</v>
      </c>
      <c r="C1363">
        <v>0</v>
      </c>
      <c r="D1363">
        <v>1</v>
      </c>
      <c r="E1363">
        <v>1</v>
      </c>
      <c r="F1363">
        <v>1</v>
      </c>
      <c r="G1363">
        <v>0.75</v>
      </c>
      <c r="H1363" s="5" t="s">
        <v>12190</v>
      </c>
      <c r="I1363" s="5" t="s">
        <v>12190</v>
      </c>
      <c r="J1363" s="5" t="s">
        <v>12183</v>
      </c>
      <c r="K1363">
        <v>0</v>
      </c>
      <c r="L1363">
        <v>0</v>
      </c>
    </row>
    <row r="1364" spans="1:12" x14ac:dyDescent="0.35">
      <c r="A1364" s="5" t="s">
        <v>13825</v>
      </c>
      <c r="B1364" s="5" t="s">
        <v>1044</v>
      </c>
      <c r="C1364">
        <v>0</v>
      </c>
      <c r="D1364">
        <v>1</v>
      </c>
      <c r="E1364">
        <v>1</v>
      </c>
      <c r="F1364">
        <v>1</v>
      </c>
      <c r="G1364">
        <v>0.75</v>
      </c>
      <c r="H1364" s="5" t="s">
        <v>12190</v>
      </c>
      <c r="I1364" s="5" t="s">
        <v>12190</v>
      </c>
      <c r="J1364" s="5" t="s">
        <v>12183</v>
      </c>
      <c r="K1364">
        <v>1</v>
      </c>
      <c r="L1364">
        <v>70</v>
      </c>
    </row>
    <row r="1365" spans="1:12" x14ac:dyDescent="0.35">
      <c r="A1365" s="5" t="s">
        <v>13826</v>
      </c>
      <c r="B1365" s="5" t="s">
        <v>1044</v>
      </c>
      <c r="C1365">
        <v>0</v>
      </c>
      <c r="D1365">
        <v>1</v>
      </c>
      <c r="E1365">
        <v>1</v>
      </c>
      <c r="F1365">
        <v>1</v>
      </c>
      <c r="G1365">
        <v>0.75</v>
      </c>
      <c r="H1365" s="5" t="s">
        <v>12190</v>
      </c>
      <c r="I1365" s="5" t="s">
        <v>12190</v>
      </c>
      <c r="J1365" s="5" t="s">
        <v>12183</v>
      </c>
      <c r="K1365">
        <v>1</v>
      </c>
      <c r="L1365">
        <v>70</v>
      </c>
    </row>
    <row r="1366" spans="1:12" x14ac:dyDescent="0.35">
      <c r="A1366" s="5" t="s">
        <v>13827</v>
      </c>
      <c r="B1366" s="5" t="s">
        <v>1044</v>
      </c>
      <c r="C1366">
        <v>0</v>
      </c>
      <c r="D1366">
        <v>1</v>
      </c>
      <c r="E1366">
        <v>1</v>
      </c>
      <c r="F1366">
        <v>1</v>
      </c>
      <c r="G1366">
        <v>0.75</v>
      </c>
      <c r="H1366" s="5" t="s">
        <v>12190</v>
      </c>
      <c r="I1366" s="5" t="s">
        <v>12190</v>
      </c>
      <c r="J1366" s="5" t="s">
        <v>12183</v>
      </c>
      <c r="K1366">
        <v>1</v>
      </c>
      <c r="L1366">
        <v>70</v>
      </c>
    </row>
    <row r="1367" spans="1:12" x14ac:dyDescent="0.35">
      <c r="A1367" s="5" t="s">
        <v>13828</v>
      </c>
      <c r="B1367" s="5" t="s">
        <v>1045</v>
      </c>
      <c r="C1367">
        <v>0</v>
      </c>
      <c r="D1367">
        <v>1</v>
      </c>
      <c r="E1367">
        <v>1</v>
      </c>
      <c r="F1367">
        <v>1</v>
      </c>
      <c r="G1367">
        <v>0.75</v>
      </c>
      <c r="H1367" s="5" t="s">
        <v>12190</v>
      </c>
      <c r="I1367" s="5" t="s">
        <v>12190</v>
      </c>
      <c r="J1367" s="5" t="s">
        <v>12183</v>
      </c>
      <c r="K1367">
        <v>1</v>
      </c>
      <c r="L1367">
        <v>90</v>
      </c>
    </row>
    <row r="1368" spans="1:12" x14ac:dyDescent="0.35">
      <c r="A1368" s="5" t="s">
        <v>13829</v>
      </c>
      <c r="B1368" s="5" t="s">
        <v>1046</v>
      </c>
      <c r="C1368">
        <v>1</v>
      </c>
      <c r="D1368">
        <v>1</v>
      </c>
      <c r="E1368">
        <v>1</v>
      </c>
      <c r="F1368">
        <v>1</v>
      </c>
      <c r="G1368">
        <v>0.75</v>
      </c>
      <c r="H1368" s="5" t="s">
        <v>12181</v>
      </c>
      <c r="I1368" s="5" t="s">
        <v>12679</v>
      </c>
      <c r="J1368" s="5" t="s">
        <v>12188</v>
      </c>
      <c r="K1368">
        <v>1</v>
      </c>
      <c r="L1368">
        <v>680</v>
      </c>
    </row>
    <row r="1369" spans="1:12" x14ac:dyDescent="0.35">
      <c r="A1369" s="5" t="s">
        <v>13830</v>
      </c>
      <c r="B1369" s="5" t="s">
        <v>187</v>
      </c>
      <c r="C1369">
        <v>1</v>
      </c>
      <c r="D1369">
        <v>1</v>
      </c>
      <c r="E1369">
        <v>1</v>
      </c>
      <c r="F1369">
        <v>1</v>
      </c>
      <c r="G1369">
        <v>0.75</v>
      </c>
      <c r="H1369" s="5" t="s">
        <v>12199</v>
      </c>
      <c r="I1369" s="5" t="s">
        <v>12200</v>
      </c>
      <c r="J1369" s="5" t="s">
        <v>12193</v>
      </c>
      <c r="K1369">
        <v>1</v>
      </c>
      <c r="L1369">
        <v>170</v>
      </c>
    </row>
    <row r="1370" spans="1:12" x14ac:dyDescent="0.35">
      <c r="A1370" s="5" t="s">
        <v>13831</v>
      </c>
      <c r="B1370" s="5" t="s">
        <v>1047</v>
      </c>
      <c r="C1370">
        <v>1</v>
      </c>
      <c r="D1370">
        <v>1</v>
      </c>
      <c r="E1370">
        <v>1</v>
      </c>
      <c r="F1370">
        <v>1</v>
      </c>
      <c r="G1370">
        <v>0.75</v>
      </c>
      <c r="H1370" s="5" t="s">
        <v>12199</v>
      </c>
      <c r="I1370" s="5" t="s">
        <v>12200</v>
      </c>
      <c r="J1370" s="5" t="s">
        <v>12193</v>
      </c>
      <c r="K1370">
        <v>1</v>
      </c>
      <c r="L1370">
        <v>80</v>
      </c>
    </row>
    <row r="1371" spans="1:12" x14ac:dyDescent="0.35">
      <c r="A1371" s="5" t="s">
        <v>13832</v>
      </c>
      <c r="B1371" s="5" t="s">
        <v>1048</v>
      </c>
      <c r="C1371">
        <v>0</v>
      </c>
      <c r="D1371">
        <v>1</v>
      </c>
      <c r="E1371">
        <v>1</v>
      </c>
      <c r="F1371">
        <v>1</v>
      </c>
      <c r="G1371">
        <v>0.75</v>
      </c>
      <c r="H1371" s="5" t="s">
        <v>12199</v>
      </c>
      <c r="I1371" s="5" t="s">
        <v>12200</v>
      </c>
      <c r="J1371" s="5" t="s">
        <v>12183</v>
      </c>
      <c r="K1371">
        <v>1</v>
      </c>
      <c r="L1371">
        <v>70</v>
      </c>
    </row>
    <row r="1372" spans="1:12" x14ac:dyDescent="0.35">
      <c r="A1372" s="5" t="s">
        <v>13833</v>
      </c>
      <c r="B1372" s="5" t="s">
        <v>1049</v>
      </c>
      <c r="C1372">
        <v>0</v>
      </c>
      <c r="D1372">
        <v>1</v>
      </c>
      <c r="E1372">
        <v>1</v>
      </c>
      <c r="F1372">
        <v>1</v>
      </c>
      <c r="G1372">
        <v>0.75</v>
      </c>
      <c r="H1372" s="5" t="s">
        <v>12190</v>
      </c>
      <c r="I1372" s="5" t="s">
        <v>12523</v>
      </c>
      <c r="J1372" s="5" t="s">
        <v>12183</v>
      </c>
      <c r="K1372">
        <v>1</v>
      </c>
      <c r="L1372">
        <v>160</v>
      </c>
    </row>
    <row r="1373" spans="1:12" x14ac:dyDescent="0.35">
      <c r="A1373" s="5" t="s">
        <v>13834</v>
      </c>
      <c r="B1373" s="5" t="s">
        <v>1050</v>
      </c>
      <c r="C1373">
        <v>0</v>
      </c>
      <c r="D1373">
        <v>1</v>
      </c>
      <c r="E1373">
        <v>1</v>
      </c>
      <c r="F1373">
        <v>1</v>
      </c>
      <c r="G1373">
        <v>0.75</v>
      </c>
      <c r="H1373" s="5" t="s">
        <v>12199</v>
      </c>
      <c r="I1373" s="5" t="s">
        <v>12200</v>
      </c>
      <c r="J1373" s="5" t="s">
        <v>12183</v>
      </c>
      <c r="K1373">
        <v>1</v>
      </c>
      <c r="L1373">
        <v>920</v>
      </c>
    </row>
    <row r="1374" spans="1:12" x14ac:dyDescent="0.35">
      <c r="A1374" s="5" t="s">
        <v>13835</v>
      </c>
      <c r="B1374" s="5" t="s">
        <v>1051</v>
      </c>
      <c r="C1374">
        <v>0</v>
      </c>
      <c r="D1374">
        <v>1</v>
      </c>
      <c r="E1374">
        <v>1</v>
      </c>
      <c r="F1374">
        <v>1</v>
      </c>
      <c r="G1374">
        <v>0.75</v>
      </c>
      <c r="H1374" s="5" t="s">
        <v>12199</v>
      </c>
      <c r="I1374" s="5" t="s">
        <v>12200</v>
      </c>
      <c r="J1374" s="5" t="s">
        <v>12183</v>
      </c>
      <c r="K1374">
        <v>1</v>
      </c>
      <c r="L1374">
        <v>170</v>
      </c>
    </row>
    <row r="1375" spans="1:12" x14ac:dyDescent="0.35">
      <c r="A1375" s="5" t="s">
        <v>13836</v>
      </c>
      <c r="B1375" s="5" t="s">
        <v>1052</v>
      </c>
      <c r="C1375">
        <v>0</v>
      </c>
      <c r="D1375">
        <v>1</v>
      </c>
      <c r="E1375">
        <v>1</v>
      </c>
      <c r="F1375">
        <v>1</v>
      </c>
      <c r="G1375">
        <v>0.75</v>
      </c>
      <c r="H1375" s="5" t="s">
        <v>12202</v>
      </c>
      <c r="I1375" s="5" t="s">
        <v>12378</v>
      </c>
      <c r="J1375" s="5" t="s">
        <v>12183</v>
      </c>
      <c r="K1375">
        <v>1</v>
      </c>
      <c r="L1375">
        <v>390</v>
      </c>
    </row>
    <row r="1376" spans="1:12" x14ac:dyDescent="0.35">
      <c r="A1376" s="5" t="s">
        <v>13837</v>
      </c>
      <c r="B1376" s="5" t="s">
        <v>1053</v>
      </c>
      <c r="C1376">
        <v>0</v>
      </c>
      <c r="D1376">
        <v>1</v>
      </c>
      <c r="E1376">
        <v>1</v>
      </c>
      <c r="F1376">
        <v>1</v>
      </c>
      <c r="G1376">
        <v>0.75</v>
      </c>
      <c r="H1376" s="5" t="s">
        <v>12254</v>
      </c>
      <c r="I1376" s="5" t="s">
        <v>13838</v>
      </c>
      <c r="J1376" s="5" t="s">
        <v>12183</v>
      </c>
      <c r="K1376">
        <v>1</v>
      </c>
      <c r="L1376">
        <v>285</v>
      </c>
    </row>
    <row r="1377" spans="1:12" x14ac:dyDescent="0.35">
      <c r="A1377" s="5" t="s">
        <v>13839</v>
      </c>
      <c r="B1377" s="5" t="s">
        <v>1054</v>
      </c>
      <c r="C1377">
        <v>0</v>
      </c>
      <c r="D1377">
        <v>1</v>
      </c>
      <c r="E1377">
        <v>1</v>
      </c>
      <c r="F1377">
        <v>1</v>
      </c>
      <c r="G1377">
        <v>0.75</v>
      </c>
      <c r="H1377" s="5" t="s">
        <v>12181</v>
      </c>
      <c r="I1377" s="5" t="s">
        <v>12181</v>
      </c>
      <c r="J1377" s="5" t="s">
        <v>12183</v>
      </c>
      <c r="K1377">
        <v>0</v>
      </c>
      <c r="L1377">
        <v>0</v>
      </c>
    </row>
    <row r="1378" spans="1:12" x14ac:dyDescent="0.35">
      <c r="A1378" s="5" t="s">
        <v>13840</v>
      </c>
      <c r="B1378" s="5" t="s">
        <v>1055</v>
      </c>
      <c r="C1378">
        <v>0</v>
      </c>
      <c r="D1378">
        <v>1</v>
      </c>
      <c r="E1378">
        <v>1</v>
      </c>
      <c r="F1378">
        <v>1</v>
      </c>
      <c r="G1378">
        <v>0.75</v>
      </c>
      <c r="H1378" s="5" t="s">
        <v>12181</v>
      </c>
      <c r="I1378" s="5" t="s">
        <v>12181</v>
      </c>
      <c r="J1378" s="5" t="s">
        <v>12183</v>
      </c>
      <c r="K1378">
        <v>0</v>
      </c>
      <c r="L1378">
        <v>0</v>
      </c>
    </row>
    <row r="1379" spans="1:12" x14ac:dyDescent="0.35">
      <c r="A1379" s="5" t="s">
        <v>13841</v>
      </c>
      <c r="B1379" s="5" t="s">
        <v>1056</v>
      </c>
      <c r="C1379">
        <v>0</v>
      </c>
      <c r="D1379">
        <v>1</v>
      </c>
      <c r="E1379">
        <v>1</v>
      </c>
      <c r="F1379">
        <v>1</v>
      </c>
      <c r="G1379">
        <v>0.75</v>
      </c>
      <c r="H1379" s="5" t="s">
        <v>12181</v>
      </c>
      <c r="I1379" s="5" t="s">
        <v>12181</v>
      </c>
      <c r="J1379" s="5" t="s">
        <v>12183</v>
      </c>
      <c r="K1379">
        <v>1</v>
      </c>
      <c r="L1379">
        <v>600</v>
      </c>
    </row>
    <row r="1380" spans="1:12" x14ac:dyDescent="0.35">
      <c r="A1380" s="5" t="s">
        <v>13842</v>
      </c>
      <c r="B1380" s="5" t="s">
        <v>98</v>
      </c>
      <c r="C1380">
        <v>0</v>
      </c>
      <c r="D1380">
        <v>1</v>
      </c>
      <c r="E1380">
        <v>1</v>
      </c>
      <c r="F1380">
        <v>1</v>
      </c>
      <c r="G1380">
        <v>0.75</v>
      </c>
      <c r="H1380" s="5" t="s">
        <v>12200</v>
      </c>
      <c r="I1380" s="5" t="s">
        <v>13004</v>
      </c>
      <c r="J1380" s="5" t="s">
        <v>12183</v>
      </c>
      <c r="K1380">
        <v>1</v>
      </c>
      <c r="L1380">
        <v>90</v>
      </c>
    </row>
    <row r="1381" spans="1:12" x14ac:dyDescent="0.35">
      <c r="A1381" s="5" t="s">
        <v>13843</v>
      </c>
      <c r="B1381" s="5" t="s">
        <v>1057</v>
      </c>
      <c r="C1381">
        <v>0</v>
      </c>
      <c r="D1381">
        <v>1</v>
      </c>
      <c r="E1381">
        <v>1</v>
      </c>
      <c r="F1381">
        <v>1</v>
      </c>
      <c r="G1381">
        <v>0.75</v>
      </c>
      <c r="H1381" s="5" t="s">
        <v>12199</v>
      </c>
      <c r="I1381" s="5" t="s">
        <v>12200</v>
      </c>
      <c r="J1381" s="5" t="s">
        <v>12183</v>
      </c>
      <c r="K1381">
        <v>1</v>
      </c>
      <c r="L1381">
        <v>150</v>
      </c>
    </row>
    <row r="1382" spans="1:12" x14ac:dyDescent="0.35">
      <c r="A1382" s="5" t="s">
        <v>13844</v>
      </c>
      <c r="B1382" s="5" t="s">
        <v>1058</v>
      </c>
      <c r="C1382">
        <v>0</v>
      </c>
      <c r="D1382">
        <v>1</v>
      </c>
      <c r="E1382">
        <v>1</v>
      </c>
      <c r="F1382">
        <v>1</v>
      </c>
      <c r="G1382">
        <v>0.75</v>
      </c>
      <c r="H1382" s="5" t="s">
        <v>12200</v>
      </c>
      <c r="I1382" s="5" t="s">
        <v>12352</v>
      </c>
      <c r="J1382" s="5" t="s">
        <v>12183</v>
      </c>
      <c r="K1382">
        <v>1</v>
      </c>
      <c r="L1382">
        <v>140</v>
      </c>
    </row>
    <row r="1383" spans="1:12" x14ac:dyDescent="0.35">
      <c r="A1383" s="5" t="s">
        <v>13845</v>
      </c>
      <c r="B1383" s="5" t="s">
        <v>1059</v>
      </c>
      <c r="C1383">
        <v>0</v>
      </c>
      <c r="D1383">
        <v>1</v>
      </c>
      <c r="E1383">
        <v>1</v>
      </c>
      <c r="F1383">
        <v>1</v>
      </c>
      <c r="G1383">
        <v>0.75</v>
      </c>
      <c r="H1383" s="5" t="s">
        <v>12200</v>
      </c>
      <c r="I1383" s="5" t="s">
        <v>12375</v>
      </c>
      <c r="J1383" s="5" t="s">
        <v>12183</v>
      </c>
      <c r="K1383">
        <v>1</v>
      </c>
      <c r="L1383">
        <v>100</v>
      </c>
    </row>
    <row r="1384" spans="1:12" x14ac:dyDescent="0.35">
      <c r="A1384" s="5" t="s">
        <v>13846</v>
      </c>
      <c r="B1384" s="5" t="s">
        <v>1060</v>
      </c>
      <c r="C1384">
        <v>0</v>
      </c>
      <c r="D1384">
        <v>1</v>
      </c>
      <c r="E1384">
        <v>1</v>
      </c>
      <c r="F1384">
        <v>1</v>
      </c>
      <c r="G1384">
        <v>1.5</v>
      </c>
      <c r="H1384" s="5" t="s">
        <v>12202</v>
      </c>
      <c r="I1384" s="5" t="s">
        <v>13847</v>
      </c>
      <c r="J1384" s="5" t="s">
        <v>12183</v>
      </c>
      <c r="K1384">
        <v>1</v>
      </c>
      <c r="L1384">
        <v>45</v>
      </c>
    </row>
    <row r="1385" spans="1:12" x14ac:dyDescent="0.35">
      <c r="A1385" s="5" t="s">
        <v>13848</v>
      </c>
      <c r="B1385" s="5" t="s">
        <v>1061</v>
      </c>
      <c r="C1385">
        <v>0</v>
      </c>
      <c r="D1385">
        <v>1</v>
      </c>
      <c r="E1385">
        <v>1</v>
      </c>
      <c r="F1385">
        <v>1</v>
      </c>
      <c r="G1385">
        <v>0.75</v>
      </c>
      <c r="H1385" s="5" t="s">
        <v>12190</v>
      </c>
      <c r="I1385" s="5" t="s">
        <v>12190</v>
      </c>
      <c r="J1385" s="5" t="s">
        <v>12183</v>
      </c>
      <c r="K1385">
        <v>1</v>
      </c>
      <c r="L1385">
        <v>265</v>
      </c>
    </row>
    <row r="1386" spans="1:12" x14ac:dyDescent="0.35">
      <c r="A1386" s="5" t="s">
        <v>13849</v>
      </c>
      <c r="B1386" s="5" t="s">
        <v>1062</v>
      </c>
      <c r="C1386">
        <v>1</v>
      </c>
      <c r="D1386">
        <v>1</v>
      </c>
      <c r="E1386">
        <v>1</v>
      </c>
      <c r="F1386">
        <v>1</v>
      </c>
      <c r="G1386">
        <v>0.75</v>
      </c>
      <c r="H1386" s="5" t="s">
        <v>12181</v>
      </c>
      <c r="I1386" s="5" t="s">
        <v>12181</v>
      </c>
      <c r="J1386" s="5" t="s">
        <v>12426</v>
      </c>
      <c r="K1386">
        <v>1</v>
      </c>
      <c r="L1386">
        <v>840</v>
      </c>
    </row>
    <row r="1387" spans="1:12" x14ac:dyDescent="0.35">
      <c r="A1387" s="5" t="s">
        <v>13850</v>
      </c>
      <c r="B1387" s="5" t="s">
        <v>1063</v>
      </c>
      <c r="C1387">
        <v>0</v>
      </c>
      <c r="D1387">
        <v>1</v>
      </c>
      <c r="E1387">
        <v>1</v>
      </c>
      <c r="F1387">
        <v>1</v>
      </c>
      <c r="G1387">
        <v>1.5</v>
      </c>
      <c r="H1387" s="5" t="s">
        <v>12185</v>
      </c>
      <c r="I1387" s="5" t="s">
        <v>13851</v>
      </c>
      <c r="J1387" s="5" t="s">
        <v>12183</v>
      </c>
      <c r="K1387">
        <v>1</v>
      </c>
      <c r="L1387">
        <v>610</v>
      </c>
    </row>
    <row r="1388" spans="1:12" x14ac:dyDescent="0.35">
      <c r="A1388" s="5" t="s">
        <v>13852</v>
      </c>
      <c r="B1388" s="5" t="s">
        <v>1064</v>
      </c>
      <c r="C1388">
        <v>0</v>
      </c>
      <c r="D1388">
        <v>1</v>
      </c>
      <c r="E1388">
        <v>1</v>
      </c>
      <c r="F1388">
        <v>1</v>
      </c>
      <c r="G1388">
        <v>1.5</v>
      </c>
      <c r="H1388" s="5" t="s">
        <v>12311</v>
      </c>
      <c r="I1388" s="5" t="s">
        <v>13853</v>
      </c>
      <c r="J1388" s="5" t="s">
        <v>12183</v>
      </c>
      <c r="K1388">
        <v>1</v>
      </c>
      <c r="L1388">
        <v>720</v>
      </c>
    </row>
    <row r="1389" spans="1:12" x14ac:dyDescent="0.35">
      <c r="A1389" s="5" t="s">
        <v>13854</v>
      </c>
      <c r="B1389" s="5" t="s">
        <v>1065</v>
      </c>
      <c r="C1389">
        <v>0</v>
      </c>
      <c r="D1389">
        <v>1</v>
      </c>
      <c r="E1389">
        <v>1</v>
      </c>
      <c r="F1389">
        <v>1</v>
      </c>
      <c r="G1389">
        <v>0.37</v>
      </c>
      <c r="H1389" s="5" t="s">
        <v>12185</v>
      </c>
      <c r="I1389" s="5" t="s">
        <v>13518</v>
      </c>
      <c r="J1389" s="5" t="s">
        <v>12183</v>
      </c>
      <c r="K1389">
        <v>1</v>
      </c>
      <c r="L1389">
        <v>135</v>
      </c>
    </row>
    <row r="1390" spans="1:12" x14ac:dyDescent="0.35">
      <c r="A1390" s="5" t="s">
        <v>13855</v>
      </c>
      <c r="B1390" s="5" t="s">
        <v>1066</v>
      </c>
      <c r="C1390">
        <v>0</v>
      </c>
      <c r="D1390">
        <v>1</v>
      </c>
      <c r="E1390">
        <v>1</v>
      </c>
      <c r="F1390">
        <v>1</v>
      </c>
      <c r="G1390">
        <v>1.5</v>
      </c>
      <c r="H1390" s="5" t="s">
        <v>12262</v>
      </c>
      <c r="I1390" s="5" t="s">
        <v>12521</v>
      </c>
      <c r="J1390" s="5" t="s">
        <v>12183</v>
      </c>
      <c r="K1390">
        <v>1</v>
      </c>
      <c r="L1390">
        <v>185</v>
      </c>
    </row>
    <row r="1391" spans="1:12" x14ac:dyDescent="0.35">
      <c r="A1391" s="5" t="s">
        <v>13856</v>
      </c>
      <c r="B1391" s="5" t="s">
        <v>1066</v>
      </c>
      <c r="C1391">
        <v>0</v>
      </c>
      <c r="D1391">
        <v>1</v>
      </c>
      <c r="E1391">
        <v>1</v>
      </c>
      <c r="F1391">
        <v>1</v>
      </c>
      <c r="G1391">
        <v>1.5</v>
      </c>
      <c r="H1391" s="5" t="s">
        <v>12366</v>
      </c>
      <c r="I1391" s="5" t="s">
        <v>12367</v>
      </c>
      <c r="J1391" s="5" t="s">
        <v>12183</v>
      </c>
      <c r="K1391">
        <v>1</v>
      </c>
      <c r="L1391">
        <v>185</v>
      </c>
    </row>
    <row r="1392" spans="1:12" x14ac:dyDescent="0.35">
      <c r="A1392" s="5" t="s">
        <v>13857</v>
      </c>
      <c r="B1392" s="5" t="s">
        <v>1067</v>
      </c>
      <c r="C1392">
        <v>0</v>
      </c>
      <c r="D1392">
        <v>1</v>
      </c>
      <c r="E1392">
        <v>1</v>
      </c>
      <c r="F1392">
        <v>1</v>
      </c>
      <c r="G1392">
        <v>0.75</v>
      </c>
      <c r="H1392" s="5" t="s">
        <v>12199</v>
      </c>
      <c r="I1392" s="5" t="s">
        <v>12200</v>
      </c>
      <c r="J1392" s="5" t="s">
        <v>12183</v>
      </c>
      <c r="K1392">
        <v>1</v>
      </c>
      <c r="L1392">
        <v>200</v>
      </c>
    </row>
    <row r="1393" spans="1:12" x14ac:dyDescent="0.35">
      <c r="A1393" s="5" t="s">
        <v>13858</v>
      </c>
      <c r="B1393" s="5" t="s">
        <v>1068</v>
      </c>
      <c r="C1393">
        <v>0</v>
      </c>
      <c r="D1393">
        <v>1</v>
      </c>
      <c r="E1393">
        <v>1</v>
      </c>
      <c r="F1393">
        <v>1</v>
      </c>
      <c r="G1393">
        <v>0.75</v>
      </c>
      <c r="H1393" s="5" t="s">
        <v>12199</v>
      </c>
      <c r="I1393" s="5" t="s">
        <v>12200</v>
      </c>
      <c r="J1393" s="5" t="s">
        <v>12183</v>
      </c>
      <c r="K1393">
        <v>1</v>
      </c>
      <c r="L1393">
        <v>175</v>
      </c>
    </row>
    <row r="1394" spans="1:12" x14ac:dyDescent="0.35">
      <c r="A1394" s="5" t="s">
        <v>13859</v>
      </c>
      <c r="B1394" s="5" t="s">
        <v>1069</v>
      </c>
      <c r="C1394">
        <v>0</v>
      </c>
      <c r="D1394">
        <v>1</v>
      </c>
      <c r="E1394">
        <v>1</v>
      </c>
      <c r="F1394">
        <v>1</v>
      </c>
      <c r="G1394">
        <v>0.7</v>
      </c>
      <c r="H1394" s="5" t="s">
        <v>12202</v>
      </c>
      <c r="I1394" s="5" t="s">
        <v>13860</v>
      </c>
      <c r="J1394" s="5" t="s">
        <v>12183</v>
      </c>
      <c r="K1394">
        <v>1</v>
      </c>
      <c r="L1394">
        <v>305</v>
      </c>
    </row>
    <row r="1395" spans="1:12" x14ac:dyDescent="0.35">
      <c r="A1395" s="5" t="s">
        <v>13861</v>
      </c>
      <c r="B1395" s="5" t="s">
        <v>1070</v>
      </c>
      <c r="C1395">
        <v>0</v>
      </c>
      <c r="D1395">
        <v>1</v>
      </c>
      <c r="E1395">
        <v>1</v>
      </c>
      <c r="F1395">
        <v>1</v>
      </c>
      <c r="G1395">
        <v>0.75</v>
      </c>
      <c r="H1395" s="5" t="s">
        <v>12181</v>
      </c>
      <c r="I1395" s="5" t="s">
        <v>12181</v>
      </c>
      <c r="J1395" s="5" t="s">
        <v>12183</v>
      </c>
      <c r="K1395">
        <v>1</v>
      </c>
      <c r="L1395">
        <v>40</v>
      </c>
    </row>
    <row r="1396" spans="1:12" x14ac:dyDescent="0.35">
      <c r="A1396" s="5" t="s">
        <v>13862</v>
      </c>
      <c r="B1396" s="5" t="s">
        <v>695</v>
      </c>
      <c r="C1396">
        <v>0</v>
      </c>
      <c r="D1396">
        <v>1</v>
      </c>
      <c r="E1396">
        <v>1</v>
      </c>
      <c r="F1396">
        <v>1</v>
      </c>
      <c r="G1396">
        <v>0.37</v>
      </c>
      <c r="H1396" s="5" t="s">
        <v>12200</v>
      </c>
      <c r="I1396" s="5" t="s">
        <v>12769</v>
      </c>
      <c r="J1396" s="5" t="s">
        <v>12183</v>
      </c>
      <c r="K1396">
        <v>0</v>
      </c>
      <c r="L1396">
        <v>0</v>
      </c>
    </row>
    <row r="1397" spans="1:12" x14ac:dyDescent="0.35">
      <c r="A1397" s="5" t="s">
        <v>13863</v>
      </c>
      <c r="B1397" s="5" t="s">
        <v>692</v>
      </c>
      <c r="C1397">
        <v>1</v>
      </c>
      <c r="D1397">
        <v>1</v>
      </c>
      <c r="E1397">
        <v>1</v>
      </c>
      <c r="F1397">
        <v>1</v>
      </c>
      <c r="G1397">
        <v>0.75</v>
      </c>
      <c r="H1397" s="5" t="s">
        <v>12199</v>
      </c>
      <c r="I1397" s="5" t="s">
        <v>12200</v>
      </c>
      <c r="J1397" s="5" t="s">
        <v>12193</v>
      </c>
      <c r="K1397">
        <v>0</v>
      </c>
      <c r="L1397">
        <v>0</v>
      </c>
    </row>
    <row r="1398" spans="1:12" x14ac:dyDescent="0.35">
      <c r="A1398" s="5" t="s">
        <v>13864</v>
      </c>
      <c r="B1398" s="5" t="s">
        <v>1071</v>
      </c>
      <c r="C1398">
        <v>0</v>
      </c>
      <c r="D1398">
        <v>1</v>
      </c>
      <c r="E1398">
        <v>1</v>
      </c>
      <c r="F1398">
        <v>1</v>
      </c>
      <c r="G1398">
        <v>0.75</v>
      </c>
      <c r="H1398" s="5" t="s">
        <v>13155</v>
      </c>
      <c r="I1398" s="5" t="s">
        <v>13865</v>
      </c>
      <c r="J1398" s="5" t="s">
        <v>12183</v>
      </c>
      <c r="K1398">
        <v>1</v>
      </c>
      <c r="L1398">
        <v>18</v>
      </c>
    </row>
    <row r="1399" spans="1:12" x14ac:dyDescent="0.35">
      <c r="A1399" s="5" t="s">
        <v>13866</v>
      </c>
      <c r="B1399" s="5" t="s">
        <v>1072</v>
      </c>
      <c r="C1399">
        <v>0</v>
      </c>
      <c r="D1399">
        <v>1</v>
      </c>
      <c r="E1399">
        <v>1</v>
      </c>
      <c r="F1399">
        <v>1</v>
      </c>
      <c r="G1399">
        <v>0.75</v>
      </c>
      <c r="H1399" s="5" t="s">
        <v>12181</v>
      </c>
      <c r="I1399" s="5" t="s">
        <v>12181</v>
      </c>
      <c r="J1399" s="5" t="s">
        <v>12183</v>
      </c>
      <c r="K1399">
        <v>0</v>
      </c>
      <c r="L1399">
        <v>0</v>
      </c>
    </row>
    <row r="1400" spans="1:12" x14ac:dyDescent="0.35">
      <c r="A1400" s="5" t="s">
        <v>13867</v>
      </c>
      <c r="B1400" s="5" t="s">
        <v>407</v>
      </c>
      <c r="C1400">
        <v>0</v>
      </c>
      <c r="D1400">
        <v>1</v>
      </c>
      <c r="E1400">
        <v>1</v>
      </c>
      <c r="F1400">
        <v>1</v>
      </c>
      <c r="G1400">
        <v>0.75</v>
      </c>
      <c r="H1400" s="5" t="s">
        <v>12181</v>
      </c>
      <c r="I1400" s="5" t="s">
        <v>12181</v>
      </c>
      <c r="J1400" s="5" t="s">
        <v>12183</v>
      </c>
      <c r="K1400">
        <v>0</v>
      </c>
      <c r="L1400">
        <v>0</v>
      </c>
    </row>
    <row r="1401" spans="1:12" x14ac:dyDescent="0.35">
      <c r="A1401" s="5" t="s">
        <v>13868</v>
      </c>
      <c r="B1401" s="5" t="s">
        <v>1073</v>
      </c>
      <c r="C1401">
        <v>0</v>
      </c>
      <c r="D1401">
        <v>1</v>
      </c>
      <c r="E1401">
        <v>1</v>
      </c>
      <c r="F1401">
        <v>1</v>
      </c>
      <c r="G1401">
        <v>0.75</v>
      </c>
      <c r="H1401" s="5" t="s">
        <v>12181</v>
      </c>
      <c r="I1401" s="5" t="s">
        <v>12181</v>
      </c>
      <c r="J1401" s="5" t="s">
        <v>12183</v>
      </c>
      <c r="K1401">
        <v>1</v>
      </c>
      <c r="L1401">
        <v>360</v>
      </c>
    </row>
    <row r="1402" spans="1:12" x14ac:dyDescent="0.35">
      <c r="A1402" s="5" t="s">
        <v>13869</v>
      </c>
      <c r="B1402" s="5" t="s">
        <v>614</v>
      </c>
      <c r="C1402">
        <v>0</v>
      </c>
      <c r="D1402">
        <v>1</v>
      </c>
      <c r="E1402">
        <v>1</v>
      </c>
      <c r="F1402">
        <v>1</v>
      </c>
      <c r="G1402">
        <v>0.75</v>
      </c>
      <c r="H1402" s="5" t="s">
        <v>12202</v>
      </c>
      <c r="I1402" s="5" t="s">
        <v>13670</v>
      </c>
      <c r="J1402" s="5" t="s">
        <v>12183</v>
      </c>
      <c r="K1402">
        <v>1</v>
      </c>
      <c r="L1402">
        <v>790</v>
      </c>
    </row>
    <row r="1403" spans="1:12" x14ac:dyDescent="0.35">
      <c r="A1403" s="5" t="s">
        <v>13870</v>
      </c>
      <c r="B1403" s="5" t="s">
        <v>614</v>
      </c>
      <c r="C1403">
        <v>0</v>
      </c>
      <c r="D1403">
        <v>1</v>
      </c>
      <c r="E1403">
        <v>1</v>
      </c>
      <c r="F1403">
        <v>1</v>
      </c>
      <c r="G1403">
        <v>0.75</v>
      </c>
      <c r="H1403" s="5" t="s">
        <v>12202</v>
      </c>
      <c r="I1403" s="5" t="s">
        <v>12205</v>
      </c>
      <c r="J1403" s="5" t="s">
        <v>12183</v>
      </c>
      <c r="K1403">
        <v>1</v>
      </c>
      <c r="L1403">
        <v>500</v>
      </c>
    </row>
    <row r="1404" spans="1:12" x14ac:dyDescent="0.35">
      <c r="A1404" s="5" t="s">
        <v>13871</v>
      </c>
      <c r="B1404" s="5" t="s">
        <v>614</v>
      </c>
      <c r="C1404">
        <v>0</v>
      </c>
      <c r="D1404">
        <v>1</v>
      </c>
      <c r="E1404">
        <v>1</v>
      </c>
      <c r="F1404">
        <v>1</v>
      </c>
      <c r="G1404">
        <v>0.75</v>
      </c>
      <c r="H1404" s="5" t="s">
        <v>12202</v>
      </c>
      <c r="I1404" s="5" t="s">
        <v>12202</v>
      </c>
      <c r="J1404" s="5" t="s">
        <v>12183</v>
      </c>
      <c r="K1404">
        <v>1</v>
      </c>
      <c r="L1404">
        <v>500</v>
      </c>
    </row>
    <row r="1405" spans="1:12" x14ac:dyDescent="0.35">
      <c r="A1405" s="5" t="s">
        <v>13872</v>
      </c>
      <c r="B1405" s="5" t="s">
        <v>614</v>
      </c>
      <c r="C1405">
        <v>0</v>
      </c>
      <c r="D1405">
        <v>1</v>
      </c>
      <c r="E1405">
        <v>1</v>
      </c>
      <c r="F1405">
        <v>1</v>
      </c>
      <c r="G1405">
        <v>0.75</v>
      </c>
      <c r="H1405" s="5" t="s">
        <v>12202</v>
      </c>
      <c r="I1405" s="5" t="s">
        <v>13670</v>
      </c>
      <c r="J1405" s="5" t="s">
        <v>12183</v>
      </c>
      <c r="K1405">
        <v>1</v>
      </c>
      <c r="L1405">
        <v>250</v>
      </c>
    </row>
    <row r="1406" spans="1:12" x14ac:dyDescent="0.35">
      <c r="A1406" s="5" t="s">
        <v>13873</v>
      </c>
      <c r="B1406" s="5" t="s">
        <v>1074</v>
      </c>
      <c r="C1406">
        <v>1</v>
      </c>
      <c r="D1406">
        <v>1</v>
      </c>
      <c r="E1406">
        <v>1</v>
      </c>
      <c r="F1406">
        <v>1</v>
      </c>
      <c r="G1406">
        <v>0.75</v>
      </c>
      <c r="H1406" s="5" t="s">
        <v>12202</v>
      </c>
      <c r="I1406" s="5" t="s">
        <v>12202</v>
      </c>
      <c r="J1406" s="5" t="s">
        <v>12243</v>
      </c>
      <c r="K1406">
        <v>1</v>
      </c>
      <c r="L1406">
        <v>175</v>
      </c>
    </row>
    <row r="1407" spans="1:12" x14ac:dyDescent="0.35">
      <c r="A1407" s="5" t="s">
        <v>13874</v>
      </c>
      <c r="B1407" s="5" t="s">
        <v>1075</v>
      </c>
      <c r="C1407">
        <v>1</v>
      </c>
      <c r="D1407">
        <v>1</v>
      </c>
      <c r="E1407">
        <v>1</v>
      </c>
      <c r="F1407">
        <v>1</v>
      </c>
      <c r="G1407">
        <v>0.75</v>
      </c>
      <c r="H1407" s="5" t="s">
        <v>12202</v>
      </c>
      <c r="I1407" s="5" t="s">
        <v>13670</v>
      </c>
      <c r="J1407" s="5" t="s">
        <v>12243</v>
      </c>
      <c r="K1407">
        <v>1</v>
      </c>
      <c r="L1407">
        <v>200</v>
      </c>
    </row>
    <row r="1408" spans="1:12" x14ac:dyDescent="0.35">
      <c r="A1408" s="5" t="s">
        <v>13875</v>
      </c>
      <c r="B1408" s="5" t="s">
        <v>1076</v>
      </c>
      <c r="C1408">
        <v>1</v>
      </c>
      <c r="D1408">
        <v>1</v>
      </c>
      <c r="E1408">
        <v>1</v>
      </c>
      <c r="F1408">
        <v>1</v>
      </c>
      <c r="G1408">
        <v>0.75</v>
      </c>
      <c r="H1408" s="5" t="s">
        <v>12202</v>
      </c>
      <c r="I1408" s="5" t="s">
        <v>13670</v>
      </c>
      <c r="J1408" s="5" t="s">
        <v>12243</v>
      </c>
      <c r="K1408">
        <v>1</v>
      </c>
      <c r="L1408">
        <v>230</v>
      </c>
    </row>
    <row r="1409" spans="1:12" x14ac:dyDescent="0.35">
      <c r="A1409" s="5" t="s">
        <v>13876</v>
      </c>
      <c r="B1409" s="5" t="s">
        <v>1077</v>
      </c>
      <c r="C1409">
        <v>0</v>
      </c>
      <c r="D1409">
        <v>1</v>
      </c>
      <c r="E1409">
        <v>1</v>
      </c>
      <c r="F1409">
        <v>1</v>
      </c>
      <c r="G1409">
        <v>0.75</v>
      </c>
      <c r="H1409" s="5" t="s">
        <v>12262</v>
      </c>
      <c r="I1409" s="5" t="s">
        <v>13877</v>
      </c>
      <c r="J1409" s="5" t="s">
        <v>12183</v>
      </c>
      <c r="K1409">
        <v>0</v>
      </c>
      <c r="L1409">
        <v>0</v>
      </c>
    </row>
    <row r="1410" spans="1:12" x14ac:dyDescent="0.35">
      <c r="A1410" s="5" t="s">
        <v>13878</v>
      </c>
      <c r="B1410" s="5" t="s">
        <v>1077</v>
      </c>
      <c r="C1410">
        <v>0</v>
      </c>
      <c r="D1410">
        <v>1</v>
      </c>
      <c r="E1410">
        <v>1</v>
      </c>
      <c r="F1410">
        <v>1</v>
      </c>
      <c r="G1410">
        <v>0.75</v>
      </c>
      <c r="H1410" s="5" t="s">
        <v>12262</v>
      </c>
      <c r="I1410" s="5" t="s">
        <v>13877</v>
      </c>
      <c r="J1410" s="5" t="s">
        <v>12183</v>
      </c>
      <c r="K1410">
        <v>0</v>
      </c>
      <c r="L1410">
        <v>0</v>
      </c>
    </row>
    <row r="1411" spans="1:12" x14ac:dyDescent="0.35">
      <c r="A1411" s="5" t="s">
        <v>13879</v>
      </c>
      <c r="B1411" s="5" t="s">
        <v>1078</v>
      </c>
      <c r="C1411">
        <v>0</v>
      </c>
      <c r="D1411">
        <v>1</v>
      </c>
      <c r="E1411">
        <v>1</v>
      </c>
      <c r="F1411">
        <v>1</v>
      </c>
      <c r="G1411">
        <v>0.75</v>
      </c>
      <c r="H1411" s="5" t="s">
        <v>12202</v>
      </c>
      <c r="I1411" s="5" t="s">
        <v>12202</v>
      </c>
      <c r="J1411" s="5" t="s">
        <v>12183</v>
      </c>
      <c r="K1411">
        <v>1</v>
      </c>
      <c r="L1411">
        <v>390</v>
      </c>
    </row>
    <row r="1412" spans="1:12" x14ac:dyDescent="0.35">
      <c r="A1412" s="5" t="s">
        <v>13880</v>
      </c>
      <c r="B1412" s="5" t="s">
        <v>986</v>
      </c>
      <c r="C1412">
        <v>0</v>
      </c>
      <c r="D1412">
        <v>1</v>
      </c>
      <c r="E1412">
        <v>1</v>
      </c>
      <c r="F1412">
        <v>1</v>
      </c>
      <c r="G1412">
        <v>0.75</v>
      </c>
      <c r="H1412" s="5" t="s">
        <v>12181</v>
      </c>
      <c r="I1412" s="5" t="s">
        <v>12195</v>
      </c>
      <c r="J1412" s="5" t="s">
        <v>12183</v>
      </c>
      <c r="K1412">
        <v>1</v>
      </c>
      <c r="L1412">
        <v>120</v>
      </c>
    </row>
    <row r="1413" spans="1:12" x14ac:dyDescent="0.35">
      <c r="A1413" s="5" t="s">
        <v>13881</v>
      </c>
      <c r="B1413" s="5" t="s">
        <v>133</v>
      </c>
      <c r="C1413">
        <v>0</v>
      </c>
      <c r="D1413">
        <v>1</v>
      </c>
      <c r="E1413">
        <v>1</v>
      </c>
      <c r="F1413">
        <v>1</v>
      </c>
      <c r="G1413">
        <v>0.75</v>
      </c>
      <c r="H1413" s="5" t="s">
        <v>12181</v>
      </c>
      <c r="I1413" s="5" t="s">
        <v>13882</v>
      </c>
      <c r="J1413" s="5" t="s">
        <v>12183</v>
      </c>
      <c r="K1413">
        <v>1</v>
      </c>
      <c r="L1413">
        <v>210</v>
      </c>
    </row>
    <row r="1414" spans="1:12" x14ac:dyDescent="0.35">
      <c r="A1414" s="5" t="s">
        <v>13883</v>
      </c>
      <c r="B1414" s="5" t="s">
        <v>133</v>
      </c>
      <c r="C1414">
        <v>0</v>
      </c>
      <c r="D1414">
        <v>1</v>
      </c>
      <c r="E1414">
        <v>1</v>
      </c>
      <c r="F1414">
        <v>1</v>
      </c>
      <c r="G1414">
        <v>0.75</v>
      </c>
      <c r="H1414" s="5" t="s">
        <v>12181</v>
      </c>
      <c r="I1414" s="5" t="s">
        <v>12209</v>
      </c>
      <c r="J1414" s="5" t="s">
        <v>12183</v>
      </c>
      <c r="K1414">
        <v>1</v>
      </c>
      <c r="L1414">
        <v>180</v>
      </c>
    </row>
    <row r="1415" spans="1:12" x14ac:dyDescent="0.35">
      <c r="A1415" s="5" t="s">
        <v>13884</v>
      </c>
      <c r="B1415" s="5" t="s">
        <v>1079</v>
      </c>
      <c r="C1415">
        <v>0</v>
      </c>
      <c r="D1415">
        <v>1</v>
      </c>
      <c r="E1415">
        <v>1</v>
      </c>
      <c r="F1415">
        <v>1</v>
      </c>
      <c r="G1415">
        <v>0.75</v>
      </c>
      <c r="H1415" s="5" t="s">
        <v>12202</v>
      </c>
      <c r="I1415" s="5" t="s">
        <v>12202</v>
      </c>
      <c r="J1415" s="5" t="s">
        <v>12183</v>
      </c>
      <c r="K1415">
        <v>1</v>
      </c>
      <c r="L1415">
        <v>80</v>
      </c>
    </row>
    <row r="1416" spans="1:12" x14ac:dyDescent="0.35">
      <c r="A1416" s="5" t="s">
        <v>13885</v>
      </c>
      <c r="B1416" s="5" t="s">
        <v>1080</v>
      </c>
      <c r="C1416">
        <v>0</v>
      </c>
      <c r="D1416">
        <v>1</v>
      </c>
      <c r="E1416">
        <v>1</v>
      </c>
      <c r="F1416">
        <v>1</v>
      </c>
      <c r="G1416">
        <v>0.75</v>
      </c>
      <c r="H1416" s="5" t="s">
        <v>12185</v>
      </c>
      <c r="I1416" s="5" t="s">
        <v>12185</v>
      </c>
      <c r="J1416" s="5" t="s">
        <v>12183</v>
      </c>
      <c r="K1416">
        <v>1</v>
      </c>
      <c r="L1416">
        <v>65</v>
      </c>
    </row>
    <row r="1417" spans="1:12" x14ac:dyDescent="0.35">
      <c r="A1417" s="5" t="s">
        <v>13886</v>
      </c>
      <c r="B1417" s="5" t="s">
        <v>1081</v>
      </c>
      <c r="C1417">
        <v>0</v>
      </c>
      <c r="D1417">
        <v>1</v>
      </c>
      <c r="E1417">
        <v>1</v>
      </c>
      <c r="F1417">
        <v>1</v>
      </c>
      <c r="G1417">
        <v>0.75</v>
      </c>
      <c r="H1417" s="5" t="s">
        <v>12200</v>
      </c>
      <c r="I1417" s="5" t="s">
        <v>12919</v>
      </c>
      <c r="J1417" s="5" t="s">
        <v>12183</v>
      </c>
      <c r="K1417">
        <v>1</v>
      </c>
      <c r="L1417">
        <v>90</v>
      </c>
    </row>
    <row r="1418" spans="1:12" x14ac:dyDescent="0.35">
      <c r="A1418" s="5" t="s">
        <v>13887</v>
      </c>
      <c r="B1418" s="5" t="s">
        <v>1082</v>
      </c>
      <c r="C1418">
        <v>1</v>
      </c>
      <c r="D1418">
        <v>1</v>
      </c>
      <c r="E1418">
        <v>1</v>
      </c>
      <c r="F1418">
        <v>1</v>
      </c>
      <c r="G1418">
        <v>0.75</v>
      </c>
      <c r="H1418" s="5" t="s">
        <v>12181</v>
      </c>
      <c r="I1418" s="5" t="s">
        <v>12197</v>
      </c>
      <c r="J1418" s="5" t="s">
        <v>12426</v>
      </c>
      <c r="K1418">
        <v>1</v>
      </c>
      <c r="L1418">
        <v>40</v>
      </c>
    </row>
    <row r="1419" spans="1:12" x14ac:dyDescent="0.35">
      <c r="A1419" s="5" t="s">
        <v>13888</v>
      </c>
      <c r="B1419" s="5" t="s">
        <v>1083</v>
      </c>
      <c r="C1419">
        <v>1</v>
      </c>
      <c r="D1419">
        <v>1</v>
      </c>
      <c r="E1419">
        <v>1</v>
      </c>
      <c r="F1419">
        <v>1</v>
      </c>
      <c r="G1419">
        <v>1.5</v>
      </c>
      <c r="H1419" s="5" t="s">
        <v>12185</v>
      </c>
      <c r="I1419" s="5" t="s">
        <v>13889</v>
      </c>
      <c r="J1419" s="5" t="s">
        <v>12220</v>
      </c>
      <c r="K1419">
        <v>1</v>
      </c>
      <c r="L1419">
        <v>235</v>
      </c>
    </row>
    <row r="1420" spans="1:12" x14ac:dyDescent="0.35">
      <c r="A1420" s="5" t="s">
        <v>13890</v>
      </c>
      <c r="B1420" s="5" t="s">
        <v>1084</v>
      </c>
      <c r="C1420">
        <v>1</v>
      </c>
      <c r="D1420">
        <v>1</v>
      </c>
      <c r="E1420">
        <v>1</v>
      </c>
      <c r="F1420">
        <v>1</v>
      </c>
      <c r="G1420">
        <v>0.75</v>
      </c>
      <c r="H1420" s="5" t="s">
        <v>12181</v>
      </c>
      <c r="I1420" s="5" t="s">
        <v>12181</v>
      </c>
      <c r="J1420" s="5" t="s">
        <v>12426</v>
      </c>
      <c r="K1420">
        <v>1</v>
      </c>
      <c r="L1420">
        <v>130</v>
      </c>
    </row>
    <row r="1421" spans="1:12" x14ac:dyDescent="0.35">
      <c r="A1421" s="5" t="s">
        <v>13891</v>
      </c>
      <c r="B1421" s="5" t="s">
        <v>150</v>
      </c>
      <c r="C1421">
        <v>1</v>
      </c>
      <c r="D1421">
        <v>1</v>
      </c>
      <c r="E1421">
        <v>1</v>
      </c>
      <c r="F1421">
        <v>1</v>
      </c>
      <c r="G1421">
        <v>0.75</v>
      </c>
      <c r="H1421" s="5" t="s">
        <v>12181</v>
      </c>
      <c r="I1421" s="5" t="s">
        <v>12260</v>
      </c>
      <c r="J1421" s="5" t="s">
        <v>12193</v>
      </c>
      <c r="K1421">
        <v>1</v>
      </c>
      <c r="L1421">
        <v>150</v>
      </c>
    </row>
    <row r="1422" spans="1:12" x14ac:dyDescent="0.35">
      <c r="A1422" s="5" t="s">
        <v>13892</v>
      </c>
      <c r="B1422" s="5" t="s">
        <v>1085</v>
      </c>
      <c r="C1422">
        <v>0</v>
      </c>
      <c r="D1422">
        <v>1</v>
      </c>
      <c r="E1422">
        <v>1</v>
      </c>
      <c r="F1422">
        <v>1</v>
      </c>
      <c r="G1422">
        <v>0.75</v>
      </c>
      <c r="H1422" s="5" t="s">
        <v>12202</v>
      </c>
      <c r="I1422" s="5" t="s">
        <v>12202</v>
      </c>
      <c r="J1422" s="5" t="s">
        <v>12183</v>
      </c>
      <c r="K1422">
        <v>1</v>
      </c>
      <c r="L1422">
        <v>40</v>
      </c>
    </row>
    <row r="1423" spans="1:12" x14ac:dyDescent="0.35">
      <c r="A1423" s="5" t="s">
        <v>13893</v>
      </c>
      <c r="B1423" s="5" t="s">
        <v>1086</v>
      </c>
      <c r="C1423">
        <v>0</v>
      </c>
      <c r="D1423">
        <v>1</v>
      </c>
      <c r="E1423">
        <v>1</v>
      </c>
      <c r="F1423">
        <v>1</v>
      </c>
      <c r="G1423">
        <v>0.75</v>
      </c>
      <c r="H1423" s="5" t="s">
        <v>12181</v>
      </c>
      <c r="I1423" s="5" t="s">
        <v>12195</v>
      </c>
      <c r="J1423" s="5" t="s">
        <v>12183</v>
      </c>
      <c r="K1423">
        <v>1</v>
      </c>
      <c r="L1423">
        <v>90</v>
      </c>
    </row>
    <row r="1424" spans="1:12" x14ac:dyDescent="0.35">
      <c r="A1424" s="5" t="s">
        <v>13894</v>
      </c>
      <c r="B1424" s="5" t="s">
        <v>1087</v>
      </c>
      <c r="C1424">
        <v>0</v>
      </c>
      <c r="D1424">
        <v>1</v>
      </c>
      <c r="E1424">
        <v>1</v>
      </c>
      <c r="F1424">
        <v>1</v>
      </c>
      <c r="G1424">
        <v>0.75</v>
      </c>
      <c r="H1424" s="5" t="s">
        <v>12185</v>
      </c>
      <c r="I1424" s="5" t="s">
        <v>12496</v>
      </c>
      <c r="J1424" s="5" t="s">
        <v>12183</v>
      </c>
      <c r="K1424">
        <v>1</v>
      </c>
      <c r="L1424">
        <v>95</v>
      </c>
    </row>
    <row r="1425" spans="1:12" x14ac:dyDescent="0.35">
      <c r="A1425" s="5" t="s">
        <v>13895</v>
      </c>
      <c r="B1425" s="5" t="s">
        <v>1088</v>
      </c>
      <c r="C1425">
        <v>1</v>
      </c>
      <c r="D1425">
        <v>1</v>
      </c>
      <c r="E1425">
        <v>1</v>
      </c>
      <c r="F1425">
        <v>1</v>
      </c>
      <c r="G1425">
        <v>0.75</v>
      </c>
      <c r="H1425" s="5" t="s">
        <v>12181</v>
      </c>
      <c r="I1425" s="5" t="s">
        <v>12640</v>
      </c>
      <c r="J1425" s="5" t="s">
        <v>12193</v>
      </c>
      <c r="K1425">
        <v>1</v>
      </c>
      <c r="L1425">
        <v>100</v>
      </c>
    </row>
    <row r="1426" spans="1:12" x14ac:dyDescent="0.35">
      <c r="A1426" s="5" t="s">
        <v>13896</v>
      </c>
      <c r="B1426" s="5" t="s">
        <v>1089</v>
      </c>
      <c r="C1426">
        <v>1</v>
      </c>
      <c r="D1426">
        <v>1</v>
      </c>
      <c r="E1426">
        <v>1</v>
      </c>
      <c r="F1426">
        <v>1</v>
      </c>
      <c r="G1426">
        <v>0.75</v>
      </c>
      <c r="H1426" s="5" t="s">
        <v>12202</v>
      </c>
      <c r="I1426" s="5" t="s">
        <v>13897</v>
      </c>
      <c r="J1426" s="5" t="s">
        <v>12193</v>
      </c>
      <c r="K1426">
        <v>1</v>
      </c>
      <c r="L1426">
        <v>290</v>
      </c>
    </row>
    <row r="1427" spans="1:12" x14ac:dyDescent="0.35">
      <c r="A1427" s="5" t="s">
        <v>13898</v>
      </c>
      <c r="B1427" s="5" t="s">
        <v>1090</v>
      </c>
      <c r="C1427">
        <v>0</v>
      </c>
      <c r="D1427">
        <v>1</v>
      </c>
      <c r="E1427">
        <v>1</v>
      </c>
      <c r="F1427">
        <v>1</v>
      </c>
      <c r="G1427">
        <v>0.75</v>
      </c>
      <c r="H1427" s="5" t="s">
        <v>12262</v>
      </c>
      <c r="I1427" s="5" t="s">
        <v>13042</v>
      </c>
      <c r="J1427" s="5" t="s">
        <v>12183</v>
      </c>
      <c r="K1427">
        <v>1</v>
      </c>
      <c r="L1427">
        <v>320</v>
      </c>
    </row>
    <row r="1428" spans="1:12" x14ac:dyDescent="0.35">
      <c r="A1428" s="5" t="s">
        <v>13899</v>
      </c>
      <c r="B1428" s="5" t="s">
        <v>1091</v>
      </c>
      <c r="C1428">
        <v>0</v>
      </c>
      <c r="D1428">
        <v>1</v>
      </c>
      <c r="E1428">
        <v>1</v>
      </c>
      <c r="F1428">
        <v>1</v>
      </c>
      <c r="G1428">
        <v>0.75</v>
      </c>
      <c r="H1428" s="5" t="s">
        <v>12202</v>
      </c>
      <c r="I1428" s="5" t="s">
        <v>12234</v>
      </c>
      <c r="J1428" s="5" t="s">
        <v>12183</v>
      </c>
      <c r="K1428">
        <v>1</v>
      </c>
      <c r="L1428">
        <v>155</v>
      </c>
    </row>
    <row r="1429" spans="1:12" x14ac:dyDescent="0.35">
      <c r="A1429" s="5" t="s">
        <v>13900</v>
      </c>
      <c r="B1429" s="5" t="s">
        <v>1092</v>
      </c>
      <c r="C1429">
        <v>0</v>
      </c>
      <c r="D1429">
        <v>1</v>
      </c>
      <c r="E1429">
        <v>1</v>
      </c>
      <c r="F1429">
        <v>1</v>
      </c>
      <c r="G1429">
        <v>0.75</v>
      </c>
      <c r="H1429" s="5" t="s">
        <v>12181</v>
      </c>
      <c r="I1429" s="5" t="s">
        <v>12197</v>
      </c>
      <c r="J1429" s="5" t="s">
        <v>12183</v>
      </c>
      <c r="K1429">
        <v>1</v>
      </c>
      <c r="L1429">
        <v>120</v>
      </c>
    </row>
    <row r="1430" spans="1:12" x14ac:dyDescent="0.35">
      <c r="A1430" s="5" t="s">
        <v>13901</v>
      </c>
      <c r="B1430" s="5" t="s">
        <v>1093</v>
      </c>
      <c r="C1430">
        <v>0</v>
      </c>
      <c r="D1430">
        <v>1</v>
      </c>
      <c r="E1430">
        <v>1</v>
      </c>
      <c r="F1430">
        <v>1</v>
      </c>
      <c r="G1430">
        <v>0.75</v>
      </c>
      <c r="H1430" s="5" t="s">
        <v>12185</v>
      </c>
      <c r="I1430" s="5" t="s">
        <v>12185</v>
      </c>
      <c r="J1430" s="5" t="s">
        <v>12183</v>
      </c>
      <c r="K1430">
        <v>1</v>
      </c>
      <c r="L1430">
        <v>230</v>
      </c>
    </row>
    <row r="1431" spans="1:12" x14ac:dyDescent="0.35">
      <c r="A1431" s="5" t="s">
        <v>13902</v>
      </c>
      <c r="B1431" s="5" t="s">
        <v>1094</v>
      </c>
      <c r="C1431">
        <v>0</v>
      </c>
      <c r="D1431">
        <v>1</v>
      </c>
      <c r="E1431">
        <v>1</v>
      </c>
      <c r="F1431">
        <v>1</v>
      </c>
      <c r="G1431">
        <v>0.37</v>
      </c>
      <c r="H1431" s="5" t="s">
        <v>12185</v>
      </c>
      <c r="I1431" s="5" t="s">
        <v>12185</v>
      </c>
      <c r="J1431" s="5" t="s">
        <v>12183</v>
      </c>
      <c r="K1431">
        <v>1</v>
      </c>
      <c r="L1431">
        <v>60</v>
      </c>
    </row>
    <row r="1432" spans="1:12" x14ac:dyDescent="0.35">
      <c r="A1432" s="5" t="s">
        <v>13903</v>
      </c>
      <c r="B1432" s="5" t="s">
        <v>212</v>
      </c>
      <c r="C1432">
        <v>0</v>
      </c>
      <c r="D1432">
        <v>1</v>
      </c>
      <c r="E1432">
        <v>1</v>
      </c>
      <c r="F1432">
        <v>1</v>
      </c>
      <c r="G1432">
        <v>0.75</v>
      </c>
      <c r="H1432" s="5" t="s">
        <v>12181</v>
      </c>
      <c r="I1432" s="5" t="s">
        <v>12181</v>
      </c>
      <c r="J1432" s="5" t="s">
        <v>12183</v>
      </c>
      <c r="K1432">
        <v>1</v>
      </c>
      <c r="L1432">
        <v>150</v>
      </c>
    </row>
    <row r="1433" spans="1:12" x14ac:dyDescent="0.35">
      <c r="A1433" s="5" t="s">
        <v>13904</v>
      </c>
      <c r="B1433" s="5" t="s">
        <v>1095</v>
      </c>
      <c r="C1433">
        <v>0</v>
      </c>
      <c r="D1433">
        <v>1</v>
      </c>
      <c r="E1433">
        <v>1</v>
      </c>
      <c r="F1433">
        <v>1</v>
      </c>
      <c r="G1433">
        <v>0.75</v>
      </c>
      <c r="H1433" s="5" t="s">
        <v>12181</v>
      </c>
      <c r="I1433" s="5" t="s">
        <v>12181</v>
      </c>
      <c r="J1433" s="5" t="s">
        <v>12183</v>
      </c>
      <c r="K1433">
        <v>1</v>
      </c>
      <c r="L1433">
        <v>200</v>
      </c>
    </row>
    <row r="1434" spans="1:12" x14ac:dyDescent="0.35">
      <c r="A1434" s="5" t="s">
        <v>13905</v>
      </c>
      <c r="B1434" s="5" t="s">
        <v>1096</v>
      </c>
      <c r="C1434">
        <v>0</v>
      </c>
      <c r="D1434">
        <v>1</v>
      </c>
      <c r="E1434">
        <v>1</v>
      </c>
      <c r="F1434">
        <v>1</v>
      </c>
      <c r="G1434">
        <v>0.75</v>
      </c>
      <c r="H1434" s="5" t="s">
        <v>12181</v>
      </c>
      <c r="I1434" s="5" t="s">
        <v>12713</v>
      </c>
      <c r="J1434" s="5" t="s">
        <v>12183</v>
      </c>
      <c r="K1434">
        <v>1</v>
      </c>
      <c r="L1434">
        <v>350</v>
      </c>
    </row>
    <row r="1435" spans="1:12" x14ac:dyDescent="0.35">
      <c r="A1435" s="5" t="s">
        <v>13906</v>
      </c>
      <c r="B1435" s="5" t="s">
        <v>1097</v>
      </c>
      <c r="C1435">
        <v>0</v>
      </c>
      <c r="D1435">
        <v>1</v>
      </c>
      <c r="E1435">
        <v>1</v>
      </c>
      <c r="F1435">
        <v>1</v>
      </c>
      <c r="G1435">
        <v>0.75</v>
      </c>
      <c r="H1435" s="5" t="s">
        <v>12262</v>
      </c>
      <c r="I1435" s="5" t="s">
        <v>13042</v>
      </c>
      <c r="J1435" s="5" t="s">
        <v>12183</v>
      </c>
      <c r="K1435">
        <v>1</v>
      </c>
      <c r="L1435">
        <v>75</v>
      </c>
    </row>
    <row r="1436" spans="1:12" x14ac:dyDescent="0.35">
      <c r="A1436" s="5" t="s">
        <v>13907</v>
      </c>
      <c r="B1436" s="5" t="s">
        <v>1098</v>
      </c>
      <c r="C1436">
        <v>0</v>
      </c>
      <c r="D1436">
        <v>1</v>
      </c>
      <c r="E1436">
        <v>1</v>
      </c>
      <c r="F1436">
        <v>1</v>
      </c>
      <c r="G1436">
        <v>0.75</v>
      </c>
      <c r="H1436" s="5" t="s">
        <v>12181</v>
      </c>
      <c r="I1436" s="5" t="s">
        <v>12181</v>
      </c>
      <c r="J1436" s="5" t="s">
        <v>12183</v>
      </c>
      <c r="K1436">
        <v>1</v>
      </c>
      <c r="L1436">
        <v>90</v>
      </c>
    </row>
    <row r="1437" spans="1:12" x14ac:dyDescent="0.35">
      <c r="A1437" s="5" t="s">
        <v>13908</v>
      </c>
      <c r="B1437" s="5" t="s">
        <v>1099</v>
      </c>
      <c r="C1437">
        <v>0</v>
      </c>
      <c r="D1437">
        <v>1</v>
      </c>
      <c r="E1437">
        <v>1</v>
      </c>
      <c r="F1437">
        <v>1</v>
      </c>
      <c r="G1437">
        <v>0.75</v>
      </c>
      <c r="H1437" s="5" t="s">
        <v>12181</v>
      </c>
      <c r="I1437" s="5" t="s">
        <v>13909</v>
      </c>
      <c r="J1437" s="5" t="s">
        <v>12183</v>
      </c>
      <c r="K1437">
        <v>1</v>
      </c>
      <c r="L1437">
        <v>110</v>
      </c>
    </row>
    <row r="1438" spans="1:12" x14ac:dyDescent="0.35">
      <c r="A1438" s="5" t="s">
        <v>13910</v>
      </c>
      <c r="B1438" s="5" t="s">
        <v>1100</v>
      </c>
      <c r="C1438">
        <v>0</v>
      </c>
      <c r="D1438">
        <v>1</v>
      </c>
      <c r="E1438">
        <v>1</v>
      </c>
      <c r="F1438">
        <v>1</v>
      </c>
      <c r="G1438">
        <v>0.75</v>
      </c>
      <c r="H1438" s="5" t="s">
        <v>12190</v>
      </c>
      <c r="I1438" s="5" t="s">
        <v>13911</v>
      </c>
      <c r="J1438" s="5" t="s">
        <v>12183</v>
      </c>
      <c r="K1438">
        <v>0</v>
      </c>
      <c r="L1438">
        <v>0</v>
      </c>
    </row>
    <row r="1439" spans="1:12" x14ac:dyDescent="0.35">
      <c r="A1439" s="5" t="s">
        <v>13912</v>
      </c>
      <c r="B1439" s="5" t="s">
        <v>1101</v>
      </c>
      <c r="C1439">
        <v>0</v>
      </c>
      <c r="D1439">
        <v>1</v>
      </c>
      <c r="E1439">
        <v>1</v>
      </c>
      <c r="F1439">
        <v>1</v>
      </c>
      <c r="G1439">
        <v>0.75</v>
      </c>
      <c r="H1439" s="5" t="s">
        <v>12181</v>
      </c>
      <c r="I1439" s="5" t="s">
        <v>12181</v>
      </c>
      <c r="J1439" s="5" t="s">
        <v>12183</v>
      </c>
      <c r="K1439">
        <v>1</v>
      </c>
      <c r="L1439">
        <v>90</v>
      </c>
    </row>
    <row r="1440" spans="1:12" x14ac:dyDescent="0.35">
      <c r="A1440" s="5" t="s">
        <v>13913</v>
      </c>
      <c r="B1440" s="5" t="s">
        <v>1102</v>
      </c>
      <c r="C1440">
        <v>0</v>
      </c>
      <c r="D1440">
        <v>1</v>
      </c>
      <c r="E1440">
        <v>1</v>
      </c>
      <c r="F1440">
        <v>1</v>
      </c>
      <c r="G1440">
        <v>0.75</v>
      </c>
      <c r="H1440" s="5" t="s">
        <v>12200</v>
      </c>
      <c r="I1440" s="5" t="s">
        <v>12375</v>
      </c>
      <c r="J1440" s="5" t="s">
        <v>12183</v>
      </c>
      <c r="K1440">
        <v>1</v>
      </c>
      <c r="L1440">
        <v>110</v>
      </c>
    </row>
    <row r="1441" spans="1:12" x14ac:dyDescent="0.35">
      <c r="A1441" s="5" t="s">
        <v>13914</v>
      </c>
      <c r="B1441" s="5" t="s">
        <v>1103</v>
      </c>
      <c r="C1441">
        <v>0</v>
      </c>
      <c r="D1441">
        <v>1</v>
      </c>
      <c r="E1441">
        <v>1</v>
      </c>
      <c r="F1441">
        <v>1</v>
      </c>
      <c r="G1441">
        <v>0.75</v>
      </c>
      <c r="H1441" s="5" t="s">
        <v>12202</v>
      </c>
      <c r="I1441" s="5" t="s">
        <v>12202</v>
      </c>
      <c r="J1441" s="5" t="s">
        <v>12183</v>
      </c>
      <c r="K1441">
        <v>1</v>
      </c>
      <c r="L1441">
        <v>140</v>
      </c>
    </row>
    <row r="1442" spans="1:12" x14ac:dyDescent="0.35">
      <c r="A1442" s="5" t="s">
        <v>13915</v>
      </c>
      <c r="B1442" s="5" t="s">
        <v>80</v>
      </c>
      <c r="C1442">
        <v>1</v>
      </c>
      <c r="D1442">
        <v>1</v>
      </c>
      <c r="E1442">
        <v>1</v>
      </c>
      <c r="F1442">
        <v>1</v>
      </c>
      <c r="G1442">
        <v>0.75</v>
      </c>
      <c r="H1442" s="5" t="s">
        <v>12181</v>
      </c>
      <c r="I1442" s="5" t="s">
        <v>12181</v>
      </c>
      <c r="J1442" s="5" t="s">
        <v>12193</v>
      </c>
      <c r="K1442">
        <v>1</v>
      </c>
      <c r="L1442">
        <v>310</v>
      </c>
    </row>
    <row r="1443" spans="1:12" x14ac:dyDescent="0.35">
      <c r="A1443" s="5" t="s">
        <v>13916</v>
      </c>
      <c r="B1443" s="5" t="s">
        <v>80</v>
      </c>
      <c r="C1443">
        <v>1</v>
      </c>
      <c r="D1443">
        <v>1</v>
      </c>
      <c r="E1443">
        <v>1</v>
      </c>
      <c r="F1443">
        <v>1</v>
      </c>
      <c r="G1443">
        <v>0.75</v>
      </c>
      <c r="H1443" s="5" t="s">
        <v>12181</v>
      </c>
      <c r="I1443" s="5" t="s">
        <v>12181</v>
      </c>
      <c r="J1443" s="5" t="s">
        <v>12193</v>
      </c>
      <c r="K1443">
        <v>1</v>
      </c>
      <c r="L1443">
        <v>320</v>
      </c>
    </row>
    <row r="1444" spans="1:12" x14ac:dyDescent="0.35">
      <c r="A1444" s="5" t="s">
        <v>13917</v>
      </c>
      <c r="B1444" s="5" t="s">
        <v>620</v>
      </c>
      <c r="C1444">
        <v>1</v>
      </c>
      <c r="D1444">
        <v>1</v>
      </c>
      <c r="E1444">
        <v>1</v>
      </c>
      <c r="F1444">
        <v>1</v>
      </c>
      <c r="G1444">
        <v>0.75</v>
      </c>
      <c r="H1444" s="5" t="s">
        <v>12181</v>
      </c>
      <c r="I1444" s="5" t="s">
        <v>12181</v>
      </c>
      <c r="J1444" s="5" t="s">
        <v>12193</v>
      </c>
      <c r="K1444">
        <v>1</v>
      </c>
      <c r="L1444">
        <v>295</v>
      </c>
    </row>
    <row r="1445" spans="1:12" x14ac:dyDescent="0.35">
      <c r="A1445" s="5" t="s">
        <v>13918</v>
      </c>
      <c r="B1445" s="5" t="s">
        <v>349</v>
      </c>
      <c r="C1445">
        <v>1</v>
      </c>
      <c r="D1445">
        <v>1</v>
      </c>
      <c r="E1445">
        <v>1</v>
      </c>
      <c r="F1445">
        <v>1</v>
      </c>
      <c r="G1445">
        <v>0.75</v>
      </c>
      <c r="H1445" s="5" t="s">
        <v>12181</v>
      </c>
      <c r="I1445" s="5" t="s">
        <v>12181</v>
      </c>
      <c r="J1445" s="5" t="s">
        <v>12193</v>
      </c>
      <c r="K1445">
        <v>1</v>
      </c>
      <c r="L1445">
        <v>320</v>
      </c>
    </row>
    <row r="1446" spans="1:12" x14ac:dyDescent="0.35">
      <c r="A1446" s="5" t="s">
        <v>13919</v>
      </c>
      <c r="B1446" s="5" t="s">
        <v>349</v>
      </c>
      <c r="C1446">
        <v>1</v>
      </c>
      <c r="D1446">
        <v>1</v>
      </c>
      <c r="E1446">
        <v>1</v>
      </c>
      <c r="F1446">
        <v>1</v>
      </c>
      <c r="G1446">
        <v>0.75</v>
      </c>
      <c r="H1446" s="5" t="s">
        <v>12181</v>
      </c>
      <c r="I1446" s="5" t="s">
        <v>12679</v>
      </c>
      <c r="J1446" s="5" t="s">
        <v>12193</v>
      </c>
      <c r="K1446">
        <v>1</v>
      </c>
      <c r="L1446">
        <v>300</v>
      </c>
    </row>
    <row r="1447" spans="1:12" x14ac:dyDescent="0.35">
      <c r="A1447" s="5" t="s">
        <v>13920</v>
      </c>
      <c r="B1447" s="5" t="s">
        <v>881</v>
      </c>
      <c r="C1447">
        <v>1</v>
      </c>
      <c r="D1447">
        <v>1</v>
      </c>
      <c r="E1447">
        <v>1</v>
      </c>
      <c r="F1447">
        <v>1</v>
      </c>
      <c r="G1447">
        <v>0.75</v>
      </c>
      <c r="H1447" s="5" t="s">
        <v>12181</v>
      </c>
      <c r="I1447" s="5" t="s">
        <v>12181</v>
      </c>
      <c r="J1447" s="5" t="s">
        <v>12193</v>
      </c>
      <c r="K1447">
        <v>1</v>
      </c>
      <c r="L1447">
        <v>310</v>
      </c>
    </row>
    <row r="1448" spans="1:12" x14ac:dyDescent="0.35">
      <c r="A1448" s="5" t="s">
        <v>13921</v>
      </c>
      <c r="B1448" s="5" t="s">
        <v>881</v>
      </c>
      <c r="C1448">
        <v>1</v>
      </c>
      <c r="D1448">
        <v>1</v>
      </c>
      <c r="E1448">
        <v>1</v>
      </c>
      <c r="F1448">
        <v>1</v>
      </c>
      <c r="G1448">
        <v>0.75</v>
      </c>
      <c r="H1448" s="5" t="s">
        <v>12181</v>
      </c>
      <c r="I1448" s="5" t="s">
        <v>12181</v>
      </c>
      <c r="J1448" s="5" t="s">
        <v>12193</v>
      </c>
      <c r="K1448">
        <v>1</v>
      </c>
      <c r="L1448">
        <v>300</v>
      </c>
    </row>
    <row r="1449" spans="1:12" x14ac:dyDescent="0.35">
      <c r="A1449" s="5" t="s">
        <v>13922</v>
      </c>
      <c r="B1449" s="5" t="s">
        <v>881</v>
      </c>
      <c r="C1449">
        <v>1</v>
      </c>
      <c r="D1449">
        <v>1</v>
      </c>
      <c r="E1449">
        <v>1</v>
      </c>
      <c r="F1449">
        <v>1</v>
      </c>
      <c r="G1449">
        <v>0.75</v>
      </c>
      <c r="H1449" s="5" t="s">
        <v>12181</v>
      </c>
      <c r="I1449" s="5" t="s">
        <v>12181</v>
      </c>
      <c r="J1449" s="5" t="s">
        <v>12193</v>
      </c>
      <c r="K1449">
        <v>1</v>
      </c>
      <c r="L1449">
        <v>300</v>
      </c>
    </row>
    <row r="1450" spans="1:12" x14ac:dyDescent="0.35">
      <c r="A1450" s="5" t="s">
        <v>13923</v>
      </c>
      <c r="B1450" s="5" t="s">
        <v>881</v>
      </c>
      <c r="C1450">
        <v>1</v>
      </c>
      <c r="D1450">
        <v>1</v>
      </c>
      <c r="E1450">
        <v>1</v>
      </c>
      <c r="F1450">
        <v>1</v>
      </c>
      <c r="G1450">
        <v>0.75</v>
      </c>
      <c r="H1450" s="5" t="s">
        <v>12181</v>
      </c>
      <c r="I1450" s="5" t="s">
        <v>13924</v>
      </c>
      <c r="J1450" s="5" t="s">
        <v>12193</v>
      </c>
      <c r="K1450">
        <v>0</v>
      </c>
      <c r="L1450">
        <v>0</v>
      </c>
    </row>
    <row r="1451" spans="1:12" x14ac:dyDescent="0.35">
      <c r="A1451" s="5" t="s">
        <v>13925</v>
      </c>
      <c r="B1451" s="5" t="s">
        <v>1104</v>
      </c>
      <c r="C1451">
        <v>1</v>
      </c>
      <c r="D1451">
        <v>1</v>
      </c>
      <c r="E1451">
        <v>1</v>
      </c>
      <c r="F1451">
        <v>1</v>
      </c>
      <c r="G1451">
        <v>0.75</v>
      </c>
      <c r="H1451" s="5" t="s">
        <v>12200</v>
      </c>
      <c r="I1451" s="5" t="s">
        <v>12701</v>
      </c>
      <c r="J1451" s="5" t="s">
        <v>12193</v>
      </c>
      <c r="K1451">
        <v>1</v>
      </c>
      <c r="L1451">
        <v>270</v>
      </c>
    </row>
    <row r="1452" spans="1:12" x14ac:dyDescent="0.35">
      <c r="A1452" s="5" t="s">
        <v>13926</v>
      </c>
      <c r="B1452" s="5" t="s">
        <v>343</v>
      </c>
      <c r="C1452">
        <v>0</v>
      </c>
      <c r="D1452">
        <v>1</v>
      </c>
      <c r="E1452">
        <v>1</v>
      </c>
      <c r="F1452">
        <v>1</v>
      </c>
      <c r="G1452">
        <v>0.75</v>
      </c>
      <c r="H1452" s="5" t="s">
        <v>12190</v>
      </c>
      <c r="I1452" s="5" t="s">
        <v>12676</v>
      </c>
      <c r="J1452" s="5" t="s">
        <v>12183</v>
      </c>
      <c r="K1452">
        <v>0</v>
      </c>
      <c r="L1452">
        <v>0</v>
      </c>
    </row>
    <row r="1453" spans="1:12" x14ac:dyDescent="0.35">
      <c r="A1453" s="5" t="s">
        <v>13927</v>
      </c>
      <c r="B1453" s="5" t="s">
        <v>1105</v>
      </c>
      <c r="C1453">
        <v>1</v>
      </c>
      <c r="D1453">
        <v>1</v>
      </c>
      <c r="E1453">
        <v>1</v>
      </c>
      <c r="F1453">
        <v>1</v>
      </c>
      <c r="G1453">
        <v>0.37</v>
      </c>
      <c r="H1453" s="5" t="s">
        <v>12200</v>
      </c>
      <c r="I1453" s="5" t="s">
        <v>12232</v>
      </c>
      <c r="J1453" s="5" t="s">
        <v>12193</v>
      </c>
      <c r="K1453">
        <v>1</v>
      </c>
      <c r="L1453">
        <v>20</v>
      </c>
    </row>
    <row r="1454" spans="1:12" x14ac:dyDescent="0.35">
      <c r="A1454" s="5" t="s">
        <v>13928</v>
      </c>
      <c r="B1454" s="5" t="s">
        <v>84</v>
      </c>
      <c r="C1454">
        <v>0</v>
      </c>
      <c r="D1454">
        <v>1</v>
      </c>
      <c r="E1454">
        <v>1</v>
      </c>
      <c r="F1454">
        <v>1</v>
      </c>
      <c r="G1454">
        <v>0.75</v>
      </c>
      <c r="H1454" s="5" t="s">
        <v>12185</v>
      </c>
      <c r="I1454" s="5" t="s">
        <v>13929</v>
      </c>
      <c r="J1454" s="5" t="s">
        <v>12183</v>
      </c>
      <c r="K1454">
        <v>0</v>
      </c>
      <c r="L1454">
        <v>0</v>
      </c>
    </row>
    <row r="1455" spans="1:12" x14ac:dyDescent="0.35">
      <c r="A1455" s="5" t="s">
        <v>13930</v>
      </c>
      <c r="B1455" s="5" t="s">
        <v>1106</v>
      </c>
      <c r="C1455">
        <v>0</v>
      </c>
      <c r="D1455">
        <v>1</v>
      </c>
      <c r="E1455">
        <v>1</v>
      </c>
      <c r="F1455">
        <v>1</v>
      </c>
      <c r="G1455">
        <v>0.75</v>
      </c>
      <c r="H1455" s="5" t="s">
        <v>12185</v>
      </c>
      <c r="I1455" s="5" t="s">
        <v>13931</v>
      </c>
      <c r="J1455" s="5" t="s">
        <v>12183</v>
      </c>
      <c r="K1455">
        <v>1</v>
      </c>
      <c r="L1455">
        <v>115</v>
      </c>
    </row>
    <row r="1456" spans="1:12" x14ac:dyDescent="0.35">
      <c r="A1456" s="5" t="s">
        <v>13932</v>
      </c>
      <c r="B1456" s="5" t="s">
        <v>1107</v>
      </c>
      <c r="C1456">
        <v>0</v>
      </c>
      <c r="D1456">
        <v>1</v>
      </c>
      <c r="E1456">
        <v>1</v>
      </c>
      <c r="F1456">
        <v>1</v>
      </c>
      <c r="G1456">
        <v>0.75</v>
      </c>
      <c r="H1456" s="5" t="s">
        <v>12200</v>
      </c>
      <c r="I1456" s="5" t="s">
        <v>12352</v>
      </c>
      <c r="J1456" s="5" t="s">
        <v>12183</v>
      </c>
      <c r="K1456">
        <v>0</v>
      </c>
      <c r="L1456">
        <v>0</v>
      </c>
    </row>
    <row r="1457" spans="1:12" x14ac:dyDescent="0.35">
      <c r="A1457" s="5" t="s">
        <v>13933</v>
      </c>
      <c r="B1457" s="5" t="s">
        <v>1108</v>
      </c>
      <c r="C1457">
        <v>0</v>
      </c>
      <c r="D1457">
        <v>1</v>
      </c>
      <c r="E1457">
        <v>1</v>
      </c>
      <c r="F1457">
        <v>1</v>
      </c>
      <c r="G1457">
        <v>0.75</v>
      </c>
      <c r="H1457" s="5" t="s">
        <v>12200</v>
      </c>
      <c r="I1457" s="5" t="s">
        <v>12701</v>
      </c>
      <c r="J1457" s="5" t="s">
        <v>12183</v>
      </c>
      <c r="K1457">
        <v>0</v>
      </c>
      <c r="L1457">
        <v>0</v>
      </c>
    </row>
    <row r="1458" spans="1:12" x14ac:dyDescent="0.35">
      <c r="A1458" s="5" t="s">
        <v>13934</v>
      </c>
      <c r="B1458" s="5" t="s">
        <v>1109</v>
      </c>
      <c r="C1458">
        <v>0</v>
      </c>
      <c r="D1458">
        <v>1</v>
      </c>
      <c r="E1458">
        <v>1</v>
      </c>
      <c r="F1458">
        <v>1</v>
      </c>
      <c r="G1458">
        <v>0.75</v>
      </c>
      <c r="H1458" s="5" t="s">
        <v>12181</v>
      </c>
      <c r="I1458" s="5" t="s">
        <v>12181</v>
      </c>
      <c r="J1458" s="5" t="s">
        <v>12183</v>
      </c>
      <c r="K1458">
        <v>1</v>
      </c>
      <c r="L1458">
        <v>130</v>
      </c>
    </row>
    <row r="1459" spans="1:12" x14ac:dyDescent="0.35">
      <c r="A1459" s="5" t="s">
        <v>13935</v>
      </c>
      <c r="B1459" s="5" t="s">
        <v>469</v>
      </c>
      <c r="C1459">
        <v>0</v>
      </c>
      <c r="D1459">
        <v>1</v>
      </c>
      <c r="E1459">
        <v>1</v>
      </c>
      <c r="F1459">
        <v>1</v>
      </c>
      <c r="G1459">
        <v>0.75</v>
      </c>
      <c r="H1459" s="5" t="s">
        <v>13094</v>
      </c>
      <c r="I1459" s="5" t="s">
        <v>13936</v>
      </c>
      <c r="J1459" s="5" t="s">
        <v>12183</v>
      </c>
      <c r="K1459">
        <v>1</v>
      </c>
      <c r="L1459">
        <v>525</v>
      </c>
    </row>
    <row r="1460" spans="1:12" x14ac:dyDescent="0.35">
      <c r="A1460" s="5" t="s">
        <v>13937</v>
      </c>
      <c r="B1460" s="5" t="s">
        <v>1110</v>
      </c>
      <c r="C1460">
        <v>0</v>
      </c>
      <c r="D1460">
        <v>1</v>
      </c>
      <c r="E1460">
        <v>1</v>
      </c>
      <c r="F1460">
        <v>1</v>
      </c>
      <c r="G1460">
        <v>0.75</v>
      </c>
      <c r="H1460" s="5" t="s">
        <v>12345</v>
      </c>
      <c r="I1460" s="5" t="s">
        <v>12593</v>
      </c>
      <c r="J1460" s="5" t="s">
        <v>12183</v>
      </c>
      <c r="K1460">
        <v>1</v>
      </c>
      <c r="L1460">
        <v>150</v>
      </c>
    </row>
    <row r="1461" spans="1:12" x14ac:dyDescent="0.35">
      <c r="A1461" s="5" t="s">
        <v>13938</v>
      </c>
      <c r="B1461" s="5" t="s">
        <v>1111</v>
      </c>
      <c r="C1461">
        <v>0</v>
      </c>
      <c r="D1461">
        <v>1</v>
      </c>
      <c r="E1461">
        <v>1</v>
      </c>
      <c r="F1461">
        <v>1</v>
      </c>
      <c r="G1461">
        <v>0.75</v>
      </c>
      <c r="H1461" s="5" t="s">
        <v>12181</v>
      </c>
      <c r="I1461" s="5" t="s">
        <v>12181</v>
      </c>
      <c r="J1461" s="5" t="s">
        <v>12183</v>
      </c>
      <c r="K1461">
        <v>1</v>
      </c>
      <c r="L1461">
        <v>30</v>
      </c>
    </row>
    <row r="1462" spans="1:12" x14ac:dyDescent="0.35">
      <c r="A1462" s="5" t="s">
        <v>13939</v>
      </c>
      <c r="B1462" s="5" t="s">
        <v>1112</v>
      </c>
      <c r="C1462">
        <v>0</v>
      </c>
      <c r="D1462">
        <v>1</v>
      </c>
      <c r="E1462">
        <v>1</v>
      </c>
      <c r="F1462">
        <v>1</v>
      </c>
      <c r="G1462">
        <v>0.75</v>
      </c>
      <c r="H1462" s="5" t="s">
        <v>12181</v>
      </c>
      <c r="I1462" s="5" t="s">
        <v>13940</v>
      </c>
      <c r="J1462" s="5" t="s">
        <v>12183</v>
      </c>
      <c r="K1462">
        <v>0</v>
      </c>
      <c r="L1462">
        <v>0</v>
      </c>
    </row>
    <row r="1463" spans="1:12" x14ac:dyDescent="0.35">
      <c r="A1463" s="5" t="s">
        <v>13941</v>
      </c>
      <c r="B1463" s="5" t="s">
        <v>1113</v>
      </c>
      <c r="C1463">
        <v>0</v>
      </c>
      <c r="D1463">
        <v>1</v>
      </c>
      <c r="E1463">
        <v>1</v>
      </c>
      <c r="F1463">
        <v>1</v>
      </c>
      <c r="G1463">
        <v>0.75</v>
      </c>
      <c r="H1463" s="5" t="s">
        <v>12199</v>
      </c>
      <c r="I1463" s="5" t="s">
        <v>12200</v>
      </c>
      <c r="J1463" s="5" t="s">
        <v>12183</v>
      </c>
      <c r="K1463">
        <v>1</v>
      </c>
      <c r="L1463">
        <v>60</v>
      </c>
    </row>
    <row r="1464" spans="1:12" x14ac:dyDescent="0.35">
      <c r="A1464" s="5" t="s">
        <v>13942</v>
      </c>
      <c r="B1464" s="5" t="s">
        <v>1114</v>
      </c>
      <c r="C1464">
        <v>1</v>
      </c>
      <c r="D1464">
        <v>1</v>
      </c>
      <c r="E1464">
        <v>1</v>
      </c>
      <c r="F1464">
        <v>1</v>
      </c>
      <c r="G1464">
        <v>0.75</v>
      </c>
      <c r="H1464" s="5" t="s">
        <v>12199</v>
      </c>
      <c r="I1464" s="5" t="s">
        <v>12200</v>
      </c>
      <c r="J1464" s="5" t="s">
        <v>12193</v>
      </c>
      <c r="K1464">
        <v>1</v>
      </c>
      <c r="L1464">
        <v>70</v>
      </c>
    </row>
    <row r="1465" spans="1:12" x14ac:dyDescent="0.35">
      <c r="A1465" s="5" t="s">
        <v>13943</v>
      </c>
      <c r="B1465" s="5" t="s">
        <v>1115</v>
      </c>
      <c r="C1465">
        <v>0</v>
      </c>
      <c r="D1465">
        <v>1</v>
      </c>
      <c r="E1465">
        <v>1</v>
      </c>
      <c r="F1465">
        <v>1</v>
      </c>
      <c r="G1465">
        <v>0.5</v>
      </c>
      <c r="H1465" s="5" t="s">
        <v>12199</v>
      </c>
      <c r="I1465" s="5" t="s">
        <v>12200</v>
      </c>
      <c r="J1465" s="5" t="s">
        <v>12183</v>
      </c>
      <c r="K1465">
        <v>1</v>
      </c>
      <c r="L1465">
        <v>90</v>
      </c>
    </row>
    <row r="1466" spans="1:12" x14ac:dyDescent="0.35">
      <c r="A1466" s="5" t="s">
        <v>13944</v>
      </c>
      <c r="B1466" s="5" t="s">
        <v>1116</v>
      </c>
      <c r="C1466">
        <v>0</v>
      </c>
      <c r="D1466">
        <v>1</v>
      </c>
      <c r="E1466">
        <v>1</v>
      </c>
      <c r="F1466">
        <v>1</v>
      </c>
      <c r="G1466">
        <v>0.75</v>
      </c>
      <c r="H1466" s="5" t="s">
        <v>12181</v>
      </c>
      <c r="I1466" s="5" t="s">
        <v>12181</v>
      </c>
      <c r="J1466" s="5" t="s">
        <v>12183</v>
      </c>
      <c r="K1466">
        <v>1</v>
      </c>
      <c r="L1466">
        <v>100</v>
      </c>
    </row>
    <row r="1467" spans="1:12" x14ac:dyDescent="0.35">
      <c r="A1467" s="5" t="s">
        <v>13945</v>
      </c>
      <c r="B1467" s="5" t="s">
        <v>1117</v>
      </c>
      <c r="C1467">
        <v>0</v>
      </c>
      <c r="D1467">
        <v>1</v>
      </c>
      <c r="E1467">
        <v>1</v>
      </c>
      <c r="F1467">
        <v>1</v>
      </c>
      <c r="G1467">
        <v>0.75</v>
      </c>
      <c r="H1467" s="5" t="s">
        <v>12181</v>
      </c>
      <c r="I1467" s="5" t="s">
        <v>12278</v>
      </c>
      <c r="J1467" s="5" t="s">
        <v>12183</v>
      </c>
      <c r="K1467">
        <v>0</v>
      </c>
      <c r="L1467">
        <v>0</v>
      </c>
    </row>
    <row r="1468" spans="1:12" x14ac:dyDescent="0.35">
      <c r="A1468" s="5" t="s">
        <v>13946</v>
      </c>
      <c r="B1468" s="5" t="s">
        <v>1118</v>
      </c>
      <c r="C1468">
        <v>1</v>
      </c>
      <c r="D1468">
        <v>1</v>
      </c>
      <c r="E1468">
        <v>1</v>
      </c>
      <c r="F1468">
        <v>1</v>
      </c>
      <c r="G1468">
        <v>0.75</v>
      </c>
      <c r="H1468" s="5" t="s">
        <v>12181</v>
      </c>
      <c r="I1468" s="5" t="s">
        <v>12209</v>
      </c>
      <c r="J1468" s="5" t="s">
        <v>12188</v>
      </c>
      <c r="K1468">
        <v>1</v>
      </c>
      <c r="L1468">
        <v>240</v>
      </c>
    </row>
    <row r="1469" spans="1:12" x14ac:dyDescent="0.35">
      <c r="A1469" s="5" t="s">
        <v>13947</v>
      </c>
      <c r="B1469" s="5" t="s">
        <v>1119</v>
      </c>
      <c r="C1469">
        <v>0</v>
      </c>
      <c r="D1469">
        <v>1</v>
      </c>
      <c r="E1469">
        <v>1</v>
      </c>
      <c r="F1469">
        <v>1</v>
      </c>
      <c r="G1469">
        <v>0.75</v>
      </c>
      <c r="H1469" s="5" t="s">
        <v>12181</v>
      </c>
      <c r="I1469" s="5" t="s">
        <v>12197</v>
      </c>
      <c r="J1469" s="5" t="s">
        <v>12183</v>
      </c>
      <c r="K1469">
        <v>1</v>
      </c>
      <c r="L1469">
        <v>100</v>
      </c>
    </row>
    <row r="1470" spans="1:12" x14ac:dyDescent="0.35">
      <c r="A1470" s="5" t="s">
        <v>13948</v>
      </c>
      <c r="B1470" s="5" t="s">
        <v>177</v>
      </c>
      <c r="C1470">
        <v>0</v>
      </c>
      <c r="D1470">
        <v>1</v>
      </c>
      <c r="E1470">
        <v>1</v>
      </c>
      <c r="F1470">
        <v>1</v>
      </c>
      <c r="G1470">
        <v>0.75</v>
      </c>
      <c r="H1470" s="5" t="s">
        <v>12185</v>
      </c>
      <c r="I1470" s="5" t="s">
        <v>12953</v>
      </c>
      <c r="J1470" s="5" t="s">
        <v>12183</v>
      </c>
      <c r="K1470">
        <v>1</v>
      </c>
      <c r="L1470">
        <v>370</v>
      </c>
    </row>
    <row r="1471" spans="1:12" x14ac:dyDescent="0.35">
      <c r="A1471" s="5" t="s">
        <v>13949</v>
      </c>
      <c r="B1471" s="5" t="s">
        <v>1120</v>
      </c>
      <c r="C1471">
        <v>0</v>
      </c>
      <c r="D1471">
        <v>1</v>
      </c>
      <c r="E1471">
        <v>1</v>
      </c>
      <c r="F1471">
        <v>1</v>
      </c>
      <c r="G1471">
        <v>0.75</v>
      </c>
      <c r="H1471" s="5" t="s">
        <v>12181</v>
      </c>
      <c r="I1471" s="5" t="s">
        <v>12181</v>
      </c>
      <c r="J1471" s="5" t="s">
        <v>12183</v>
      </c>
      <c r="K1471">
        <v>1</v>
      </c>
      <c r="L1471">
        <v>45</v>
      </c>
    </row>
    <row r="1472" spans="1:12" x14ac:dyDescent="0.35">
      <c r="A1472" s="5" t="s">
        <v>13950</v>
      </c>
      <c r="B1472" s="5" t="s">
        <v>1121</v>
      </c>
      <c r="C1472">
        <v>0</v>
      </c>
      <c r="D1472">
        <v>1</v>
      </c>
      <c r="E1472">
        <v>1</v>
      </c>
      <c r="F1472">
        <v>1</v>
      </c>
      <c r="G1472">
        <v>0.75</v>
      </c>
      <c r="H1472" s="5" t="s">
        <v>12366</v>
      </c>
      <c r="I1472" s="5" t="s">
        <v>13951</v>
      </c>
      <c r="J1472" s="5" t="s">
        <v>12183</v>
      </c>
      <c r="K1472">
        <v>0</v>
      </c>
      <c r="L1472">
        <v>0</v>
      </c>
    </row>
    <row r="1473" spans="1:12" x14ac:dyDescent="0.35">
      <c r="A1473" s="5" t="s">
        <v>13952</v>
      </c>
      <c r="B1473" s="5" t="s">
        <v>1122</v>
      </c>
      <c r="C1473">
        <v>0</v>
      </c>
      <c r="D1473">
        <v>1</v>
      </c>
      <c r="E1473">
        <v>1</v>
      </c>
      <c r="F1473">
        <v>1</v>
      </c>
      <c r="G1473">
        <v>0.75</v>
      </c>
      <c r="H1473" s="5" t="s">
        <v>12181</v>
      </c>
      <c r="I1473" s="5" t="s">
        <v>12181</v>
      </c>
      <c r="J1473" s="5" t="s">
        <v>12183</v>
      </c>
      <c r="K1473">
        <v>1</v>
      </c>
      <c r="L1473">
        <v>240</v>
      </c>
    </row>
    <row r="1474" spans="1:12" x14ac:dyDescent="0.35">
      <c r="A1474" s="5" t="s">
        <v>13953</v>
      </c>
      <c r="B1474" s="5" t="s">
        <v>1123</v>
      </c>
      <c r="C1474">
        <v>0</v>
      </c>
      <c r="D1474">
        <v>1</v>
      </c>
      <c r="E1474">
        <v>1</v>
      </c>
      <c r="F1474">
        <v>1</v>
      </c>
      <c r="G1474">
        <v>0.7</v>
      </c>
      <c r="H1474" s="5" t="s">
        <v>12262</v>
      </c>
      <c r="I1474" s="5" t="s">
        <v>13954</v>
      </c>
      <c r="J1474" s="5" t="s">
        <v>12183</v>
      </c>
      <c r="K1474">
        <v>1</v>
      </c>
      <c r="L1474">
        <v>65</v>
      </c>
    </row>
    <row r="1475" spans="1:12" x14ac:dyDescent="0.35">
      <c r="A1475" s="5" t="s">
        <v>13955</v>
      </c>
      <c r="B1475" s="5" t="s">
        <v>1124</v>
      </c>
      <c r="C1475">
        <v>0</v>
      </c>
      <c r="D1475">
        <v>1</v>
      </c>
      <c r="E1475">
        <v>1</v>
      </c>
      <c r="F1475">
        <v>1</v>
      </c>
      <c r="G1475">
        <v>0.75</v>
      </c>
      <c r="H1475" s="5" t="s">
        <v>12181</v>
      </c>
      <c r="I1475" s="5" t="s">
        <v>12181</v>
      </c>
      <c r="J1475" s="5" t="s">
        <v>12183</v>
      </c>
      <c r="K1475">
        <v>1</v>
      </c>
      <c r="L1475">
        <v>100</v>
      </c>
    </row>
    <row r="1476" spans="1:12" x14ac:dyDescent="0.35">
      <c r="A1476" s="5" t="s">
        <v>13956</v>
      </c>
      <c r="B1476" s="5" t="s">
        <v>1125</v>
      </c>
      <c r="C1476">
        <v>0</v>
      </c>
      <c r="D1476">
        <v>1</v>
      </c>
      <c r="E1476">
        <v>1</v>
      </c>
      <c r="F1476">
        <v>1</v>
      </c>
      <c r="G1476">
        <v>0.75</v>
      </c>
      <c r="H1476" s="5" t="s">
        <v>12254</v>
      </c>
      <c r="I1476" s="5" t="s">
        <v>13732</v>
      </c>
      <c r="J1476" s="5" t="s">
        <v>12183</v>
      </c>
      <c r="K1476">
        <v>1</v>
      </c>
      <c r="L1476">
        <v>100</v>
      </c>
    </row>
    <row r="1477" spans="1:12" x14ac:dyDescent="0.35">
      <c r="A1477" s="5" t="s">
        <v>13957</v>
      </c>
      <c r="B1477" s="5" t="s">
        <v>1126</v>
      </c>
      <c r="C1477">
        <v>0</v>
      </c>
      <c r="D1477">
        <v>1</v>
      </c>
      <c r="E1477">
        <v>1</v>
      </c>
      <c r="F1477">
        <v>1</v>
      </c>
      <c r="G1477">
        <v>0.37</v>
      </c>
      <c r="H1477" s="5" t="s">
        <v>12200</v>
      </c>
      <c r="I1477" s="5" t="s">
        <v>12352</v>
      </c>
      <c r="J1477" s="5" t="s">
        <v>12183</v>
      </c>
      <c r="K1477">
        <v>0</v>
      </c>
      <c r="L1477">
        <v>0</v>
      </c>
    </row>
    <row r="1478" spans="1:12" x14ac:dyDescent="0.35">
      <c r="A1478" s="5" t="s">
        <v>13958</v>
      </c>
      <c r="B1478" s="5" t="s">
        <v>118</v>
      </c>
      <c r="C1478">
        <v>0</v>
      </c>
      <c r="D1478">
        <v>1</v>
      </c>
      <c r="E1478">
        <v>1</v>
      </c>
      <c r="F1478">
        <v>1</v>
      </c>
      <c r="G1478">
        <v>0.75</v>
      </c>
      <c r="H1478" s="5" t="s">
        <v>12185</v>
      </c>
      <c r="I1478" s="5" t="s">
        <v>12185</v>
      </c>
      <c r="J1478" s="5" t="s">
        <v>12183</v>
      </c>
      <c r="K1478">
        <v>0</v>
      </c>
      <c r="L1478">
        <v>0</v>
      </c>
    </row>
    <row r="1479" spans="1:12" x14ac:dyDescent="0.35">
      <c r="A1479" s="5" t="s">
        <v>13959</v>
      </c>
      <c r="B1479" s="5" t="s">
        <v>1127</v>
      </c>
      <c r="C1479">
        <v>0</v>
      </c>
      <c r="D1479">
        <v>1</v>
      </c>
      <c r="E1479">
        <v>1</v>
      </c>
      <c r="F1479">
        <v>1</v>
      </c>
      <c r="G1479">
        <v>0.75</v>
      </c>
      <c r="H1479" s="5" t="s">
        <v>12200</v>
      </c>
      <c r="I1479" s="5" t="s">
        <v>12232</v>
      </c>
      <c r="J1479" s="5" t="s">
        <v>12183</v>
      </c>
      <c r="K1479">
        <v>0</v>
      </c>
      <c r="L1479">
        <v>0</v>
      </c>
    </row>
    <row r="1480" spans="1:12" x14ac:dyDescent="0.35">
      <c r="A1480" s="5" t="s">
        <v>13960</v>
      </c>
      <c r="B1480" s="5" t="s">
        <v>1128</v>
      </c>
      <c r="C1480">
        <v>0</v>
      </c>
      <c r="D1480">
        <v>1</v>
      </c>
      <c r="E1480">
        <v>1</v>
      </c>
      <c r="F1480">
        <v>1</v>
      </c>
      <c r="G1480">
        <v>0.75</v>
      </c>
      <c r="H1480" s="5" t="s">
        <v>12181</v>
      </c>
      <c r="I1480" s="5" t="s">
        <v>12197</v>
      </c>
      <c r="J1480" s="5" t="s">
        <v>12183</v>
      </c>
      <c r="K1480">
        <v>1</v>
      </c>
      <c r="L1480">
        <v>100</v>
      </c>
    </row>
    <row r="1481" spans="1:12" x14ac:dyDescent="0.35">
      <c r="A1481" s="5" t="s">
        <v>13961</v>
      </c>
      <c r="B1481" s="5" t="s">
        <v>1129</v>
      </c>
      <c r="C1481">
        <v>1</v>
      </c>
      <c r="D1481">
        <v>1</v>
      </c>
      <c r="E1481">
        <v>1</v>
      </c>
      <c r="F1481">
        <v>1</v>
      </c>
      <c r="G1481">
        <v>0.75</v>
      </c>
      <c r="H1481" s="5" t="s">
        <v>12181</v>
      </c>
      <c r="I1481" s="5" t="s">
        <v>12296</v>
      </c>
      <c r="J1481" s="5" t="s">
        <v>12193</v>
      </c>
      <c r="K1481">
        <v>1</v>
      </c>
      <c r="L1481">
        <v>50</v>
      </c>
    </row>
    <row r="1482" spans="1:12" x14ac:dyDescent="0.35">
      <c r="A1482" s="5" t="s">
        <v>13962</v>
      </c>
      <c r="B1482" s="5" t="s">
        <v>1130</v>
      </c>
      <c r="C1482">
        <v>0</v>
      </c>
      <c r="D1482">
        <v>1</v>
      </c>
      <c r="E1482">
        <v>1</v>
      </c>
      <c r="F1482">
        <v>1</v>
      </c>
      <c r="G1482">
        <v>0.75</v>
      </c>
      <c r="H1482" s="5" t="s">
        <v>12200</v>
      </c>
      <c r="I1482" s="5" t="s">
        <v>13963</v>
      </c>
      <c r="J1482" s="5" t="s">
        <v>12183</v>
      </c>
      <c r="K1482">
        <v>1</v>
      </c>
      <c r="L1482">
        <v>60</v>
      </c>
    </row>
    <row r="1483" spans="1:12" x14ac:dyDescent="0.35">
      <c r="A1483" s="5" t="s">
        <v>13964</v>
      </c>
      <c r="B1483" s="5" t="s">
        <v>1131</v>
      </c>
      <c r="C1483">
        <v>0</v>
      </c>
      <c r="D1483">
        <v>1</v>
      </c>
      <c r="E1483">
        <v>1</v>
      </c>
      <c r="F1483">
        <v>1</v>
      </c>
      <c r="G1483">
        <v>0.75</v>
      </c>
      <c r="H1483" s="5" t="s">
        <v>12366</v>
      </c>
      <c r="I1483" s="5" t="s">
        <v>13965</v>
      </c>
      <c r="J1483" s="5" t="s">
        <v>12183</v>
      </c>
      <c r="K1483">
        <v>1</v>
      </c>
      <c r="L1483">
        <v>80</v>
      </c>
    </row>
    <row r="1484" spans="1:12" x14ac:dyDescent="0.35">
      <c r="A1484" s="5" t="s">
        <v>13966</v>
      </c>
      <c r="B1484" s="5" t="s">
        <v>1132</v>
      </c>
      <c r="C1484">
        <v>0</v>
      </c>
      <c r="D1484">
        <v>1</v>
      </c>
      <c r="E1484">
        <v>1</v>
      </c>
      <c r="F1484">
        <v>1</v>
      </c>
      <c r="G1484">
        <v>0.75</v>
      </c>
      <c r="H1484" s="5" t="s">
        <v>12202</v>
      </c>
      <c r="I1484" s="5" t="s">
        <v>12202</v>
      </c>
      <c r="J1484" s="5" t="s">
        <v>12183</v>
      </c>
      <c r="K1484">
        <v>1</v>
      </c>
      <c r="L1484">
        <v>210</v>
      </c>
    </row>
    <row r="1485" spans="1:12" x14ac:dyDescent="0.35">
      <c r="A1485" s="5" t="s">
        <v>13967</v>
      </c>
      <c r="B1485" s="5" t="s">
        <v>1133</v>
      </c>
      <c r="C1485">
        <v>0</v>
      </c>
      <c r="D1485">
        <v>1</v>
      </c>
      <c r="E1485">
        <v>1</v>
      </c>
      <c r="F1485">
        <v>1</v>
      </c>
      <c r="G1485">
        <v>1.5</v>
      </c>
      <c r="H1485" s="5" t="s">
        <v>12181</v>
      </c>
      <c r="I1485" s="5" t="s">
        <v>12679</v>
      </c>
      <c r="J1485" s="5" t="s">
        <v>12183</v>
      </c>
      <c r="K1485">
        <v>1</v>
      </c>
      <c r="L1485">
        <v>30</v>
      </c>
    </row>
    <row r="1486" spans="1:12" x14ac:dyDescent="0.35">
      <c r="A1486" s="5" t="s">
        <v>13968</v>
      </c>
      <c r="B1486" s="5" t="s">
        <v>1134</v>
      </c>
      <c r="C1486">
        <v>0</v>
      </c>
      <c r="D1486">
        <v>1</v>
      </c>
      <c r="E1486">
        <v>1</v>
      </c>
      <c r="F1486">
        <v>1</v>
      </c>
      <c r="G1486">
        <v>0.75</v>
      </c>
      <c r="H1486" s="5" t="s">
        <v>12269</v>
      </c>
      <c r="I1486" s="5" t="s">
        <v>12262</v>
      </c>
      <c r="J1486" s="5" t="s">
        <v>12183</v>
      </c>
      <c r="K1486">
        <v>1</v>
      </c>
      <c r="L1486">
        <v>180</v>
      </c>
    </row>
    <row r="1487" spans="1:12" x14ac:dyDescent="0.35">
      <c r="A1487" s="5" t="s">
        <v>13969</v>
      </c>
      <c r="B1487" s="5" t="s">
        <v>1135</v>
      </c>
      <c r="C1487">
        <v>0</v>
      </c>
      <c r="D1487">
        <v>1</v>
      </c>
      <c r="E1487">
        <v>1</v>
      </c>
      <c r="F1487">
        <v>1</v>
      </c>
      <c r="G1487">
        <v>0.75</v>
      </c>
      <c r="H1487" s="5" t="s">
        <v>12181</v>
      </c>
      <c r="I1487" s="5" t="s">
        <v>12209</v>
      </c>
      <c r="J1487" s="5" t="s">
        <v>12183</v>
      </c>
      <c r="K1487">
        <v>1</v>
      </c>
      <c r="L1487">
        <v>50</v>
      </c>
    </row>
    <row r="1488" spans="1:12" x14ac:dyDescent="0.35">
      <c r="A1488" s="5" t="s">
        <v>13970</v>
      </c>
      <c r="B1488" s="5" t="s">
        <v>1136</v>
      </c>
      <c r="C1488">
        <v>0</v>
      </c>
      <c r="D1488">
        <v>1</v>
      </c>
      <c r="E1488">
        <v>1</v>
      </c>
      <c r="F1488">
        <v>1</v>
      </c>
      <c r="G1488">
        <v>0.75</v>
      </c>
      <c r="H1488" s="5" t="s">
        <v>12181</v>
      </c>
      <c r="I1488" s="5" t="s">
        <v>12181</v>
      </c>
      <c r="J1488" s="5" t="s">
        <v>12183</v>
      </c>
      <c r="K1488">
        <v>1</v>
      </c>
      <c r="L1488">
        <v>100</v>
      </c>
    </row>
    <row r="1489" spans="1:12" x14ac:dyDescent="0.35">
      <c r="A1489" s="5" t="s">
        <v>13971</v>
      </c>
      <c r="B1489" s="5" t="s">
        <v>1137</v>
      </c>
      <c r="C1489">
        <v>1</v>
      </c>
      <c r="D1489">
        <v>1</v>
      </c>
      <c r="E1489">
        <v>1</v>
      </c>
      <c r="F1489">
        <v>1</v>
      </c>
      <c r="G1489">
        <v>0.75</v>
      </c>
      <c r="H1489" s="5" t="s">
        <v>12181</v>
      </c>
      <c r="I1489" s="5" t="s">
        <v>12181</v>
      </c>
      <c r="J1489" s="5" t="s">
        <v>12426</v>
      </c>
      <c r="K1489">
        <v>1</v>
      </c>
      <c r="L1489">
        <v>140</v>
      </c>
    </row>
    <row r="1490" spans="1:12" x14ac:dyDescent="0.35">
      <c r="A1490" s="5" t="s">
        <v>13972</v>
      </c>
      <c r="B1490" s="5" t="s">
        <v>1138</v>
      </c>
      <c r="C1490">
        <v>0</v>
      </c>
      <c r="D1490">
        <v>1</v>
      </c>
      <c r="E1490">
        <v>1</v>
      </c>
      <c r="F1490">
        <v>1</v>
      </c>
      <c r="G1490">
        <v>0.75</v>
      </c>
      <c r="H1490" s="5" t="s">
        <v>12181</v>
      </c>
      <c r="I1490" s="5" t="s">
        <v>13973</v>
      </c>
      <c r="J1490" s="5" t="s">
        <v>12183</v>
      </c>
      <c r="K1490">
        <v>1</v>
      </c>
      <c r="L1490">
        <v>80</v>
      </c>
    </row>
    <row r="1491" spans="1:12" x14ac:dyDescent="0.35">
      <c r="A1491" s="5" t="s">
        <v>13974</v>
      </c>
      <c r="B1491" s="5" t="s">
        <v>1022</v>
      </c>
      <c r="C1491">
        <v>0</v>
      </c>
      <c r="D1491">
        <v>1</v>
      </c>
      <c r="E1491">
        <v>1</v>
      </c>
      <c r="F1491">
        <v>1</v>
      </c>
      <c r="G1491">
        <v>0.75</v>
      </c>
      <c r="H1491" s="5" t="s">
        <v>12202</v>
      </c>
      <c r="I1491" s="5" t="s">
        <v>12202</v>
      </c>
      <c r="J1491" s="5" t="s">
        <v>12183</v>
      </c>
      <c r="K1491">
        <v>1</v>
      </c>
      <c r="L1491">
        <v>140</v>
      </c>
    </row>
    <row r="1492" spans="1:12" x14ac:dyDescent="0.35">
      <c r="A1492" s="5" t="s">
        <v>13975</v>
      </c>
      <c r="B1492" s="5" t="s">
        <v>634</v>
      </c>
      <c r="C1492">
        <v>0</v>
      </c>
      <c r="D1492">
        <v>1</v>
      </c>
      <c r="E1492">
        <v>1</v>
      </c>
      <c r="F1492">
        <v>1</v>
      </c>
      <c r="G1492">
        <v>0.75</v>
      </c>
      <c r="H1492" s="5" t="s">
        <v>12181</v>
      </c>
      <c r="I1492" s="5" t="s">
        <v>12195</v>
      </c>
      <c r="J1492" s="5" t="s">
        <v>12183</v>
      </c>
      <c r="K1492">
        <v>1</v>
      </c>
      <c r="L1492">
        <v>280</v>
      </c>
    </row>
    <row r="1493" spans="1:12" x14ac:dyDescent="0.35">
      <c r="A1493" s="5" t="s">
        <v>13976</v>
      </c>
      <c r="B1493" s="5" t="s">
        <v>1139</v>
      </c>
      <c r="C1493">
        <v>0</v>
      </c>
      <c r="D1493">
        <v>1</v>
      </c>
      <c r="E1493">
        <v>1</v>
      </c>
      <c r="F1493">
        <v>1</v>
      </c>
      <c r="G1493">
        <v>1.5</v>
      </c>
      <c r="H1493" s="5" t="s">
        <v>12262</v>
      </c>
      <c r="I1493" s="5" t="s">
        <v>12521</v>
      </c>
      <c r="J1493" s="5" t="s">
        <v>12183</v>
      </c>
      <c r="K1493">
        <v>1</v>
      </c>
      <c r="L1493">
        <v>150</v>
      </c>
    </row>
    <row r="1494" spans="1:12" x14ac:dyDescent="0.35">
      <c r="A1494" s="5" t="s">
        <v>13977</v>
      </c>
      <c r="B1494" s="5" t="s">
        <v>765</v>
      </c>
      <c r="C1494">
        <v>0</v>
      </c>
      <c r="D1494">
        <v>1</v>
      </c>
      <c r="E1494">
        <v>1</v>
      </c>
      <c r="F1494">
        <v>1</v>
      </c>
      <c r="G1494">
        <v>0.75</v>
      </c>
      <c r="H1494" s="5" t="s">
        <v>12181</v>
      </c>
      <c r="I1494" s="5" t="s">
        <v>12278</v>
      </c>
      <c r="J1494" s="5" t="s">
        <v>12183</v>
      </c>
      <c r="K1494">
        <v>1</v>
      </c>
      <c r="L1494">
        <v>235</v>
      </c>
    </row>
    <row r="1495" spans="1:12" x14ac:dyDescent="0.35">
      <c r="A1495" s="5" t="s">
        <v>13978</v>
      </c>
      <c r="B1495" s="5" t="s">
        <v>1140</v>
      </c>
      <c r="C1495">
        <v>0</v>
      </c>
      <c r="D1495">
        <v>1</v>
      </c>
      <c r="E1495">
        <v>1</v>
      </c>
      <c r="F1495">
        <v>1</v>
      </c>
      <c r="G1495">
        <v>0.75</v>
      </c>
      <c r="H1495" s="5" t="s">
        <v>12190</v>
      </c>
      <c r="I1495" s="5" t="s">
        <v>12523</v>
      </c>
      <c r="J1495" s="5" t="s">
        <v>12183</v>
      </c>
      <c r="K1495">
        <v>1</v>
      </c>
      <c r="L1495">
        <v>500</v>
      </c>
    </row>
    <row r="1496" spans="1:12" x14ac:dyDescent="0.35">
      <c r="A1496" s="5" t="s">
        <v>13979</v>
      </c>
      <c r="B1496" s="5" t="s">
        <v>61</v>
      </c>
      <c r="C1496">
        <v>0</v>
      </c>
      <c r="D1496">
        <v>1</v>
      </c>
      <c r="E1496">
        <v>1</v>
      </c>
      <c r="F1496">
        <v>1</v>
      </c>
      <c r="G1496">
        <v>0.75</v>
      </c>
      <c r="H1496" s="5" t="s">
        <v>12202</v>
      </c>
      <c r="I1496" s="5" t="s">
        <v>13980</v>
      </c>
      <c r="J1496" s="5" t="s">
        <v>12183</v>
      </c>
      <c r="K1496">
        <v>1</v>
      </c>
      <c r="L1496">
        <v>235</v>
      </c>
    </row>
    <row r="1497" spans="1:12" x14ac:dyDescent="0.35">
      <c r="A1497" s="5" t="s">
        <v>13981</v>
      </c>
      <c r="B1497" s="5" t="s">
        <v>1141</v>
      </c>
      <c r="C1497">
        <v>1</v>
      </c>
      <c r="D1497">
        <v>1</v>
      </c>
      <c r="E1497">
        <v>1</v>
      </c>
      <c r="F1497">
        <v>1</v>
      </c>
      <c r="G1497">
        <v>0.75</v>
      </c>
      <c r="H1497" s="5" t="s">
        <v>12181</v>
      </c>
      <c r="I1497" s="5" t="s">
        <v>12181</v>
      </c>
      <c r="J1497" s="5" t="s">
        <v>12193</v>
      </c>
      <c r="K1497">
        <v>1</v>
      </c>
      <c r="L1497">
        <v>100</v>
      </c>
    </row>
    <row r="1498" spans="1:12" x14ac:dyDescent="0.35">
      <c r="A1498" s="5" t="s">
        <v>13982</v>
      </c>
      <c r="B1498" s="5" t="s">
        <v>1142</v>
      </c>
      <c r="C1498">
        <v>0</v>
      </c>
      <c r="D1498">
        <v>1</v>
      </c>
      <c r="E1498">
        <v>1</v>
      </c>
      <c r="F1498">
        <v>1</v>
      </c>
      <c r="G1498">
        <v>0.75</v>
      </c>
      <c r="H1498" s="5" t="s">
        <v>12181</v>
      </c>
      <c r="I1498" s="5" t="s">
        <v>12197</v>
      </c>
      <c r="J1498" s="5" t="s">
        <v>12183</v>
      </c>
      <c r="K1498">
        <v>0</v>
      </c>
      <c r="L1498">
        <v>0</v>
      </c>
    </row>
    <row r="1499" spans="1:12" x14ac:dyDescent="0.35">
      <c r="A1499" s="5" t="s">
        <v>13983</v>
      </c>
      <c r="B1499" s="5" t="s">
        <v>513</v>
      </c>
      <c r="C1499">
        <v>0</v>
      </c>
      <c r="D1499">
        <v>1</v>
      </c>
      <c r="E1499">
        <v>1</v>
      </c>
      <c r="F1499">
        <v>1</v>
      </c>
      <c r="G1499">
        <v>0.75</v>
      </c>
      <c r="H1499" s="5" t="s">
        <v>12380</v>
      </c>
      <c r="I1499" s="5" t="s">
        <v>12939</v>
      </c>
      <c r="J1499" s="5" t="s">
        <v>12183</v>
      </c>
      <c r="K1499">
        <v>1</v>
      </c>
      <c r="L1499">
        <v>135</v>
      </c>
    </row>
    <row r="1500" spans="1:12" x14ac:dyDescent="0.35">
      <c r="A1500" s="5" t="s">
        <v>13984</v>
      </c>
      <c r="B1500" s="5" t="s">
        <v>34</v>
      </c>
      <c r="C1500">
        <v>0</v>
      </c>
      <c r="D1500">
        <v>1</v>
      </c>
      <c r="E1500">
        <v>1</v>
      </c>
      <c r="F1500">
        <v>1</v>
      </c>
      <c r="G1500">
        <v>0.75</v>
      </c>
      <c r="H1500" s="5" t="s">
        <v>12181</v>
      </c>
      <c r="I1500" s="5" t="s">
        <v>12181</v>
      </c>
      <c r="J1500" s="5" t="s">
        <v>12183</v>
      </c>
      <c r="K1500">
        <v>1</v>
      </c>
      <c r="L1500">
        <v>260</v>
      </c>
    </row>
    <row r="1501" spans="1:12" x14ac:dyDescent="0.35">
      <c r="A1501" s="5" t="s">
        <v>13985</v>
      </c>
      <c r="B1501" s="5" t="s">
        <v>1143</v>
      </c>
      <c r="C1501">
        <v>0</v>
      </c>
      <c r="D1501">
        <v>1</v>
      </c>
      <c r="E1501">
        <v>1</v>
      </c>
      <c r="F1501">
        <v>1</v>
      </c>
      <c r="G1501">
        <v>0.75</v>
      </c>
      <c r="H1501" s="5" t="s">
        <v>12199</v>
      </c>
      <c r="I1501" s="5" t="s">
        <v>12200</v>
      </c>
      <c r="J1501" s="5" t="s">
        <v>12183</v>
      </c>
      <c r="K1501">
        <v>0</v>
      </c>
      <c r="L1501">
        <v>0</v>
      </c>
    </row>
    <row r="1502" spans="1:12" x14ac:dyDescent="0.35">
      <c r="A1502" s="5" t="s">
        <v>13986</v>
      </c>
      <c r="B1502" s="5" t="s">
        <v>126</v>
      </c>
      <c r="C1502">
        <v>0</v>
      </c>
      <c r="D1502">
        <v>1</v>
      </c>
      <c r="E1502">
        <v>1</v>
      </c>
      <c r="F1502">
        <v>1</v>
      </c>
      <c r="G1502">
        <v>0.75</v>
      </c>
      <c r="H1502" s="5" t="s">
        <v>12181</v>
      </c>
      <c r="I1502" s="5" t="s">
        <v>12181</v>
      </c>
      <c r="J1502" s="5" t="s">
        <v>12183</v>
      </c>
      <c r="K1502">
        <v>0</v>
      </c>
      <c r="L1502">
        <v>0</v>
      </c>
    </row>
    <row r="1503" spans="1:12" x14ac:dyDescent="0.35">
      <c r="A1503" s="5" t="s">
        <v>13987</v>
      </c>
      <c r="B1503" s="5" t="s">
        <v>126</v>
      </c>
      <c r="C1503">
        <v>0</v>
      </c>
      <c r="D1503">
        <v>1</v>
      </c>
      <c r="E1503">
        <v>1</v>
      </c>
      <c r="F1503">
        <v>1</v>
      </c>
      <c r="G1503">
        <v>0.75</v>
      </c>
      <c r="H1503" s="5" t="s">
        <v>12181</v>
      </c>
      <c r="I1503" s="5" t="s">
        <v>12181</v>
      </c>
      <c r="J1503" s="5" t="s">
        <v>12183</v>
      </c>
      <c r="K1503">
        <v>1</v>
      </c>
      <c r="L1503">
        <v>530</v>
      </c>
    </row>
    <row r="1504" spans="1:12" x14ac:dyDescent="0.35">
      <c r="A1504" s="5" t="s">
        <v>13988</v>
      </c>
      <c r="B1504" s="5" t="s">
        <v>126</v>
      </c>
      <c r="C1504">
        <v>0</v>
      </c>
      <c r="D1504">
        <v>1</v>
      </c>
      <c r="E1504">
        <v>1</v>
      </c>
      <c r="F1504">
        <v>1</v>
      </c>
      <c r="G1504">
        <v>0.75</v>
      </c>
      <c r="H1504" s="5" t="s">
        <v>12181</v>
      </c>
      <c r="I1504" s="5" t="s">
        <v>12181</v>
      </c>
      <c r="J1504" s="5" t="s">
        <v>12183</v>
      </c>
      <c r="K1504">
        <v>0</v>
      </c>
      <c r="L1504">
        <v>0</v>
      </c>
    </row>
    <row r="1505" spans="1:12" x14ac:dyDescent="0.35">
      <c r="A1505" s="5" t="s">
        <v>13989</v>
      </c>
      <c r="B1505" s="5" t="s">
        <v>1144</v>
      </c>
      <c r="C1505">
        <v>0</v>
      </c>
      <c r="D1505">
        <v>1</v>
      </c>
      <c r="E1505">
        <v>1</v>
      </c>
      <c r="F1505">
        <v>1</v>
      </c>
      <c r="G1505">
        <v>1.5</v>
      </c>
      <c r="H1505" s="5" t="s">
        <v>12181</v>
      </c>
      <c r="I1505" s="5" t="s">
        <v>12181</v>
      </c>
      <c r="J1505" s="5" t="s">
        <v>12183</v>
      </c>
      <c r="K1505">
        <v>1</v>
      </c>
      <c r="L1505">
        <v>3425</v>
      </c>
    </row>
    <row r="1506" spans="1:12" x14ac:dyDescent="0.35">
      <c r="A1506" s="5" t="s">
        <v>13990</v>
      </c>
      <c r="B1506" s="5" t="s">
        <v>1145</v>
      </c>
      <c r="C1506">
        <v>0</v>
      </c>
      <c r="D1506">
        <v>1</v>
      </c>
      <c r="E1506">
        <v>1</v>
      </c>
      <c r="F1506">
        <v>1</v>
      </c>
      <c r="G1506">
        <v>0.75</v>
      </c>
      <c r="H1506" s="5" t="s">
        <v>12181</v>
      </c>
      <c r="I1506" s="5" t="s">
        <v>12181</v>
      </c>
      <c r="J1506" s="5" t="s">
        <v>12183</v>
      </c>
      <c r="K1506">
        <v>1</v>
      </c>
      <c r="L1506">
        <v>270</v>
      </c>
    </row>
    <row r="1507" spans="1:12" x14ac:dyDescent="0.35">
      <c r="A1507" s="5" t="s">
        <v>13991</v>
      </c>
      <c r="B1507" s="5" t="s">
        <v>1145</v>
      </c>
      <c r="C1507">
        <v>0</v>
      </c>
      <c r="D1507">
        <v>1</v>
      </c>
      <c r="E1507">
        <v>1</v>
      </c>
      <c r="F1507">
        <v>1</v>
      </c>
      <c r="G1507">
        <v>0.75</v>
      </c>
      <c r="H1507" s="5" t="s">
        <v>12181</v>
      </c>
      <c r="I1507" s="5" t="s">
        <v>12181</v>
      </c>
      <c r="J1507" s="5" t="s">
        <v>12183</v>
      </c>
      <c r="K1507">
        <v>1</v>
      </c>
      <c r="L1507">
        <v>280</v>
      </c>
    </row>
    <row r="1508" spans="1:12" x14ac:dyDescent="0.35">
      <c r="A1508" s="5" t="s">
        <v>13992</v>
      </c>
      <c r="B1508" s="5" t="s">
        <v>1145</v>
      </c>
      <c r="C1508">
        <v>0</v>
      </c>
      <c r="D1508">
        <v>1</v>
      </c>
      <c r="E1508">
        <v>1</v>
      </c>
      <c r="F1508">
        <v>1</v>
      </c>
      <c r="G1508">
        <v>0.75</v>
      </c>
      <c r="H1508" s="5" t="s">
        <v>12185</v>
      </c>
      <c r="I1508" s="5" t="s">
        <v>12185</v>
      </c>
      <c r="J1508" s="5" t="s">
        <v>12183</v>
      </c>
      <c r="K1508">
        <v>1</v>
      </c>
      <c r="L1508">
        <v>280</v>
      </c>
    </row>
    <row r="1509" spans="1:12" x14ac:dyDescent="0.35">
      <c r="A1509" s="5" t="s">
        <v>13993</v>
      </c>
      <c r="B1509" s="5" t="s">
        <v>1146</v>
      </c>
      <c r="C1509">
        <v>0</v>
      </c>
      <c r="D1509">
        <v>1</v>
      </c>
      <c r="E1509">
        <v>1</v>
      </c>
      <c r="F1509">
        <v>1</v>
      </c>
      <c r="G1509">
        <v>0.75</v>
      </c>
      <c r="H1509" s="5" t="s">
        <v>12181</v>
      </c>
      <c r="I1509" s="5" t="s">
        <v>12181</v>
      </c>
      <c r="J1509" s="5" t="s">
        <v>12183</v>
      </c>
      <c r="K1509">
        <v>1</v>
      </c>
      <c r="L1509">
        <v>270</v>
      </c>
    </row>
    <row r="1510" spans="1:12" x14ac:dyDescent="0.35">
      <c r="A1510" s="5" t="s">
        <v>13994</v>
      </c>
      <c r="B1510" s="5" t="s">
        <v>526</v>
      </c>
      <c r="C1510">
        <v>1</v>
      </c>
      <c r="D1510">
        <v>1</v>
      </c>
      <c r="E1510">
        <v>1</v>
      </c>
      <c r="F1510">
        <v>1</v>
      </c>
      <c r="G1510">
        <v>0.75</v>
      </c>
      <c r="H1510" s="5" t="s">
        <v>12181</v>
      </c>
      <c r="I1510" s="5" t="s">
        <v>12181</v>
      </c>
      <c r="J1510" s="5" t="s">
        <v>12188</v>
      </c>
      <c r="K1510">
        <v>1</v>
      </c>
      <c r="L1510">
        <v>125</v>
      </c>
    </row>
    <row r="1511" spans="1:12" x14ac:dyDescent="0.35">
      <c r="A1511" s="5" t="s">
        <v>13995</v>
      </c>
      <c r="B1511" s="5" t="s">
        <v>1036</v>
      </c>
      <c r="C1511">
        <v>0</v>
      </c>
      <c r="D1511">
        <v>1</v>
      </c>
      <c r="E1511">
        <v>1</v>
      </c>
      <c r="F1511">
        <v>1</v>
      </c>
      <c r="G1511">
        <v>0.75</v>
      </c>
      <c r="H1511" s="5" t="s">
        <v>12181</v>
      </c>
      <c r="I1511" s="5" t="s">
        <v>12181</v>
      </c>
      <c r="J1511" s="5" t="s">
        <v>12183</v>
      </c>
      <c r="K1511">
        <v>0</v>
      </c>
      <c r="L1511">
        <v>0</v>
      </c>
    </row>
    <row r="1512" spans="1:12" x14ac:dyDescent="0.35">
      <c r="A1512" s="5" t="s">
        <v>13996</v>
      </c>
      <c r="B1512" s="5" t="s">
        <v>1036</v>
      </c>
      <c r="C1512">
        <v>0</v>
      </c>
      <c r="D1512">
        <v>1</v>
      </c>
      <c r="E1512">
        <v>1</v>
      </c>
      <c r="F1512">
        <v>1</v>
      </c>
      <c r="G1512">
        <v>0.75</v>
      </c>
      <c r="H1512" s="5" t="s">
        <v>12181</v>
      </c>
      <c r="I1512" s="5" t="s">
        <v>12181</v>
      </c>
      <c r="J1512" s="5" t="s">
        <v>12183</v>
      </c>
      <c r="K1512">
        <v>0</v>
      </c>
      <c r="L1512">
        <v>0</v>
      </c>
    </row>
    <row r="1513" spans="1:12" x14ac:dyDescent="0.35">
      <c r="A1513" s="5" t="s">
        <v>13997</v>
      </c>
      <c r="B1513" s="5" t="s">
        <v>1036</v>
      </c>
      <c r="C1513">
        <v>0</v>
      </c>
      <c r="D1513">
        <v>1</v>
      </c>
      <c r="E1513">
        <v>1</v>
      </c>
      <c r="F1513">
        <v>1</v>
      </c>
      <c r="G1513">
        <v>0.75</v>
      </c>
      <c r="H1513" s="5" t="s">
        <v>12181</v>
      </c>
      <c r="I1513" s="5" t="s">
        <v>12181</v>
      </c>
      <c r="J1513" s="5" t="s">
        <v>12183</v>
      </c>
      <c r="K1513">
        <v>0</v>
      </c>
      <c r="L1513">
        <v>0</v>
      </c>
    </row>
    <row r="1514" spans="1:12" x14ac:dyDescent="0.35">
      <c r="A1514" s="5" t="s">
        <v>13998</v>
      </c>
      <c r="B1514" s="5" t="s">
        <v>13201</v>
      </c>
      <c r="C1514">
        <v>0</v>
      </c>
      <c r="D1514">
        <v>1</v>
      </c>
      <c r="E1514">
        <v>1</v>
      </c>
      <c r="F1514">
        <v>1</v>
      </c>
      <c r="G1514">
        <v>0.75</v>
      </c>
      <c r="H1514" s="5" t="s">
        <v>12181</v>
      </c>
      <c r="I1514" s="5" t="s">
        <v>12197</v>
      </c>
      <c r="J1514" s="5" t="s">
        <v>12183</v>
      </c>
      <c r="K1514">
        <v>1</v>
      </c>
      <c r="L1514">
        <v>115</v>
      </c>
    </row>
    <row r="1515" spans="1:12" x14ac:dyDescent="0.35">
      <c r="A1515" s="5" t="s">
        <v>13999</v>
      </c>
      <c r="B1515" s="5" t="s">
        <v>1147</v>
      </c>
      <c r="C1515">
        <v>1</v>
      </c>
      <c r="D1515">
        <v>1</v>
      </c>
      <c r="E1515">
        <v>1</v>
      </c>
      <c r="F1515">
        <v>1</v>
      </c>
      <c r="G1515">
        <v>0.75</v>
      </c>
      <c r="H1515" s="5" t="s">
        <v>12200</v>
      </c>
      <c r="I1515" s="5" t="s">
        <v>12232</v>
      </c>
      <c r="J1515" s="5" t="s">
        <v>12193</v>
      </c>
      <c r="K1515">
        <v>1</v>
      </c>
      <c r="L1515">
        <v>190</v>
      </c>
    </row>
    <row r="1516" spans="1:12" x14ac:dyDescent="0.35">
      <c r="A1516" s="5" t="s">
        <v>14000</v>
      </c>
      <c r="B1516" s="5" t="s">
        <v>1044</v>
      </c>
      <c r="C1516">
        <v>0</v>
      </c>
      <c r="D1516">
        <v>1</v>
      </c>
      <c r="E1516">
        <v>1</v>
      </c>
      <c r="F1516">
        <v>1</v>
      </c>
      <c r="G1516">
        <v>0.75</v>
      </c>
      <c r="H1516" s="5" t="s">
        <v>12190</v>
      </c>
      <c r="I1516" s="5" t="s">
        <v>12190</v>
      </c>
      <c r="J1516" s="5" t="s">
        <v>12183</v>
      </c>
      <c r="K1516">
        <v>0</v>
      </c>
      <c r="L1516">
        <v>0</v>
      </c>
    </row>
    <row r="1517" spans="1:12" x14ac:dyDescent="0.35">
      <c r="A1517" s="5" t="s">
        <v>14001</v>
      </c>
      <c r="B1517" s="5" t="s">
        <v>1044</v>
      </c>
      <c r="C1517">
        <v>0</v>
      </c>
      <c r="D1517">
        <v>1</v>
      </c>
      <c r="E1517">
        <v>1</v>
      </c>
      <c r="F1517">
        <v>1</v>
      </c>
      <c r="G1517">
        <v>0.75</v>
      </c>
      <c r="H1517" s="5" t="s">
        <v>12190</v>
      </c>
      <c r="I1517" s="5" t="s">
        <v>12190</v>
      </c>
      <c r="J1517" s="5" t="s">
        <v>12183</v>
      </c>
      <c r="K1517">
        <v>0</v>
      </c>
      <c r="L1517">
        <v>0</v>
      </c>
    </row>
    <row r="1518" spans="1:12" x14ac:dyDescent="0.35">
      <c r="A1518" s="5" t="s">
        <v>14002</v>
      </c>
      <c r="B1518" s="5" t="s">
        <v>1044</v>
      </c>
      <c r="C1518">
        <v>0</v>
      </c>
      <c r="D1518">
        <v>1</v>
      </c>
      <c r="E1518">
        <v>1</v>
      </c>
      <c r="F1518">
        <v>1</v>
      </c>
      <c r="G1518">
        <v>0.75</v>
      </c>
      <c r="H1518" s="5" t="s">
        <v>12190</v>
      </c>
      <c r="I1518" s="5" t="s">
        <v>12190</v>
      </c>
      <c r="J1518" s="5" t="s">
        <v>12183</v>
      </c>
      <c r="K1518">
        <v>0</v>
      </c>
      <c r="L1518">
        <v>0</v>
      </c>
    </row>
    <row r="1519" spans="1:12" x14ac:dyDescent="0.35">
      <c r="A1519" s="5" t="s">
        <v>14003</v>
      </c>
      <c r="B1519" s="5" t="s">
        <v>1044</v>
      </c>
      <c r="C1519">
        <v>0</v>
      </c>
      <c r="D1519">
        <v>1</v>
      </c>
      <c r="E1519">
        <v>1</v>
      </c>
      <c r="F1519">
        <v>1</v>
      </c>
      <c r="G1519">
        <v>0.75</v>
      </c>
      <c r="H1519" s="5" t="s">
        <v>12190</v>
      </c>
      <c r="I1519" s="5" t="s">
        <v>12190</v>
      </c>
      <c r="J1519" s="5" t="s">
        <v>12183</v>
      </c>
      <c r="K1519">
        <v>0</v>
      </c>
      <c r="L1519">
        <v>0</v>
      </c>
    </row>
    <row r="1520" spans="1:12" x14ac:dyDescent="0.35">
      <c r="A1520" s="5" t="s">
        <v>14004</v>
      </c>
      <c r="B1520" s="5" t="s">
        <v>1148</v>
      </c>
      <c r="C1520">
        <v>0</v>
      </c>
      <c r="D1520">
        <v>1</v>
      </c>
      <c r="E1520">
        <v>1</v>
      </c>
      <c r="F1520">
        <v>1</v>
      </c>
      <c r="G1520">
        <v>0.75</v>
      </c>
      <c r="H1520" s="5" t="s">
        <v>12311</v>
      </c>
      <c r="I1520" s="5" t="s">
        <v>14005</v>
      </c>
      <c r="J1520" s="5" t="s">
        <v>12183</v>
      </c>
      <c r="K1520">
        <v>1</v>
      </c>
      <c r="L1520">
        <v>75</v>
      </c>
    </row>
    <row r="1521" spans="1:12" x14ac:dyDescent="0.35">
      <c r="A1521" s="5" t="s">
        <v>14006</v>
      </c>
      <c r="B1521" s="5" t="s">
        <v>917</v>
      </c>
      <c r="C1521">
        <v>0</v>
      </c>
      <c r="D1521">
        <v>1</v>
      </c>
      <c r="E1521">
        <v>1</v>
      </c>
      <c r="F1521">
        <v>1</v>
      </c>
      <c r="G1521">
        <v>0.75</v>
      </c>
      <c r="H1521" s="5" t="s">
        <v>12181</v>
      </c>
      <c r="I1521" s="5" t="s">
        <v>12679</v>
      </c>
      <c r="J1521" s="5" t="s">
        <v>12183</v>
      </c>
      <c r="K1521">
        <v>0</v>
      </c>
      <c r="L1521">
        <v>0</v>
      </c>
    </row>
    <row r="1522" spans="1:12" x14ac:dyDescent="0.35">
      <c r="A1522" s="5" t="s">
        <v>14007</v>
      </c>
      <c r="B1522" s="5" t="s">
        <v>275</v>
      </c>
      <c r="C1522">
        <v>0</v>
      </c>
      <c r="D1522">
        <v>1</v>
      </c>
      <c r="E1522">
        <v>1</v>
      </c>
      <c r="F1522">
        <v>1</v>
      </c>
      <c r="G1522">
        <v>1.5</v>
      </c>
      <c r="H1522" s="5" t="s">
        <v>12254</v>
      </c>
      <c r="I1522" s="5" t="s">
        <v>12255</v>
      </c>
      <c r="J1522" s="5" t="s">
        <v>12183</v>
      </c>
      <c r="K1522">
        <v>0</v>
      </c>
      <c r="L1522">
        <v>0</v>
      </c>
    </row>
    <row r="1523" spans="1:12" x14ac:dyDescent="0.35">
      <c r="A1523" s="5" t="s">
        <v>14008</v>
      </c>
      <c r="B1523" s="5" t="s">
        <v>1149</v>
      </c>
      <c r="C1523">
        <v>0</v>
      </c>
      <c r="D1523">
        <v>1</v>
      </c>
      <c r="E1523">
        <v>1</v>
      </c>
      <c r="F1523">
        <v>1</v>
      </c>
      <c r="G1523">
        <v>0.37</v>
      </c>
      <c r="H1523" s="5" t="s">
        <v>12200</v>
      </c>
      <c r="I1523" s="5" t="s">
        <v>14009</v>
      </c>
      <c r="J1523" s="5" t="s">
        <v>12183</v>
      </c>
      <c r="K1523">
        <v>0</v>
      </c>
      <c r="L1523">
        <v>0</v>
      </c>
    </row>
    <row r="1524" spans="1:12" x14ac:dyDescent="0.35">
      <c r="A1524" s="5" t="s">
        <v>14010</v>
      </c>
      <c r="B1524" s="5" t="s">
        <v>1150</v>
      </c>
      <c r="C1524">
        <v>0</v>
      </c>
      <c r="D1524">
        <v>1</v>
      </c>
      <c r="E1524">
        <v>1</v>
      </c>
      <c r="F1524">
        <v>1</v>
      </c>
      <c r="G1524">
        <v>0.75</v>
      </c>
      <c r="H1524" s="5" t="s">
        <v>12181</v>
      </c>
      <c r="I1524" s="5" t="s">
        <v>12181</v>
      </c>
      <c r="J1524" s="5" t="s">
        <v>12183</v>
      </c>
      <c r="K1524">
        <v>0</v>
      </c>
      <c r="L1524">
        <v>0</v>
      </c>
    </row>
    <row r="1525" spans="1:12" x14ac:dyDescent="0.35">
      <c r="A1525" s="5" t="s">
        <v>14011</v>
      </c>
      <c r="B1525" s="5" t="s">
        <v>1151</v>
      </c>
      <c r="C1525">
        <v>1</v>
      </c>
      <c r="D1525">
        <v>1</v>
      </c>
      <c r="E1525">
        <v>1</v>
      </c>
      <c r="F1525">
        <v>1</v>
      </c>
      <c r="G1525">
        <v>0.7</v>
      </c>
      <c r="H1525" s="5" t="s">
        <v>13310</v>
      </c>
      <c r="I1525" s="5" t="s">
        <v>12311</v>
      </c>
      <c r="J1525" s="5" t="s">
        <v>12243</v>
      </c>
      <c r="K1525">
        <v>0</v>
      </c>
      <c r="L1525">
        <v>0</v>
      </c>
    </row>
    <row r="1526" spans="1:12" x14ac:dyDescent="0.35">
      <c r="A1526" s="5" t="s">
        <v>14012</v>
      </c>
      <c r="B1526" s="5" t="s">
        <v>1152</v>
      </c>
      <c r="C1526">
        <v>0</v>
      </c>
      <c r="D1526">
        <v>1</v>
      </c>
      <c r="E1526">
        <v>1</v>
      </c>
      <c r="F1526">
        <v>1</v>
      </c>
      <c r="G1526">
        <v>0.75</v>
      </c>
      <c r="H1526" s="5" t="s">
        <v>12202</v>
      </c>
      <c r="I1526" s="5" t="s">
        <v>12202</v>
      </c>
      <c r="J1526" s="5" t="s">
        <v>12183</v>
      </c>
      <c r="K1526">
        <v>0</v>
      </c>
      <c r="L1526">
        <v>0</v>
      </c>
    </row>
    <row r="1527" spans="1:12" x14ac:dyDescent="0.35">
      <c r="A1527" s="5" t="s">
        <v>14013</v>
      </c>
      <c r="B1527" s="5" t="s">
        <v>1153</v>
      </c>
      <c r="C1527">
        <v>0</v>
      </c>
      <c r="D1527">
        <v>1</v>
      </c>
      <c r="E1527">
        <v>1</v>
      </c>
      <c r="F1527">
        <v>1</v>
      </c>
      <c r="G1527">
        <v>1.5</v>
      </c>
      <c r="H1527" s="5" t="s">
        <v>12181</v>
      </c>
      <c r="I1527" s="5" t="s">
        <v>12181</v>
      </c>
      <c r="J1527" s="5" t="s">
        <v>12183</v>
      </c>
      <c r="K1527">
        <v>0</v>
      </c>
      <c r="L1527">
        <v>0</v>
      </c>
    </row>
    <row r="1528" spans="1:12" x14ac:dyDescent="0.35">
      <c r="A1528" s="5" t="s">
        <v>14014</v>
      </c>
      <c r="B1528" s="5" t="s">
        <v>1154</v>
      </c>
      <c r="C1528">
        <v>0</v>
      </c>
      <c r="D1528">
        <v>1</v>
      </c>
      <c r="E1528">
        <v>1</v>
      </c>
      <c r="F1528">
        <v>1</v>
      </c>
      <c r="G1528">
        <v>0.75</v>
      </c>
      <c r="H1528" s="5" t="s">
        <v>12185</v>
      </c>
      <c r="I1528" s="5" t="s">
        <v>14015</v>
      </c>
      <c r="J1528" s="5" t="s">
        <v>12183</v>
      </c>
      <c r="K1528">
        <v>0</v>
      </c>
      <c r="L1528">
        <v>0</v>
      </c>
    </row>
    <row r="1529" spans="1:12" x14ac:dyDescent="0.35">
      <c r="A1529" s="5" t="s">
        <v>14016</v>
      </c>
      <c r="B1529" s="5" t="s">
        <v>1155</v>
      </c>
      <c r="C1529">
        <v>0</v>
      </c>
      <c r="D1529">
        <v>1</v>
      </c>
      <c r="E1529">
        <v>1</v>
      </c>
      <c r="F1529">
        <v>1</v>
      </c>
      <c r="G1529">
        <v>0.75</v>
      </c>
      <c r="H1529" s="5" t="s">
        <v>12181</v>
      </c>
      <c r="I1529" s="5" t="s">
        <v>12679</v>
      </c>
      <c r="J1529" s="5" t="s">
        <v>12183</v>
      </c>
      <c r="K1529">
        <v>0</v>
      </c>
      <c r="L1529">
        <v>0</v>
      </c>
    </row>
    <row r="1530" spans="1:12" x14ac:dyDescent="0.35">
      <c r="A1530" s="5" t="s">
        <v>14017</v>
      </c>
      <c r="B1530" s="5" t="s">
        <v>1156</v>
      </c>
      <c r="C1530">
        <v>1</v>
      </c>
      <c r="D1530">
        <v>1</v>
      </c>
      <c r="E1530">
        <v>1</v>
      </c>
      <c r="F1530">
        <v>1</v>
      </c>
      <c r="G1530">
        <v>0.75</v>
      </c>
      <c r="H1530" s="5" t="s">
        <v>12200</v>
      </c>
      <c r="I1530" s="5" t="s">
        <v>14018</v>
      </c>
      <c r="J1530" s="5" t="s">
        <v>12426</v>
      </c>
      <c r="K1530">
        <v>0</v>
      </c>
      <c r="L1530">
        <v>0</v>
      </c>
    </row>
    <row r="1531" spans="1:12" x14ac:dyDescent="0.35">
      <c r="A1531" s="5" t="s">
        <v>14019</v>
      </c>
      <c r="B1531" s="5" t="s">
        <v>1157</v>
      </c>
      <c r="C1531">
        <v>0</v>
      </c>
      <c r="D1531">
        <v>1</v>
      </c>
      <c r="E1531">
        <v>1</v>
      </c>
      <c r="F1531">
        <v>1</v>
      </c>
      <c r="G1531">
        <v>0.75</v>
      </c>
      <c r="H1531" s="5" t="s">
        <v>12181</v>
      </c>
      <c r="I1531" s="5" t="s">
        <v>12181</v>
      </c>
      <c r="J1531" s="5" t="s">
        <v>12183</v>
      </c>
      <c r="K1531">
        <v>1</v>
      </c>
      <c r="L1531">
        <v>150</v>
      </c>
    </row>
    <row r="1532" spans="1:12" x14ac:dyDescent="0.35">
      <c r="A1532" s="5" t="s">
        <v>14020</v>
      </c>
      <c r="B1532" s="5" t="s">
        <v>1158</v>
      </c>
      <c r="C1532">
        <v>0</v>
      </c>
      <c r="D1532">
        <v>1</v>
      </c>
      <c r="E1532">
        <v>1</v>
      </c>
      <c r="F1532">
        <v>1</v>
      </c>
      <c r="G1532">
        <v>1.5</v>
      </c>
      <c r="H1532" s="5" t="s">
        <v>12181</v>
      </c>
      <c r="I1532" s="5" t="s">
        <v>12181</v>
      </c>
      <c r="J1532" s="5" t="s">
        <v>12183</v>
      </c>
      <c r="K1532">
        <v>1</v>
      </c>
      <c r="L1532">
        <v>155</v>
      </c>
    </row>
    <row r="1533" spans="1:12" x14ac:dyDescent="0.35">
      <c r="A1533" s="5" t="s">
        <v>14021</v>
      </c>
      <c r="B1533" s="5" t="s">
        <v>1159</v>
      </c>
      <c r="C1533">
        <v>0</v>
      </c>
      <c r="D1533">
        <v>1</v>
      </c>
      <c r="E1533">
        <v>1</v>
      </c>
      <c r="F1533">
        <v>1</v>
      </c>
      <c r="G1533">
        <v>0.75</v>
      </c>
      <c r="H1533" s="5" t="s">
        <v>12181</v>
      </c>
      <c r="I1533" s="5" t="s">
        <v>14022</v>
      </c>
      <c r="J1533" s="5" t="s">
        <v>12183</v>
      </c>
      <c r="K1533">
        <v>1</v>
      </c>
      <c r="L1533">
        <v>410</v>
      </c>
    </row>
    <row r="1534" spans="1:12" x14ac:dyDescent="0.35">
      <c r="A1534" s="5" t="s">
        <v>14023</v>
      </c>
      <c r="B1534" s="5" t="s">
        <v>1160</v>
      </c>
      <c r="C1534">
        <v>1</v>
      </c>
      <c r="D1534">
        <v>1</v>
      </c>
      <c r="E1534">
        <v>1</v>
      </c>
      <c r="F1534">
        <v>1</v>
      </c>
      <c r="G1534">
        <v>0.75</v>
      </c>
      <c r="H1534" s="5" t="s">
        <v>12181</v>
      </c>
      <c r="I1534" s="5" t="s">
        <v>12640</v>
      </c>
      <c r="J1534" s="5" t="s">
        <v>12193</v>
      </c>
      <c r="K1534">
        <v>1</v>
      </c>
      <c r="L1534">
        <v>100</v>
      </c>
    </row>
    <row r="1535" spans="1:12" x14ac:dyDescent="0.35">
      <c r="A1535" s="5" t="s">
        <v>14024</v>
      </c>
      <c r="B1535" s="5" t="s">
        <v>417</v>
      </c>
      <c r="C1535">
        <v>0</v>
      </c>
      <c r="D1535">
        <v>1</v>
      </c>
      <c r="E1535">
        <v>1</v>
      </c>
      <c r="F1535">
        <v>1</v>
      </c>
      <c r="G1535">
        <v>0.75</v>
      </c>
      <c r="H1535" s="5" t="s">
        <v>12181</v>
      </c>
      <c r="I1535" s="5" t="s">
        <v>12181</v>
      </c>
      <c r="J1535" s="5" t="s">
        <v>12183</v>
      </c>
      <c r="K1535">
        <v>1</v>
      </c>
      <c r="L1535">
        <v>200</v>
      </c>
    </row>
    <row r="1536" spans="1:12" x14ac:dyDescent="0.35">
      <c r="A1536" s="5" t="s">
        <v>14025</v>
      </c>
      <c r="B1536" s="5" t="s">
        <v>1161</v>
      </c>
      <c r="C1536">
        <v>1</v>
      </c>
      <c r="D1536">
        <v>1</v>
      </c>
      <c r="E1536">
        <v>1</v>
      </c>
      <c r="F1536">
        <v>1</v>
      </c>
      <c r="G1536">
        <v>0.75</v>
      </c>
      <c r="H1536" s="5" t="s">
        <v>12199</v>
      </c>
      <c r="I1536" s="5" t="s">
        <v>12200</v>
      </c>
      <c r="J1536" s="5" t="s">
        <v>12193</v>
      </c>
      <c r="K1536">
        <v>1</v>
      </c>
      <c r="L1536">
        <v>280</v>
      </c>
    </row>
    <row r="1537" spans="1:12" x14ac:dyDescent="0.35">
      <c r="A1537" s="5" t="s">
        <v>14026</v>
      </c>
      <c r="B1537" s="5" t="s">
        <v>1162</v>
      </c>
      <c r="C1537">
        <v>0</v>
      </c>
      <c r="D1537">
        <v>1</v>
      </c>
      <c r="E1537">
        <v>1</v>
      </c>
      <c r="F1537">
        <v>1</v>
      </c>
      <c r="G1537">
        <v>0.75</v>
      </c>
      <c r="H1537" s="5" t="s">
        <v>12181</v>
      </c>
      <c r="I1537" s="5" t="s">
        <v>12181</v>
      </c>
      <c r="J1537" s="5" t="s">
        <v>12183</v>
      </c>
      <c r="K1537">
        <v>1</v>
      </c>
      <c r="L1537">
        <v>80</v>
      </c>
    </row>
    <row r="1538" spans="1:12" x14ac:dyDescent="0.35">
      <c r="A1538" s="5" t="s">
        <v>14027</v>
      </c>
      <c r="B1538" s="5" t="s">
        <v>1163</v>
      </c>
      <c r="C1538">
        <v>0</v>
      </c>
      <c r="D1538">
        <v>1</v>
      </c>
      <c r="E1538">
        <v>1</v>
      </c>
      <c r="F1538">
        <v>1</v>
      </c>
      <c r="G1538">
        <v>0.75</v>
      </c>
      <c r="H1538" s="5" t="s">
        <v>12185</v>
      </c>
      <c r="I1538" s="5" t="s">
        <v>12281</v>
      </c>
      <c r="J1538" s="5" t="s">
        <v>12183</v>
      </c>
      <c r="K1538">
        <v>1</v>
      </c>
      <c r="L1538">
        <v>1</v>
      </c>
    </row>
    <row r="1539" spans="1:12" x14ac:dyDescent="0.35">
      <c r="A1539" s="5" t="s">
        <v>14028</v>
      </c>
      <c r="B1539" s="5" t="s">
        <v>1164</v>
      </c>
      <c r="C1539">
        <v>0</v>
      </c>
      <c r="D1539">
        <v>1</v>
      </c>
      <c r="E1539">
        <v>1</v>
      </c>
      <c r="F1539">
        <v>1</v>
      </c>
      <c r="G1539">
        <v>0.75</v>
      </c>
      <c r="H1539" s="5" t="s">
        <v>12254</v>
      </c>
      <c r="I1539" s="5" t="s">
        <v>14029</v>
      </c>
      <c r="J1539" s="5" t="s">
        <v>12183</v>
      </c>
      <c r="K1539">
        <v>1</v>
      </c>
      <c r="L1539">
        <v>130</v>
      </c>
    </row>
    <row r="1540" spans="1:12" x14ac:dyDescent="0.35">
      <c r="A1540" s="5" t="s">
        <v>14030</v>
      </c>
      <c r="B1540" s="5" t="s">
        <v>1165</v>
      </c>
      <c r="C1540">
        <v>1</v>
      </c>
      <c r="D1540">
        <v>1</v>
      </c>
      <c r="E1540">
        <v>1</v>
      </c>
      <c r="F1540">
        <v>1</v>
      </c>
      <c r="G1540">
        <v>0.75</v>
      </c>
      <c r="H1540" s="5" t="s">
        <v>12181</v>
      </c>
      <c r="I1540" s="5" t="s">
        <v>12181</v>
      </c>
      <c r="J1540" s="5" t="s">
        <v>12193</v>
      </c>
      <c r="K1540">
        <v>1</v>
      </c>
      <c r="L1540">
        <v>30</v>
      </c>
    </row>
    <row r="1541" spans="1:12" x14ac:dyDescent="0.35">
      <c r="A1541" s="5" t="s">
        <v>14031</v>
      </c>
      <c r="B1541" s="5" t="s">
        <v>1166</v>
      </c>
      <c r="C1541">
        <v>0</v>
      </c>
      <c r="D1541">
        <v>1</v>
      </c>
      <c r="E1541">
        <v>1</v>
      </c>
      <c r="F1541">
        <v>1</v>
      </c>
      <c r="G1541">
        <v>0.75</v>
      </c>
      <c r="H1541" s="5" t="s">
        <v>12199</v>
      </c>
      <c r="I1541" s="5" t="s">
        <v>12200</v>
      </c>
      <c r="J1541" s="5" t="s">
        <v>12183</v>
      </c>
      <c r="K1541">
        <v>1</v>
      </c>
      <c r="L1541">
        <v>230</v>
      </c>
    </row>
    <row r="1542" spans="1:12" x14ac:dyDescent="0.35">
      <c r="A1542" s="5" t="s">
        <v>14032</v>
      </c>
      <c r="B1542" s="5" t="s">
        <v>1167</v>
      </c>
      <c r="C1542">
        <v>0</v>
      </c>
      <c r="D1542">
        <v>1</v>
      </c>
      <c r="E1542">
        <v>1</v>
      </c>
      <c r="F1542">
        <v>1</v>
      </c>
      <c r="G1542">
        <v>0.75</v>
      </c>
      <c r="H1542" s="5" t="s">
        <v>12199</v>
      </c>
      <c r="I1542" s="5" t="s">
        <v>12200</v>
      </c>
      <c r="J1542" s="5" t="s">
        <v>12183</v>
      </c>
      <c r="K1542">
        <v>1</v>
      </c>
      <c r="L1542">
        <v>125</v>
      </c>
    </row>
    <row r="1543" spans="1:12" x14ac:dyDescent="0.35">
      <c r="A1543" s="5" t="s">
        <v>14033</v>
      </c>
      <c r="B1543" s="5" t="s">
        <v>1168</v>
      </c>
      <c r="C1543">
        <v>0</v>
      </c>
      <c r="D1543">
        <v>1</v>
      </c>
      <c r="E1543">
        <v>1</v>
      </c>
      <c r="F1543">
        <v>1</v>
      </c>
      <c r="G1543">
        <v>0.75</v>
      </c>
      <c r="H1543" s="5" t="s">
        <v>12181</v>
      </c>
      <c r="I1543" s="5" t="s">
        <v>12181</v>
      </c>
      <c r="J1543" s="5" t="s">
        <v>12183</v>
      </c>
      <c r="K1543">
        <v>1</v>
      </c>
      <c r="L1543">
        <v>65</v>
      </c>
    </row>
    <row r="1544" spans="1:12" x14ac:dyDescent="0.35">
      <c r="A1544" s="5" t="s">
        <v>14034</v>
      </c>
      <c r="B1544" s="5" t="s">
        <v>1169</v>
      </c>
      <c r="C1544">
        <v>0</v>
      </c>
      <c r="D1544">
        <v>1</v>
      </c>
      <c r="E1544">
        <v>1</v>
      </c>
      <c r="F1544">
        <v>1</v>
      </c>
      <c r="G1544">
        <v>0.75</v>
      </c>
      <c r="H1544" s="5" t="s">
        <v>12181</v>
      </c>
      <c r="I1544" s="5" t="s">
        <v>12181</v>
      </c>
      <c r="J1544" s="5" t="s">
        <v>12183</v>
      </c>
      <c r="K1544">
        <v>1</v>
      </c>
      <c r="L1544">
        <v>200</v>
      </c>
    </row>
    <row r="1545" spans="1:12" x14ac:dyDescent="0.35">
      <c r="A1545" s="5" t="s">
        <v>14035</v>
      </c>
      <c r="B1545" s="5" t="s">
        <v>1170</v>
      </c>
      <c r="C1545">
        <v>0</v>
      </c>
      <c r="D1545">
        <v>1</v>
      </c>
      <c r="E1545">
        <v>1</v>
      </c>
      <c r="F1545">
        <v>1</v>
      </c>
      <c r="G1545">
        <v>0.75</v>
      </c>
      <c r="H1545" s="5" t="s">
        <v>12181</v>
      </c>
      <c r="I1545" s="5" t="s">
        <v>12181</v>
      </c>
      <c r="J1545" s="5" t="s">
        <v>12183</v>
      </c>
      <c r="K1545">
        <v>1</v>
      </c>
      <c r="L1545">
        <v>75</v>
      </c>
    </row>
    <row r="1546" spans="1:12" x14ac:dyDescent="0.35">
      <c r="A1546" s="5" t="s">
        <v>14036</v>
      </c>
      <c r="B1546" s="5" t="s">
        <v>1171</v>
      </c>
      <c r="C1546">
        <v>0</v>
      </c>
      <c r="D1546">
        <v>1</v>
      </c>
      <c r="E1546">
        <v>1</v>
      </c>
      <c r="F1546">
        <v>1</v>
      </c>
      <c r="G1546">
        <v>0.5</v>
      </c>
      <c r="H1546" s="5" t="s">
        <v>12202</v>
      </c>
      <c r="I1546" s="5" t="s">
        <v>12202</v>
      </c>
      <c r="J1546" s="5" t="s">
        <v>12183</v>
      </c>
      <c r="K1546">
        <v>1</v>
      </c>
      <c r="L1546">
        <v>70</v>
      </c>
    </row>
    <row r="1547" spans="1:12" x14ac:dyDescent="0.35">
      <c r="A1547" s="5" t="s">
        <v>14037</v>
      </c>
      <c r="B1547" s="5" t="s">
        <v>1172</v>
      </c>
      <c r="C1547">
        <v>0</v>
      </c>
      <c r="D1547">
        <v>1</v>
      </c>
      <c r="E1547">
        <v>1</v>
      </c>
      <c r="F1547">
        <v>1</v>
      </c>
      <c r="G1547">
        <v>0.75</v>
      </c>
      <c r="H1547" s="5" t="s">
        <v>12202</v>
      </c>
      <c r="I1547" s="5" t="s">
        <v>12202</v>
      </c>
      <c r="J1547" s="5" t="s">
        <v>12183</v>
      </c>
      <c r="K1547">
        <v>1</v>
      </c>
      <c r="L1547">
        <v>400</v>
      </c>
    </row>
    <row r="1548" spans="1:12" x14ac:dyDescent="0.35">
      <c r="A1548" s="5" t="s">
        <v>14038</v>
      </c>
      <c r="B1548" s="5" t="s">
        <v>1173</v>
      </c>
      <c r="C1548">
        <v>0</v>
      </c>
      <c r="D1548">
        <v>1</v>
      </c>
      <c r="E1548">
        <v>1</v>
      </c>
      <c r="F1548">
        <v>1</v>
      </c>
      <c r="G1548">
        <v>0.75</v>
      </c>
      <c r="H1548" s="5" t="s">
        <v>12181</v>
      </c>
      <c r="I1548" s="5" t="s">
        <v>12181</v>
      </c>
      <c r="J1548" s="5" t="s">
        <v>12183</v>
      </c>
      <c r="K1548">
        <v>1</v>
      </c>
      <c r="L1548">
        <v>400</v>
      </c>
    </row>
    <row r="1549" spans="1:12" x14ac:dyDescent="0.35">
      <c r="A1549" s="5" t="s">
        <v>14039</v>
      </c>
      <c r="B1549" s="5" t="s">
        <v>1174</v>
      </c>
      <c r="C1549">
        <v>1</v>
      </c>
      <c r="D1549">
        <v>1</v>
      </c>
      <c r="E1549">
        <v>1</v>
      </c>
      <c r="F1549">
        <v>1</v>
      </c>
      <c r="G1549">
        <v>0.75</v>
      </c>
      <c r="H1549" s="5" t="s">
        <v>12181</v>
      </c>
      <c r="I1549" s="5" t="s">
        <v>12181</v>
      </c>
      <c r="J1549" s="5" t="s">
        <v>12193</v>
      </c>
      <c r="K1549">
        <v>1</v>
      </c>
      <c r="L1549">
        <v>260</v>
      </c>
    </row>
    <row r="1550" spans="1:12" x14ac:dyDescent="0.35">
      <c r="A1550" s="5" t="s">
        <v>14040</v>
      </c>
      <c r="B1550" s="5" t="s">
        <v>1175</v>
      </c>
      <c r="C1550">
        <v>0</v>
      </c>
      <c r="D1550">
        <v>1</v>
      </c>
      <c r="E1550">
        <v>1</v>
      </c>
      <c r="F1550">
        <v>1</v>
      </c>
      <c r="G1550">
        <v>0.7</v>
      </c>
      <c r="H1550" s="5" t="s">
        <v>12636</v>
      </c>
      <c r="I1550" s="5" t="s">
        <v>14041</v>
      </c>
      <c r="J1550" s="5" t="s">
        <v>12183</v>
      </c>
      <c r="K1550">
        <v>1</v>
      </c>
      <c r="L1550">
        <v>245</v>
      </c>
    </row>
    <row r="1551" spans="1:12" x14ac:dyDescent="0.35">
      <c r="A1551" s="5" t="s">
        <v>14042</v>
      </c>
      <c r="B1551" s="5" t="s">
        <v>634</v>
      </c>
      <c r="C1551">
        <v>0</v>
      </c>
      <c r="D1551">
        <v>1</v>
      </c>
      <c r="E1551">
        <v>1</v>
      </c>
      <c r="F1551">
        <v>1</v>
      </c>
      <c r="G1551">
        <v>0.75</v>
      </c>
      <c r="H1551" s="5" t="s">
        <v>12345</v>
      </c>
      <c r="I1551" s="5" t="s">
        <v>14043</v>
      </c>
      <c r="J1551" s="5" t="s">
        <v>12183</v>
      </c>
      <c r="K1551">
        <v>1</v>
      </c>
      <c r="L1551">
        <v>260</v>
      </c>
    </row>
    <row r="1552" spans="1:12" x14ac:dyDescent="0.35">
      <c r="A1552" s="5" t="s">
        <v>14044</v>
      </c>
      <c r="B1552" s="5" t="s">
        <v>1176</v>
      </c>
      <c r="C1552">
        <v>1</v>
      </c>
      <c r="D1552">
        <v>1</v>
      </c>
      <c r="E1552">
        <v>1</v>
      </c>
      <c r="F1552">
        <v>1</v>
      </c>
      <c r="G1552">
        <v>0.75</v>
      </c>
      <c r="H1552" s="5" t="s">
        <v>12345</v>
      </c>
      <c r="I1552" s="5" t="s">
        <v>14045</v>
      </c>
      <c r="J1552" s="5" t="s">
        <v>12188</v>
      </c>
      <c r="K1552">
        <v>1</v>
      </c>
      <c r="L1552">
        <v>780</v>
      </c>
    </row>
    <row r="1553" spans="1:12" x14ac:dyDescent="0.35">
      <c r="A1553" s="5" t="s">
        <v>14046</v>
      </c>
      <c r="B1553" s="5" t="s">
        <v>1177</v>
      </c>
      <c r="C1553">
        <v>1</v>
      </c>
      <c r="D1553">
        <v>1</v>
      </c>
      <c r="E1553">
        <v>1</v>
      </c>
      <c r="F1553">
        <v>1</v>
      </c>
      <c r="G1553">
        <v>0.75</v>
      </c>
      <c r="H1553" s="5" t="s">
        <v>12181</v>
      </c>
      <c r="I1553" s="5" t="s">
        <v>12181</v>
      </c>
      <c r="J1553" s="5" t="s">
        <v>12426</v>
      </c>
      <c r="K1553">
        <v>1</v>
      </c>
      <c r="L1553">
        <v>165</v>
      </c>
    </row>
    <row r="1554" spans="1:12" x14ac:dyDescent="0.35">
      <c r="A1554" s="5" t="s">
        <v>14047</v>
      </c>
      <c r="B1554" s="5" t="s">
        <v>1178</v>
      </c>
      <c r="C1554">
        <v>0</v>
      </c>
      <c r="D1554">
        <v>1</v>
      </c>
      <c r="E1554">
        <v>1</v>
      </c>
      <c r="F1554">
        <v>1</v>
      </c>
      <c r="G1554">
        <v>0.37</v>
      </c>
      <c r="H1554" s="5" t="s">
        <v>12181</v>
      </c>
      <c r="I1554" s="5" t="s">
        <v>12181</v>
      </c>
      <c r="J1554" s="5" t="s">
        <v>12183</v>
      </c>
      <c r="K1554">
        <v>1</v>
      </c>
      <c r="L1554">
        <v>120</v>
      </c>
    </row>
    <row r="1555" spans="1:12" x14ac:dyDescent="0.35">
      <c r="A1555" s="5" t="s">
        <v>14048</v>
      </c>
      <c r="B1555" s="5" t="s">
        <v>1179</v>
      </c>
      <c r="C1555">
        <v>0</v>
      </c>
      <c r="D1555">
        <v>1</v>
      </c>
      <c r="E1555">
        <v>1</v>
      </c>
      <c r="F1555">
        <v>1</v>
      </c>
      <c r="G1555">
        <v>0.37</v>
      </c>
      <c r="H1555" s="5" t="s">
        <v>12181</v>
      </c>
      <c r="I1555" s="5" t="s">
        <v>12181</v>
      </c>
      <c r="J1555" s="5" t="s">
        <v>12183</v>
      </c>
      <c r="K1555">
        <v>1</v>
      </c>
      <c r="L1555">
        <v>110</v>
      </c>
    </row>
    <row r="1556" spans="1:12" x14ac:dyDescent="0.35">
      <c r="A1556" s="5" t="s">
        <v>14049</v>
      </c>
      <c r="B1556" s="5" t="s">
        <v>1180</v>
      </c>
      <c r="C1556">
        <v>0</v>
      </c>
      <c r="D1556">
        <v>1</v>
      </c>
      <c r="E1556">
        <v>1</v>
      </c>
      <c r="F1556">
        <v>1</v>
      </c>
      <c r="G1556">
        <v>0.37</v>
      </c>
      <c r="H1556" s="5" t="s">
        <v>12181</v>
      </c>
      <c r="I1556" s="5" t="s">
        <v>12181</v>
      </c>
      <c r="J1556" s="5" t="s">
        <v>12183</v>
      </c>
      <c r="K1556">
        <v>1</v>
      </c>
      <c r="L1556">
        <v>150</v>
      </c>
    </row>
    <row r="1557" spans="1:12" x14ac:dyDescent="0.35">
      <c r="A1557" s="5" t="s">
        <v>14050</v>
      </c>
      <c r="B1557" s="5" t="s">
        <v>1181</v>
      </c>
      <c r="C1557">
        <v>0</v>
      </c>
      <c r="D1557">
        <v>1</v>
      </c>
      <c r="E1557">
        <v>1</v>
      </c>
      <c r="F1557">
        <v>1</v>
      </c>
      <c r="G1557">
        <v>0.37</v>
      </c>
      <c r="H1557" s="5" t="s">
        <v>12181</v>
      </c>
      <c r="I1557" s="5" t="s">
        <v>12228</v>
      </c>
      <c r="J1557" s="5" t="s">
        <v>12183</v>
      </c>
      <c r="K1557">
        <v>1</v>
      </c>
      <c r="L1557">
        <v>60</v>
      </c>
    </row>
    <row r="1558" spans="1:12" x14ac:dyDescent="0.35">
      <c r="A1558" s="5" t="s">
        <v>14051</v>
      </c>
      <c r="B1558" s="5" t="s">
        <v>1182</v>
      </c>
      <c r="C1558">
        <v>0</v>
      </c>
      <c r="D1558">
        <v>1</v>
      </c>
      <c r="E1558">
        <v>1</v>
      </c>
      <c r="F1558">
        <v>1</v>
      </c>
      <c r="G1558">
        <v>0.37</v>
      </c>
      <c r="H1558" s="5" t="s">
        <v>12181</v>
      </c>
      <c r="I1558" s="5" t="s">
        <v>12197</v>
      </c>
      <c r="J1558" s="5" t="s">
        <v>12183</v>
      </c>
      <c r="K1558">
        <v>1</v>
      </c>
      <c r="L1558">
        <v>65</v>
      </c>
    </row>
    <row r="1559" spans="1:12" x14ac:dyDescent="0.35">
      <c r="A1559" s="5" t="s">
        <v>14052</v>
      </c>
      <c r="B1559" s="5" t="s">
        <v>1183</v>
      </c>
      <c r="C1559">
        <v>0</v>
      </c>
      <c r="D1559">
        <v>1</v>
      </c>
      <c r="E1559">
        <v>1</v>
      </c>
      <c r="F1559">
        <v>1</v>
      </c>
      <c r="G1559">
        <v>0.75</v>
      </c>
      <c r="H1559" s="5" t="s">
        <v>12199</v>
      </c>
      <c r="I1559" s="5" t="s">
        <v>12200</v>
      </c>
      <c r="J1559" s="5" t="s">
        <v>12183</v>
      </c>
      <c r="K1559">
        <v>1</v>
      </c>
      <c r="L1559">
        <v>90</v>
      </c>
    </row>
    <row r="1560" spans="1:12" x14ac:dyDescent="0.35">
      <c r="A1560" s="5" t="s">
        <v>14053</v>
      </c>
      <c r="B1560" s="5" t="s">
        <v>1183</v>
      </c>
      <c r="C1560">
        <v>0</v>
      </c>
      <c r="D1560">
        <v>1</v>
      </c>
      <c r="E1560">
        <v>1</v>
      </c>
      <c r="F1560">
        <v>1</v>
      </c>
      <c r="G1560">
        <v>0.75</v>
      </c>
      <c r="H1560" s="5" t="s">
        <v>12199</v>
      </c>
      <c r="I1560" s="5" t="s">
        <v>12200</v>
      </c>
      <c r="J1560" s="5" t="s">
        <v>12183</v>
      </c>
      <c r="K1560">
        <v>1</v>
      </c>
      <c r="L1560">
        <v>90</v>
      </c>
    </row>
    <row r="1561" spans="1:12" x14ac:dyDescent="0.35">
      <c r="A1561" s="5" t="s">
        <v>14054</v>
      </c>
      <c r="B1561" s="5" t="s">
        <v>1184</v>
      </c>
      <c r="C1561">
        <v>1</v>
      </c>
      <c r="D1561">
        <v>1</v>
      </c>
      <c r="E1561">
        <v>1</v>
      </c>
      <c r="F1561">
        <v>1</v>
      </c>
      <c r="G1561">
        <v>0.75</v>
      </c>
      <c r="H1561" s="5" t="s">
        <v>12202</v>
      </c>
      <c r="I1561" s="5" t="s">
        <v>12202</v>
      </c>
      <c r="J1561" s="5" t="s">
        <v>12243</v>
      </c>
      <c r="K1561">
        <v>0</v>
      </c>
      <c r="L1561">
        <v>0</v>
      </c>
    </row>
    <row r="1562" spans="1:12" x14ac:dyDescent="0.35">
      <c r="A1562" s="5" t="s">
        <v>14055</v>
      </c>
      <c r="B1562" s="5" t="s">
        <v>1185</v>
      </c>
      <c r="C1562">
        <v>0</v>
      </c>
      <c r="D1562">
        <v>1</v>
      </c>
      <c r="E1562">
        <v>1</v>
      </c>
      <c r="F1562">
        <v>1</v>
      </c>
      <c r="G1562">
        <v>0.75</v>
      </c>
      <c r="H1562" s="5" t="s">
        <v>12311</v>
      </c>
      <c r="I1562" s="5" t="s">
        <v>14056</v>
      </c>
      <c r="J1562" s="5" t="s">
        <v>12183</v>
      </c>
      <c r="K1562">
        <v>0</v>
      </c>
      <c r="L1562">
        <v>0</v>
      </c>
    </row>
    <row r="1563" spans="1:12" x14ac:dyDescent="0.35">
      <c r="A1563" s="5" t="s">
        <v>14057</v>
      </c>
      <c r="B1563" s="5" t="s">
        <v>1186</v>
      </c>
      <c r="C1563">
        <v>0</v>
      </c>
      <c r="D1563">
        <v>1</v>
      </c>
      <c r="E1563">
        <v>1</v>
      </c>
      <c r="F1563">
        <v>1</v>
      </c>
      <c r="G1563">
        <v>0.75</v>
      </c>
      <c r="H1563" s="5" t="s">
        <v>12199</v>
      </c>
      <c r="I1563" s="5" t="s">
        <v>12200</v>
      </c>
      <c r="J1563" s="5" t="s">
        <v>12183</v>
      </c>
      <c r="K1563">
        <v>1</v>
      </c>
      <c r="L1563">
        <v>200</v>
      </c>
    </row>
    <row r="1564" spans="1:12" x14ac:dyDescent="0.35">
      <c r="A1564" s="5" t="s">
        <v>14058</v>
      </c>
      <c r="B1564" s="5" t="s">
        <v>168</v>
      </c>
      <c r="C1564">
        <v>1</v>
      </c>
      <c r="D1564">
        <v>1</v>
      </c>
      <c r="E1564">
        <v>1</v>
      </c>
      <c r="F1564">
        <v>1</v>
      </c>
      <c r="G1564">
        <v>0.75</v>
      </c>
      <c r="H1564" s="5" t="s">
        <v>12199</v>
      </c>
      <c r="I1564" s="5" t="s">
        <v>12200</v>
      </c>
      <c r="J1564" s="5" t="s">
        <v>12243</v>
      </c>
      <c r="K1564">
        <v>1</v>
      </c>
      <c r="L1564">
        <v>260</v>
      </c>
    </row>
    <row r="1565" spans="1:12" x14ac:dyDescent="0.35">
      <c r="A1565" s="5" t="s">
        <v>14059</v>
      </c>
      <c r="B1565" s="5" t="s">
        <v>1187</v>
      </c>
      <c r="C1565">
        <v>0</v>
      </c>
      <c r="D1565">
        <v>1</v>
      </c>
      <c r="E1565">
        <v>1</v>
      </c>
      <c r="F1565">
        <v>1</v>
      </c>
      <c r="G1565">
        <v>0.75</v>
      </c>
      <c r="H1565" s="5" t="s">
        <v>12200</v>
      </c>
      <c r="I1565" s="5" t="s">
        <v>12375</v>
      </c>
      <c r="J1565" s="5" t="s">
        <v>12183</v>
      </c>
      <c r="K1565">
        <v>0</v>
      </c>
      <c r="L1565">
        <v>0</v>
      </c>
    </row>
    <row r="1566" spans="1:12" x14ac:dyDescent="0.35">
      <c r="A1566" s="5" t="s">
        <v>14060</v>
      </c>
      <c r="B1566" s="5" t="s">
        <v>1188</v>
      </c>
      <c r="C1566">
        <v>0</v>
      </c>
      <c r="D1566">
        <v>1</v>
      </c>
      <c r="E1566">
        <v>1</v>
      </c>
      <c r="F1566">
        <v>1</v>
      </c>
      <c r="G1566">
        <v>0.75</v>
      </c>
      <c r="H1566" s="5" t="s">
        <v>12200</v>
      </c>
      <c r="I1566" s="5" t="s">
        <v>12232</v>
      </c>
      <c r="J1566" s="5" t="s">
        <v>12183</v>
      </c>
      <c r="K1566">
        <v>1</v>
      </c>
      <c r="L1566">
        <v>465</v>
      </c>
    </row>
    <row r="1567" spans="1:12" x14ac:dyDescent="0.35">
      <c r="A1567" s="5" t="s">
        <v>14061</v>
      </c>
      <c r="B1567" s="5" t="s">
        <v>1189</v>
      </c>
      <c r="C1567">
        <v>0</v>
      </c>
      <c r="D1567">
        <v>1</v>
      </c>
      <c r="E1567">
        <v>1</v>
      </c>
      <c r="F1567">
        <v>1</v>
      </c>
      <c r="G1567">
        <v>0.75</v>
      </c>
      <c r="H1567" s="5" t="s">
        <v>12355</v>
      </c>
      <c r="I1567" s="5" t="s">
        <v>13144</v>
      </c>
      <c r="J1567" s="5" t="s">
        <v>12183</v>
      </c>
      <c r="K1567">
        <v>1</v>
      </c>
      <c r="L1567">
        <v>90</v>
      </c>
    </row>
    <row r="1568" spans="1:12" x14ac:dyDescent="0.35">
      <c r="A1568" s="5" t="s">
        <v>14062</v>
      </c>
      <c r="B1568" s="5" t="s">
        <v>1190</v>
      </c>
      <c r="C1568">
        <v>0</v>
      </c>
      <c r="D1568">
        <v>1</v>
      </c>
      <c r="E1568">
        <v>1</v>
      </c>
      <c r="F1568">
        <v>1</v>
      </c>
      <c r="G1568">
        <v>0.37</v>
      </c>
      <c r="H1568" s="5" t="s">
        <v>12199</v>
      </c>
      <c r="I1568" s="5" t="s">
        <v>12200</v>
      </c>
      <c r="J1568" s="5" t="s">
        <v>12183</v>
      </c>
      <c r="K1568">
        <v>0</v>
      </c>
      <c r="L1568">
        <v>0</v>
      </c>
    </row>
    <row r="1569" spans="1:12" x14ac:dyDescent="0.35">
      <c r="A1569" s="5" t="s">
        <v>14063</v>
      </c>
      <c r="B1569" s="5" t="s">
        <v>544</v>
      </c>
      <c r="C1569">
        <v>0</v>
      </c>
      <c r="D1569">
        <v>1</v>
      </c>
      <c r="E1569">
        <v>1</v>
      </c>
      <c r="F1569">
        <v>1</v>
      </c>
      <c r="G1569">
        <v>0.75</v>
      </c>
      <c r="H1569" s="5" t="s">
        <v>12181</v>
      </c>
      <c r="I1569" s="5" t="s">
        <v>12181</v>
      </c>
      <c r="J1569" s="5" t="s">
        <v>12183</v>
      </c>
      <c r="K1569">
        <v>0</v>
      </c>
      <c r="L1569">
        <v>0</v>
      </c>
    </row>
    <row r="1570" spans="1:12" x14ac:dyDescent="0.35">
      <c r="A1570" s="5" t="s">
        <v>14064</v>
      </c>
      <c r="B1570" s="5" t="s">
        <v>168</v>
      </c>
      <c r="C1570">
        <v>1</v>
      </c>
      <c r="D1570">
        <v>1</v>
      </c>
      <c r="E1570">
        <v>1</v>
      </c>
      <c r="F1570">
        <v>1</v>
      </c>
      <c r="G1570">
        <v>0.75</v>
      </c>
      <c r="H1570" s="5" t="s">
        <v>12199</v>
      </c>
      <c r="I1570" s="5" t="s">
        <v>12200</v>
      </c>
      <c r="J1570" s="5" t="s">
        <v>12243</v>
      </c>
      <c r="K1570">
        <v>1</v>
      </c>
      <c r="L1570">
        <v>130</v>
      </c>
    </row>
    <row r="1571" spans="1:12" x14ac:dyDescent="0.35">
      <c r="A1571" s="5" t="s">
        <v>14065</v>
      </c>
      <c r="B1571" s="5" t="s">
        <v>655</v>
      </c>
      <c r="C1571">
        <v>0</v>
      </c>
      <c r="D1571">
        <v>1</v>
      </c>
      <c r="E1571">
        <v>1</v>
      </c>
      <c r="F1571">
        <v>1</v>
      </c>
      <c r="G1571">
        <v>0.75</v>
      </c>
      <c r="H1571" s="5" t="s">
        <v>12262</v>
      </c>
      <c r="I1571" s="5" t="s">
        <v>13158</v>
      </c>
      <c r="J1571" s="5" t="s">
        <v>12183</v>
      </c>
      <c r="K1571">
        <v>0</v>
      </c>
      <c r="L1571">
        <v>0</v>
      </c>
    </row>
    <row r="1572" spans="1:12" x14ac:dyDescent="0.35">
      <c r="A1572" s="5" t="s">
        <v>14066</v>
      </c>
      <c r="B1572" s="5" t="s">
        <v>1078</v>
      </c>
      <c r="C1572">
        <v>0</v>
      </c>
      <c r="D1572">
        <v>1</v>
      </c>
      <c r="E1572">
        <v>1</v>
      </c>
      <c r="F1572">
        <v>1</v>
      </c>
      <c r="G1572">
        <v>0.75</v>
      </c>
      <c r="H1572" s="5" t="s">
        <v>12202</v>
      </c>
      <c r="I1572" s="5" t="s">
        <v>12202</v>
      </c>
      <c r="J1572" s="5" t="s">
        <v>12183</v>
      </c>
      <c r="K1572">
        <v>1</v>
      </c>
      <c r="L1572">
        <v>390</v>
      </c>
    </row>
    <row r="1573" spans="1:12" x14ac:dyDescent="0.35">
      <c r="A1573" s="5" t="s">
        <v>14067</v>
      </c>
      <c r="B1573" s="5" t="s">
        <v>1191</v>
      </c>
      <c r="C1573">
        <v>0</v>
      </c>
      <c r="D1573">
        <v>1</v>
      </c>
      <c r="E1573">
        <v>1</v>
      </c>
      <c r="F1573">
        <v>1</v>
      </c>
      <c r="G1573">
        <v>0.75</v>
      </c>
      <c r="H1573" s="5" t="s">
        <v>12202</v>
      </c>
      <c r="I1573" s="5" t="s">
        <v>12205</v>
      </c>
      <c r="J1573" s="5" t="s">
        <v>12183</v>
      </c>
      <c r="K1573">
        <v>1</v>
      </c>
      <c r="L1573">
        <v>220</v>
      </c>
    </row>
    <row r="1574" spans="1:12" x14ac:dyDescent="0.35">
      <c r="A1574" s="5" t="s">
        <v>14068</v>
      </c>
      <c r="B1574" s="5" t="s">
        <v>1172</v>
      </c>
      <c r="C1574">
        <v>0</v>
      </c>
      <c r="D1574">
        <v>1</v>
      </c>
      <c r="E1574">
        <v>1</v>
      </c>
      <c r="F1574">
        <v>1</v>
      </c>
      <c r="G1574">
        <v>0.75</v>
      </c>
      <c r="H1574" s="5" t="s">
        <v>12202</v>
      </c>
      <c r="I1574" s="5" t="s">
        <v>12202</v>
      </c>
      <c r="J1574" s="5" t="s">
        <v>12183</v>
      </c>
      <c r="K1574">
        <v>1</v>
      </c>
      <c r="L1574">
        <v>400</v>
      </c>
    </row>
    <row r="1575" spans="1:12" x14ac:dyDescent="0.35">
      <c r="A1575" s="5" t="s">
        <v>14069</v>
      </c>
      <c r="B1575" s="5" t="s">
        <v>1192</v>
      </c>
      <c r="C1575">
        <v>1</v>
      </c>
      <c r="D1575">
        <v>1</v>
      </c>
      <c r="E1575">
        <v>1</v>
      </c>
      <c r="F1575">
        <v>1</v>
      </c>
      <c r="G1575">
        <v>0.75</v>
      </c>
      <c r="H1575" s="5" t="s">
        <v>12200</v>
      </c>
      <c r="I1575" s="5" t="s">
        <v>12222</v>
      </c>
      <c r="J1575" s="5" t="s">
        <v>12193</v>
      </c>
      <c r="K1575">
        <v>0</v>
      </c>
      <c r="L1575">
        <v>0</v>
      </c>
    </row>
    <row r="1576" spans="1:12" x14ac:dyDescent="0.35">
      <c r="A1576" s="5" t="s">
        <v>14070</v>
      </c>
      <c r="B1576" s="5" t="s">
        <v>1192</v>
      </c>
      <c r="C1576">
        <v>0</v>
      </c>
      <c r="D1576">
        <v>1</v>
      </c>
      <c r="E1576">
        <v>1</v>
      </c>
      <c r="F1576">
        <v>1</v>
      </c>
      <c r="G1576">
        <v>0.75</v>
      </c>
      <c r="H1576" s="5" t="s">
        <v>12200</v>
      </c>
      <c r="I1576" s="5" t="s">
        <v>12222</v>
      </c>
      <c r="J1576" s="5" t="s">
        <v>12183</v>
      </c>
      <c r="K1576">
        <v>0</v>
      </c>
      <c r="L1576">
        <v>0</v>
      </c>
    </row>
    <row r="1577" spans="1:12" x14ac:dyDescent="0.35">
      <c r="A1577" s="5" t="s">
        <v>14071</v>
      </c>
      <c r="B1577" s="5" t="s">
        <v>1192</v>
      </c>
      <c r="C1577">
        <v>0</v>
      </c>
      <c r="D1577">
        <v>1</v>
      </c>
      <c r="E1577">
        <v>1</v>
      </c>
      <c r="F1577">
        <v>1</v>
      </c>
      <c r="G1577">
        <v>0.75</v>
      </c>
      <c r="H1577" s="5" t="s">
        <v>12200</v>
      </c>
      <c r="I1577" s="5" t="s">
        <v>12222</v>
      </c>
      <c r="J1577" s="5" t="s">
        <v>12183</v>
      </c>
      <c r="K1577">
        <v>1</v>
      </c>
      <c r="L1577">
        <v>340</v>
      </c>
    </row>
    <row r="1578" spans="1:12" x14ac:dyDescent="0.35">
      <c r="A1578" s="5" t="s">
        <v>14072</v>
      </c>
      <c r="B1578" s="5" t="s">
        <v>1193</v>
      </c>
      <c r="C1578">
        <v>0</v>
      </c>
      <c r="D1578">
        <v>1</v>
      </c>
      <c r="E1578">
        <v>1</v>
      </c>
      <c r="F1578">
        <v>1</v>
      </c>
      <c r="G1578">
        <v>0.75</v>
      </c>
      <c r="H1578" s="5" t="s">
        <v>12202</v>
      </c>
      <c r="I1578" s="5" t="s">
        <v>12202</v>
      </c>
      <c r="J1578" s="5" t="s">
        <v>12183</v>
      </c>
      <c r="K1578">
        <v>1</v>
      </c>
      <c r="L1578">
        <v>190</v>
      </c>
    </row>
    <row r="1579" spans="1:12" x14ac:dyDescent="0.35">
      <c r="A1579" s="5" t="s">
        <v>14073</v>
      </c>
      <c r="B1579" s="5" t="s">
        <v>1194</v>
      </c>
      <c r="C1579">
        <v>0</v>
      </c>
      <c r="D1579">
        <v>1</v>
      </c>
      <c r="E1579">
        <v>1</v>
      </c>
      <c r="F1579">
        <v>1</v>
      </c>
      <c r="G1579">
        <v>3</v>
      </c>
      <c r="H1579" s="5" t="s">
        <v>12366</v>
      </c>
      <c r="I1579" s="5" t="s">
        <v>12366</v>
      </c>
      <c r="J1579" s="5" t="s">
        <v>12183</v>
      </c>
      <c r="K1579">
        <v>0</v>
      </c>
      <c r="L1579">
        <v>0</v>
      </c>
    </row>
    <row r="1580" spans="1:12" x14ac:dyDescent="0.35">
      <c r="A1580" s="5" t="s">
        <v>14074</v>
      </c>
      <c r="B1580" s="5" t="s">
        <v>1195</v>
      </c>
      <c r="C1580">
        <v>0</v>
      </c>
      <c r="D1580">
        <v>1</v>
      </c>
      <c r="E1580">
        <v>1</v>
      </c>
      <c r="F1580">
        <v>1</v>
      </c>
      <c r="G1580">
        <v>0.75</v>
      </c>
      <c r="H1580" s="5" t="s">
        <v>12202</v>
      </c>
      <c r="I1580" s="5" t="s">
        <v>12202</v>
      </c>
      <c r="J1580" s="5" t="s">
        <v>12183</v>
      </c>
      <c r="K1580">
        <v>1</v>
      </c>
      <c r="L1580">
        <v>280</v>
      </c>
    </row>
    <row r="1581" spans="1:12" x14ac:dyDescent="0.35">
      <c r="A1581" s="5" t="s">
        <v>14075</v>
      </c>
      <c r="B1581" s="5" t="s">
        <v>1196</v>
      </c>
      <c r="C1581">
        <v>0</v>
      </c>
      <c r="D1581">
        <v>1</v>
      </c>
      <c r="E1581">
        <v>1</v>
      </c>
      <c r="F1581">
        <v>1</v>
      </c>
      <c r="G1581">
        <v>0.75</v>
      </c>
      <c r="H1581" s="5" t="s">
        <v>12181</v>
      </c>
      <c r="I1581" s="5" t="s">
        <v>12181</v>
      </c>
      <c r="J1581" s="5" t="s">
        <v>12183</v>
      </c>
      <c r="K1581">
        <v>1</v>
      </c>
      <c r="L1581">
        <v>25</v>
      </c>
    </row>
    <row r="1582" spans="1:12" x14ac:dyDescent="0.35">
      <c r="A1582" s="5" t="s">
        <v>14076</v>
      </c>
      <c r="B1582" s="5" t="s">
        <v>1197</v>
      </c>
      <c r="C1582">
        <v>0</v>
      </c>
      <c r="D1582">
        <v>1</v>
      </c>
      <c r="E1582">
        <v>1</v>
      </c>
      <c r="F1582">
        <v>1</v>
      </c>
      <c r="G1582">
        <v>0.75</v>
      </c>
      <c r="H1582" s="5" t="s">
        <v>12254</v>
      </c>
      <c r="I1582" s="5" t="s">
        <v>14077</v>
      </c>
      <c r="J1582" s="5" t="s">
        <v>12183</v>
      </c>
      <c r="K1582">
        <v>1</v>
      </c>
      <c r="L1582">
        <v>90</v>
      </c>
    </row>
    <row r="1583" spans="1:12" x14ac:dyDescent="0.35">
      <c r="A1583" s="5" t="s">
        <v>14078</v>
      </c>
      <c r="B1583" s="5" t="s">
        <v>1198</v>
      </c>
      <c r="C1583">
        <v>0</v>
      </c>
      <c r="D1583">
        <v>1</v>
      </c>
      <c r="E1583">
        <v>1</v>
      </c>
      <c r="F1583">
        <v>1</v>
      </c>
      <c r="G1583">
        <v>0.7</v>
      </c>
      <c r="H1583" s="5" t="s">
        <v>12380</v>
      </c>
      <c r="I1583" s="5" t="s">
        <v>14079</v>
      </c>
      <c r="J1583" s="5" t="s">
        <v>12183</v>
      </c>
      <c r="K1583">
        <v>0</v>
      </c>
      <c r="L1583">
        <v>0</v>
      </c>
    </row>
    <row r="1584" spans="1:12" x14ac:dyDescent="0.35">
      <c r="A1584" s="5" t="s">
        <v>14080</v>
      </c>
      <c r="B1584" s="5" t="s">
        <v>1199</v>
      </c>
      <c r="C1584">
        <v>1</v>
      </c>
      <c r="D1584">
        <v>1</v>
      </c>
      <c r="E1584">
        <v>1</v>
      </c>
      <c r="F1584">
        <v>1</v>
      </c>
      <c r="G1584">
        <v>0.75</v>
      </c>
      <c r="H1584" s="5" t="s">
        <v>12199</v>
      </c>
      <c r="I1584" s="5" t="s">
        <v>12200</v>
      </c>
      <c r="J1584" s="5" t="s">
        <v>12193</v>
      </c>
      <c r="K1584">
        <v>1</v>
      </c>
      <c r="L1584">
        <v>90</v>
      </c>
    </row>
    <row r="1585" spans="1:12" x14ac:dyDescent="0.35">
      <c r="A1585" s="5" t="s">
        <v>14081</v>
      </c>
      <c r="B1585" s="5" t="s">
        <v>1200</v>
      </c>
      <c r="C1585">
        <v>0</v>
      </c>
      <c r="D1585">
        <v>1</v>
      </c>
      <c r="E1585">
        <v>1</v>
      </c>
      <c r="F1585">
        <v>1</v>
      </c>
      <c r="G1585">
        <v>0.75</v>
      </c>
      <c r="H1585" s="5" t="s">
        <v>12262</v>
      </c>
      <c r="I1585" s="5" t="s">
        <v>12521</v>
      </c>
      <c r="J1585" s="5" t="s">
        <v>12183</v>
      </c>
      <c r="K1585">
        <v>0</v>
      </c>
      <c r="L1585">
        <v>0</v>
      </c>
    </row>
    <row r="1586" spans="1:12" x14ac:dyDescent="0.35">
      <c r="A1586" s="5" t="s">
        <v>14082</v>
      </c>
      <c r="B1586" s="5" t="s">
        <v>1201</v>
      </c>
      <c r="C1586">
        <v>1</v>
      </c>
      <c r="D1586">
        <v>1</v>
      </c>
      <c r="E1586">
        <v>1</v>
      </c>
      <c r="F1586">
        <v>1</v>
      </c>
      <c r="G1586">
        <v>0.75</v>
      </c>
      <c r="H1586" s="5" t="s">
        <v>12181</v>
      </c>
      <c r="I1586" s="5" t="s">
        <v>12181</v>
      </c>
      <c r="J1586" s="5" t="s">
        <v>12193</v>
      </c>
      <c r="K1586">
        <v>1</v>
      </c>
      <c r="L1586">
        <v>130</v>
      </c>
    </row>
    <row r="1587" spans="1:12" x14ac:dyDescent="0.35">
      <c r="A1587" s="5" t="s">
        <v>14083</v>
      </c>
      <c r="B1587" s="5" t="s">
        <v>1202</v>
      </c>
      <c r="C1587">
        <v>0</v>
      </c>
      <c r="D1587">
        <v>1</v>
      </c>
      <c r="E1587">
        <v>1</v>
      </c>
      <c r="F1587">
        <v>1</v>
      </c>
      <c r="G1587">
        <v>0.75</v>
      </c>
      <c r="H1587" s="5" t="s">
        <v>12181</v>
      </c>
      <c r="I1587" s="5" t="s">
        <v>12181</v>
      </c>
      <c r="J1587" s="5" t="s">
        <v>12183</v>
      </c>
      <c r="K1587">
        <v>0</v>
      </c>
      <c r="L1587">
        <v>0</v>
      </c>
    </row>
    <row r="1588" spans="1:12" x14ac:dyDescent="0.35">
      <c r="A1588" s="5" t="s">
        <v>14084</v>
      </c>
      <c r="B1588" s="5" t="s">
        <v>185</v>
      </c>
      <c r="C1588">
        <v>0</v>
      </c>
      <c r="D1588">
        <v>1</v>
      </c>
      <c r="E1588">
        <v>1</v>
      </c>
      <c r="F1588">
        <v>1</v>
      </c>
      <c r="G1588">
        <v>0.75</v>
      </c>
      <c r="H1588" s="5" t="s">
        <v>12181</v>
      </c>
      <c r="I1588" s="5" t="s">
        <v>12181</v>
      </c>
      <c r="J1588" s="5" t="s">
        <v>12183</v>
      </c>
      <c r="K1588">
        <v>1</v>
      </c>
      <c r="L1588">
        <v>215</v>
      </c>
    </row>
    <row r="1589" spans="1:12" x14ac:dyDescent="0.35">
      <c r="A1589" s="5" t="s">
        <v>14085</v>
      </c>
      <c r="B1589" s="5" t="s">
        <v>1203</v>
      </c>
      <c r="C1589">
        <v>1</v>
      </c>
      <c r="D1589">
        <v>1</v>
      </c>
      <c r="E1589">
        <v>1</v>
      </c>
      <c r="F1589">
        <v>1</v>
      </c>
      <c r="G1589">
        <v>0.75</v>
      </c>
      <c r="H1589" s="5" t="s">
        <v>12185</v>
      </c>
      <c r="I1589" s="5" t="s">
        <v>12185</v>
      </c>
      <c r="J1589" s="5" t="s">
        <v>12426</v>
      </c>
      <c r="K1589">
        <v>1</v>
      </c>
      <c r="L1589">
        <v>105</v>
      </c>
    </row>
    <row r="1590" spans="1:12" x14ac:dyDescent="0.35">
      <c r="A1590" s="5" t="s">
        <v>14086</v>
      </c>
      <c r="B1590" s="5" t="s">
        <v>1203</v>
      </c>
      <c r="C1590">
        <v>1</v>
      </c>
      <c r="D1590">
        <v>1</v>
      </c>
      <c r="E1590">
        <v>1</v>
      </c>
      <c r="F1590">
        <v>1</v>
      </c>
      <c r="G1590">
        <v>0.75</v>
      </c>
      <c r="H1590" s="5" t="s">
        <v>12185</v>
      </c>
      <c r="I1590" s="5" t="s">
        <v>12185</v>
      </c>
      <c r="J1590" s="5" t="s">
        <v>12426</v>
      </c>
      <c r="K1590">
        <v>1</v>
      </c>
      <c r="L1590">
        <v>1</v>
      </c>
    </row>
    <row r="1591" spans="1:12" x14ac:dyDescent="0.35">
      <c r="A1591" s="5" t="s">
        <v>14087</v>
      </c>
      <c r="B1591" s="5" t="s">
        <v>1204</v>
      </c>
      <c r="C1591">
        <v>1</v>
      </c>
      <c r="D1591">
        <v>1</v>
      </c>
      <c r="E1591">
        <v>1</v>
      </c>
      <c r="F1591">
        <v>1</v>
      </c>
      <c r="G1591">
        <v>3</v>
      </c>
      <c r="H1591" s="5" t="s">
        <v>12181</v>
      </c>
      <c r="I1591" s="5" t="s">
        <v>12181</v>
      </c>
      <c r="J1591" s="5" t="s">
        <v>12193</v>
      </c>
      <c r="K1591">
        <v>1</v>
      </c>
      <c r="L1591">
        <v>50</v>
      </c>
    </row>
    <row r="1592" spans="1:12" x14ac:dyDescent="0.35">
      <c r="A1592" s="5" t="s">
        <v>14088</v>
      </c>
      <c r="B1592" s="5" t="s">
        <v>1205</v>
      </c>
      <c r="C1592">
        <v>0</v>
      </c>
      <c r="D1592">
        <v>1</v>
      </c>
      <c r="E1592">
        <v>1</v>
      </c>
      <c r="F1592">
        <v>1</v>
      </c>
      <c r="G1592">
        <v>0.75</v>
      </c>
      <c r="H1592" s="5" t="s">
        <v>12262</v>
      </c>
      <c r="I1592" s="5" t="s">
        <v>12521</v>
      </c>
      <c r="J1592" s="5" t="s">
        <v>12183</v>
      </c>
      <c r="K1592">
        <v>1</v>
      </c>
      <c r="L1592">
        <v>120</v>
      </c>
    </row>
    <row r="1593" spans="1:12" x14ac:dyDescent="0.35">
      <c r="A1593" s="5" t="s">
        <v>14089</v>
      </c>
      <c r="B1593" s="5" t="s">
        <v>1206</v>
      </c>
      <c r="C1593">
        <v>0</v>
      </c>
      <c r="D1593">
        <v>1</v>
      </c>
      <c r="E1593">
        <v>1</v>
      </c>
      <c r="F1593">
        <v>1</v>
      </c>
      <c r="G1593">
        <v>0.75</v>
      </c>
      <c r="H1593" s="5" t="s">
        <v>12181</v>
      </c>
      <c r="I1593" s="5" t="s">
        <v>12195</v>
      </c>
      <c r="J1593" s="5" t="s">
        <v>12183</v>
      </c>
      <c r="K1593">
        <v>0</v>
      </c>
      <c r="L1593">
        <v>0</v>
      </c>
    </row>
    <row r="1594" spans="1:12" x14ac:dyDescent="0.35">
      <c r="A1594" s="5" t="s">
        <v>14090</v>
      </c>
      <c r="B1594" s="5" t="s">
        <v>1207</v>
      </c>
      <c r="C1594">
        <v>0</v>
      </c>
      <c r="D1594">
        <v>1</v>
      </c>
      <c r="E1594">
        <v>1</v>
      </c>
      <c r="F1594">
        <v>1</v>
      </c>
      <c r="G1594">
        <v>0.75</v>
      </c>
      <c r="H1594" s="5" t="s">
        <v>12181</v>
      </c>
      <c r="I1594" s="5" t="s">
        <v>12181</v>
      </c>
      <c r="J1594" s="5" t="s">
        <v>12183</v>
      </c>
      <c r="K1594">
        <v>0</v>
      </c>
      <c r="L1594">
        <v>0</v>
      </c>
    </row>
    <row r="1595" spans="1:12" x14ac:dyDescent="0.35">
      <c r="A1595" s="5" t="s">
        <v>14091</v>
      </c>
      <c r="B1595" s="5" t="s">
        <v>141</v>
      </c>
      <c r="C1595">
        <v>0</v>
      </c>
      <c r="D1595">
        <v>1</v>
      </c>
      <c r="E1595">
        <v>1</v>
      </c>
      <c r="F1595">
        <v>1</v>
      </c>
      <c r="G1595">
        <v>0.75</v>
      </c>
      <c r="H1595" s="5" t="s">
        <v>12181</v>
      </c>
      <c r="I1595" s="5" t="s">
        <v>12181</v>
      </c>
      <c r="J1595" s="5" t="s">
        <v>12183</v>
      </c>
      <c r="K1595">
        <v>0</v>
      </c>
      <c r="L1595">
        <v>0</v>
      </c>
    </row>
    <row r="1596" spans="1:12" x14ac:dyDescent="0.35">
      <c r="A1596" s="5" t="s">
        <v>14092</v>
      </c>
      <c r="B1596" s="5" t="s">
        <v>47</v>
      </c>
      <c r="C1596">
        <v>0</v>
      </c>
      <c r="D1596">
        <v>1</v>
      </c>
      <c r="E1596">
        <v>1</v>
      </c>
      <c r="F1596">
        <v>1</v>
      </c>
      <c r="G1596">
        <v>0.37</v>
      </c>
      <c r="H1596" s="5" t="s">
        <v>12199</v>
      </c>
      <c r="I1596" s="5" t="s">
        <v>12200</v>
      </c>
      <c r="J1596" s="5" t="s">
        <v>12183</v>
      </c>
      <c r="K1596">
        <v>0</v>
      </c>
      <c r="L1596">
        <v>0</v>
      </c>
    </row>
    <row r="1597" spans="1:12" x14ac:dyDescent="0.35">
      <c r="A1597" s="5" t="s">
        <v>14093</v>
      </c>
      <c r="B1597" s="5" t="s">
        <v>1208</v>
      </c>
      <c r="C1597">
        <v>1</v>
      </c>
      <c r="D1597">
        <v>1</v>
      </c>
      <c r="E1597">
        <v>1</v>
      </c>
      <c r="F1597">
        <v>1</v>
      </c>
      <c r="G1597">
        <v>0.75</v>
      </c>
      <c r="H1597" s="5" t="s">
        <v>12200</v>
      </c>
      <c r="I1597" s="5" t="s">
        <v>12375</v>
      </c>
      <c r="J1597" s="5" t="s">
        <v>12193</v>
      </c>
      <c r="K1597">
        <v>1</v>
      </c>
      <c r="L1597">
        <v>90</v>
      </c>
    </row>
    <row r="1598" spans="1:12" x14ac:dyDescent="0.35">
      <c r="A1598" s="5" t="s">
        <v>14094</v>
      </c>
      <c r="B1598" s="5" t="s">
        <v>1209</v>
      </c>
      <c r="C1598">
        <v>0</v>
      </c>
      <c r="D1598">
        <v>1</v>
      </c>
      <c r="E1598">
        <v>1</v>
      </c>
      <c r="F1598">
        <v>1</v>
      </c>
      <c r="G1598">
        <v>0.75</v>
      </c>
      <c r="H1598" s="5" t="s">
        <v>12181</v>
      </c>
      <c r="I1598" s="5" t="s">
        <v>12181</v>
      </c>
      <c r="J1598" s="5" t="s">
        <v>12183</v>
      </c>
      <c r="K1598">
        <v>1</v>
      </c>
      <c r="L1598">
        <v>190</v>
      </c>
    </row>
    <row r="1599" spans="1:12" x14ac:dyDescent="0.35">
      <c r="A1599" s="5" t="s">
        <v>14095</v>
      </c>
      <c r="B1599" s="5" t="s">
        <v>841</v>
      </c>
      <c r="C1599">
        <v>0</v>
      </c>
      <c r="D1599">
        <v>1</v>
      </c>
      <c r="E1599">
        <v>1</v>
      </c>
      <c r="F1599">
        <v>1</v>
      </c>
      <c r="G1599">
        <v>0.37</v>
      </c>
      <c r="H1599" s="5" t="s">
        <v>12200</v>
      </c>
      <c r="I1599" s="5" t="s">
        <v>12432</v>
      </c>
      <c r="J1599" s="5" t="s">
        <v>12183</v>
      </c>
      <c r="K1599">
        <v>1</v>
      </c>
      <c r="L1599">
        <v>60</v>
      </c>
    </row>
    <row r="1600" spans="1:12" x14ac:dyDescent="0.35">
      <c r="A1600" s="5" t="s">
        <v>14096</v>
      </c>
      <c r="B1600" s="5" t="s">
        <v>1210</v>
      </c>
      <c r="C1600">
        <v>0</v>
      </c>
      <c r="D1600">
        <v>1</v>
      </c>
      <c r="E1600">
        <v>1</v>
      </c>
      <c r="F1600">
        <v>1</v>
      </c>
      <c r="G1600">
        <v>0.75</v>
      </c>
      <c r="H1600" s="5" t="s">
        <v>12202</v>
      </c>
      <c r="I1600" s="5" t="s">
        <v>12202</v>
      </c>
      <c r="J1600" s="5" t="s">
        <v>12183</v>
      </c>
      <c r="K1600">
        <v>1</v>
      </c>
      <c r="L1600">
        <v>175</v>
      </c>
    </row>
    <row r="1601" spans="1:12" x14ac:dyDescent="0.35">
      <c r="A1601" s="5" t="s">
        <v>14097</v>
      </c>
      <c r="B1601" s="5" t="s">
        <v>126</v>
      </c>
      <c r="C1601">
        <v>0</v>
      </c>
      <c r="D1601">
        <v>1</v>
      </c>
      <c r="E1601">
        <v>1</v>
      </c>
      <c r="F1601">
        <v>1</v>
      </c>
      <c r="G1601">
        <v>0.75</v>
      </c>
      <c r="H1601" s="5" t="s">
        <v>12181</v>
      </c>
      <c r="I1601" s="5" t="s">
        <v>12181</v>
      </c>
      <c r="J1601" s="5" t="s">
        <v>12183</v>
      </c>
      <c r="K1601">
        <v>0</v>
      </c>
      <c r="L1601">
        <v>0</v>
      </c>
    </row>
    <row r="1602" spans="1:12" x14ac:dyDescent="0.35">
      <c r="A1602" s="5" t="s">
        <v>14098</v>
      </c>
      <c r="B1602" s="5" t="s">
        <v>1211</v>
      </c>
      <c r="C1602">
        <v>0</v>
      </c>
      <c r="D1602">
        <v>1</v>
      </c>
      <c r="E1602">
        <v>1</v>
      </c>
      <c r="F1602">
        <v>1</v>
      </c>
      <c r="G1602">
        <v>0.75</v>
      </c>
      <c r="H1602" s="5" t="s">
        <v>12181</v>
      </c>
      <c r="I1602" s="5" t="s">
        <v>12195</v>
      </c>
      <c r="J1602" s="5" t="s">
        <v>12183</v>
      </c>
      <c r="K1602">
        <v>1</v>
      </c>
      <c r="L1602">
        <v>140</v>
      </c>
    </row>
    <row r="1603" spans="1:12" x14ac:dyDescent="0.35">
      <c r="A1603" s="5" t="s">
        <v>14099</v>
      </c>
      <c r="B1603" s="5" t="s">
        <v>774</v>
      </c>
      <c r="C1603">
        <v>1</v>
      </c>
      <c r="D1603">
        <v>1</v>
      </c>
      <c r="E1603">
        <v>1</v>
      </c>
      <c r="F1603">
        <v>1</v>
      </c>
      <c r="G1603">
        <v>0.75</v>
      </c>
      <c r="H1603" s="5" t="s">
        <v>12181</v>
      </c>
      <c r="I1603" s="5" t="s">
        <v>12181</v>
      </c>
      <c r="J1603" s="5" t="s">
        <v>12193</v>
      </c>
      <c r="K1603">
        <v>1</v>
      </c>
      <c r="L1603">
        <v>90</v>
      </c>
    </row>
    <row r="1604" spans="1:12" x14ac:dyDescent="0.35">
      <c r="A1604" s="5" t="s">
        <v>14100</v>
      </c>
      <c r="B1604" s="5" t="s">
        <v>1212</v>
      </c>
      <c r="C1604">
        <v>1</v>
      </c>
      <c r="D1604">
        <v>1</v>
      </c>
      <c r="E1604">
        <v>1</v>
      </c>
      <c r="F1604">
        <v>1</v>
      </c>
      <c r="G1604">
        <v>0.75</v>
      </c>
      <c r="H1604" s="5" t="s">
        <v>12181</v>
      </c>
      <c r="I1604" s="5" t="s">
        <v>12181</v>
      </c>
      <c r="J1604" s="5" t="s">
        <v>12193</v>
      </c>
      <c r="K1604">
        <v>1</v>
      </c>
      <c r="L1604">
        <v>105</v>
      </c>
    </row>
    <row r="1605" spans="1:12" x14ac:dyDescent="0.35">
      <c r="A1605" s="5" t="s">
        <v>14101</v>
      </c>
      <c r="B1605" s="5" t="s">
        <v>1213</v>
      </c>
      <c r="C1605">
        <v>1</v>
      </c>
      <c r="D1605">
        <v>1</v>
      </c>
      <c r="E1605">
        <v>1</v>
      </c>
      <c r="F1605">
        <v>1</v>
      </c>
      <c r="G1605">
        <v>0.75</v>
      </c>
      <c r="H1605" s="5" t="s">
        <v>12181</v>
      </c>
      <c r="I1605" s="5" t="s">
        <v>12181</v>
      </c>
      <c r="J1605" s="5" t="s">
        <v>12193</v>
      </c>
      <c r="K1605">
        <v>1</v>
      </c>
      <c r="L1605">
        <v>195</v>
      </c>
    </row>
    <row r="1606" spans="1:12" x14ac:dyDescent="0.35">
      <c r="A1606" s="5" t="s">
        <v>14102</v>
      </c>
      <c r="B1606" s="5" t="s">
        <v>1214</v>
      </c>
      <c r="C1606">
        <v>1</v>
      </c>
      <c r="D1606">
        <v>1</v>
      </c>
      <c r="E1606">
        <v>1</v>
      </c>
      <c r="F1606">
        <v>1</v>
      </c>
      <c r="G1606">
        <v>0.75</v>
      </c>
      <c r="H1606" s="5" t="s">
        <v>12181</v>
      </c>
      <c r="I1606" s="5" t="s">
        <v>12181</v>
      </c>
      <c r="J1606" s="5" t="s">
        <v>12193</v>
      </c>
      <c r="K1606">
        <v>1</v>
      </c>
      <c r="L1606">
        <v>175</v>
      </c>
    </row>
    <row r="1607" spans="1:12" x14ac:dyDescent="0.35">
      <c r="A1607" s="5" t="s">
        <v>14103</v>
      </c>
      <c r="B1607" s="5" t="s">
        <v>1215</v>
      </c>
      <c r="C1607">
        <v>1</v>
      </c>
      <c r="D1607">
        <v>1</v>
      </c>
      <c r="E1607">
        <v>1</v>
      </c>
      <c r="F1607">
        <v>1</v>
      </c>
      <c r="G1607">
        <v>0.75</v>
      </c>
      <c r="H1607" s="5" t="s">
        <v>12181</v>
      </c>
      <c r="I1607" s="5" t="s">
        <v>12181</v>
      </c>
      <c r="J1607" s="5" t="s">
        <v>12193</v>
      </c>
      <c r="K1607">
        <v>1</v>
      </c>
      <c r="L1607">
        <v>60</v>
      </c>
    </row>
    <row r="1608" spans="1:12" x14ac:dyDescent="0.35">
      <c r="A1608" s="5" t="s">
        <v>14104</v>
      </c>
      <c r="B1608" s="5" t="s">
        <v>1216</v>
      </c>
      <c r="C1608">
        <v>0</v>
      </c>
      <c r="D1608">
        <v>1</v>
      </c>
      <c r="E1608">
        <v>1</v>
      </c>
      <c r="F1608">
        <v>1</v>
      </c>
      <c r="G1608">
        <v>1.5</v>
      </c>
      <c r="H1608" s="5" t="s">
        <v>12181</v>
      </c>
      <c r="I1608" s="5" t="s">
        <v>12181</v>
      </c>
      <c r="J1608" s="5" t="s">
        <v>12183</v>
      </c>
      <c r="K1608">
        <v>1</v>
      </c>
      <c r="L1608">
        <v>35</v>
      </c>
    </row>
    <row r="1609" spans="1:12" x14ac:dyDescent="0.35">
      <c r="A1609" s="5" t="s">
        <v>14105</v>
      </c>
      <c r="B1609" s="5" t="s">
        <v>901</v>
      </c>
      <c r="C1609">
        <v>1</v>
      </c>
      <c r="D1609">
        <v>1</v>
      </c>
      <c r="E1609">
        <v>1</v>
      </c>
      <c r="F1609">
        <v>1</v>
      </c>
      <c r="G1609">
        <v>0.75</v>
      </c>
      <c r="H1609" s="5" t="s">
        <v>12181</v>
      </c>
      <c r="I1609" s="5" t="s">
        <v>12181</v>
      </c>
      <c r="J1609" s="5" t="s">
        <v>12193</v>
      </c>
      <c r="K1609">
        <v>1</v>
      </c>
      <c r="L1609">
        <v>80</v>
      </c>
    </row>
    <row r="1610" spans="1:12" x14ac:dyDescent="0.35">
      <c r="A1610" s="5" t="s">
        <v>14106</v>
      </c>
      <c r="B1610" s="5" t="s">
        <v>1217</v>
      </c>
      <c r="C1610">
        <v>1</v>
      </c>
      <c r="D1610">
        <v>1</v>
      </c>
      <c r="E1610">
        <v>1</v>
      </c>
      <c r="F1610">
        <v>1</v>
      </c>
      <c r="G1610">
        <v>1.5</v>
      </c>
      <c r="H1610" s="5" t="s">
        <v>12181</v>
      </c>
      <c r="I1610" s="5" t="s">
        <v>12181</v>
      </c>
      <c r="J1610" s="5" t="s">
        <v>12193</v>
      </c>
      <c r="K1610">
        <v>1</v>
      </c>
      <c r="L1610">
        <v>155</v>
      </c>
    </row>
    <row r="1611" spans="1:12" x14ac:dyDescent="0.35">
      <c r="A1611" s="5" t="s">
        <v>14107</v>
      </c>
      <c r="B1611" s="5" t="s">
        <v>1104</v>
      </c>
      <c r="C1611">
        <v>1</v>
      </c>
      <c r="D1611">
        <v>1</v>
      </c>
      <c r="E1611">
        <v>1</v>
      </c>
      <c r="F1611">
        <v>1</v>
      </c>
      <c r="G1611">
        <v>0.75</v>
      </c>
      <c r="H1611" s="5" t="s">
        <v>12262</v>
      </c>
      <c r="I1611" s="5" t="s">
        <v>12388</v>
      </c>
      <c r="J1611" s="5" t="s">
        <v>12193</v>
      </c>
      <c r="K1611">
        <v>1</v>
      </c>
      <c r="L1611">
        <v>270</v>
      </c>
    </row>
    <row r="1612" spans="1:12" x14ac:dyDescent="0.35">
      <c r="A1612" s="5" t="s">
        <v>14108</v>
      </c>
      <c r="B1612" s="5" t="s">
        <v>1104</v>
      </c>
      <c r="C1612">
        <v>1</v>
      </c>
      <c r="D1612">
        <v>1</v>
      </c>
      <c r="E1612">
        <v>1</v>
      </c>
      <c r="F1612">
        <v>1</v>
      </c>
      <c r="G1612">
        <v>0.75</v>
      </c>
      <c r="H1612" s="5" t="s">
        <v>12262</v>
      </c>
      <c r="I1612" s="5" t="s">
        <v>14109</v>
      </c>
      <c r="J1612" s="5" t="s">
        <v>12193</v>
      </c>
      <c r="K1612">
        <v>1</v>
      </c>
      <c r="L1612">
        <v>250</v>
      </c>
    </row>
    <row r="1613" spans="1:12" x14ac:dyDescent="0.35">
      <c r="A1613" s="5" t="s">
        <v>14110</v>
      </c>
      <c r="B1613" s="5" t="s">
        <v>182</v>
      </c>
      <c r="C1613">
        <v>1</v>
      </c>
      <c r="D1613">
        <v>1</v>
      </c>
      <c r="E1613">
        <v>1</v>
      </c>
      <c r="F1613">
        <v>1</v>
      </c>
      <c r="G1613">
        <v>0.75</v>
      </c>
      <c r="H1613" s="5" t="s">
        <v>12200</v>
      </c>
      <c r="I1613" s="5" t="s">
        <v>12300</v>
      </c>
      <c r="J1613" s="5" t="s">
        <v>12193</v>
      </c>
      <c r="K1613">
        <v>1</v>
      </c>
      <c r="L1613">
        <v>540</v>
      </c>
    </row>
    <row r="1614" spans="1:12" x14ac:dyDescent="0.35">
      <c r="A1614" s="5" t="s">
        <v>14111</v>
      </c>
      <c r="B1614" s="5" t="s">
        <v>182</v>
      </c>
      <c r="C1614">
        <v>1</v>
      </c>
      <c r="D1614">
        <v>1</v>
      </c>
      <c r="E1614">
        <v>1</v>
      </c>
      <c r="F1614">
        <v>1</v>
      </c>
      <c r="G1614">
        <v>0.75</v>
      </c>
      <c r="H1614" s="5" t="s">
        <v>12200</v>
      </c>
      <c r="I1614" s="5" t="s">
        <v>12406</v>
      </c>
      <c r="J1614" s="5" t="s">
        <v>12193</v>
      </c>
      <c r="K1614">
        <v>1</v>
      </c>
      <c r="L1614">
        <v>230</v>
      </c>
    </row>
    <row r="1615" spans="1:12" x14ac:dyDescent="0.35">
      <c r="A1615" s="5" t="s">
        <v>14112</v>
      </c>
      <c r="B1615" s="5" t="s">
        <v>182</v>
      </c>
      <c r="C1615">
        <v>1</v>
      </c>
      <c r="D1615">
        <v>1</v>
      </c>
      <c r="E1615">
        <v>1</v>
      </c>
      <c r="F1615">
        <v>1</v>
      </c>
      <c r="G1615">
        <v>0.75</v>
      </c>
      <c r="H1615" s="5" t="s">
        <v>12200</v>
      </c>
      <c r="I1615" s="5" t="s">
        <v>12406</v>
      </c>
      <c r="J1615" s="5" t="s">
        <v>12193</v>
      </c>
      <c r="K1615">
        <v>1</v>
      </c>
      <c r="L1615">
        <v>240</v>
      </c>
    </row>
    <row r="1616" spans="1:12" x14ac:dyDescent="0.35">
      <c r="A1616" s="5" t="s">
        <v>14113</v>
      </c>
      <c r="B1616" s="5" t="s">
        <v>1218</v>
      </c>
      <c r="C1616">
        <v>1</v>
      </c>
      <c r="D1616">
        <v>1</v>
      </c>
      <c r="E1616">
        <v>1</v>
      </c>
      <c r="F1616">
        <v>1</v>
      </c>
      <c r="G1616">
        <v>0.75</v>
      </c>
      <c r="H1616" s="5" t="s">
        <v>12200</v>
      </c>
      <c r="I1616" s="5" t="s">
        <v>12820</v>
      </c>
      <c r="J1616" s="5" t="s">
        <v>12193</v>
      </c>
      <c r="K1616">
        <v>1</v>
      </c>
      <c r="L1616">
        <v>570</v>
      </c>
    </row>
    <row r="1617" spans="1:12" x14ac:dyDescent="0.35">
      <c r="A1617" s="5" t="s">
        <v>14114</v>
      </c>
      <c r="B1617" s="5" t="s">
        <v>1218</v>
      </c>
      <c r="C1617">
        <v>1</v>
      </c>
      <c r="D1617">
        <v>1</v>
      </c>
      <c r="E1617">
        <v>1</v>
      </c>
      <c r="F1617">
        <v>1</v>
      </c>
      <c r="G1617">
        <v>0.75</v>
      </c>
      <c r="H1617" s="5" t="s">
        <v>12200</v>
      </c>
      <c r="I1617" s="5" t="s">
        <v>12949</v>
      </c>
      <c r="J1617" s="5" t="s">
        <v>12193</v>
      </c>
      <c r="K1617">
        <v>1</v>
      </c>
      <c r="L1617">
        <v>255</v>
      </c>
    </row>
    <row r="1618" spans="1:12" x14ac:dyDescent="0.35">
      <c r="A1618" s="5" t="s">
        <v>14115</v>
      </c>
      <c r="B1618" s="5" t="s">
        <v>1218</v>
      </c>
      <c r="C1618">
        <v>1</v>
      </c>
      <c r="D1618">
        <v>1</v>
      </c>
      <c r="E1618">
        <v>1</v>
      </c>
      <c r="F1618">
        <v>1</v>
      </c>
      <c r="G1618">
        <v>0.75</v>
      </c>
      <c r="H1618" s="5" t="s">
        <v>12200</v>
      </c>
      <c r="I1618" s="5" t="s">
        <v>12701</v>
      </c>
      <c r="J1618" s="5" t="s">
        <v>12193</v>
      </c>
      <c r="K1618">
        <v>1</v>
      </c>
      <c r="L1618">
        <v>255</v>
      </c>
    </row>
    <row r="1619" spans="1:12" x14ac:dyDescent="0.35">
      <c r="A1619" s="5" t="s">
        <v>14116</v>
      </c>
      <c r="B1619" s="5" t="s">
        <v>1218</v>
      </c>
      <c r="C1619">
        <v>1</v>
      </c>
      <c r="D1619">
        <v>1</v>
      </c>
      <c r="E1619">
        <v>1</v>
      </c>
      <c r="F1619">
        <v>1</v>
      </c>
      <c r="G1619">
        <v>0.75</v>
      </c>
      <c r="H1619" s="5" t="s">
        <v>12200</v>
      </c>
      <c r="I1619" s="5" t="s">
        <v>12683</v>
      </c>
      <c r="J1619" s="5" t="s">
        <v>12193</v>
      </c>
      <c r="K1619">
        <v>1</v>
      </c>
      <c r="L1619">
        <v>255</v>
      </c>
    </row>
    <row r="1620" spans="1:12" x14ac:dyDescent="0.35">
      <c r="A1620" s="5" t="s">
        <v>14117</v>
      </c>
      <c r="B1620" s="5" t="s">
        <v>1219</v>
      </c>
      <c r="C1620">
        <v>1</v>
      </c>
      <c r="D1620">
        <v>1</v>
      </c>
      <c r="E1620">
        <v>1</v>
      </c>
      <c r="F1620">
        <v>1</v>
      </c>
      <c r="G1620">
        <v>0.75</v>
      </c>
      <c r="H1620" s="5" t="s">
        <v>12200</v>
      </c>
      <c r="I1620" s="5" t="s">
        <v>12375</v>
      </c>
      <c r="J1620" s="5" t="s">
        <v>12193</v>
      </c>
      <c r="K1620">
        <v>1</v>
      </c>
      <c r="L1620">
        <v>700</v>
      </c>
    </row>
    <row r="1621" spans="1:12" x14ac:dyDescent="0.35">
      <c r="A1621" s="5" t="s">
        <v>14118</v>
      </c>
      <c r="B1621" s="5" t="s">
        <v>1220</v>
      </c>
      <c r="C1621">
        <v>0</v>
      </c>
      <c r="D1621">
        <v>1</v>
      </c>
      <c r="E1621">
        <v>1</v>
      </c>
      <c r="F1621">
        <v>1</v>
      </c>
      <c r="G1621">
        <v>0.75</v>
      </c>
      <c r="H1621" s="5" t="s">
        <v>12181</v>
      </c>
      <c r="I1621" s="5" t="s">
        <v>14119</v>
      </c>
      <c r="J1621" s="5" t="s">
        <v>12183</v>
      </c>
      <c r="K1621">
        <v>1</v>
      </c>
      <c r="L1621">
        <v>60</v>
      </c>
    </row>
    <row r="1622" spans="1:12" x14ac:dyDescent="0.35">
      <c r="A1622" s="5" t="s">
        <v>14120</v>
      </c>
      <c r="B1622" s="5" t="s">
        <v>1221</v>
      </c>
      <c r="C1622">
        <v>0</v>
      </c>
      <c r="D1622">
        <v>1</v>
      </c>
      <c r="E1622">
        <v>1</v>
      </c>
      <c r="F1622">
        <v>1</v>
      </c>
      <c r="G1622">
        <v>0.75</v>
      </c>
      <c r="H1622" s="5" t="s">
        <v>12185</v>
      </c>
      <c r="I1622" s="5" t="s">
        <v>12207</v>
      </c>
      <c r="J1622" s="5" t="s">
        <v>12183</v>
      </c>
      <c r="K1622">
        <v>1</v>
      </c>
      <c r="L1622">
        <v>285</v>
      </c>
    </row>
    <row r="1623" spans="1:12" x14ac:dyDescent="0.35">
      <c r="A1623" s="5" t="s">
        <v>14121</v>
      </c>
      <c r="B1623" s="5" t="s">
        <v>410</v>
      </c>
      <c r="C1623">
        <v>0</v>
      </c>
      <c r="D1623">
        <v>1</v>
      </c>
      <c r="E1623">
        <v>1</v>
      </c>
      <c r="F1623">
        <v>1</v>
      </c>
      <c r="G1623">
        <v>0.75</v>
      </c>
      <c r="H1623" s="5" t="s">
        <v>12200</v>
      </c>
      <c r="I1623" s="5" t="s">
        <v>12769</v>
      </c>
      <c r="J1623" s="5" t="s">
        <v>12183</v>
      </c>
      <c r="K1623">
        <v>0</v>
      </c>
      <c r="L1623">
        <v>0</v>
      </c>
    </row>
    <row r="1624" spans="1:12" x14ac:dyDescent="0.35">
      <c r="A1624" s="5" t="s">
        <v>14122</v>
      </c>
      <c r="B1624" s="5" t="s">
        <v>1222</v>
      </c>
      <c r="C1624">
        <v>1</v>
      </c>
      <c r="D1624">
        <v>1</v>
      </c>
      <c r="E1624">
        <v>1</v>
      </c>
      <c r="F1624">
        <v>1</v>
      </c>
      <c r="G1624">
        <v>0.75</v>
      </c>
      <c r="H1624" s="5" t="s">
        <v>12181</v>
      </c>
      <c r="I1624" s="5" t="s">
        <v>12181</v>
      </c>
      <c r="J1624" s="5" t="s">
        <v>12426</v>
      </c>
      <c r="K1624">
        <v>1</v>
      </c>
      <c r="L1624">
        <v>420</v>
      </c>
    </row>
    <row r="1625" spans="1:12" x14ac:dyDescent="0.35">
      <c r="A1625" s="5" t="s">
        <v>14123</v>
      </c>
      <c r="B1625" s="5" t="s">
        <v>1223</v>
      </c>
      <c r="C1625">
        <v>0</v>
      </c>
      <c r="D1625">
        <v>1</v>
      </c>
      <c r="E1625">
        <v>1</v>
      </c>
      <c r="F1625">
        <v>1</v>
      </c>
      <c r="G1625">
        <v>0.75</v>
      </c>
      <c r="H1625" s="5" t="s">
        <v>12200</v>
      </c>
      <c r="I1625" s="5" t="s">
        <v>14124</v>
      </c>
      <c r="J1625" s="5" t="s">
        <v>12183</v>
      </c>
      <c r="K1625">
        <v>1</v>
      </c>
      <c r="L1625">
        <v>90</v>
      </c>
    </row>
    <row r="1626" spans="1:12" x14ac:dyDescent="0.35">
      <c r="A1626" s="5" t="s">
        <v>14125</v>
      </c>
      <c r="B1626" s="5" t="s">
        <v>1224</v>
      </c>
      <c r="C1626">
        <v>0</v>
      </c>
      <c r="D1626">
        <v>1</v>
      </c>
      <c r="E1626">
        <v>1</v>
      </c>
      <c r="F1626">
        <v>1</v>
      </c>
      <c r="G1626">
        <v>0.37</v>
      </c>
      <c r="H1626" s="5" t="s">
        <v>12202</v>
      </c>
      <c r="I1626" s="5" t="s">
        <v>12428</v>
      </c>
      <c r="J1626" s="5" t="s">
        <v>12183</v>
      </c>
      <c r="K1626">
        <v>0</v>
      </c>
      <c r="L1626">
        <v>0</v>
      </c>
    </row>
    <row r="1627" spans="1:12" x14ac:dyDescent="0.35">
      <c r="A1627" s="5" t="s">
        <v>14126</v>
      </c>
      <c r="B1627" s="5" t="s">
        <v>1225</v>
      </c>
      <c r="C1627">
        <v>0</v>
      </c>
      <c r="D1627">
        <v>1</v>
      </c>
      <c r="E1627">
        <v>1</v>
      </c>
      <c r="F1627">
        <v>1</v>
      </c>
      <c r="G1627">
        <v>1.5</v>
      </c>
      <c r="H1627" s="5" t="s">
        <v>12202</v>
      </c>
      <c r="I1627" s="5" t="s">
        <v>12202</v>
      </c>
      <c r="J1627" s="5" t="s">
        <v>12183</v>
      </c>
      <c r="K1627">
        <v>1</v>
      </c>
      <c r="L1627">
        <v>250</v>
      </c>
    </row>
    <row r="1628" spans="1:12" x14ac:dyDescent="0.35">
      <c r="A1628" s="5" t="s">
        <v>14127</v>
      </c>
      <c r="B1628" s="5" t="s">
        <v>1221</v>
      </c>
      <c r="C1628">
        <v>0</v>
      </c>
      <c r="D1628">
        <v>1</v>
      </c>
      <c r="E1628">
        <v>1</v>
      </c>
      <c r="F1628">
        <v>1</v>
      </c>
      <c r="G1628">
        <v>0.75</v>
      </c>
      <c r="H1628" s="5" t="s">
        <v>12254</v>
      </c>
      <c r="I1628" s="5" t="s">
        <v>12254</v>
      </c>
      <c r="J1628" s="5" t="s">
        <v>12183</v>
      </c>
      <c r="K1628">
        <v>1</v>
      </c>
      <c r="L1628">
        <v>260</v>
      </c>
    </row>
    <row r="1629" spans="1:12" x14ac:dyDescent="0.35">
      <c r="A1629" s="5" t="s">
        <v>14128</v>
      </c>
      <c r="B1629" s="5" t="s">
        <v>1226</v>
      </c>
      <c r="C1629">
        <v>0</v>
      </c>
      <c r="D1629">
        <v>1</v>
      </c>
      <c r="E1629">
        <v>1</v>
      </c>
      <c r="F1629">
        <v>1</v>
      </c>
      <c r="G1629">
        <v>0.75</v>
      </c>
      <c r="H1629" s="5" t="s">
        <v>12181</v>
      </c>
      <c r="I1629" s="5" t="s">
        <v>14129</v>
      </c>
      <c r="J1629" s="5" t="s">
        <v>12183</v>
      </c>
      <c r="K1629">
        <v>1</v>
      </c>
      <c r="L1629">
        <v>170</v>
      </c>
    </row>
    <row r="1630" spans="1:12" x14ac:dyDescent="0.35">
      <c r="A1630" s="5" t="s">
        <v>14130</v>
      </c>
      <c r="B1630" s="5" t="s">
        <v>1227</v>
      </c>
      <c r="C1630">
        <v>0</v>
      </c>
      <c r="D1630">
        <v>1</v>
      </c>
      <c r="E1630">
        <v>1</v>
      </c>
      <c r="F1630">
        <v>1</v>
      </c>
      <c r="G1630">
        <v>0.75</v>
      </c>
      <c r="H1630" s="5" t="s">
        <v>12200</v>
      </c>
      <c r="I1630" s="5" t="s">
        <v>12375</v>
      </c>
      <c r="J1630" s="5" t="s">
        <v>12183</v>
      </c>
      <c r="K1630">
        <v>0</v>
      </c>
      <c r="L1630">
        <v>0</v>
      </c>
    </row>
    <row r="1631" spans="1:12" x14ac:dyDescent="0.35">
      <c r="A1631" s="5" t="s">
        <v>14131</v>
      </c>
      <c r="B1631" s="5" t="s">
        <v>252</v>
      </c>
      <c r="C1631">
        <v>1</v>
      </c>
      <c r="D1631">
        <v>1</v>
      </c>
      <c r="E1631">
        <v>1</v>
      </c>
      <c r="F1631">
        <v>1</v>
      </c>
      <c r="G1631">
        <v>0.75</v>
      </c>
      <c r="H1631" s="5" t="s">
        <v>12355</v>
      </c>
      <c r="I1631" s="5" t="s">
        <v>12355</v>
      </c>
      <c r="J1631" s="5" t="s">
        <v>12193</v>
      </c>
      <c r="K1631">
        <v>1</v>
      </c>
      <c r="L1631">
        <v>160</v>
      </c>
    </row>
    <row r="1632" spans="1:12" x14ac:dyDescent="0.35">
      <c r="A1632" s="5" t="s">
        <v>14132</v>
      </c>
      <c r="B1632" s="5" t="s">
        <v>455</v>
      </c>
      <c r="C1632">
        <v>1</v>
      </c>
      <c r="D1632">
        <v>1</v>
      </c>
      <c r="E1632">
        <v>1</v>
      </c>
      <c r="F1632">
        <v>1</v>
      </c>
      <c r="G1632">
        <v>0.75</v>
      </c>
      <c r="H1632" s="5" t="s">
        <v>12199</v>
      </c>
      <c r="I1632" s="5" t="s">
        <v>12200</v>
      </c>
      <c r="J1632" s="5" t="s">
        <v>12243</v>
      </c>
      <c r="K1632">
        <v>1</v>
      </c>
      <c r="L1632">
        <v>230</v>
      </c>
    </row>
    <row r="1633" spans="1:12" x14ac:dyDescent="0.35">
      <c r="A1633" s="5" t="s">
        <v>14133</v>
      </c>
      <c r="B1633" s="5" t="s">
        <v>1228</v>
      </c>
      <c r="C1633">
        <v>0</v>
      </c>
      <c r="D1633">
        <v>1</v>
      </c>
      <c r="E1633">
        <v>1</v>
      </c>
      <c r="F1633">
        <v>1</v>
      </c>
      <c r="G1633">
        <v>0.75</v>
      </c>
      <c r="H1633" s="5" t="s">
        <v>12181</v>
      </c>
      <c r="I1633" s="5" t="s">
        <v>12195</v>
      </c>
      <c r="J1633" s="5" t="s">
        <v>12183</v>
      </c>
      <c r="K1633">
        <v>0</v>
      </c>
      <c r="L1633">
        <v>0</v>
      </c>
    </row>
    <row r="1634" spans="1:12" x14ac:dyDescent="0.35">
      <c r="A1634" s="5" t="s">
        <v>14134</v>
      </c>
      <c r="B1634" s="5" t="s">
        <v>1229</v>
      </c>
      <c r="C1634">
        <v>0</v>
      </c>
      <c r="D1634">
        <v>1</v>
      </c>
      <c r="E1634">
        <v>1</v>
      </c>
      <c r="F1634">
        <v>1</v>
      </c>
      <c r="G1634">
        <v>0.75</v>
      </c>
      <c r="H1634" s="5" t="s">
        <v>12199</v>
      </c>
      <c r="I1634" s="5" t="s">
        <v>12200</v>
      </c>
      <c r="J1634" s="5" t="s">
        <v>12183</v>
      </c>
      <c r="K1634">
        <v>1</v>
      </c>
      <c r="L1634">
        <v>180</v>
      </c>
    </row>
    <row r="1635" spans="1:12" x14ac:dyDescent="0.35">
      <c r="A1635" s="5" t="s">
        <v>14135</v>
      </c>
      <c r="B1635" s="5" t="s">
        <v>1230</v>
      </c>
      <c r="C1635">
        <v>0</v>
      </c>
      <c r="D1635">
        <v>1</v>
      </c>
      <c r="E1635">
        <v>1</v>
      </c>
      <c r="F1635">
        <v>1</v>
      </c>
      <c r="G1635">
        <v>0.75</v>
      </c>
      <c r="H1635" s="5" t="s">
        <v>12190</v>
      </c>
      <c r="I1635" s="5" t="s">
        <v>14136</v>
      </c>
      <c r="J1635" s="5" t="s">
        <v>12183</v>
      </c>
      <c r="K1635">
        <v>1</v>
      </c>
      <c r="L1635">
        <v>150</v>
      </c>
    </row>
    <row r="1636" spans="1:12" x14ac:dyDescent="0.35">
      <c r="A1636" s="5" t="s">
        <v>14137</v>
      </c>
      <c r="B1636" s="5" t="s">
        <v>1231</v>
      </c>
      <c r="C1636">
        <v>0</v>
      </c>
      <c r="D1636">
        <v>1</v>
      </c>
      <c r="E1636">
        <v>1</v>
      </c>
      <c r="F1636">
        <v>1</v>
      </c>
      <c r="G1636">
        <v>0.75</v>
      </c>
      <c r="H1636" s="5" t="s">
        <v>12254</v>
      </c>
      <c r="I1636" s="5" t="s">
        <v>14138</v>
      </c>
      <c r="J1636" s="5" t="s">
        <v>12183</v>
      </c>
      <c r="K1636">
        <v>1</v>
      </c>
      <c r="L1636">
        <v>170</v>
      </c>
    </row>
    <row r="1637" spans="1:12" x14ac:dyDescent="0.35">
      <c r="A1637" s="5" t="s">
        <v>14139</v>
      </c>
      <c r="B1637" s="5" t="s">
        <v>1232</v>
      </c>
      <c r="C1637">
        <v>0</v>
      </c>
      <c r="D1637">
        <v>1</v>
      </c>
      <c r="E1637">
        <v>1</v>
      </c>
      <c r="F1637">
        <v>1</v>
      </c>
      <c r="G1637">
        <v>0.75</v>
      </c>
      <c r="H1637" s="5" t="s">
        <v>12915</v>
      </c>
      <c r="I1637" s="5" t="s">
        <v>12380</v>
      </c>
      <c r="J1637" s="5" t="s">
        <v>12183</v>
      </c>
      <c r="K1637">
        <v>1</v>
      </c>
      <c r="L1637">
        <v>20</v>
      </c>
    </row>
    <row r="1638" spans="1:12" x14ac:dyDescent="0.35">
      <c r="A1638" s="5" t="s">
        <v>14140</v>
      </c>
      <c r="B1638" s="5" t="s">
        <v>1233</v>
      </c>
      <c r="C1638">
        <v>1</v>
      </c>
      <c r="D1638">
        <v>1</v>
      </c>
      <c r="E1638">
        <v>1</v>
      </c>
      <c r="F1638">
        <v>1</v>
      </c>
      <c r="G1638">
        <v>0.75</v>
      </c>
      <c r="H1638" s="5" t="s">
        <v>12181</v>
      </c>
      <c r="I1638" s="5" t="s">
        <v>12195</v>
      </c>
      <c r="J1638" s="5" t="s">
        <v>12193</v>
      </c>
      <c r="K1638">
        <v>1</v>
      </c>
      <c r="L1638">
        <v>40</v>
      </c>
    </row>
    <row r="1639" spans="1:12" x14ac:dyDescent="0.35">
      <c r="A1639" s="5" t="s">
        <v>14141</v>
      </c>
      <c r="B1639" s="5" t="s">
        <v>1234</v>
      </c>
      <c r="C1639">
        <v>1</v>
      </c>
      <c r="D1639">
        <v>1</v>
      </c>
      <c r="E1639">
        <v>1</v>
      </c>
      <c r="F1639">
        <v>1</v>
      </c>
      <c r="G1639">
        <v>0.75</v>
      </c>
      <c r="H1639" s="5" t="s">
        <v>12185</v>
      </c>
      <c r="I1639" s="5" t="s">
        <v>12185</v>
      </c>
      <c r="J1639" s="5" t="s">
        <v>12188</v>
      </c>
      <c r="K1639">
        <v>1</v>
      </c>
      <c r="L1639">
        <v>420</v>
      </c>
    </row>
    <row r="1640" spans="1:12" x14ac:dyDescent="0.35">
      <c r="A1640" s="5" t="s">
        <v>14142</v>
      </c>
      <c r="B1640" s="5" t="s">
        <v>508</v>
      </c>
      <c r="C1640">
        <v>0</v>
      </c>
      <c r="D1640">
        <v>1</v>
      </c>
      <c r="E1640">
        <v>1</v>
      </c>
      <c r="F1640">
        <v>1</v>
      </c>
      <c r="G1640">
        <v>0.75</v>
      </c>
      <c r="H1640" s="5" t="s">
        <v>12181</v>
      </c>
      <c r="I1640" s="5" t="s">
        <v>12933</v>
      </c>
      <c r="J1640" s="5" t="s">
        <v>12183</v>
      </c>
      <c r="K1640">
        <v>1</v>
      </c>
      <c r="L1640">
        <v>70</v>
      </c>
    </row>
    <row r="1641" spans="1:12" x14ac:dyDescent="0.35">
      <c r="A1641" s="5" t="s">
        <v>14143</v>
      </c>
      <c r="B1641" s="5" t="s">
        <v>1235</v>
      </c>
      <c r="C1641">
        <v>1</v>
      </c>
      <c r="D1641">
        <v>1</v>
      </c>
      <c r="E1641">
        <v>1</v>
      </c>
      <c r="F1641">
        <v>1</v>
      </c>
      <c r="G1641">
        <v>0.75</v>
      </c>
      <c r="H1641" s="5" t="s">
        <v>12181</v>
      </c>
      <c r="I1641" s="5" t="s">
        <v>12181</v>
      </c>
      <c r="J1641" s="5" t="s">
        <v>12188</v>
      </c>
      <c r="K1641">
        <v>1</v>
      </c>
      <c r="L1641">
        <v>300</v>
      </c>
    </row>
    <row r="1642" spans="1:12" x14ac:dyDescent="0.35">
      <c r="A1642" s="5" t="s">
        <v>14144</v>
      </c>
      <c r="B1642" s="5" t="s">
        <v>1236</v>
      </c>
      <c r="C1642">
        <v>0</v>
      </c>
      <c r="D1642">
        <v>1</v>
      </c>
      <c r="E1642">
        <v>1</v>
      </c>
      <c r="F1642">
        <v>1</v>
      </c>
      <c r="G1642">
        <v>0.75</v>
      </c>
      <c r="H1642" s="5" t="s">
        <v>12254</v>
      </c>
      <c r="I1642" s="5" t="s">
        <v>14145</v>
      </c>
      <c r="J1642" s="5" t="s">
        <v>12183</v>
      </c>
      <c r="K1642">
        <v>1</v>
      </c>
      <c r="L1642">
        <v>60</v>
      </c>
    </row>
    <row r="1643" spans="1:12" x14ac:dyDescent="0.35">
      <c r="A1643" s="5" t="s">
        <v>14146</v>
      </c>
      <c r="B1643" s="5" t="s">
        <v>1237</v>
      </c>
      <c r="C1643">
        <v>0</v>
      </c>
      <c r="D1643">
        <v>1</v>
      </c>
      <c r="E1643">
        <v>1</v>
      </c>
      <c r="F1643">
        <v>1</v>
      </c>
      <c r="G1643">
        <v>0.75</v>
      </c>
      <c r="H1643" s="5" t="s">
        <v>12181</v>
      </c>
      <c r="I1643" s="5" t="s">
        <v>12181</v>
      </c>
      <c r="J1643" s="5" t="s">
        <v>12183</v>
      </c>
      <c r="K1643">
        <v>1</v>
      </c>
      <c r="L1643">
        <v>95</v>
      </c>
    </row>
    <row r="1644" spans="1:12" x14ac:dyDescent="0.35">
      <c r="A1644" s="5" t="s">
        <v>14147</v>
      </c>
      <c r="B1644" s="5" t="s">
        <v>1238</v>
      </c>
      <c r="C1644">
        <v>0</v>
      </c>
      <c r="D1644">
        <v>1</v>
      </c>
      <c r="E1644">
        <v>1</v>
      </c>
      <c r="F1644">
        <v>1</v>
      </c>
      <c r="G1644">
        <v>0.75</v>
      </c>
      <c r="H1644" s="5" t="s">
        <v>12181</v>
      </c>
      <c r="I1644" s="5" t="s">
        <v>12195</v>
      </c>
      <c r="J1644" s="5" t="s">
        <v>12183</v>
      </c>
      <c r="K1644">
        <v>1</v>
      </c>
      <c r="L1644">
        <v>190</v>
      </c>
    </row>
    <row r="1645" spans="1:12" x14ac:dyDescent="0.35">
      <c r="A1645" s="5" t="s">
        <v>14148</v>
      </c>
      <c r="B1645" s="5" t="s">
        <v>1239</v>
      </c>
      <c r="C1645">
        <v>0</v>
      </c>
      <c r="D1645">
        <v>1</v>
      </c>
      <c r="E1645">
        <v>1</v>
      </c>
      <c r="F1645">
        <v>1</v>
      </c>
      <c r="G1645">
        <v>0.75</v>
      </c>
      <c r="H1645" s="5" t="s">
        <v>12345</v>
      </c>
      <c r="I1645" s="5" t="s">
        <v>14149</v>
      </c>
      <c r="J1645" s="5" t="s">
        <v>12183</v>
      </c>
      <c r="K1645">
        <v>1</v>
      </c>
      <c r="L1645">
        <v>190</v>
      </c>
    </row>
    <row r="1646" spans="1:12" x14ac:dyDescent="0.35">
      <c r="A1646" s="5" t="s">
        <v>14150</v>
      </c>
      <c r="B1646" s="5" t="s">
        <v>1240</v>
      </c>
      <c r="C1646">
        <v>0</v>
      </c>
      <c r="D1646">
        <v>1</v>
      </c>
      <c r="E1646">
        <v>1</v>
      </c>
      <c r="F1646">
        <v>1</v>
      </c>
      <c r="G1646">
        <v>0.75</v>
      </c>
      <c r="H1646" s="5" t="s">
        <v>12181</v>
      </c>
      <c r="I1646" s="5" t="s">
        <v>12195</v>
      </c>
      <c r="J1646" s="5" t="s">
        <v>12183</v>
      </c>
      <c r="K1646">
        <v>1</v>
      </c>
      <c r="L1646">
        <v>170</v>
      </c>
    </row>
    <row r="1647" spans="1:12" x14ac:dyDescent="0.35">
      <c r="A1647" s="5" t="s">
        <v>14151</v>
      </c>
      <c r="B1647" s="5" t="s">
        <v>1079</v>
      </c>
      <c r="C1647">
        <v>0</v>
      </c>
      <c r="D1647">
        <v>1</v>
      </c>
      <c r="E1647">
        <v>1</v>
      </c>
      <c r="F1647">
        <v>1</v>
      </c>
      <c r="G1647">
        <v>0.75</v>
      </c>
      <c r="H1647" s="5" t="s">
        <v>12202</v>
      </c>
      <c r="I1647" s="5" t="s">
        <v>12202</v>
      </c>
      <c r="J1647" s="5" t="s">
        <v>12183</v>
      </c>
      <c r="K1647">
        <v>0</v>
      </c>
      <c r="L1647">
        <v>0</v>
      </c>
    </row>
    <row r="1648" spans="1:12" x14ac:dyDescent="0.35">
      <c r="A1648" s="5" t="s">
        <v>14152</v>
      </c>
      <c r="B1648" s="5" t="s">
        <v>1241</v>
      </c>
      <c r="C1648">
        <v>1</v>
      </c>
      <c r="D1648">
        <v>1</v>
      </c>
      <c r="E1648">
        <v>1</v>
      </c>
      <c r="F1648">
        <v>1</v>
      </c>
      <c r="G1648">
        <v>0.75</v>
      </c>
      <c r="H1648" s="5" t="s">
        <v>12199</v>
      </c>
      <c r="I1648" s="5" t="s">
        <v>12200</v>
      </c>
      <c r="J1648" s="5" t="s">
        <v>12193</v>
      </c>
      <c r="K1648">
        <v>1</v>
      </c>
      <c r="L1648">
        <v>120</v>
      </c>
    </row>
    <row r="1649" spans="1:12" x14ac:dyDescent="0.35">
      <c r="A1649" s="5" t="s">
        <v>14153</v>
      </c>
      <c r="B1649" s="5" t="s">
        <v>1242</v>
      </c>
      <c r="C1649">
        <v>1</v>
      </c>
      <c r="D1649">
        <v>1</v>
      </c>
      <c r="E1649">
        <v>1</v>
      </c>
      <c r="F1649">
        <v>1</v>
      </c>
      <c r="G1649">
        <v>0.75</v>
      </c>
      <c r="H1649" s="5" t="s">
        <v>12181</v>
      </c>
      <c r="I1649" s="5" t="s">
        <v>12181</v>
      </c>
      <c r="J1649" s="5" t="s">
        <v>12188</v>
      </c>
      <c r="K1649">
        <v>1</v>
      </c>
      <c r="L1649">
        <v>80</v>
      </c>
    </row>
    <row r="1650" spans="1:12" x14ac:dyDescent="0.35">
      <c r="A1650" s="5" t="s">
        <v>14154</v>
      </c>
      <c r="B1650" s="5" t="s">
        <v>225</v>
      </c>
      <c r="C1650">
        <v>0</v>
      </c>
      <c r="D1650">
        <v>1</v>
      </c>
      <c r="E1650">
        <v>1</v>
      </c>
      <c r="F1650">
        <v>1</v>
      </c>
      <c r="G1650">
        <v>0.75</v>
      </c>
      <c r="H1650" s="5" t="s">
        <v>12491</v>
      </c>
      <c r="I1650" s="5" t="s">
        <v>12492</v>
      </c>
      <c r="J1650" s="5" t="s">
        <v>12183</v>
      </c>
      <c r="K1650">
        <v>1</v>
      </c>
      <c r="L1650">
        <v>115</v>
      </c>
    </row>
    <row r="1651" spans="1:12" x14ac:dyDescent="0.35">
      <c r="A1651" s="5" t="s">
        <v>14155</v>
      </c>
      <c r="B1651" s="5" t="s">
        <v>1243</v>
      </c>
      <c r="C1651">
        <v>0</v>
      </c>
      <c r="D1651">
        <v>1</v>
      </c>
      <c r="E1651">
        <v>1</v>
      </c>
      <c r="F1651">
        <v>1</v>
      </c>
      <c r="G1651">
        <v>0.75</v>
      </c>
      <c r="H1651" s="5" t="s">
        <v>12185</v>
      </c>
      <c r="I1651" s="5" t="s">
        <v>14156</v>
      </c>
      <c r="J1651" s="5" t="s">
        <v>12183</v>
      </c>
      <c r="K1651">
        <v>1</v>
      </c>
      <c r="L1651">
        <v>250</v>
      </c>
    </row>
    <row r="1652" spans="1:12" x14ac:dyDescent="0.35">
      <c r="A1652" s="5" t="s">
        <v>14157</v>
      </c>
      <c r="B1652" s="5" t="s">
        <v>634</v>
      </c>
      <c r="C1652">
        <v>0</v>
      </c>
      <c r="D1652">
        <v>1</v>
      </c>
      <c r="E1652">
        <v>1</v>
      </c>
      <c r="F1652">
        <v>1</v>
      </c>
      <c r="G1652">
        <v>0.75</v>
      </c>
      <c r="H1652" s="5" t="s">
        <v>12185</v>
      </c>
      <c r="I1652" s="5" t="s">
        <v>12281</v>
      </c>
      <c r="J1652" s="5" t="s">
        <v>12183</v>
      </c>
      <c r="K1652">
        <v>1</v>
      </c>
      <c r="L1652">
        <v>240</v>
      </c>
    </row>
    <row r="1653" spans="1:12" x14ac:dyDescent="0.35">
      <c r="A1653" s="5" t="s">
        <v>14158</v>
      </c>
      <c r="B1653" s="5" t="s">
        <v>1244</v>
      </c>
      <c r="C1653">
        <v>1</v>
      </c>
      <c r="D1653">
        <v>1</v>
      </c>
      <c r="E1653">
        <v>1</v>
      </c>
      <c r="F1653">
        <v>1</v>
      </c>
      <c r="G1653">
        <v>0.7</v>
      </c>
      <c r="H1653" s="5" t="s">
        <v>12380</v>
      </c>
      <c r="I1653" s="5" t="s">
        <v>14159</v>
      </c>
      <c r="J1653" s="5" t="s">
        <v>12220</v>
      </c>
      <c r="K1653">
        <v>0</v>
      </c>
      <c r="L1653">
        <v>0</v>
      </c>
    </row>
    <row r="1654" spans="1:12" x14ac:dyDescent="0.35">
      <c r="A1654" s="5" t="s">
        <v>14160</v>
      </c>
      <c r="B1654" s="5" t="s">
        <v>1245</v>
      </c>
      <c r="C1654">
        <v>0</v>
      </c>
      <c r="D1654">
        <v>1</v>
      </c>
      <c r="E1654">
        <v>1</v>
      </c>
      <c r="F1654">
        <v>1</v>
      </c>
      <c r="G1654">
        <v>0.75</v>
      </c>
      <c r="H1654" s="5" t="s">
        <v>12190</v>
      </c>
      <c r="I1654" s="5" t="s">
        <v>12190</v>
      </c>
      <c r="J1654" s="5" t="s">
        <v>12183</v>
      </c>
      <c r="K1654">
        <v>1</v>
      </c>
      <c r="L1654">
        <v>60</v>
      </c>
    </row>
    <row r="1655" spans="1:12" x14ac:dyDescent="0.35">
      <c r="A1655" s="5" t="s">
        <v>14161</v>
      </c>
      <c r="B1655" s="5" t="s">
        <v>1246</v>
      </c>
      <c r="C1655">
        <v>1</v>
      </c>
      <c r="D1655">
        <v>1</v>
      </c>
      <c r="E1655">
        <v>1</v>
      </c>
      <c r="F1655">
        <v>1</v>
      </c>
      <c r="G1655">
        <v>0.75</v>
      </c>
      <c r="H1655" s="5" t="s">
        <v>12199</v>
      </c>
      <c r="I1655" s="5" t="s">
        <v>12200</v>
      </c>
      <c r="J1655" s="5" t="s">
        <v>12193</v>
      </c>
      <c r="K1655">
        <v>0</v>
      </c>
      <c r="L1655">
        <v>0</v>
      </c>
    </row>
    <row r="1656" spans="1:12" x14ac:dyDescent="0.35">
      <c r="A1656" s="5" t="s">
        <v>14162</v>
      </c>
      <c r="B1656" s="5" t="s">
        <v>1247</v>
      </c>
      <c r="C1656">
        <v>0</v>
      </c>
      <c r="D1656">
        <v>1</v>
      </c>
      <c r="E1656">
        <v>1</v>
      </c>
      <c r="F1656">
        <v>1</v>
      </c>
      <c r="G1656">
        <v>0.75</v>
      </c>
      <c r="H1656" s="5" t="s">
        <v>12185</v>
      </c>
      <c r="I1656" s="5" t="s">
        <v>14163</v>
      </c>
      <c r="J1656" s="5" t="s">
        <v>12183</v>
      </c>
      <c r="K1656">
        <v>1</v>
      </c>
      <c r="L1656">
        <v>240</v>
      </c>
    </row>
    <row r="1657" spans="1:12" x14ac:dyDescent="0.35">
      <c r="A1657" s="5" t="s">
        <v>14164</v>
      </c>
      <c r="B1657" s="5" t="s">
        <v>30</v>
      </c>
      <c r="C1657">
        <v>0</v>
      </c>
      <c r="D1657">
        <v>1</v>
      </c>
      <c r="E1657">
        <v>1</v>
      </c>
      <c r="F1657">
        <v>1</v>
      </c>
      <c r="G1657">
        <v>0.75</v>
      </c>
      <c r="H1657" s="5" t="s">
        <v>12199</v>
      </c>
      <c r="I1657" s="5" t="s">
        <v>12200</v>
      </c>
      <c r="J1657" s="5" t="s">
        <v>12183</v>
      </c>
      <c r="K1657">
        <v>1</v>
      </c>
      <c r="L1657">
        <v>100</v>
      </c>
    </row>
    <row r="1658" spans="1:12" x14ac:dyDescent="0.35">
      <c r="A1658" s="5" t="s">
        <v>14165</v>
      </c>
      <c r="B1658" s="5" t="s">
        <v>645</v>
      </c>
      <c r="C1658">
        <v>0</v>
      </c>
      <c r="D1658">
        <v>1</v>
      </c>
      <c r="E1658">
        <v>1</v>
      </c>
      <c r="F1658">
        <v>1</v>
      </c>
      <c r="G1658">
        <v>0.75</v>
      </c>
      <c r="H1658" s="5" t="s">
        <v>12181</v>
      </c>
      <c r="I1658" s="5" t="s">
        <v>12181</v>
      </c>
      <c r="J1658" s="5" t="s">
        <v>12183</v>
      </c>
      <c r="K1658">
        <v>1</v>
      </c>
      <c r="L1658">
        <v>80</v>
      </c>
    </row>
    <row r="1659" spans="1:12" x14ac:dyDescent="0.35">
      <c r="A1659" s="5" t="s">
        <v>14166</v>
      </c>
      <c r="B1659" s="5" t="s">
        <v>114</v>
      </c>
      <c r="C1659">
        <v>0</v>
      </c>
      <c r="D1659">
        <v>1</v>
      </c>
      <c r="E1659">
        <v>1</v>
      </c>
      <c r="F1659">
        <v>1</v>
      </c>
      <c r="G1659">
        <v>0.75</v>
      </c>
      <c r="H1659" s="5" t="s">
        <v>12181</v>
      </c>
      <c r="I1659" s="5" t="s">
        <v>12197</v>
      </c>
      <c r="J1659" s="5" t="s">
        <v>12183</v>
      </c>
      <c r="K1659">
        <v>1</v>
      </c>
      <c r="L1659">
        <v>150</v>
      </c>
    </row>
    <row r="1660" spans="1:12" x14ac:dyDescent="0.35">
      <c r="A1660" s="5" t="s">
        <v>14167</v>
      </c>
      <c r="B1660" s="5" t="s">
        <v>98</v>
      </c>
      <c r="C1660">
        <v>0</v>
      </c>
      <c r="D1660">
        <v>1</v>
      </c>
      <c r="E1660">
        <v>1</v>
      </c>
      <c r="F1660">
        <v>1</v>
      </c>
      <c r="G1660">
        <v>0.75</v>
      </c>
      <c r="H1660" s="5" t="s">
        <v>12199</v>
      </c>
      <c r="I1660" s="5" t="s">
        <v>12200</v>
      </c>
      <c r="J1660" s="5" t="s">
        <v>12183</v>
      </c>
      <c r="K1660">
        <v>1</v>
      </c>
      <c r="L1660">
        <v>75</v>
      </c>
    </row>
    <row r="1661" spans="1:12" x14ac:dyDescent="0.35">
      <c r="A1661" s="5" t="s">
        <v>14168</v>
      </c>
      <c r="B1661" s="5" t="s">
        <v>1248</v>
      </c>
      <c r="C1661">
        <v>1</v>
      </c>
      <c r="D1661">
        <v>1</v>
      </c>
      <c r="E1661">
        <v>1</v>
      </c>
      <c r="F1661">
        <v>1</v>
      </c>
      <c r="G1661">
        <v>0.75</v>
      </c>
      <c r="H1661" s="5" t="s">
        <v>12181</v>
      </c>
      <c r="I1661" s="5" t="s">
        <v>12181</v>
      </c>
      <c r="J1661" s="5" t="s">
        <v>12193</v>
      </c>
      <c r="K1661">
        <v>1</v>
      </c>
      <c r="L1661">
        <v>460</v>
      </c>
    </row>
    <row r="1662" spans="1:12" x14ac:dyDescent="0.35">
      <c r="A1662" s="5" t="s">
        <v>14169</v>
      </c>
      <c r="B1662" s="5" t="s">
        <v>1249</v>
      </c>
      <c r="C1662">
        <v>0</v>
      </c>
      <c r="D1662">
        <v>1</v>
      </c>
      <c r="E1662">
        <v>1</v>
      </c>
      <c r="F1662">
        <v>1</v>
      </c>
      <c r="G1662">
        <v>0.75</v>
      </c>
      <c r="H1662" s="5" t="s">
        <v>12202</v>
      </c>
      <c r="I1662" s="5" t="s">
        <v>12378</v>
      </c>
      <c r="J1662" s="5" t="s">
        <v>12183</v>
      </c>
      <c r="K1662">
        <v>1</v>
      </c>
      <c r="L1662">
        <v>280</v>
      </c>
    </row>
    <row r="1663" spans="1:12" x14ac:dyDescent="0.35">
      <c r="A1663" s="5" t="s">
        <v>14170</v>
      </c>
      <c r="B1663" s="5" t="s">
        <v>1250</v>
      </c>
      <c r="C1663">
        <v>0</v>
      </c>
      <c r="D1663">
        <v>1</v>
      </c>
      <c r="E1663">
        <v>1</v>
      </c>
      <c r="F1663">
        <v>1</v>
      </c>
      <c r="G1663">
        <v>0.75</v>
      </c>
      <c r="H1663" s="5" t="s">
        <v>12181</v>
      </c>
      <c r="I1663" s="5" t="s">
        <v>12195</v>
      </c>
      <c r="J1663" s="5" t="s">
        <v>12183</v>
      </c>
      <c r="K1663">
        <v>1</v>
      </c>
      <c r="L1663">
        <v>330</v>
      </c>
    </row>
    <row r="1664" spans="1:12" x14ac:dyDescent="0.35">
      <c r="A1664" s="5" t="s">
        <v>14171</v>
      </c>
      <c r="B1664" s="5" t="s">
        <v>1251</v>
      </c>
      <c r="C1664">
        <v>1</v>
      </c>
      <c r="D1664">
        <v>1</v>
      </c>
      <c r="E1664">
        <v>1</v>
      </c>
      <c r="F1664">
        <v>1</v>
      </c>
      <c r="G1664">
        <v>0.75</v>
      </c>
      <c r="H1664" s="5" t="s">
        <v>12185</v>
      </c>
      <c r="I1664" s="5" t="s">
        <v>12186</v>
      </c>
      <c r="J1664" s="5" t="s">
        <v>12188</v>
      </c>
      <c r="K1664">
        <v>1</v>
      </c>
      <c r="L1664">
        <v>300</v>
      </c>
    </row>
    <row r="1665" spans="1:12" x14ac:dyDescent="0.35">
      <c r="A1665" s="5" t="s">
        <v>14172</v>
      </c>
      <c r="B1665" s="5" t="s">
        <v>1252</v>
      </c>
      <c r="C1665">
        <v>0</v>
      </c>
      <c r="D1665">
        <v>1</v>
      </c>
      <c r="E1665">
        <v>1</v>
      </c>
      <c r="F1665">
        <v>1</v>
      </c>
      <c r="G1665">
        <v>0.75</v>
      </c>
      <c r="H1665" s="5" t="s">
        <v>12185</v>
      </c>
      <c r="I1665" s="5" t="s">
        <v>12186</v>
      </c>
      <c r="J1665" s="5" t="s">
        <v>12183</v>
      </c>
      <c r="K1665">
        <v>1</v>
      </c>
      <c r="L1665">
        <v>135</v>
      </c>
    </row>
    <row r="1666" spans="1:12" x14ac:dyDescent="0.35">
      <c r="A1666" s="5" t="s">
        <v>14173</v>
      </c>
      <c r="B1666" s="5" t="s">
        <v>1253</v>
      </c>
      <c r="C1666">
        <v>0</v>
      </c>
      <c r="D1666">
        <v>1</v>
      </c>
      <c r="E1666">
        <v>1</v>
      </c>
      <c r="F1666">
        <v>1</v>
      </c>
      <c r="G1666">
        <v>0.37</v>
      </c>
      <c r="H1666" s="5" t="s">
        <v>12200</v>
      </c>
      <c r="I1666" s="5" t="s">
        <v>14174</v>
      </c>
      <c r="J1666" s="5" t="s">
        <v>12183</v>
      </c>
      <c r="K1666">
        <v>1</v>
      </c>
      <c r="L1666">
        <v>60</v>
      </c>
    </row>
    <row r="1667" spans="1:12" x14ac:dyDescent="0.35">
      <c r="A1667" s="5" t="s">
        <v>14175</v>
      </c>
      <c r="B1667" s="5" t="s">
        <v>1254</v>
      </c>
      <c r="C1667">
        <v>0</v>
      </c>
      <c r="D1667">
        <v>1</v>
      </c>
      <c r="E1667">
        <v>1</v>
      </c>
      <c r="F1667">
        <v>1</v>
      </c>
      <c r="G1667">
        <v>0.75</v>
      </c>
      <c r="H1667" s="5" t="s">
        <v>12181</v>
      </c>
      <c r="I1667" s="5" t="s">
        <v>12195</v>
      </c>
      <c r="J1667" s="5" t="s">
        <v>12183</v>
      </c>
      <c r="K1667">
        <v>1</v>
      </c>
      <c r="L1667">
        <v>250</v>
      </c>
    </row>
    <row r="1668" spans="1:12" x14ac:dyDescent="0.35">
      <c r="A1668" s="5" t="s">
        <v>14176</v>
      </c>
      <c r="B1668" s="5" t="s">
        <v>73</v>
      </c>
      <c r="C1668">
        <v>0</v>
      </c>
      <c r="D1668">
        <v>1</v>
      </c>
      <c r="E1668">
        <v>1</v>
      </c>
      <c r="F1668">
        <v>1</v>
      </c>
      <c r="G1668">
        <v>0.75</v>
      </c>
      <c r="H1668" s="5" t="s">
        <v>12199</v>
      </c>
      <c r="I1668" s="5" t="s">
        <v>12200</v>
      </c>
      <c r="J1668" s="5" t="s">
        <v>12183</v>
      </c>
      <c r="K1668">
        <v>1</v>
      </c>
      <c r="L1668">
        <v>150</v>
      </c>
    </row>
    <row r="1669" spans="1:12" x14ac:dyDescent="0.35">
      <c r="A1669" s="5" t="s">
        <v>14177</v>
      </c>
      <c r="B1669" s="5" t="s">
        <v>1255</v>
      </c>
      <c r="C1669">
        <v>0</v>
      </c>
      <c r="D1669">
        <v>1</v>
      </c>
      <c r="E1669">
        <v>1</v>
      </c>
      <c r="F1669">
        <v>1</v>
      </c>
      <c r="G1669">
        <v>0.7</v>
      </c>
      <c r="H1669" s="5" t="s">
        <v>12200</v>
      </c>
      <c r="I1669" s="5" t="s">
        <v>12701</v>
      </c>
      <c r="J1669" s="5" t="s">
        <v>12183</v>
      </c>
      <c r="K1669">
        <v>0</v>
      </c>
      <c r="L1669">
        <v>0</v>
      </c>
    </row>
    <row r="1670" spans="1:12" x14ac:dyDescent="0.35">
      <c r="A1670" s="5" t="s">
        <v>14178</v>
      </c>
      <c r="B1670" s="5" t="s">
        <v>1256</v>
      </c>
      <c r="C1670">
        <v>0</v>
      </c>
      <c r="D1670">
        <v>1</v>
      </c>
      <c r="E1670">
        <v>1</v>
      </c>
      <c r="F1670">
        <v>1</v>
      </c>
      <c r="G1670">
        <v>0.75</v>
      </c>
      <c r="H1670" s="5" t="s">
        <v>12181</v>
      </c>
      <c r="I1670" s="5" t="s">
        <v>12475</v>
      </c>
      <c r="J1670" s="5" t="s">
        <v>12183</v>
      </c>
      <c r="K1670">
        <v>1</v>
      </c>
      <c r="L1670">
        <v>160</v>
      </c>
    </row>
    <row r="1671" spans="1:12" x14ac:dyDescent="0.35">
      <c r="A1671" s="5" t="s">
        <v>14179</v>
      </c>
      <c r="B1671" s="5" t="s">
        <v>1257</v>
      </c>
      <c r="C1671">
        <v>1</v>
      </c>
      <c r="D1671">
        <v>1</v>
      </c>
      <c r="E1671">
        <v>1</v>
      </c>
      <c r="F1671">
        <v>1</v>
      </c>
      <c r="G1671">
        <v>0.75</v>
      </c>
      <c r="H1671" s="5" t="s">
        <v>12181</v>
      </c>
      <c r="I1671" s="5" t="s">
        <v>12260</v>
      </c>
      <c r="J1671" s="5" t="s">
        <v>12193</v>
      </c>
      <c r="K1671">
        <v>1</v>
      </c>
      <c r="L1671">
        <v>100</v>
      </c>
    </row>
    <row r="1672" spans="1:12" x14ac:dyDescent="0.35">
      <c r="A1672" s="5" t="s">
        <v>14180</v>
      </c>
      <c r="B1672" s="5" t="s">
        <v>1258</v>
      </c>
      <c r="C1672">
        <v>0</v>
      </c>
      <c r="D1672">
        <v>1</v>
      </c>
      <c r="E1672">
        <v>1</v>
      </c>
      <c r="F1672">
        <v>1</v>
      </c>
      <c r="G1672">
        <v>0.75</v>
      </c>
      <c r="H1672" s="5" t="s">
        <v>12200</v>
      </c>
      <c r="I1672" s="5" t="s">
        <v>12222</v>
      </c>
      <c r="J1672" s="5" t="s">
        <v>12183</v>
      </c>
      <c r="K1672">
        <v>1</v>
      </c>
      <c r="L1672">
        <v>95</v>
      </c>
    </row>
    <row r="1673" spans="1:12" x14ac:dyDescent="0.35">
      <c r="A1673" s="5" t="s">
        <v>14181</v>
      </c>
      <c r="B1673" s="5" t="s">
        <v>1259</v>
      </c>
      <c r="C1673">
        <v>1</v>
      </c>
      <c r="D1673">
        <v>1</v>
      </c>
      <c r="E1673">
        <v>1</v>
      </c>
      <c r="F1673">
        <v>1</v>
      </c>
      <c r="G1673">
        <v>0.75</v>
      </c>
      <c r="H1673" s="5" t="s">
        <v>12181</v>
      </c>
      <c r="I1673" s="5" t="s">
        <v>12181</v>
      </c>
      <c r="J1673" s="5" t="s">
        <v>12426</v>
      </c>
      <c r="K1673">
        <v>0</v>
      </c>
      <c r="L1673">
        <v>0</v>
      </c>
    </row>
    <row r="1674" spans="1:12" x14ac:dyDescent="0.35">
      <c r="A1674" s="5" t="s">
        <v>14182</v>
      </c>
      <c r="B1674" s="5" t="s">
        <v>1260</v>
      </c>
      <c r="C1674">
        <v>1</v>
      </c>
      <c r="D1674">
        <v>1</v>
      </c>
      <c r="E1674">
        <v>1</v>
      </c>
      <c r="F1674">
        <v>1</v>
      </c>
      <c r="G1674">
        <v>0.75</v>
      </c>
      <c r="H1674" s="5" t="s">
        <v>12181</v>
      </c>
      <c r="I1674" s="5" t="s">
        <v>12181</v>
      </c>
      <c r="J1674" s="5" t="s">
        <v>12426</v>
      </c>
      <c r="K1674">
        <v>1</v>
      </c>
      <c r="L1674">
        <v>300</v>
      </c>
    </row>
    <row r="1675" spans="1:12" x14ac:dyDescent="0.35">
      <c r="A1675" s="5" t="s">
        <v>14183</v>
      </c>
      <c r="B1675" s="5" t="s">
        <v>1261</v>
      </c>
      <c r="C1675">
        <v>0</v>
      </c>
      <c r="D1675">
        <v>1</v>
      </c>
      <c r="E1675">
        <v>1</v>
      </c>
      <c r="F1675">
        <v>1</v>
      </c>
      <c r="G1675">
        <v>0.75</v>
      </c>
      <c r="H1675" s="5" t="s">
        <v>12181</v>
      </c>
      <c r="I1675" s="5" t="s">
        <v>14184</v>
      </c>
      <c r="J1675" s="5" t="s">
        <v>12183</v>
      </c>
      <c r="K1675">
        <v>1</v>
      </c>
      <c r="L1675">
        <v>90</v>
      </c>
    </row>
    <row r="1676" spans="1:12" x14ac:dyDescent="0.35">
      <c r="A1676" s="5" t="s">
        <v>14185</v>
      </c>
      <c r="B1676" s="5" t="s">
        <v>1262</v>
      </c>
      <c r="C1676">
        <v>0</v>
      </c>
      <c r="D1676">
        <v>1</v>
      </c>
      <c r="E1676">
        <v>1</v>
      </c>
      <c r="F1676">
        <v>1</v>
      </c>
      <c r="G1676">
        <v>0.75</v>
      </c>
      <c r="H1676" s="5" t="s">
        <v>12181</v>
      </c>
      <c r="I1676" s="5" t="s">
        <v>12181</v>
      </c>
      <c r="J1676" s="5" t="s">
        <v>12183</v>
      </c>
      <c r="K1676">
        <v>1</v>
      </c>
      <c r="L1676">
        <v>120</v>
      </c>
    </row>
    <row r="1677" spans="1:12" x14ac:dyDescent="0.35">
      <c r="A1677" s="5" t="s">
        <v>14186</v>
      </c>
      <c r="B1677" s="5" t="s">
        <v>1263</v>
      </c>
      <c r="C1677">
        <v>0</v>
      </c>
      <c r="D1677">
        <v>1</v>
      </c>
      <c r="E1677">
        <v>1</v>
      </c>
      <c r="F1677">
        <v>1</v>
      </c>
      <c r="G1677">
        <v>0.75</v>
      </c>
      <c r="H1677" s="5" t="s">
        <v>13155</v>
      </c>
      <c r="I1677" s="5" t="s">
        <v>14187</v>
      </c>
      <c r="J1677" s="5" t="s">
        <v>12183</v>
      </c>
      <c r="K1677">
        <v>0</v>
      </c>
      <c r="L1677">
        <v>0</v>
      </c>
    </row>
    <row r="1678" spans="1:12" x14ac:dyDescent="0.35">
      <c r="A1678" s="5" t="s">
        <v>14188</v>
      </c>
      <c r="B1678" s="5" t="s">
        <v>1264</v>
      </c>
      <c r="C1678">
        <v>1</v>
      </c>
      <c r="D1678">
        <v>1</v>
      </c>
      <c r="E1678">
        <v>1</v>
      </c>
      <c r="F1678">
        <v>1</v>
      </c>
      <c r="G1678">
        <v>0.75</v>
      </c>
      <c r="H1678" s="5" t="s">
        <v>12181</v>
      </c>
      <c r="I1678" s="5" t="s">
        <v>12182</v>
      </c>
      <c r="J1678" s="5" t="s">
        <v>12193</v>
      </c>
      <c r="K1678">
        <v>1</v>
      </c>
      <c r="L1678">
        <v>100</v>
      </c>
    </row>
    <row r="1679" spans="1:12" x14ac:dyDescent="0.35">
      <c r="A1679" s="5" t="s">
        <v>14189</v>
      </c>
      <c r="B1679" s="5" t="s">
        <v>1265</v>
      </c>
      <c r="C1679">
        <v>0</v>
      </c>
      <c r="D1679">
        <v>1</v>
      </c>
      <c r="E1679">
        <v>1</v>
      </c>
      <c r="F1679">
        <v>1</v>
      </c>
      <c r="G1679">
        <v>0.75</v>
      </c>
      <c r="H1679" s="5" t="s">
        <v>12185</v>
      </c>
      <c r="I1679" s="5" t="s">
        <v>12186</v>
      </c>
      <c r="J1679" s="5" t="s">
        <v>12183</v>
      </c>
      <c r="K1679">
        <v>1</v>
      </c>
      <c r="L1679">
        <v>70</v>
      </c>
    </row>
    <row r="1680" spans="1:12" x14ac:dyDescent="0.35">
      <c r="A1680" s="5" t="s">
        <v>14190</v>
      </c>
      <c r="B1680" s="5" t="s">
        <v>1266</v>
      </c>
      <c r="C1680">
        <v>0</v>
      </c>
      <c r="D1680">
        <v>1</v>
      </c>
      <c r="E1680">
        <v>1</v>
      </c>
      <c r="F1680">
        <v>1</v>
      </c>
      <c r="G1680">
        <v>0.75</v>
      </c>
      <c r="H1680" s="5" t="s">
        <v>12185</v>
      </c>
      <c r="I1680" s="5" t="s">
        <v>12186</v>
      </c>
      <c r="J1680" s="5" t="s">
        <v>12183</v>
      </c>
      <c r="K1680">
        <v>1</v>
      </c>
      <c r="L1680">
        <v>40</v>
      </c>
    </row>
    <row r="1681" spans="1:12" x14ac:dyDescent="0.35">
      <c r="A1681" s="5" t="s">
        <v>14191</v>
      </c>
      <c r="B1681" s="5" t="s">
        <v>1267</v>
      </c>
      <c r="C1681">
        <v>0</v>
      </c>
      <c r="D1681">
        <v>1</v>
      </c>
      <c r="E1681">
        <v>1</v>
      </c>
      <c r="F1681">
        <v>1</v>
      </c>
      <c r="G1681">
        <v>0.75</v>
      </c>
      <c r="H1681" s="5" t="s">
        <v>12181</v>
      </c>
      <c r="I1681" s="5" t="s">
        <v>14192</v>
      </c>
      <c r="J1681" s="5" t="s">
        <v>12183</v>
      </c>
      <c r="K1681">
        <v>1</v>
      </c>
      <c r="L1681">
        <v>185</v>
      </c>
    </row>
    <row r="1682" spans="1:12" x14ac:dyDescent="0.35">
      <c r="A1682" s="5" t="s">
        <v>14193</v>
      </c>
      <c r="B1682" s="5" t="s">
        <v>1268</v>
      </c>
      <c r="C1682">
        <v>0</v>
      </c>
      <c r="D1682">
        <v>1</v>
      </c>
      <c r="E1682">
        <v>1</v>
      </c>
      <c r="F1682">
        <v>1</v>
      </c>
      <c r="G1682">
        <v>0.75</v>
      </c>
      <c r="H1682" s="5" t="s">
        <v>12181</v>
      </c>
      <c r="I1682" s="5" t="s">
        <v>12182</v>
      </c>
      <c r="J1682" s="5" t="s">
        <v>12183</v>
      </c>
      <c r="K1682">
        <v>1</v>
      </c>
      <c r="L1682">
        <v>170</v>
      </c>
    </row>
    <row r="1683" spans="1:12" x14ac:dyDescent="0.35">
      <c r="A1683" s="5" t="s">
        <v>14194</v>
      </c>
      <c r="B1683" s="5" t="s">
        <v>964</v>
      </c>
      <c r="C1683">
        <v>0</v>
      </c>
      <c r="D1683">
        <v>1</v>
      </c>
      <c r="E1683">
        <v>1</v>
      </c>
      <c r="F1683">
        <v>1</v>
      </c>
      <c r="G1683">
        <v>0.75</v>
      </c>
      <c r="H1683" s="5" t="s">
        <v>12181</v>
      </c>
      <c r="I1683" s="5" t="s">
        <v>12195</v>
      </c>
      <c r="J1683" s="5" t="s">
        <v>12183</v>
      </c>
      <c r="K1683">
        <v>1</v>
      </c>
      <c r="L1683">
        <v>70</v>
      </c>
    </row>
    <row r="1684" spans="1:12" x14ac:dyDescent="0.35">
      <c r="A1684" s="5" t="s">
        <v>14195</v>
      </c>
      <c r="B1684" s="5" t="s">
        <v>1269</v>
      </c>
      <c r="C1684">
        <v>0</v>
      </c>
      <c r="D1684">
        <v>1</v>
      </c>
      <c r="E1684">
        <v>1</v>
      </c>
      <c r="F1684">
        <v>1</v>
      </c>
      <c r="G1684">
        <v>0.75</v>
      </c>
      <c r="H1684" s="5" t="s">
        <v>12199</v>
      </c>
      <c r="I1684" s="5" t="s">
        <v>12200</v>
      </c>
      <c r="J1684" s="5" t="s">
        <v>12183</v>
      </c>
      <c r="K1684">
        <v>1</v>
      </c>
      <c r="L1684">
        <v>390</v>
      </c>
    </row>
    <row r="1685" spans="1:12" x14ac:dyDescent="0.35">
      <c r="A1685" s="5" t="s">
        <v>14196</v>
      </c>
      <c r="B1685" s="5" t="s">
        <v>1270</v>
      </c>
      <c r="C1685">
        <v>1</v>
      </c>
      <c r="D1685">
        <v>1</v>
      </c>
      <c r="E1685">
        <v>1</v>
      </c>
      <c r="F1685">
        <v>1</v>
      </c>
      <c r="G1685">
        <v>0.75</v>
      </c>
      <c r="H1685" s="5" t="s">
        <v>12185</v>
      </c>
      <c r="I1685" s="5" t="s">
        <v>14197</v>
      </c>
      <c r="J1685" s="5" t="s">
        <v>12193</v>
      </c>
      <c r="K1685">
        <v>0</v>
      </c>
      <c r="L1685">
        <v>0</v>
      </c>
    </row>
    <row r="1686" spans="1:12" x14ac:dyDescent="0.35">
      <c r="A1686" s="5" t="s">
        <v>14198</v>
      </c>
      <c r="B1686" s="5" t="s">
        <v>1271</v>
      </c>
      <c r="C1686">
        <v>0</v>
      </c>
      <c r="D1686">
        <v>1</v>
      </c>
      <c r="E1686">
        <v>1</v>
      </c>
      <c r="F1686">
        <v>1</v>
      </c>
      <c r="G1686">
        <v>0.75</v>
      </c>
      <c r="H1686" s="5" t="s">
        <v>12185</v>
      </c>
      <c r="I1686" s="5" t="s">
        <v>13709</v>
      </c>
      <c r="J1686" s="5" t="s">
        <v>12183</v>
      </c>
      <c r="K1686">
        <v>1</v>
      </c>
      <c r="L1686">
        <v>20</v>
      </c>
    </row>
    <row r="1687" spans="1:12" x14ac:dyDescent="0.35">
      <c r="A1687" s="5" t="s">
        <v>14199</v>
      </c>
      <c r="B1687" s="5" t="s">
        <v>1272</v>
      </c>
      <c r="C1687">
        <v>0</v>
      </c>
      <c r="D1687">
        <v>1</v>
      </c>
      <c r="E1687">
        <v>1</v>
      </c>
      <c r="F1687">
        <v>1</v>
      </c>
      <c r="G1687">
        <v>0.37</v>
      </c>
      <c r="H1687" s="5" t="s">
        <v>12199</v>
      </c>
      <c r="I1687" s="5" t="s">
        <v>12200</v>
      </c>
      <c r="J1687" s="5" t="s">
        <v>12183</v>
      </c>
      <c r="K1687">
        <v>0</v>
      </c>
      <c r="L1687">
        <v>0</v>
      </c>
    </row>
    <row r="1688" spans="1:12" x14ac:dyDescent="0.35">
      <c r="A1688" s="5" t="s">
        <v>14200</v>
      </c>
      <c r="B1688" s="5" t="s">
        <v>1147</v>
      </c>
      <c r="C1688">
        <v>1</v>
      </c>
      <c r="D1688">
        <v>1</v>
      </c>
      <c r="E1688">
        <v>1</v>
      </c>
      <c r="F1688">
        <v>1</v>
      </c>
      <c r="G1688">
        <v>0.75</v>
      </c>
      <c r="H1688" s="5" t="s">
        <v>12199</v>
      </c>
      <c r="I1688" s="5" t="s">
        <v>12200</v>
      </c>
      <c r="J1688" s="5" t="s">
        <v>12193</v>
      </c>
      <c r="K1688">
        <v>1</v>
      </c>
      <c r="L1688">
        <v>170</v>
      </c>
    </row>
    <row r="1689" spans="1:12" x14ac:dyDescent="0.35">
      <c r="A1689" s="5" t="s">
        <v>14201</v>
      </c>
      <c r="B1689" s="5" t="s">
        <v>1273</v>
      </c>
      <c r="C1689">
        <v>1</v>
      </c>
      <c r="D1689">
        <v>1</v>
      </c>
      <c r="E1689">
        <v>1</v>
      </c>
      <c r="F1689">
        <v>1</v>
      </c>
      <c r="G1689">
        <v>0.75</v>
      </c>
      <c r="H1689" s="5" t="s">
        <v>12181</v>
      </c>
      <c r="I1689" s="5" t="s">
        <v>12475</v>
      </c>
      <c r="J1689" s="5" t="s">
        <v>12193</v>
      </c>
      <c r="K1689">
        <v>1</v>
      </c>
      <c r="L1689">
        <v>280</v>
      </c>
    </row>
    <row r="1690" spans="1:12" x14ac:dyDescent="0.35">
      <c r="A1690" s="5" t="s">
        <v>14202</v>
      </c>
      <c r="B1690" s="5" t="s">
        <v>1274</v>
      </c>
      <c r="C1690">
        <v>0</v>
      </c>
      <c r="D1690">
        <v>1</v>
      </c>
      <c r="E1690">
        <v>1</v>
      </c>
      <c r="F1690">
        <v>1</v>
      </c>
      <c r="G1690">
        <v>0.75</v>
      </c>
      <c r="H1690" s="5" t="s">
        <v>12181</v>
      </c>
      <c r="I1690" s="5" t="s">
        <v>14203</v>
      </c>
      <c r="J1690" s="5" t="s">
        <v>12183</v>
      </c>
      <c r="K1690">
        <v>1</v>
      </c>
      <c r="L1690">
        <v>160</v>
      </c>
    </row>
    <row r="1691" spans="1:12" x14ac:dyDescent="0.35">
      <c r="A1691" s="5" t="s">
        <v>14204</v>
      </c>
      <c r="B1691" s="5" t="s">
        <v>1274</v>
      </c>
      <c r="C1691">
        <v>0</v>
      </c>
      <c r="D1691">
        <v>1</v>
      </c>
      <c r="E1691">
        <v>1</v>
      </c>
      <c r="F1691">
        <v>1</v>
      </c>
      <c r="G1691">
        <v>0.75</v>
      </c>
      <c r="H1691" s="5" t="s">
        <v>12181</v>
      </c>
      <c r="I1691" s="5" t="s">
        <v>14205</v>
      </c>
      <c r="J1691" s="5" t="s">
        <v>12183</v>
      </c>
      <c r="K1691">
        <v>1</v>
      </c>
      <c r="L1691">
        <v>160</v>
      </c>
    </row>
    <row r="1692" spans="1:12" x14ac:dyDescent="0.35">
      <c r="A1692" s="5" t="s">
        <v>14206</v>
      </c>
      <c r="B1692" s="5" t="s">
        <v>1275</v>
      </c>
      <c r="C1692">
        <v>1</v>
      </c>
      <c r="D1692">
        <v>1</v>
      </c>
      <c r="E1692">
        <v>1</v>
      </c>
      <c r="F1692">
        <v>1</v>
      </c>
      <c r="G1692">
        <v>0.75</v>
      </c>
      <c r="H1692" s="5" t="s">
        <v>12199</v>
      </c>
      <c r="I1692" s="5" t="s">
        <v>12200</v>
      </c>
      <c r="J1692" s="5" t="s">
        <v>12193</v>
      </c>
      <c r="K1692">
        <v>1</v>
      </c>
      <c r="L1692">
        <v>125</v>
      </c>
    </row>
    <row r="1693" spans="1:12" x14ac:dyDescent="0.35">
      <c r="A1693" s="5" t="s">
        <v>14207</v>
      </c>
      <c r="B1693" s="5" t="s">
        <v>1276</v>
      </c>
      <c r="C1693">
        <v>0</v>
      </c>
      <c r="D1693">
        <v>1</v>
      </c>
      <c r="E1693">
        <v>1</v>
      </c>
      <c r="F1693">
        <v>1</v>
      </c>
      <c r="G1693">
        <v>0.75</v>
      </c>
      <c r="H1693" s="5" t="s">
        <v>12202</v>
      </c>
      <c r="I1693" s="5" t="s">
        <v>12202</v>
      </c>
      <c r="J1693" s="5" t="s">
        <v>12183</v>
      </c>
      <c r="K1693">
        <v>0</v>
      </c>
      <c r="L1693">
        <v>0</v>
      </c>
    </row>
    <row r="1694" spans="1:12" x14ac:dyDescent="0.35">
      <c r="A1694" s="5" t="s">
        <v>14208</v>
      </c>
      <c r="B1694" s="5" t="s">
        <v>1277</v>
      </c>
      <c r="C1694">
        <v>0</v>
      </c>
      <c r="D1694">
        <v>1</v>
      </c>
      <c r="E1694">
        <v>1</v>
      </c>
      <c r="F1694">
        <v>1</v>
      </c>
      <c r="G1694">
        <v>0.75</v>
      </c>
      <c r="H1694" s="5" t="s">
        <v>12199</v>
      </c>
      <c r="I1694" s="5" t="s">
        <v>12200</v>
      </c>
      <c r="J1694" s="5" t="s">
        <v>12183</v>
      </c>
      <c r="K1694">
        <v>0</v>
      </c>
      <c r="L1694">
        <v>0</v>
      </c>
    </row>
    <row r="1695" spans="1:12" x14ac:dyDescent="0.35">
      <c r="A1695" s="5" t="s">
        <v>14209</v>
      </c>
      <c r="B1695" s="5" t="s">
        <v>1278</v>
      </c>
      <c r="C1695">
        <v>0</v>
      </c>
      <c r="D1695">
        <v>1</v>
      </c>
      <c r="E1695">
        <v>1</v>
      </c>
      <c r="F1695">
        <v>1</v>
      </c>
      <c r="G1695">
        <v>0.75</v>
      </c>
      <c r="H1695" s="5" t="s">
        <v>12636</v>
      </c>
      <c r="I1695" s="5" t="s">
        <v>14210</v>
      </c>
      <c r="J1695" s="5" t="s">
        <v>12183</v>
      </c>
      <c r="K1695">
        <v>0</v>
      </c>
      <c r="L1695">
        <v>0</v>
      </c>
    </row>
    <row r="1696" spans="1:12" x14ac:dyDescent="0.35">
      <c r="A1696" s="5" t="s">
        <v>14211</v>
      </c>
      <c r="B1696" s="5" t="s">
        <v>1279</v>
      </c>
      <c r="C1696">
        <v>0</v>
      </c>
      <c r="D1696">
        <v>1</v>
      </c>
      <c r="E1696">
        <v>1</v>
      </c>
      <c r="F1696">
        <v>1</v>
      </c>
      <c r="G1696">
        <v>0.75</v>
      </c>
      <c r="H1696" s="5" t="s">
        <v>12181</v>
      </c>
      <c r="I1696" s="5" t="s">
        <v>12197</v>
      </c>
      <c r="J1696" s="5" t="s">
        <v>12183</v>
      </c>
      <c r="K1696">
        <v>0</v>
      </c>
      <c r="L1696">
        <v>0</v>
      </c>
    </row>
    <row r="1697" spans="1:12" x14ac:dyDescent="0.35">
      <c r="A1697" s="5" t="s">
        <v>14212</v>
      </c>
      <c r="B1697" s="5" t="s">
        <v>1280</v>
      </c>
      <c r="C1697">
        <v>0</v>
      </c>
      <c r="D1697">
        <v>1</v>
      </c>
      <c r="E1697">
        <v>1</v>
      </c>
      <c r="F1697">
        <v>1</v>
      </c>
      <c r="G1697">
        <v>0.75</v>
      </c>
      <c r="H1697" s="5" t="s">
        <v>12181</v>
      </c>
      <c r="I1697" s="5" t="s">
        <v>12195</v>
      </c>
      <c r="J1697" s="5" t="s">
        <v>12183</v>
      </c>
      <c r="K1697">
        <v>0</v>
      </c>
      <c r="L1697">
        <v>0</v>
      </c>
    </row>
    <row r="1698" spans="1:12" x14ac:dyDescent="0.35">
      <c r="A1698" s="5" t="s">
        <v>14213</v>
      </c>
      <c r="B1698" s="5" t="s">
        <v>1281</v>
      </c>
      <c r="C1698">
        <v>0</v>
      </c>
      <c r="D1698">
        <v>1</v>
      </c>
      <c r="E1698">
        <v>1</v>
      </c>
      <c r="F1698">
        <v>1</v>
      </c>
      <c r="G1698">
        <v>0.37</v>
      </c>
      <c r="H1698" s="5" t="s">
        <v>12185</v>
      </c>
      <c r="I1698" s="5" t="s">
        <v>12186</v>
      </c>
      <c r="J1698" s="5" t="s">
        <v>12183</v>
      </c>
      <c r="K1698">
        <v>0</v>
      </c>
      <c r="L1698">
        <v>0</v>
      </c>
    </row>
    <row r="1699" spans="1:12" x14ac:dyDescent="0.35">
      <c r="A1699" s="5" t="s">
        <v>14214</v>
      </c>
      <c r="B1699" s="5" t="s">
        <v>1279</v>
      </c>
      <c r="C1699">
        <v>0</v>
      </c>
      <c r="D1699">
        <v>1</v>
      </c>
      <c r="E1699">
        <v>1</v>
      </c>
      <c r="F1699">
        <v>1</v>
      </c>
      <c r="G1699">
        <v>0.75</v>
      </c>
      <c r="H1699" s="5" t="s">
        <v>12181</v>
      </c>
      <c r="I1699" s="5" t="s">
        <v>12197</v>
      </c>
      <c r="J1699" s="5" t="s">
        <v>12183</v>
      </c>
      <c r="K1699">
        <v>0</v>
      </c>
      <c r="L1699">
        <v>0</v>
      </c>
    </row>
    <row r="1700" spans="1:12" x14ac:dyDescent="0.35">
      <c r="A1700" s="5" t="s">
        <v>14215</v>
      </c>
      <c r="B1700" s="5" t="s">
        <v>1282</v>
      </c>
      <c r="C1700">
        <v>0</v>
      </c>
      <c r="D1700">
        <v>1</v>
      </c>
      <c r="E1700">
        <v>1</v>
      </c>
      <c r="F1700">
        <v>1</v>
      </c>
      <c r="G1700">
        <v>0.75</v>
      </c>
      <c r="H1700" s="5" t="s">
        <v>12200</v>
      </c>
      <c r="I1700" s="5" t="s">
        <v>12352</v>
      </c>
      <c r="J1700" s="5" t="s">
        <v>12183</v>
      </c>
      <c r="K1700">
        <v>0</v>
      </c>
      <c r="L1700">
        <v>0</v>
      </c>
    </row>
    <row r="1701" spans="1:12" x14ac:dyDescent="0.35">
      <c r="A1701" s="5" t="s">
        <v>14216</v>
      </c>
      <c r="B1701" s="5" t="s">
        <v>1019</v>
      </c>
      <c r="C1701">
        <v>0</v>
      </c>
      <c r="D1701">
        <v>1</v>
      </c>
      <c r="E1701">
        <v>1</v>
      </c>
      <c r="F1701">
        <v>1</v>
      </c>
      <c r="G1701">
        <v>0.75</v>
      </c>
      <c r="H1701" s="5" t="s">
        <v>12190</v>
      </c>
      <c r="I1701" s="5" t="s">
        <v>14217</v>
      </c>
      <c r="J1701" s="5" t="s">
        <v>12183</v>
      </c>
      <c r="K1701">
        <v>0</v>
      </c>
      <c r="L1701">
        <v>0</v>
      </c>
    </row>
    <row r="1702" spans="1:12" x14ac:dyDescent="0.35">
      <c r="A1702" s="5" t="s">
        <v>14218</v>
      </c>
      <c r="B1702" s="5" t="s">
        <v>1283</v>
      </c>
      <c r="C1702">
        <v>0</v>
      </c>
      <c r="D1702">
        <v>1</v>
      </c>
      <c r="E1702">
        <v>1</v>
      </c>
      <c r="F1702">
        <v>1</v>
      </c>
      <c r="G1702">
        <v>0.75</v>
      </c>
      <c r="H1702" s="5" t="s">
        <v>12181</v>
      </c>
      <c r="I1702" s="5" t="s">
        <v>12197</v>
      </c>
      <c r="J1702" s="5" t="s">
        <v>12183</v>
      </c>
      <c r="K1702">
        <v>0</v>
      </c>
      <c r="L1702">
        <v>0</v>
      </c>
    </row>
    <row r="1703" spans="1:12" x14ac:dyDescent="0.35">
      <c r="A1703" s="5" t="s">
        <v>14219</v>
      </c>
      <c r="B1703" s="5" t="s">
        <v>1284</v>
      </c>
      <c r="C1703">
        <v>0</v>
      </c>
      <c r="D1703">
        <v>1</v>
      </c>
      <c r="E1703">
        <v>1</v>
      </c>
      <c r="F1703">
        <v>1</v>
      </c>
      <c r="G1703">
        <v>0.75</v>
      </c>
      <c r="H1703" s="5" t="s">
        <v>12491</v>
      </c>
      <c r="I1703" s="5" t="s">
        <v>14220</v>
      </c>
      <c r="J1703" s="5" t="s">
        <v>12183</v>
      </c>
      <c r="K1703">
        <v>1</v>
      </c>
      <c r="L1703">
        <v>115</v>
      </c>
    </row>
    <row r="1704" spans="1:12" x14ac:dyDescent="0.35">
      <c r="A1704" s="5" t="s">
        <v>14221</v>
      </c>
      <c r="B1704" s="5" t="s">
        <v>1285</v>
      </c>
      <c r="C1704">
        <v>1</v>
      </c>
      <c r="D1704">
        <v>1</v>
      </c>
      <c r="E1704">
        <v>1</v>
      </c>
      <c r="F1704">
        <v>1</v>
      </c>
      <c r="G1704">
        <v>3</v>
      </c>
      <c r="H1704" s="5" t="s">
        <v>12185</v>
      </c>
      <c r="I1704" s="5" t="s">
        <v>12325</v>
      </c>
      <c r="J1704" s="5" t="s">
        <v>12220</v>
      </c>
      <c r="K1704">
        <v>1</v>
      </c>
      <c r="L1704">
        <v>145</v>
      </c>
    </row>
    <row r="1705" spans="1:12" x14ac:dyDescent="0.35">
      <c r="A1705" s="5" t="s">
        <v>14222</v>
      </c>
      <c r="B1705" s="5" t="s">
        <v>1286</v>
      </c>
      <c r="C1705">
        <v>0</v>
      </c>
      <c r="D1705">
        <v>1</v>
      </c>
      <c r="E1705">
        <v>1</v>
      </c>
      <c r="F1705">
        <v>1</v>
      </c>
      <c r="G1705">
        <v>0.37</v>
      </c>
      <c r="H1705" s="5" t="s">
        <v>12202</v>
      </c>
      <c r="I1705" s="5" t="s">
        <v>14223</v>
      </c>
      <c r="J1705" s="5" t="s">
        <v>12183</v>
      </c>
      <c r="K1705">
        <v>1</v>
      </c>
      <c r="L1705">
        <v>60</v>
      </c>
    </row>
    <row r="1706" spans="1:12" x14ac:dyDescent="0.35">
      <c r="A1706" s="5" t="s">
        <v>14224</v>
      </c>
      <c r="B1706" s="5" t="s">
        <v>1287</v>
      </c>
      <c r="C1706">
        <v>0</v>
      </c>
      <c r="D1706">
        <v>1</v>
      </c>
      <c r="E1706">
        <v>1</v>
      </c>
      <c r="F1706">
        <v>1</v>
      </c>
      <c r="G1706">
        <v>1.5</v>
      </c>
      <c r="H1706" s="5" t="s">
        <v>12199</v>
      </c>
      <c r="I1706" s="5" t="s">
        <v>12200</v>
      </c>
      <c r="J1706" s="5" t="s">
        <v>12183</v>
      </c>
      <c r="K1706">
        <v>1</v>
      </c>
      <c r="L1706">
        <v>145</v>
      </c>
    </row>
    <row r="1707" spans="1:12" x14ac:dyDescent="0.35">
      <c r="A1707" s="5" t="s">
        <v>14225</v>
      </c>
      <c r="B1707" s="5" t="s">
        <v>1288</v>
      </c>
      <c r="C1707">
        <v>0</v>
      </c>
      <c r="D1707">
        <v>1</v>
      </c>
      <c r="E1707">
        <v>1</v>
      </c>
      <c r="F1707">
        <v>1</v>
      </c>
      <c r="G1707">
        <v>0.75</v>
      </c>
      <c r="H1707" s="5" t="s">
        <v>12491</v>
      </c>
      <c r="I1707" s="5" t="s">
        <v>14226</v>
      </c>
      <c r="J1707" s="5" t="s">
        <v>12183</v>
      </c>
      <c r="K1707">
        <v>1</v>
      </c>
      <c r="L1707">
        <v>250</v>
      </c>
    </row>
    <row r="1708" spans="1:12" x14ac:dyDescent="0.35">
      <c r="A1708" s="5" t="s">
        <v>14227</v>
      </c>
      <c r="B1708" s="5" t="s">
        <v>1289</v>
      </c>
      <c r="C1708">
        <v>0</v>
      </c>
      <c r="D1708">
        <v>1</v>
      </c>
      <c r="E1708">
        <v>1</v>
      </c>
      <c r="F1708">
        <v>1</v>
      </c>
      <c r="G1708">
        <v>0.75</v>
      </c>
      <c r="H1708" s="5" t="s">
        <v>12185</v>
      </c>
      <c r="I1708" s="5" t="s">
        <v>14228</v>
      </c>
      <c r="J1708" s="5" t="s">
        <v>12183</v>
      </c>
      <c r="K1708">
        <v>1</v>
      </c>
      <c r="L1708">
        <v>140</v>
      </c>
    </row>
    <row r="1709" spans="1:12" x14ac:dyDescent="0.35">
      <c r="A1709" s="5" t="s">
        <v>14229</v>
      </c>
      <c r="B1709" s="5" t="s">
        <v>1290</v>
      </c>
      <c r="C1709">
        <v>0</v>
      </c>
      <c r="D1709">
        <v>1</v>
      </c>
      <c r="E1709">
        <v>1</v>
      </c>
      <c r="F1709">
        <v>1</v>
      </c>
      <c r="G1709">
        <v>0.75</v>
      </c>
      <c r="H1709" s="5" t="s">
        <v>12200</v>
      </c>
      <c r="I1709" s="5" t="s">
        <v>12375</v>
      </c>
      <c r="J1709" s="5" t="s">
        <v>12183</v>
      </c>
      <c r="K1709">
        <v>1</v>
      </c>
      <c r="L1709">
        <v>120</v>
      </c>
    </row>
    <row r="1710" spans="1:12" x14ac:dyDescent="0.35">
      <c r="A1710" s="5" t="s">
        <v>14230</v>
      </c>
      <c r="B1710" s="5" t="s">
        <v>1162</v>
      </c>
      <c r="C1710">
        <v>0</v>
      </c>
      <c r="D1710">
        <v>1</v>
      </c>
      <c r="E1710">
        <v>1</v>
      </c>
      <c r="F1710">
        <v>1</v>
      </c>
      <c r="G1710">
        <v>0.75</v>
      </c>
      <c r="H1710" s="5" t="s">
        <v>12181</v>
      </c>
      <c r="I1710" s="5" t="s">
        <v>12181</v>
      </c>
      <c r="J1710" s="5" t="s">
        <v>12183</v>
      </c>
      <c r="K1710">
        <v>1</v>
      </c>
      <c r="L1710">
        <v>80</v>
      </c>
    </row>
    <row r="1711" spans="1:12" x14ac:dyDescent="0.35">
      <c r="A1711" s="5" t="s">
        <v>14231</v>
      </c>
      <c r="B1711" s="5" t="s">
        <v>1157</v>
      </c>
      <c r="C1711">
        <v>0</v>
      </c>
      <c r="D1711">
        <v>1</v>
      </c>
      <c r="E1711">
        <v>1</v>
      </c>
      <c r="F1711">
        <v>1</v>
      </c>
      <c r="G1711">
        <v>0.75</v>
      </c>
      <c r="H1711" s="5" t="s">
        <v>12181</v>
      </c>
      <c r="I1711" s="5" t="s">
        <v>12181</v>
      </c>
      <c r="J1711" s="5" t="s">
        <v>12183</v>
      </c>
      <c r="K1711">
        <v>1</v>
      </c>
      <c r="L1711">
        <v>120</v>
      </c>
    </row>
    <row r="1712" spans="1:12" x14ac:dyDescent="0.35">
      <c r="A1712" s="5" t="s">
        <v>14232</v>
      </c>
      <c r="B1712" s="5" t="s">
        <v>1291</v>
      </c>
      <c r="C1712">
        <v>1</v>
      </c>
      <c r="D1712">
        <v>1</v>
      </c>
      <c r="E1712">
        <v>1</v>
      </c>
      <c r="F1712">
        <v>1</v>
      </c>
      <c r="G1712">
        <v>0.75</v>
      </c>
      <c r="H1712" s="5" t="s">
        <v>12199</v>
      </c>
      <c r="I1712" s="5" t="s">
        <v>12200</v>
      </c>
      <c r="J1712" s="5" t="s">
        <v>12193</v>
      </c>
      <c r="K1712">
        <v>1</v>
      </c>
      <c r="L1712">
        <v>60</v>
      </c>
    </row>
    <row r="1713" spans="1:12" x14ac:dyDescent="0.35">
      <c r="A1713" s="5" t="s">
        <v>14233</v>
      </c>
      <c r="B1713" s="5" t="s">
        <v>1292</v>
      </c>
      <c r="C1713">
        <v>0</v>
      </c>
      <c r="D1713">
        <v>1</v>
      </c>
      <c r="E1713">
        <v>1</v>
      </c>
      <c r="F1713">
        <v>1</v>
      </c>
      <c r="G1713">
        <v>0.75</v>
      </c>
      <c r="H1713" s="5" t="s">
        <v>12185</v>
      </c>
      <c r="I1713" s="5" t="s">
        <v>12185</v>
      </c>
      <c r="J1713" s="5" t="s">
        <v>12183</v>
      </c>
      <c r="K1713">
        <v>1</v>
      </c>
      <c r="L1713">
        <v>200</v>
      </c>
    </row>
    <row r="1714" spans="1:12" x14ac:dyDescent="0.35">
      <c r="A1714" s="5" t="s">
        <v>14234</v>
      </c>
      <c r="B1714" s="5" t="s">
        <v>1293</v>
      </c>
      <c r="C1714">
        <v>1</v>
      </c>
      <c r="D1714">
        <v>1</v>
      </c>
      <c r="E1714">
        <v>1</v>
      </c>
      <c r="F1714">
        <v>1</v>
      </c>
      <c r="G1714">
        <v>0.75</v>
      </c>
      <c r="H1714" s="5" t="s">
        <v>12254</v>
      </c>
      <c r="I1714" s="5" t="s">
        <v>13293</v>
      </c>
      <c r="J1714" s="5" t="s">
        <v>12193</v>
      </c>
      <c r="K1714">
        <v>1</v>
      </c>
      <c r="L1714">
        <v>430</v>
      </c>
    </row>
    <row r="1715" spans="1:12" x14ac:dyDescent="0.35">
      <c r="A1715" s="5" t="s">
        <v>14235</v>
      </c>
      <c r="B1715" s="5" t="s">
        <v>1294</v>
      </c>
      <c r="C1715">
        <v>0</v>
      </c>
      <c r="D1715">
        <v>1</v>
      </c>
      <c r="E1715">
        <v>1</v>
      </c>
      <c r="F1715">
        <v>1</v>
      </c>
      <c r="G1715">
        <v>0.5</v>
      </c>
      <c r="H1715" s="5" t="s">
        <v>12199</v>
      </c>
      <c r="I1715" s="5" t="s">
        <v>12200</v>
      </c>
      <c r="J1715" s="5" t="s">
        <v>12183</v>
      </c>
      <c r="K1715">
        <v>1</v>
      </c>
      <c r="L1715">
        <v>120</v>
      </c>
    </row>
    <row r="1716" spans="1:12" x14ac:dyDescent="0.35">
      <c r="A1716" s="5" t="s">
        <v>14236</v>
      </c>
      <c r="B1716" s="5" t="s">
        <v>1295</v>
      </c>
      <c r="C1716">
        <v>0</v>
      </c>
      <c r="D1716">
        <v>1</v>
      </c>
      <c r="E1716">
        <v>1</v>
      </c>
      <c r="F1716">
        <v>1</v>
      </c>
      <c r="G1716">
        <v>0.75</v>
      </c>
      <c r="H1716" s="5" t="s">
        <v>12254</v>
      </c>
      <c r="I1716" s="5" t="s">
        <v>14237</v>
      </c>
      <c r="J1716" s="5" t="s">
        <v>12183</v>
      </c>
      <c r="K1716">
        <v>1</v>
      </c>
      <c r="L1716">
        <v>340</v>
      </c>
    </row>
    <row r="1717" spans="1:12" x14ac:dyDescent="0.35">
      <c r="A1717" s="5" t="s">
        <v>14238</v>
      </c>
      <c r="B1717" s="5" t="s">
        <v>1296</v>
      </c>
      <c r="C1717">
        <v>1</v>
      </c>
      <c r="D1717">
        <v>1</v>
      </c>
      <c r="E1717">
        <v>1</v>
      </c>
      <c r="F1717">
        <v>1</v>
      </c>
      <c r="G1717">
        <v>0.75</v>
      </c>
      <c r="H1717" s="5" t="s">
        <v>12202</v>
      </c>
      <c r="I1717" s="5" t="s">
        <v>14239</v>
      </c>
      <c r="J1717" s="5" t="s">
        <v>12193</v>
      </c>
      <c r="K1717">
        <v>1</v>
      </c>
      <c r="L1717">
        <v>310</v>
      </c>
    </row>
    <row r="1718" spans="1:12" x14ac:dyDescent="0.35">
      <c r="A1718" s="5" t="s">
        <v>14240</v>
      </c>
      <c r="B1718" s="5" t="s">
        <v>1297</v>
      </c>
      <c r="C1718">
        <v>0</v>
      </c>
      <c r="D1718">
        <v>1</v>
      </c>
      <c r="E1718">
        <v>1</v>
      </c>
      <c r="F1718">
        <v>1</v>
      </c>
      <c r="G1718">
        <v>0.75</v>
      </c>
      <c r="H1718" s="5" t="s">
        <v>12200</v>
      </c>
      <c r="I1718" s="5" t="s">
        <v>12375</v>
      </c>
      <c r="J1718" s="5" t="s">
        <v>12183</v>
      </c>
      <c r="K1718">
        <v>1</v>
      </c>
      <c r="L1718">
        <v>70</v>
      </c>
    </row>
    <row r="1719" spans="1:12" x14ac:dyDescent="0.35">
      <c r="A1719" s="5" t="s">
        <v>14241</v>
      </c>
      <c r="B1719" s="5" t="s">
        <v>1298</v>
      </c>
      <c r="C1719">
        <v>1</v>
      </c>
      <c r="D1719">
        <v>1</v>
      </c>
      <c r="E1719">
        <v>1</v>
      </c>
      <c r="F1719">
        <v>1</v>
      </c>
      <c r="G1719">
        <v>0.75</v>
      </c>
      <c r="H1719" s="5" t="s">
        <v>12185</v>
      </c>
      <c r="I1719" s="5" t="s">
        <v>12496</v>
      </c>
      <c r="J1719" s="5" t="s">
        <v>12193</v>
      </c>
      <c r="K1719">
        <v>0</v>
      </c>
      <c r="L1719">
        <v>0</v>
      </c>
    </row>
    <row r="1720" spans="1:12" x14ac:dyDescent="0.35">
      <c r="A1720" s="5" t="s">
        <v>14242</v>
      </c>
      <c r="B1720" s="5" t="s">
        <v>1299</v>
      </c>
      <c r="C1720">
        <v>0</v>
      </c>
      <c r="D1720">
        <v>1</v>
      </c>
      <c r="E1720">
        <v>1</v>
      </c>
      <c r="F1720">
        <v>1</v>
      </c>
      <c r="G1720">
        <v>0.75</v>
      </c>
      <c r="H1720" s="5" t="s">
        <v>13155</v>
      </c>
      <c r="I1720" s="5" t="s">
        <v>14243</v>
      </c>
      <c r="J1720" s="5" t="s">
        <v>12183</v>
      </c>
      <c r="K1720">
        <v>1</v>
      </c>
      <c r="L1720">
        <v>145</v>
      </c>
    </row>
    <row r="1721" spans="1:12" x14ac:dyDescent="0.35">
      <c r="A1721" s="5" t="s">
        <v>14244</v>
      </c>
      <c r="B1721" s="5" t="s">
        <v>1300</v>
      </c>
      <c r="C1721">
        <v>0</v>
      </c>
      <c r="D1721">
        <v>1</v>
      </c>
      <c r="E1721">
        <v>1</v>
      </c>
      <c r="F1721">
        <v>1</v>
      </c>
      <c r="G1721">
        <v>0.75</v>
      </c>
      <c r="H1721" s="5" t="s">
        <v>12190</v>
      </c>
      <c r="I1721" s="5" t="s">
        <v>12190</v>
      </c>
      <c r="J1721" s="5" t="s">
        <v>12183</v>
      </c>
      <c r="K1721">
        <v>0</v>
      </c>
      <c r="L1721">
        <v>0</v>
      </c>
    </row>
    <row r="1722" spans="1:12" x14ac:dyDescent="0.35">
      <c r="A1722" s="5" t="s">
        <v>14245</v>
      </c>
      <c r="B1722" s="5" t="s">
        <v>1301</v>
      </c>
      <c r="C1722">
        <v>0</v>
      </c>
      <c r="D1722">
        <v>1</v>
      </c>
      <c r="E1722">
        <v>1</v>
      </c>
      <c r="F1722">
        <v>1</v>
      </c>
      <c r="G1722">
        <v>0.75</v>
      </c>
      <c r="H1722" s="5" t="s">
        <v>12199</v>
      </c>
      <c r="I1722" s="5" t="s">
        <v>12200</v>
      </c>
      <c r="J1722" s="5" t="s">
        <v>12183</v>
      </c>
      <c r="K1722">
        <v>1</v>
      </c>
      <c r="L1722">
        <v>175</v>
      </c>
    </row>
    <row r="1723" spans="1:12" x14ac:dyDescent="0.35">
      <c r="A1723" s="5" t="s">
        <v>14246</v>
      </c>
      <c r="B1723" s="5" t="s">
        <v>1301</v>
      </c>
      <c r="C1723">
        <v>0</v>
      </c>
      <c r="D1723">
        <v>1</v>
      </c>
      <c r="E1723">
        <v>1</v>
      </c>
      <c r="F1723">
        <v>1</v>
      </c>
      <c r="G1723">
        <v>0.75</v>
      </c>
      <c r="H1723" s="5" t="s">
        <v>12199</v>
      </c>
      <c r="I1723" s="5" t="s">
        <v>12200</v>
      </c>
      <c r="J1723" s="5" t="s">
        <v>12183</v>
      </c>
      <c r="K1723">
        <v>1</v>
      </c>
      <c r="L1723">
        <v>195</v>
      </c>
    </row>
    <row r="1724" spans="1:12" x14ac:dyDescent="0.35">
      <c r="A1724" s="5" t="s">
        <v>14247</v>
      </c>
      <c r="B1724" s="5" t="s">
        <v>1302</v>
      </c>
      <c r="C1724">
        <v>0</v>
      </c>
      <c r="D1724">
        <v>1</v>
      </c>
      <c r="E1724">
        <v>1</v>
      </c>
      <c r="F1724">
        <v>1</v>
      </c>
      <c r="G1724">
        <v>0.75</v>
      </c>
      <c r="H1724" s="5" t="s">
        <v>12199</v>
      </c>
      <c r="I1724" s="5" t="s">
        <v>12200</v>
      </c>
      <c r="J1724" s="5" t="s">
        <v>12183</v>
      </c>
      <c r="K1724">
        <v>1</v>
      </c>
      <c r="L1724">
        <v>210</v>
      </c>
    </row>
    <row r="1725" spans="1:12" x14ac:dyDescent="0.35">
      <c r="A1725" s="5" t="s">
        <v>14248</v>
      </c>
      <c r="B1725" s="5" t="s">
        <v>1303</v>
      </c>
      <c r="C1725">
        <v>0</v>
      </c>
      <c r="D1725">
        <v>1</v>
      </c>
      <c r="E1725">
        <v>1</v>
      </c>
      <c r="F1725">
        <v>1</v>
      </c>
      <c r="G1725">
        <v>0.75</v>
      </c>
      <c r="H1725" s="5" t="s">
        <v>12202</v>
      </c>
      <c r="I1725" s="5" t="s">
        <v>12202</v>
      </c>
      <c r="J1725" s="5" t="s">
        <v>12183</v>
      </c>
      <c r="K1725">
        <v>1</v>
      </c>
      <c r="L1725">
        <v>200</v>
      </c>
    </row>
    <row r="1726" spans="1:12" x14ac:dyDescent="0.35">
      <c r="A1726" s="5" t="s">
        <v>14249</v>
      </c>
      <c r="B1726" s="5" t="s">
        <v>1304</v>
      </c>
      <c r="C1726">
        <v>0</v>
      </c>
      <c r="D1726">
        <v>1</v>
      </c>
      <c r="E1726">
        <v>1</v>
      </c>
      <c r="F1726">
        <v>1</v>
      </c>
      <c r="G1726">
        <v>3</v>
      </c>
      <c r="H1726" s="5" t="s">
        <v>12202</v>
      </c>
      <c r="I1726" s="5" t="s">
        <v>12202</v>
      </c>
      <c r="J1726" s="5" t="s">
        <v>12183</v>
      </c>
      <c r="K1726">
        <v>1</v>
      </c>
      <c r="L1726">
        <v>90</v>
      </c>
    </row>
    <row r="1727" spans="1:12" x14ac:dyDescent="0.35">
      <c r="A1727" s="5" t="s">
        <v>14250</v>
      </c>
      <c r="B1727" s="5" t="s">
        <v>1305</v>
      </c>
      <c r="C1727">
        <v>0</v>
      </c>
      <c r="D1727">
        <v>1</v>
      </c>
      <c r="E1727">
        <v>1</v>
      </c>
      <c r="F1727">
        <v>1</v>
      </c>
      <c r="G1727">
        <v>1.5</v>
      </c>
      <c r="H1727" s="5" t="s">
        <v>12199</v>
      </c>
      <c r="I1727" s="5" t="s">
        <v>12200</v>
      </c>
      <c r="J1727" s="5" t="s">
        <v>12183</v>
      </c>
      <c r="K1727">
        <v>1</v>
      </c>
      <c r="L1727">
        <v>50</v>
      </c>
    </row>
    <row r="1728" spans="1:12" x14ac:dyDescent="0.35">
      <c r="A1728" s="5" t="s">
        <v>14251</v>
      </c>
      <c r="B1728" s="5" t="s">
        <v>1306</v>
      </c>
      <c r="C1728">
        <v>1</v>
      </c>
      <c r="D1728">
        <v>1</v>
      </c>
      <c r="E1728">
        <v>1</v>
      </c>
      <c r="F1728">
        <v>1</v>
      </c>
      <c r="G1728">
        <v>0.75</v>
      </c>
      <c r="H1728" s="5" t="s">
        <v>12181</v>
      </c>
      <c r="I1728" s="5" t="s">
        <v>12181</v>
      </c>
      <c r="J1728" s="5" t="s">
        <v>12426</v>
      </c>
      <c r="K1728">
        <v>1</v>
      </c>
      <c r="L1728">
        <v>250</v>
      </c>
    </row>
    <row r="1729" spans="1:12" x14ac:dyDescent="0.35">
      <c r="A1729" s="5" t="s">
        <v>14252</v>
      </c>
      <c r="B1729" s="5" t="s">
        <v>1307</v>
      </c>
      <c r="C1729">
        <v>1</v>
      </c>
      <c r="D1729">
        <v>1</v>
      </c>
      <c r="E1729">
        <v>1</v>
      </c>
      <c r="F1729">
        <v>1</v>
      </c>
      <c r="G1729">
        <v>3</v>
      </c>
      <c r="H1729" s="5" t="s">
        <v>12181</v>
      </c>
      <c r="I1729" s="5" t="s">
        <v>12181</v>
      </c>
      <c r="J1729" s="5" t="s">
        <v>12220</v>
      </c>
      <c r="K1729">
        <v>1</v>
      </c>
      <c r="L1729">
        <v>60</v>
      </c>
    </row>
    <row r="1730" spans="1:12" x14ac:dyDescent="0.35">
      <c r="A1730" s="5" t="s">
        <v>14253</v>
      </c>
      <c r="B1730" s="5" t="s">
        <v>1308</v>
      </c>
      <c r="C1730">
        <v>1</v>
      </c>
      <c r="D1730">
        <v>1</v>
      </c>
      <c r="E1730">
        <v>1</v>
      </c>
      <c r="F1730">
        <v>1</v>
      </c>
      <c r="G1730">
        <v>3</v>
      </c>
      <c r="H1730" s="5" t="s">
        <v>12269</v>
      </c>
      <c r="I1730" s="5" t="s">
        <v>12262</v>
      </c>
      <c r="J1730" s="5" t="s">
        <v>12220</v>
      </c>
      <c r="K1730">
        <v>1</v>
      </c>
      <c r="L1730">
        <v>70</v>
      </c>
    </row>
    <row r="1731" spans="1:12" x14ac:dyDescent="0.35">
      <c r="A1731" s="5" t="s">
        <v>14254</v>
      </c>
      <c r="B1731" s="5" t="s">
        <v>1309</v>
      </c>
      <c r="C1731">
        <v>1</v>
      </c>
      <c r="D1731">
        <v>1</v>
      </c>
      <c r="E1731">
        <v>1</v>
      </c>
      <c r="F1731">
        <v>1</v>
      </c>
      <c r="G1731">
        <v>1.5</v>
      </c>
      <c r="H1731" s="5" t="s">
        <v>12181</v>
      </c>
      <c r="I1731" s="5" t="s">
        <v>12181</v>
      </c>
      <c r="J1731" s="5" t="s">
        <v>12220</v>
      </c>
      <c r="K1731">
        <v>1</v>
      </c>
      <c r="L1731">
        <v>65</v>
      </c>
    </row>
    <row r="1732" spans="1:12" x14ac:dyDescent="0.35">
      <c r="A1732" s="5" t="s">
        <v>14255</v>
      </c>
      <c r="B1732" s="5" t="s">
        <v>1310</v>
      </c>
      <c r="C1732">
        <v>1</v>
      </c>
      <c r="D1732">
        <v>1</v>
      </c>
      <c r="E1732">
        <v>1</v>
      </c>
      <c r="F1732">
        <v>1</v>
      </c>
      <c r="G1732">
        <v>0.5</v>
      </c>
      <c r="H1732" s="5" t="s">
        <v>12185</v>
      </c>
      <c r="I1732" s="5" t="s">
        <v>13463</v>
      </c>
      <c r="J1732" s="5" t="s">
        <v>12220</v>
      </c>
      <c r="K1732">
        <v>1</v>
      </c>
      <c r="L1732">
        <v>70</v>
      </c>
    </row>
    <row r="1733" spans="1:12" x14ac:dyDescent="0.35">
      <c r="A1733" s="5" t="s">
        <v>14256</v>
      </c>
      <c r="B1733" s="5" t="s">
        <v>1311</v>
      </c>
      <c r="C1733">
        <v>0</v>
      </c>
      <c r="D1733">
        <v>1</v>
      </c>
      <c r="E1733">
        <v>1</v>
      </c>
      <c r="F1733">
        <v>1</v>
      </c>
      <c r="G1733">
        <v>0.75</v>
      </c>
      <c r="H1733" s="5" t="s">
        <v>12185</v>
      </c>
      <c r="I1733" s="5" t="s">
        <v>14257</v>
      </c>
      <c r="J1733" s="5" t="s">
        <v>12183</v>
      </c>
      <c r="K1733">
        <v>0</v>
      </c>
      <c r="L1733">
        <v>0</v>
      </c>
    </row>
    <row r="1734" spans="1:12" x14ac:dyDescent="0.35">
      <c r="A1734" s="5" t="s">
        <v>14258</v>
      </c>
      <c r="B1734" s="5" t="s">
        <v>1312</v>
      </c>
      <c r="C1734">
        <v>0</v>
      </c>
      <c r="D1734">
        <v>1</v>
      </c>
      <c r="E1734">
        <v>1</v>
      </c>
      <c r="F1734">
        <v>1</v>
      </c>
      <c r="G1734">
        <v>0.75</v>
      </c>
      <c r="H1734" s="5" t="s">
        <v>12181</v>
      </c>
      <c r="I1734" s="5" t="s">
        <v>12181</v>
      </c>
      <c r="J1734" s="5" t="s">
        <v>12183</v>
      </c>
      <c r="K1734">
        <v>0</v>
      </c>
      <c r="L1734">
        <v>0</v>
      </c>
    </row>
    <row r="1735" spans="1:12" x14ac:dyDescent="0.35">
      <c r="A1735" s="5" t="s">
        <v>14259</v>
      </c>
      <c r="B1735" s="5" t="s">
        <v>1313</v>
      </c>
      <c r="C1735">
        <v>0</v>
      </c>
      <c r="D1735">
        <v>1</v>
      </c>
      <c r="E1735">
        <v>1</v>
      </c>
      <c r="F1735">
        <v>1</v>
      </c>
      <c r="G1735">
        <v>0.75</v>
      </c>
      <c r="H1735" s="5" t="s">
        <v>12181</v>
      </c>
      <c r="I1735" s="5" t="s">
        <v>12181</v>
      </c>
      <c r="J1735" s="5" t="s">
        <v>12183</v>
      </c>
      <c r="K1735">
        <v>1</v>
      </c>
      <c r="L1735">
        <v>220</v>
      </c>
    </row>
    <row r="1736" spans="1:12" x14ac:dyDescent="0.35">
      <c r="A1736" s="5" t="s">
        <v>14260</v>
      </c>
      <c r="B1736" s="5" t="s">
        <v>83</v>
      </c>
      <c r="C1736">
        <v>0</v>
      </c>
      <c r="D1736">
        <v>1</v>
      </c>
      <c r="E1736">
        <v>1</v>
      </c>
      <c r="F1736">
        <v>1</v>
      </c>
      <c r="G1736">
        <v>1.5</v>
      </c>
      <c r="H1736" s="5" t="s">
        <v>12199</v>
      </c>
      <c r="I1736" s="5" t="s">
        <v>12200</v>
      </c>
      <c r="J1736" s="5" t="s">
        <v>12183</v>
      </c>
      <c r="K1736">
        <v>1</v>
      </c>
      <c r="L1736">
        <v>100</v>
      </c>
    </row>
    <row r="1737" spans="1:12" x14ac:dyDescent="0.35">
      <c r="A1737" s="5" t="s">
        <v>14261</v>
      </c>
      <c r="B1737" s="5" t="s">
        <v>1314</v>
      </c>
      <c r="C1737">
        <v>1</v>
      </c>
      <c r="D1737">
        <v>1</v>
      </c>
      <c r="E1737">
        <v>1</v>
      </c>
      <c r="F1737">
        <v>1</v>
      </c>
      <c r="G1737">
        <v>0.75</v>
      </c>
      <c r="H1737" s="5" t="s">
        <v>12185</v>
      </c>
      <c r="I1737" s="5" t="s">
        <v>12185</v>
      </c>
      <c r="J1737" s="5" t="s">
        <v>12188</v>
      </c>
      <c r="K1737">
        <v>1</v>
      </c>
      <c r="L1737">
        <v>120</v>
      </c>
    </row>
    <row r="1738" spans="1:12" x14ac:dyDescent="0.35">
      <c r="A1738" s="5" t="s">
        <v>14262</v>
      </c>
      <c r="B1738" s="5" t="s">
        <v>1315</v>
      </c>
      <c r="C1738">
        <v>1</v>
      </c>
      <c r="D1738">
        <v>1</v>
      </c>
      <c r="E1738">
        <v>1</v>
      </c>
      <c r="F1738">
        <v>1</v>
      </c>
      <c r="G1738">
        <v>0.75</v>
      </c>
      <c r="H1738" s="5" t="s">
        <v>12202</v>
      </c>
      <c r="I1738" s="5" t="s">
        <v>12202</v>
      </c>
      <c r="J1738" s="5" t="s">
        <v>12426</v>
      </c>
      <c r="K1738">
        <v>1</v>
      </c>
      <c r="L1738">
        <v>60</v>
      </c>
    </row>
    <row r="1739" spans="1:12" x14ac:dyDescent="0.35">
      <c r="A1739" s="5" t="s">
        <v>14263</v>
      </c>
      <c r="B1739" s="5" t="s">
        <v>1316</v>
      </c>
      <c r="C1739">
        <v>0</v>
      </c>
      <c r="D1739">
        <v>1</v>
      </c>
      <c r="E1739">
        <v>1</v>
      </c>
      <c r="F1739">
        <v>1</v>
      </c>
      <c r="G1739">
        <v>0.37</v>
      </c>
      <c r="H1739" s="5" t="s">
        <v>12200</v>
      </c>
      <c r="I1739" s="5" t="s">
        <v>14264</v>
      </c>
      <c r="J1739" s="5" t="s">
        <v>12183</v>
      </c>
      <c r="K1739">
        <v>1</v>
      </c>
      <c r="L1739">
        <v>55</v>
      </c>
    </row>
    <row r="1740" spans="1:12" x14ac:dyDescent="0.35">
      <c r="A1740" s="5" t="s">
        <v>14265</v>
      </c>
      <c r="B1740" s="5" t="s">
        <v>1317</v>
      </c>
      <c r="C1740">
        <v>0</v>
      </c>
      <c r="D1740">
        <v>1</v>
      </c>
      <c r="E1740">
        <v>1</v>
      </c>
      <c r="F1740">
        <v>1</v>
      </c>
      <c r="G1740">
        <v>0.37</v>
      </c>
      <c r="H1740" s="5" t="s">
        <v>12262</v>
      </c>
      <c r="I1740" s="5" t="s">
        <v>12521</v>
      </c>
      <c r="J1740" s="5" t="s">
        <v>12183</v>
      </c>
      <c r="K1740">
        <v>1</v>
      </c>
      <c r="L1740">
        <v>80</v>
      </c>
    </row>
    <row r="1741" spans="1:12" x14ac:dyDescent="0.35">
      <c r="A1741" s="5" t="s">
        <v>14266</v>
      </c>
      <c r="B1741" s="5" t="s">
        <v>1318</v>
      </c>
      <c r="C1741">
        <v>1</v>
      </c>
      <c r="D1741">
        <v>1</v>
      </c>
      <c r="E1741">
        <v>1</v>
      </c>
      <c r="F1741">
        <v>1</v>
      </c>
      <c r="G1741">
        <v>0.75</v>
      </c>
      <c r="H1741" s="5" t="s">
        <v>12181</v>
      </c>
      <c r="I1741" s="5" t="s">
        <v>12181</v>
      </c>
      <c r="J1741" s="5" t="s">
        <v>12624</v>
      </c>
      <c r="K1741">
        <v>1</v>
      </c>
      <c r="L1741">
        <v>2</v>
      </c>
    </row>
    <row r="1742" spans="1:12" x14ac:dyDescent="0.35">
      <c r="A1742" s="5" t="s">
        <v>14267</v>
      </c>
      <c r="B1742" s="5" t="s">
        <v>1319</v>
      </c>
      <c r="C1742">
        <v>0</v>
      </c>
      <c r="D1742">
        <v>1</v>
      </c>
      <c r="E1742">
        <v>1</v>
      </c>
      <c r="F1742">
        <v>1</v>
      </c>
      <c r="G1742">
        <v>0.75</v>
      </c>
      <c r="H1742" s="5" t="s">
        <v>12202</v>
      </c>
      <c r="I1742" s="5" t="s">
        <v>12202</v>
      </c>
      <c r="J1742" s="5" t="s">
        <v>12183</v>
      </c>
      <c r="K1742">
        <v>1</v>
      </c>
      <c r="L1742">
        <v>360</v>
      </c>
    </row>
    <row r="1743" spans="1:12" x14ac:dyDescent="0.35">
      <c r="A1743" s="5" t="s">
        <v>14268</v>
      </c>
      <c r="B1743" s="5" t="s">
        <v>1320</v>
      </c>
      <c r="C1743">
        <v>0</v>
      </c>
      <c r="D1743">
        <v>1</v>
      </c>
      <c r="E1743">
        <v>1</v>
      </c>
      <c r="F1743">
        <v>1</v>
      </c>
      <c r="G1743">
        <v>0.75</v>
      </c>
      <c r="H1743" s="5" t="s">
        <v>12202</v>
      </c>
      <c r="I1743" s="5" t="s">
        <v>12697</v>
      </c>
      <c r="J1743" s="5" t="s">
        <v>12183</v>
      </c>
      <c r="K1743">
        <v>1</v>
      </c>
      <c r="L1743">
        <v>120</v>
      </c>
    </row>
    <row r="1744" spans="1:12" x14ac:dyDescent="0.35">
      <c r="A1744" s="5" t="s">
        <v>14269</v>
      </c>
      <c r="B1744" s="5" t="s">
        <v>1321</v>
      </c>
      <c r="C1744">
        <v>0</v>
      </c>
      <c r="D1744">
        <v>1</v>
      </c>
      <c r="E1744">
        <v>1</v>
      </c>
      <c r="F1744">
        <v>1</v>
      </c>
      <c r="G1744">
        <v>0.75</v>
      </c>
      <c r="H1744" s="5" t="s">
        <v>12262</v>
      </c>
      <c r="I1744" s="5" t="s">
        <v>14270</v>
      </c>
      <c r="J1744" s="5" t="s">
        <v>12183</v>
      </c>
      <c r="K1744">
        <v>1</v>
      </c>
      <c r="L1744">
        <v>250</v>
      </c>
    </row>
    <row r="1745" spans="1:12" x14ac:dyDescent="0.35">
      <c r="A1745" s="5" t="s">
        <v>14271</v>
      </c>
      <c r="B1745" s="5" t="s">
        <v>1321</v>
      </c>
      <c r="C1745">
        <v>0</v>
      </c>
      <c r="D1745">
        <v>1</v>
      </c>
      <c r="E1745">
        <v>1</v>
      </c>
      <c r="F1745">
        <v>1</v>
      </c>
      <c r="G1745">
        <v>0.75</v>
      </c>
      <c r="H1745" s="5" t="s">
        <v>12262</v>
      </c>
      <c r="I1745" s="5" t="s">
        <v>14270</v>
      </c>
      <c r="J1745" s="5" t="s">
        <v>12183</v>
      </c>
      <c r="K1745">
        <v>1</v>
      </c>
      <c r="L1745">
        <v>250</v>
      </c>
    </row>
    <row r="1746" spans="1:12" x14ac:dyDescent="0.35">
      <c r="A1746" s="5" t="s">
        <v>14272</v>
      </c>
      <c r="B1746" s="5" t="s">
        <v>1249</v>
      </c>
      <c r="C1746">
        <v>0</v>
      </c>
      <c r="D1746">
        <v>1</v>
      </c>
      <c r="E1746">
        <v>1</v>
      </c>
      <c r="F1746">
        <v>1</v>
      </c>
      <c r="G1746">
        <v>0.75</v>
      </c>
      <c r="H1746" s="5" t="s">
        <v>12202</v>
      </c>
      <c r="I1746" s="5" t="s">
        <v>12378</v>
      </c>
      <c r="J1746" s="5" t="s">
        <v>12183</v>
      </c>
      <c r="K1746">
        <v>1</v>
      </c>
      <c r="L1746">
        <v>420</v>
      </c>
    </row>
    <row r="1747" spans="1:12" x14ac:dyDescent="0.35">
      <c r="A1747" s="5" t="s">
        <v>14273</v>
      </c>
      <c r="B1747" s="5" t="s">
        <v>1322</v>
      </c>
      <c r="C1747">
        <v>0</v>
      </c>
      <c r="D1747">
        <v>1</v>
      </c>
      <c r="E1747">
        <v>1</v>
      </c>
      <c r="F1747">
        <v>1</v>
      </c>
      <c r="G1747">
        <v>1.5</v>
      </c>
      <c r="H1747" s="5" t="s">
        <v>12181</v>
      </c>
      <c r="I1747" s="5" t="s">
        <v>12181</v>
      </c>
      <c r="J1747" s="5" t="s">
        <v>12183</v>
      </c>
      <c r="K1747">
        <v>0</v>
      </c>
      <c r="L1747">
        <v>0</v>
      </c>
    </row>
    <row r="1748" spans="1:12" x14ac:dyDescent="0.35">
      <c r="A1748" s="5" t="s">
        <v>14274</v>
      </c>
      <c r="B1748" s="5" t="s">
        <v>1323</v>
      </c>
      <c r="C1748">
        <v>1</v>
      </c>
      <c r="D1748">
        <v>1</v>
      </c>
      <c r="E1748">
        <v>1</v>
      </c>
      <c r="F1748">
        <v>1</v>
      </c>
      <c r="G1748">
        <v>0.75</v>
      </c>
      <c r="H1748" s="5" t="s">
        <v>12202</v>
      </c>
      <c r="I1748" s="5" t="s">
        <v>12202</v>
      </c>
      <c r="J1748" s="5" t="s">
        <v>12243</v>
      </c>
      <c r="K1748">
        <v>1</v>
      </c>
      <c r="L1748">
        <v>580</v>
      </c>
    </row>
    <row r="1749" spans="1:12" x14ac:dyDescent="0.35">
      <c r="A1749" s="5" t="s">
        <v>14275</v>
      </c>
      <c r="B1749" s="5" t="s">
        <v>1323</v>
      </c>
      <c r="C1749">
        <v>1</v>
      </c>
      <c r="D1749">
        <v>1</v>
      </c>
      <c r="E1749">
        <v>1</v>
      </c>
      <c r="F1749">
        <v>1</v>
      </c>
      <c r="G1749">
        <v>0.75</v>
      </c>
      <c r="H1749" s="5" t="s">
        <v>12202</v>
      </c>
      <c r="I1749" s="5" t="s">
        <v>12202</v>
      </c>
      <c r="J1749" s="5" t="s">
        <v>12243</v>
      </c>
      <c r="K1749">
        <v>1</v>
      </c>
      <c r="L1749">
        <v>540</v>
      </c>
    </row>
    <row r="1750" spans="1:12" x14ac:dyDescent="0.35">
      <c r="A1750" s="5" t="s">
        <v>14276</v>
      </c>
      <c r="B1750" s="5" t="s">
        <v>1324</v>
      </c>
      <c r="C1750">
        <v>0</v>
      </c>
      <c r="D1750">
        <v>1</v>
      </c>
      <c r="E1750">
        <v>1</v>
      </c>
      <c r="F1750">
        <v>1</v>
      </c>
      <c r="G1750">
        <v>0.75</v>
      </c>
      <c r="H1750" s="5" t="s">
        <v>12202</v>
      </c>
      <c r="I1750" s="5" t="s">
        <v>12202</v>
      </c>
      <c r="J1750" s="5" t="s">
        <v>12183</v>
      </c>
      <c r="K1750">
        <v>0</v>
      </c>
      <c r="L1750">
        <v>0</v>
      </c>
    </row>
    <row r="1751" spans="1:12" x14ac:dyDescent="0.35">
      <c r="A1751" s="5" t="s">
        <v>14277</v>
      </c>
      <c r="B1751" s="5" t="s">
        <v>1325</v>
      </c>
      <c r="C1751">
        <v>0</v>
      </c>
      <c r="D1751">
        <v>1</v>
      </c>
      <c r="E1751">
        <v>1</v>
      </c>
      <c r="F1751">
        <v>1</v>
      </c>
      <c r="G1751">
        <v>0.75</v>
      </c>
      <c r="H1751" s="5" t="s">
        <v>12199</v>
      </c>
      <c r="I1751" s="5" t="s">
        <v>12200</v>
      </c>
      <c r="J1751" s="5" t="s">
        <v>12183</v>
      </c>
      <c r="K1751">
        <v>1</v>
      </c>
      <c r="L1751">
        <v>950</v>
      </c>
    </row>
    <row r="1752" spans="1:12" x14ac:dyDescent="0.35">
      <c r="A1752" s="5" t="s">
        <v>14278</v>
      </c>
      <c r="B1752" s="5" t="s">
        <v>1326</v>
      </c>
      <c r="C1752">
        <v>1</v>
      </c>
      <c r="D1752">
        <v>1</v>
      </c>
      <c r="E1752">
        <v>1</v>
      </c>
      <c r="F1752">
        <v>1</v>
      </c>
      <c r="G1752">
        <v>0.75</v>
      </c>
      <c r="H1752" s="5" t="s">
        <v>12199</v>
      </c>
      <c r="I1752" s="5" t="s">
        <v>12200</v>
      </c>
      <c r="J1752" s="5" t="s">
        <v>12426</v>
      </c>
      <c r="K1752">
        <v>0</v>
      </c>
      <c r="L1752">
        <v>0</v>
      </c>
    </row>
    <row r="1753" spans="1:12" x14ac:dyDescent="0.35">
      <c r="A1753" s="5" t="s">
        <v>14279</v>
      </c>
      <c r="B1753" s="5" t="s">
        <v>1327</v>
      </c>
      <c r="C1753">
        <v>0</v>
      </c>
      <c r="D1753">
        <v>1</v>
      </c>
      <c r="E1753">
        <v>1</v>
      </c>
      <c r="F1753">
        <v>1</v>
      </c>
      <c r="G1753">
        <v>0.75</v>
      </c>
      <c r="H1753" s="5" t="s">
        <v>12181</v>
      </c>
      <c r="I1753" s="5" t="s">
        <v>12181</v>
      </c>
      <c r="J1753" s="5" t="s">
        <v>12183</v>
      </c>
      <c r="K1753">
        <v>1</v>
      </c>
      <c r="L1753">
        <v>470</v>
      </c>
    </row>
    <row r="1754" spans="1:12" x14ac:dyDescent="0.35">
      <c r="A1754" s="5" t="s">
        <v>14280</v>
      </c>
      <c r="B1754" s="5" t="s">
        <v>290</v>
      </c>
      <c r="C1754">
        <v>1</v>
      </c>
      <c r="D1754">
        <v>1</v>
      </c>
      <c r="E1754">
        <v>1</v>
      </c>
      <c r="F1754">
        <v>1</v>
      </c>
      <c r="G1754">
        <v>0.75</v>
      </c>
      <c r="H1754" s="5" t="s">
        <v>12181</v>
      </c>
      <c r="I1754" s="5" t="s">
        <v>12181</v>
      </c>
      <c r="J1754" s="5" t="s">
        <v>12624</v>
      </c>
      <c r="K1754">
        <v>1</v>
      </c>
      <c r="L1754">
        <v>129</v>
      </c>
    </row>
    <row r="1755" spans="1:12" x14ac:dyDescent="0.35">
      <c r="A1755" s="5" t="s">
        <v>14281</v>
      </c>
      <c r="B1755" s="5" t="s">
        <v>290</v>
      </c>
      <c r="C1755">
        <v>0</v>
      </c>
      <c r="D1755">
        <v>1</v>
      </c>
      <c r="E1755">
        <v>1</v>
      </c>
      <c r="F1755">
        <v>1</v>
      </c>
      <c r="G1755">
        <v>0.75</v>
      </c>
      <c r="H1755" s="5" t="s">
        <v>12181</v>
      </c>
      <c r="I1755" s="5" t="s">
        <v>12181</v>
      </c>
      <c r="J1755" s="5" t="s">
        <v>12183</v>
      </c>
      <c r="K1755">
        <v>1</v>
      </c>
      <c r="L1755">
        <v>430</v>
      </c>
    </row>
    <row r="1756" spans="1:12" x14ac:dyDescent="0.35">
      <c r="A1756" s="5" t="s">
        <v>14282</v>
      </c>
      <c r="B1756" s="5" t="s">
        <v>1328</v>
      </c>
      <c r="C1756">
        <v>0</v>
      </c>
      <c r="D1756">
        <v>1</v>
      </c>
      <c r="E1756">
        <v>1</v>
      </c>
      <c r="F1756">
        <v>1</v>
      </c>
      <c r="G1756">
        <v>0.75</v>
      </c>
      <c r="H1756" s="5" t="s">
        <v>12181</v>
      </c>
      <c r="I1756" s="5" t="s">
        <v>12195</v>
      </c>
      <c r="J1756" s="5" t="s">
        <v>12183</v>
      </c>
      <c r="K1756">
        <v>1</v>
      </c>
      <c r="L1756">
        <v>160</v>
      </c>
    </row>
    <row r="1757" spans="1:12" x14ac:dyDescent="0.35">
      <c r="A1757" s="5" t="s">
        <v>14283</v>
      </c>
      <c r="B1757" s="5" t="s">
        <v>1329</v>
      </c>
      <c r="C1757">
        <v>1</v>
      </c>
      <c r="D1757">
        <v>1</v>
      </c>
      <c r="E1757">
        <v>1</v>
      </c>
      <c r="F1757">
        <v>1</v>
      </c>
      <c r="G1757">
        <v>0.75</v>
      </c>
      <c r="H1757" s="5" t="s">
        <v>12181</v>
      </c>
      <c r="I1757" s="5" t="s">
        <v>12181</v>
      </c>
      <c r="J1757" s="5" t="s">
        <v>12426</v>
      </c>
      <c r="K1757">
        <v>1</v>
      </c>
      <c r="L1757">
        <v>860</v>
      </c>
    </row>
    <row r="1758" spans="1:12" x14ac:dyDescent="0.35">
      <c r="A1758" s="5" t="s">
        <v>14284</v>
      </c>
      <c r="B1758" s="5" t="s">
        <v>1329</v>
      </c>
      <c r="C1758">
        <v>1</v>
      </c>
      <c r="D1758">
        <v>1</v>
      </c>
      <c r="E1758">
        <v>1</v>
      </c>
      <c r="F1758">
        <v>1</v>
      </c>
      <c r="G1758">
        <v>0.75</v>
      </c>
      <c r="H1758" s="5" t="s">
        <v>12181</v>
      </c>
      <c r="I1758" s="5" t="s">
        <v>12181</v>
      </c>
      <c r="J1758" s="5" t="s">
        <v>12426</v>
      </c>
      <c r="K1758">
        <v>1</v>
      </c>
      <c r="L1758">
        <v>840</v>
      </c>
    </row>
    <row r="1759" spans="1:12" x14ac:dyDescent="0.35">
      <c r="A1759" s="5" t="s">
        <v>14285</v>
      </c>
      <c r="B1759" s="5" t="s">
        <v>1329</v>
      </c>
      <c r="C1759">
        <v>1</v>
      </c>
      <c r="D1759">
        <v>1</v>
      </c>
      <c r="E1759">
        <v>1</v>
      </c>
      <c r="F1759">
        <v>1</v>
      </c>
      <c r="G1759">
        <v>0.75</v>
      </c>
      <c r="H1759" s="5" t="s">
        <v>12181</v>
      </c>
      <c r="I1759" s="5" t="s">
        <v>12181</v>
      </c>
      <c r="J1759" s="5" t="s">
        <v>12426</v>
      </c>
      <c r="K1759">
        <v>1</v>
      </c>
      <c r="L1759">
        <v>860</v>
      </c>
    </row>
    <row r="1760" spans="1:12" x14ac:dyDescent="0.35">
      <c r="A1760" s="5" t="s">
        <v>14286</v>
      </c>
      <c r="B1760" s="5" t="s">
        <v>1330</v>
      </c>
      <c r="C1760">
        <v>0</v>
      </c>
      <c r="D1760">
        <v>1</v>
      </c>
      <c r="E1760">
        <v>1</v>
      </c>
      <c r="F1760">
        <v>1</v>
      </c>
      <c r="G1760">
        <v>0.75</v>
      </c>
      <c r="H1760" s="5" t="s">
        <v>12202</v>
      </c>
      <c r="I1760" s="5" t="s">
        <v>12849</v>
      </c>
      <c r="J1760" s="5" t="s">
        <v>12183</v>
      </c>
      <c r="K1760">
        <v>1</v>
      </c>
      <c r="L1760">
        <v>40</v>
      </c>
    </row>
    <row r="1761" spans="1:12" x14ac:dyDescent="0.35">
      <c r="A1761" s="5" t="s">
        <v>14287</v>
      </c>
      <c r="B1761" s="5" t="s">
        <v>1331</v>
      </c>
      <c r="C1761">
        <v>0</v>
      </c>
      <c r="D1761">
        <v>1</v>
      </c>
      <c r="E1761">
        <v>1</v>
      </c>
      <c r="F1761">
        <v>1</v>
      </c>
      <c r="G1761">
        <v>0.75</v>
      </c>
      <c r="H1761" s="5" t="s">
        <v>12181</v>
      </c>
      <c r="I1761" s="5" t="s">
        <v>13220</v>
      </c>
      <c r="J1761" s="5" t="s">
        <v>12183</v>
      </c>
      <c r="K1761">
        <v>1</v>
      </c>
      <c r="L1761">
        <v>90</v>
      </c>
    </row>
    <row r="1762" spans="1:12" x14ac:dyDescent="0.35">
      <c r="A1762" s="5" t="s">
        <v>14288</v>
      </c>
      <c r="B1762" s="5" t="s">
        <v>1332</v>
      </c>
      <c r="C1762">
        <v>0</v>
      </c>
      <c r="D1762">
        <v>1</v>
      </c>
      <c r="E1762">
        <v>1</v>
      </c>
      <c r="F1762">
        <v>1</v>
      </c>
      <c r="G1762">
        <v>0.75</v>
      </c>
      <c r="H1762" s="5" t="s">
        <v>12200</v>
      </c>
      <c r="I1762" s="5" t="s">
        <v>12352</v>
      </c>
      <c r="J1762" s="5" t="s">
        <v>12183</v>
      </c>
      <c r="K1762">
        <v>1</v>
      </c>
      <c r="L1762">
        <v>45</v>
      </c>
    </row>
    <row r="1763" spans="1:12" x14ac:dyDescent="0.35">
      <c r="A1763" s="5" t="s">
        <v>14289</v>
      </c>
      <c r="B1763" s="5" t="s">
        <v>1333</v>
      </c>
      <c r="C1763">
        <v>0</v>
      </c>
      <c r="D1763">
        <v>1</v>
      </c>
      <c r="E1763">
        <v>1</v>
      </c>
      <c r="F1763">
        <v>1</v>
      </c>
      <c r="G1763">
        <v>0.75</v>
      </c>
      <c r="H1763" s="5" t="s">
        <v>12202</v>
      </c>
      <c r="I1763" s="5" t="s">
        <v>12202</v>
      </c>
      <c r="J1763" s="5" t="s">
        <v>12183</v>
      </c>
      <c r="K1763">
        <v>1</v>
      </c>
      <c r="L1763">
        <v>185</v>
      </c>
    </row>
    <row r="1764" spans="1:12" x14ac:dyDescent="0.35">
      <c r="A1764" s="5" t="s">
        <v>14290</v>
      </c>
      <c r="B1764" s="5" t="s">
        <v>1333</v>
      </c>
      <c r="C1764">
        <v>0</v>
      </c>
      <c r="D1764">
        <v>1</v>
      </c>
      <c r="E1764">
        <v>1</v>
      </c>
      <c r="F1764">
        <v>1</v>
      </c>
      <c r="G1764">
        <v>0.75</v>
      </c>
      <c r="H1764" s="5" t="s">
        <v>12202</v>
      </c>
      <c r="I1764" s="5" t="s">
        <v>12202</v>
      </c>
      <c r="J1764" s="5" t="s">
        <v>12183</v>
      </c>
      <c r="K1764">
        <v>1</v>
      </c>
      <c r="L1764">
        <v>195</v>
      </c>
    </row>
    <row r="1765" spans="1:12" x14ac:dyDescent="0.35">
      <c r="A1765" s="5" t="s">
        <v>14291</v>
      </c>
      <c r="B1765" s="5" t="s">
        <v>1334</v>
      </c>
      <c r="C1765">
        <v>0</v>
      </c>
      <c r="D1765">
        <v>1</v>
      </c>
      <c r="E1765">
        <v>1</v>
      </c>
      <c r="F1765">
        <v>1</v>
      </c>
      <c r="G1765">
        <v>0.75</v>
      </c>
      <c r="H1765" s="5" t="s">
        <v>12200</v>
      </c>
      <c r="I1765" s="5" t="s">
        <v>12375</v>
      </c>
      <c r="J1765" s="5" t="s">
        <v>12183</v>
      </c>
      <c r="K1765">
        <v>1</v>
      </c>
      <c r="L1765">
        <v>260</v>
      </c>
    </row>
    <row r="1766" spans="1:12" x14ac:dyDescent="0.35">
      <c r="A1766" s="5" t="s">
        <v>14292</v>
      </c>
      <c r="B1766" s="5" t="s">
        <v>1335</v>
      </c>
      <c r="C1766">
        <v>0</v>
      </c>
      <c r="D1766">
        <v>1</v>
      </c>
      <c r="E1766">
        <v>1</v>
      </c>
      <c r="F1766">
        <v>1</v>
      </c>
      <c r="G1766">
        <v>0.75</v>
      </c>
      <c r="H1766" s="5" t="s">
        <v>12202</v>
      </c>
      <c r="I1766" s="5" t="s">
        <v>12202</v>
      </c>
      <c r="J1766" s="5" t="s">
        <v>12183</v>
      </c>
      <c r="K1766">
        <v>1</v>
      </c>
      <c r="L1766">
        <v>70</v>
      </c>
    </row>
    <row r="1767" spans="1:12" x14ac:dyDescent="0.35">
      <c r="A1767" s="5" t="s">
        <v>14293</v>
      </c>
      <c r="B1767" s="5" t="s">
        <v>1336</v>
      </c>
      <c r="C1767">
        <v>0</v>
      </c>
      <c r="D1767">
        <v>1</v>
      </c>
      <c r="E1767">
        <v>1</v>
      </c>
      <c r="F1767">
        <v>1</v>
      </c>
      <c r="G1767">
        <v>1.5</v>
      </c>
      <c r="H1767" s="5" t="s">
        <v>12181</v>
      </c>
      <c r="I1767" s="5" t="s">
        <v>12195</v>
      </c>
      <c r="J1767" s="5" t="s">
        <v>12183</v>
      </c>
      <c r="K1767">
        <v>1</v>
      </c>
      <c r="L1767">
        <v>80</v>
      </c>
    </row>
    <row r="1768" spans="1:12" x14ac:dyDescent="0.35">
      <c r="A1768" s="5" t="s">
        <v>14294</v>
      </c>
      <c r="B1768" s="5" t="s">
        <v>1337</v>
      </c>
      <c r="C1768">
        <v>0</v>
      </c>
      <c r="D1768">
        <v>1</v>
      </c>
      <c r="E1768">
        <v>1</v>
      </c>
      <c r="F1768">
        <v>1</v>
      </c>
      <c r="G1768">
        <v>0.75</v>
      </c>
      <c r="H1768" s="5" t="s">
        <v>12200</v>
      </c>
      <c r="I1768" s="5" t="s">
        <v>12820</v>
      </c>
      <c r="J1768" s="5" t="s">
        <v>12183</v>
      </c>
      <c r="K1768">
        <v>1</v>
      </c>
      <c r="L1768">
        <v>210</v>
      </c>
    </row>
    <row r="1769" spans="1:12" x14ac:dyDescent="0.35">
      <c r="A1769" s="5" t="s">
        <v>14295</v>
      </c>
      <c r="B1769" s="5" t="s">
        <v>621</v>
      </c>
      <c r="C1769">
        <v>1</v>
      </c>
      <c r="D1769">
        <v>1</v>
      </c>
      <c r="E1769">
        <v>1</v>
      </c>
      <c r="F1769">
        <v>1</v>
      </c>
      <c r="G1769">
        <v>1.5</v>
      </c>
      <c r="H1769" s="5" t="s">
        <v>12181</v>
      </c>
      <c r="I1769" s="5" t="s">
        <v>12181</v>
      </c>
      <c r="J1769" s="5" t="s">
        <v>12426</v>
      </c>
      <c r="K1769">
        <v>1</v>
      </c>
      <c r="L1769">
        <v>180</v>
      </c>
    </row>
    <row r="1770" spans="1:12" x14ac:dyDescent="0.35">
      <c r="A1770" s="5" t="s">
        <v>14296</v>
      </c>
      <c r="B1770" s="5" t="s">
        <v>621</v>
      </c>
      <c r="C1770">
        <v>1</v>
      </c>
      <c r="D1770">
        <v>1</v>
      </c>
      <c r="E1770">
        <v>1</v>
      </c>
      <c r="F1770">
        <v>1</v>
      </c>
      <c r="G1770">
        <v>1.5</v>
      </c>
      <c r="H1770" s="5" t="s">
        <v>12181</v>
      </c>
      <c r="I1770" s="5" t="s">
        <v>12181</v>
      </c>
      <c r="J1770" s="5" t="s">
        <v>12426</v>
      </c>
      <c r="K1770">
        <v>1</v>
      </c>
      <c r="L1770">
        <v>190</v>
      </c>
    </row>
    <row r="1771" spans="1:12" x14ac:dyDescent="0.35">
      <c r="A1771" s="5" t="s">
        <v>14297</v>
      </c>
      <c r="B1771" s="5" t="s">
        <v>1338</v>
      </c>
      <c r="C1771">
        <v>0</v>
      </c>
      <c r="D1771">
        <v>1</v>
      </c>
      <c r="E1771">
        <v>1</v>
      </c>
      <c r="F1771">
        <v>1</v>
      </c>
      <c r="G1771">
        <v>0.5</v>
      </c>
      <c r="H1771" s="5" t="s">
        <v>12355</v>
      </c>
      <c r="I1771" s="5" t="s">
        <v>12355</v>
      </c>
      <c r="J1771" s="5" t="s">
        <v>12183</v>
      </c>
      <c r="K1771">
        <v>0</v>
      </c>
      <c r="L1771">
        <v>0</v>
      </c>
    </row>
    <row r="1772" spans="1:12" x14ac:dyDescent="0.35">
      <c r="A1772" s="5" t="s">
        <v>14298</v>
      </c>
      <c r="B1772" s="5" t="s">
        <v>902</v>
      </c>
      <c r="C1772">
        <v>1</v>
      </c>
      <c r="D1772">
        <v>1</v>
      </c>
      <c r="E1772">
        <v>1</v>
      </c>
      <c r="F1772">
        <v>1</v>
      </c>
      <c r="G1772">
        <v>0.75</v>
      </c>
      <c r="H1772" s="5" t="s">
        <v>12181</v>
      </c>
      <c r="I1772" s="5" t="s">
        <v>12181</v>
      </c>
      <c r="J1772" s="5" t="s">
        <v>12193</v>
      </c>
      <c r="K1772">
        <v>1</v>
      </c>
      <c r="L1772">
        <v>90</v>
      </c>
    </row>
    <row r="1773" spans="1:12" x14ac:dyDescent="0.35">
      <c r="A1773" s="5" t="s">
        <v>14299</v>
      </c>
      <c r="B1773" s="5" t="s">
        <v>1339</v>
      </c>
      <c r="C1773">
        <v>1</v>
      </c>
      <c r="D1773">
        <v>1</v>
      </c>
      <c r="E1773">
        <v>1</v>
      </c>
      <c r="F1773">
        <v>1</v>
      </c>
      <c r="G1773">
        <v>1.5</v>
      </c>
      <c r="H1773" s="5" t="s">
        <v>12181</v>
      </c>
      <c r="I1773" s="5" t="s">
        <v>12181</v>
      </c>
      <c r="J1773" s="5" t="s">
        <v>12193</v>
      </c>
      <c r="K1773">
        <v>1</v>
      </c>
      <c r="L1773">
        <v>110</v>
      </c>
    </row>
    <row r="1774" spans="1:12" x14ac:dyDescent="0.35">
      <c r="A1774" s="5" t="s">
        <v>14300</v>
      </c>
      <c r="B1774" s="5" t="s">
        <v>903</v>
      </c>
      <c r="C1774">
        <v>1</v>
      </c>
      <c r="D1774">
        <v>1</v>
      </c>
      <c r="E1774">
        <v>1</v>
      </c>
      <c r="F1774">
        <v>1</v>
      </c>
      <c r="G1774">
        <v>0.75</v>
      </c>
      <c r="H1774" s="5" t="s">
        <v>12181</v>
      </c>
      <c r="I1774" s="5" t="s">
        <v>12181</v>
      </c>
      <c r="J1774" s="5" t="s">
        <v>12193</v>
      </c>
      <c r="K1774">
        <v>1</v>
      </c>
      <c r="L1774">
        <v>135</v>
      </c>
    </row>
    <row r="1775" spans="1:12" x14ac:dyDescent="0.35">
      <c r="A1775" s="5" t="s">
        <v>14301</v>
      </c>
      <c r="B1775" s="5" t="s">
        <v>60</v>
      </c>
      <c r="C1775">
        <v>1</v>
      </c>
      <c r="D1775">
        <v>1</v>
      </c>
      <c r="E1775">
        <v>1</v>
      </c>
      <c r="F1775">
        <v>1</v>
      </c>
      <c r="G1775">
        <v>0.75</v>
      </c>
      <c r="H1775" s="5" t="s">
        <v>12202</v>
      </c>
      <c r="I1775" s="5" t="s">
        <v>14302</v>
      </c>
      <c r="J1775" s="5" t="s">
        <v>12193</v>
      </c>
      <c r="K1775">
        <v>1</v>
      </c>
      <c r="L1775">
        <v>300</v>
      </c>
    </row>
    <row r="1776" spans="1:12" x14ac:dyDescent="0.35">
      <c r="A1776" s="5" t="s">
        <v>14303</v>
      </c>
      <c r="B1776" s="5" t="s">
        <v>1340</v>
      </c>
      <c r="C1776">
        <v>0</v>
      </c>
      <c r="D1776">
        <v>1</v>
      </c>
      <c r="E1776">
        <v>1</v>
      </c>
      <c r="F1776">
        <v>1</v>
      </c>
      <c r="G1776">
        <v>0.75</v>
      </c>
      <c r="H1776" s="5" t="s">
        <v>12345</v>
      </c>
      <c r="I1776" s="5" t="s">
        <v>14304</v>
      </c>
      <c r="J1776" s="5" t="s">
        <v>12183</v>
      </c>
      <c r="K1776">
        <v>1</v>
      </c>
      <c r="L1776">
        <v>160</v>
      </c>
    </row>
    <row r="1777" spans="1:12" x14ac:dyDescent="0.35">
      <c r="A1777" s="5" t="s">
        <v>14305</v>
      </c>
      <c r="B1777" s="5" t="s">
        <v>1341</v>
      </c>
      <c r="C1777">
        <v>0</v>
      </c>
      <c r="D1777">
        <v>1</v>
      </c>
      <c r="E1777">
        <v>1</v>
      </c>
      <c r="F1777">
        <v>1</v>
      </c>
      <c r="G1777">
        <v>0.75</v>
      </c>
      <c r="H1777" s="5" t="s">
        <v>12185</v>
      </c>
      <c r="I1777" s="5" t="s">
        <v>14163</v>
      </c>
      <c r="J1777" s="5" t="s">
        <v>12183</v>
      </c>
      <c r="K1777">
        <v>0</v>
      </c>
      <c r="L1777">
        <v>0</v>
      </c>
    </row>
    <row r="1778" spans="1:12" x14ac:dyDescent="0.35">
      <c r="A1778" s="5" t="s">
        <v>14306</v>
      </c>
      <c r="B1778" s="5" t="s">
        <v>1342</v>
      </c>
      <c r="C1778">
        <v>0</v>
      </c>
      <c r="D1778">
        <v>1</v>
      </c>
      <c r="E1778">
        <v>1</v>
      </c>
      <c r="F1778">
        <v>1</v>
      </c>
      <c r="G1778">
        <v>0.37</v>
      </c>
      <c r="H1778" s="5" t="s">
        <v>12262</v>
      </c>
      <c r="I1778" s="5" t="s">
        <v>14307</v>
      </c>
      <c r="J1778" s="5" t="s">
        <v>12183</v>
      </c>
      <c r="K1778">
        <v>1</v>
      </c>
      <c r="L1778">
        <v>600</v>
      </c>
    </row>
    <row r="1779" spans="1:12" x14ac:dyDescent="0.35">
      <c r="A1779" s="5" t="s">
        <v>14308</v>
      </c>
      <c r="B1779" s="5" t="s">
        <v>746</v>
      </c>
      <c r="C1779">
        <v>0</v>
      </c>
      <c r="D1779">
        <v>1</v>
      </c>
      <c r="E1779">
        <v>1</v>
      </c>
      <c r="F1779">
        <v>1</v>
      </c>
      <c r="G1779">
        <v>0.75</v>
      </c>
      <c r="H1779" s="5" t="s">
        <v>12181</v>
      </c>
      <c r="I1779" s="5" t="s">
        <v>12181</v>
      </c>
      <c r="J1779" s="5" t="s">
        <v>12183</v>
      </c>
      <c r="K1779">
        <v>1</v>
      </c>
      <c r="L1779">
        <v>350</v>
      </c>
    </row>
    <row r="1780" spans="1:12" x14ac:dyDescent="0.35">
      <c r="A1780" s="5" t="s">
        <v>14309</v>
      </c>
      <c r="B1780" s="5" t="s">
        <v>1343</v>
      </c>
      <c r="C1780">
        <v>0</v>
      </c>
      <c r="D1780">
        <v>1</v>
      </c>
      <c r="E1780">
        <v>1</v>
      </c>
      <c r="F1780">
        <v>1</v>
      </c>
      <c r="G1780">
        <v>0.75</v>
      </c>
      <c r="H1780" s="5" t="s">
        <v>12181</v>
      </c>
      <c r="I1780" s="5" t="s">
        <v>12181</v>
      </c>
      <c r="J1780" s="5" t="s">
        <v>12183</v>
      </c>
      <c r="K1780">
        <v>1</v>
      </c>
      <c r="L1780">
        <v>165</v>
      </c>
    </row>
    <row r="1781" spans="1:12" x14ac:dyDescent="0.35">
      <c r="A1781" s="5" t="s">
        <v>14310</v>
      </c>
      <c r="B1781" s="5" t="s">
        <v>1344</v>
      </c>
      <c r="C1781">
        <v>0</v>
      </c>
      <c r="D1781">
        <v>1</v>
      </c>
      <c r="E1781">
        <v>1</v>
      </c>
      <c r="F1781">
        <v>1</v>
      </c>
      <c r="G1781">
        <v>0.75</v>
      </c>
      <c r="H1781" s="5" t="s">
        <v>12181</v>
      </c>
      <c r="I1781" s="5" t="s">
        <v>14311</v>
      </c>
      <c r="J1781" s="5" t="s">
        <v>12183</v>
      </c>
      <c r="K1781">
        <v>0</v>
      </c>
      <c r="L1781">
        <v>0</v>
      </c>
    </row>
    <row r="1782" spans="1:12" x14ac:dyDescent="0.35">
      <c r="A1782" s="5" t="s">
        <v>14312</v>
      </c>
      <c r="B1782" s="5" t="s">
        <v>1345</v>
      </c>
      <c r="C1782">
        <v>0</v>
      </c>
      <c r="D1782">
        <v>1</v>
      </c>
      <c r="E1782">
        <v>1</v>
      </c>
      <c r="F1782">
        <v>1</v>
      </c>
      <c r="G1782">
        <v>0.75</v>
      </c>
      <c r="H1782" s="5" t="s">
        <v>12185</v>
      </c>
      <c r="I1782" s="5" t="s">
        <v>12600</v>
      </c>
      <c r="J1782" s="5" t="s">
        <v>12183</v>
      </c>
      <c r="K1782">
        <v>1</v>
      </c>
      <c r="L1782">
        <v>150</v>
      </c>
    </row>
    <row r="1783" spans="1:12" x14ac:dyDescent="0.35">
      <c r="A1783" s="5" t="s">
        <v>14313</v>
      </c>
      <c r="B1783" s="5" t="s">
        <v>1219</v>
      </c>
      <c r="C1783">
        <v>1</v>
      </c>
      <c r="D1783">
        <v>1</v>
      </c>
      <c r="E1783">
        <v>1</v>
      </c>
      <c r="F1783">
        <v>1</v>
      </c>
      <c r="G1783">
        <v>0.75</v>
      </c>
      <c r="H1783" s="5" t="s">
        <v>12200</v>
      </c>
      <c r="I1783" s="5" t="s">
        <v>12375</v>
      </c>
      <c r="J1783" s="5" t="s">
        <v>12193</v>
      </c>
      <c r="K1783">
        <v>1</v>
      </c>
      <c r="L1783">
        <v>660</v>
      </c>
    </row>
    <row r="1784" spans="1:12" x14ac:dyDescent="0.35">
      <c r="A1784" s="5" t="s">
        <v>14314</v>
      </c>
      <c r="B1784" s="5" t="s">
        <v>1219</v>
      </c>
      <c r="C1784">
        <v>1</v>
      </c>
      <c r="D1784">
        <v>1</v>
      </c>
      <c r="E1784">
        <v>1</v>
      </c>
      <c r="F1784">
        <v>1</v>
      </c>
      <c r="G1784">
        <v>0.75</v>
      </c>
      <c r="H1784" s="5" t="s">
        <v>12200</v>
      </c>
      <c r="I1784" s="5" t="s">
        <v>12352</v>
      </c>
      <c r="J1784" s="5" t="s">
        <v>12193</v>
      </c>
      <c r="K1784">
        <v>1</v>
      </c>
      <c r="L1784">
        <v>340</v>
      </c>
    </row>
    <row r="1785" spans="1:12" x14ac:dyDescent="0.35">
      <c r="A1785" s="5" t="s">
        <v>14315</v>
      </c>
      <c r="B1785" s="5" t="s">
        <v>1346</v>
      </c>
      <c r="C1785">
        <v>1</v>
      </c>
      <c r="D1785">
        <v>1</v>
      </c>
      <c r="E1785">
        <v>1</v>
      </c>
      <c r="F1785">
        <v>1</v>
      </c>
      <c r="G1785">
        <v>0.5</v>
      </c>
      <c r="H1785" s="5" t="s">
        <v>12185</v>
      </c>
      <c r="I1785" s="5" t="s">
        <v>14316</v>
      </c>
      <c r="J1785" s="5" t="s">
        <v>12466</v>
      </c>
      <c r="K1785">
        <v>1</v>
      </c>
      <c r="L1785">
        <v>35</v>
      </c>
    </row>
    <row r="1786" spans="1:12" x14ac:dyDescent="0.35">
      <c r="A1786" s="5" t="s">
        <v>14317</v>
      </c>
      <c r="B1786" s="5" t="s">
        <v>1347</v>
      </c>
      <c r="C1786">
        <v>1</v>
      </c>
      <c r="D1786">
        <v>1</v>
      </c>
      <c r="E1786">
        <v>1</v>
      </c>
      <c r="F1786">
        <v>1</v>
      </c>
      <c r="G1786">
        <v>0.75</v>
      </c>
      <c r="H1786" s="5" t="s">
        <v>12181</v>
      </c>
      <c r="I1786" s="5" t="s">
        <v>12181</v>
      </c>
      <c r="J1786" s="5" t="s">
        <v>12193</v>
      </c>
      <c r="K1786">
        <v>1</v>
      </c>
      <c r="L1786">
        <v>230</v>
      </c>
    </row>
    <row r="1787" spans="1:12" x14ac:dyDescent="0.35">
      <c r="A1787" s="5" t="s">
        <v>14318</v>
      </c>
      <c r="B1787" s="5" t="s">
        <v>1348</v>
      </c>
      <c r="C1787">
        <v>0</v>
      </c>
      <c r="D1787">
        <v>1</v>
      </c>
      <c r="E1787">
        <v>1</v>
      </c>
      <c r="F1787">
        <v>1</v>
      </c>
      <c r="G1787">
        <v>0.75</v>
      </c>
      <c r="H1787" s="5" t="s">
        <v>12181</v>
      </c>
      <c r="I1787" s="5" t="s">
        <v>12926</v>
      </c>
      <c r="J1787" s="5" t="s">
        <v>12183</v>
      </c>
      <c r="K1787">
        <v>1</v>
      </c>
      <c r="L1787">
        <v>85</v>
      </c>
    </row>
    <row r="1788" spans="1:12" x14ac:dyDescent="0.35">
      <c r="A1788" s="5" t="s">
        <v>14319</v>
      </c>
      <c r="B1788" s="5" t="s">
        <v>1349</v>
      </c>
      <c r="C1788">
        <v>0</v>
      </c>
      <c r="D1788">
        <v>1</v>
      </c>
      <c r="E1788">
        <v>1</v>
      </c>
      <c r="F1788">
        <v>1</v>
      </c>
      <c r="G1788">
        <v>0.75</v>
      </c>
      <c r="H1788" s="5" t="s">
        <v>12181</v>
      </c>
      <c r="I1788" s="5" t="s">
        <v>12181</v>
      </c>
      <c r="J1788" s="5" t="s">
        <v>12183</v>
      </c>
      <c r="K1788">
        <v>1</v>
      </c>
      <c r="L1788">
        <v>195</v>
      </c>
    </row>
    <row r="1789" spans="1:12" x14ac:dyDescent="0.35">
      <c r="A1789" s="5" t="s">
        <v>14320</v>
      </c>
      <c r="B1789" s="5" t="s">
        <v>329</v>
      </c>
      <c r="C1789">
        <v>0</v>
      </c>
      <c r="D1789">
        <v>1</v>
      </c>
      <c r="E1789">
        <v>1</v>
      </c>
      <c r="F1789">
        <v>1</v>
      </c>
      <c r="G1789">
        <v>0.75</v>
      </c>
      <c r="H1789" s="5" t="s">
        <v>12181</v>
      </c>
      <c r="I1789" s="5" t="s">
        <v>12181</v>
      </c>
      <c r="J1789" s="5" t="s">
        <v>12183</v>
      </c>
      <c r="K1789">
        <v>1</v>
      </c>
      <c r="L1789">
        <v>150</v>
      </c>
    </row>
    <row r="1790" spans="1:12" x14ac:dyDescent="0.35">
      <c r="A1790" s="5" t="s">
        <v>14321</v>
      </c>
      <c r="B1790" s="5" t="s">
        <v>1350</v>
      </c>
      <c r="C1790">
        <v>0</v>
      </c>
      <c r="D1790">
        <v>1</v>
      </c>
      <c r="E1790">
        <v>1</v>
      </c>
      <c r="F1790">
        <v>1</v>
      </c>
      <c r="G1790">
        <v>0.75</v>
      </c>
      <c r="H1790" s="5" t="s">
        <v>12181</v>
      </c>
      <c r="I1790" s="5" t="s">
        <v>12181</v>
      </c>
      <c r="J1790" s="5" t="s">
        <v>12183</v>
      </c>
      <c r="K1790">
        <v>0</v>
      </c>
      <c r="L1790">
        <v>0</v>
      </c>
    </row>
    <row r="1791" spans="1:12" x14ac:dyDescent="0.35">
      <c r="A1791" s="5" t="s">
        <v>14322</v>
      </c>
      <c r="B1791" s="5" t="s">
        <v>1351</v>
      </c>
      <c r="C1791">
        <v>0</v>
      </c>
      <c r="D1791">
        <v>1</v>
      </c>
      <c r="E1791">
        <v>1</v>
      </c>
      <c r="F1791">
        <v>1</v>
      </c>
      <c r="G1791">
        <v>0.5</v>
      </c>
      <c r="H1791" s="5" t="s">
        <v>12200</v>
      </c>
      <c r="I1791" s="5" t="s">
        <v>13232</v>
      </c>
      <c r="J1791" s="5" t="s">
        <v>12183</v>
      </c>
      <c r="K1791">
        <v>1</v>
      </c>
      <c r="L1791">
        <v>50</v>
      </c>
    </row>
    <row r="1792" spans="1:12" x14ac:dyDescent="0.35">
      <c r="A1792" s="5" t="s">
        <v>14323</v>
      </c>
      <c r="B1792" s="5" t="s">
        <v>1352</v>
      </c>
      <c r="C1792">
        <v>1</v>
      </c>
      <c r="D1792">
        <v>1</v>
      </c>
      <c r="E1792">
        <v>1</v>
      </c>
      <c r="F1792">
        <v>1</v>
      </c>
      <c r="G1792">
        <v>0.75</v>
      </c>
      <c r="H1792" s="5" t="s">
        <v>12181</v>
      </c>
      <c r="I1792" s="5" t="s">
        <v>14324</v>
      </c>
      <c r="J1792" s="5" t="s">
        <v>12426</v>
      </c>
      <c r="K1792">
        <v>1</v>
      </c>
      <c r="L1792">
        <v>900</v>
      </c>
    </row>
    <row r="1793" spans="1:12" x14ac:dyDescent="0.35">
      <c r="A1793" s="5" t="s">
        <v>14325</v>
      </c>
      <c r="B1793" s="5" t="s">
        <v>1353</v>
      </c>
      <c r="C1793">
        <v>0</v>
      </c>
      <c r="D1793">
        <v>1</v>
      </c>
      <c r="E1793">
        <v>1</v>
      </c>
      <c r="F1793">
        <v>1</v>
      </c>
      <c r="G1793">
        <v>0.75</v>
      </c>
      <c r="H1793" s="5" t="s">
        <v>12200</v>
      </c>
      <c r="I1793" s="5" t="s">
        <v>12232</v>
      </c>
      <c r="J1793" s="5" t="s">
        <v>12183</v>
      </c>
      <c r="K1793">
        <v>1</v>
      </c>
      <c r="L1793">
        <v>150</v>
      </c>
    </row>
    <row r="1794" spans="1:12" x14ac:dyDescent="0.35">
      <c r="A1794" s="5" t="s">
        <v>14326</v>
      </c>
      <c r="B1794" s="5" t="s">
        <v>1354</v>
      </c>
      <c r="C1794">
        <v>0</v>
      </c>
      <c r="D1794">
        <v>1</v>
      </c>
      <c r="E1794">
        <v>1</v>
      </c>
      <c r="F1794">
        <v>1</v>
      </c>
      <c r="G1794">
        <v>0.75</v>
      </c>
      <c r="H1794" s="5" t="s">
        <v>12185</v>
      </c>
      <c r="I1794" s="5" t="s">
        <v>12364</v>
      </c>
      <c r="J1794" s="5" t="s">
        <v>12183</v>
      </c>
      <c r="K1794">
        <v>1</v>
      </c>
      <c r="L1794">
        <v>60</v>
      </c>
    </row>
    <row r="1795" spans="1:12" x14ac:dyDescent="0.35">
      <c r="A1795" s="5" t="s">
        <v>14327</v>
      </c>
      <c r="B1795" s="5" t="s">
        <v>1355</v>
      </c>
      <c r="C1795">
        <v>0</v>
      </c>
      <c r="D1795">
        <v>1</v>
      </c>
      <c r="E1795">
        <v>1</v>
      </c>
      <c r="F1795">
        <v>1</v>
      </c>
      <c r="G1795">
        <v>0.75</v>
      </c>
      <c r="H1795" s="5" t="s">
        <v>12181</v>
      </c>
      <c r="I1795" s="5" t="s">
        <v>12181</v>
      </c>
      <c r="J1795" s="5" t="s">
        <v>12183</v>
      </c>
      <c r="K1795">
        <v>0</v>
      </c>
      <c r="L1795">
        <v>0</v>
      </c>
    </row>
    <row r="1796" spans="1:12" x14ac:dyDescent="0.35">
      <c r="A1796" s="5" t="s">
        <v>14328</v>
      </c>
      <c r="B1796" s="5" t="s">
        <v>1356</v>
      </c>
      <c r="C1796">
        <v>0</v>
      </c>
      <c r="D1796">
        <v>1</v>
      </c>
      <c r="E1796">
        <v>1</v>
      </c>
      <c r="F1796">
        <v>1</v>
      </c>
      <c r="G1796">
        <v>0.75</v>
      </c>
      <c r="H1796" s="5" t="s">
        <v>12181</v>
      </c>
      <c r="I1796" s="5" t="s">
        <v>12181</v>
      </c>
      <c r="J1796" s="5" t="s">
        <v>12183</v>
      </c>
      <c r="K1796">
        <v>1</v>
      </c>
      <c r="L1796">
        <v>145</v>
      </c>
    </row>
    <row r="1797" spans="1:12" x14ac:dyDescent="0.35">
      <c r="A1797" s="5" t="s">
        <v>14329</v>
      </c>
      <c r="B1797" s="5" t="s">
        <v>1357</v>
      </c>
      <c r="C1797">
        <v>1</v>
      </c>
      <c r="D1797">
        <v>1</v>
      </c>
      <c r="E1797">
        <v>1</v>
      </c>
      <c r="F1797">
        <v>1</v>
      </c>
      <c r="G1797">
        <v>1.5</v>
      </c>
      <c r="H1797" s="5" t="s">
        <v>12181</v>
      </c>
      <c r="I1797" s="5" t="s">
        <v>12181</v>
      </c>
      <c r="J1797" s="5" t="s">
        <v>12426</v>
      </c>
      <c r="K1797">
        <v>0</v>
      </c>
      <c r="L1797">
        <v>0</v>
      </c>
    </row>
    <row r="1798" spans="1:12" x14ac:dyDescent="0.35">
      <c r="A1798" s="5" t="s">
        <v>14330</v>
      </c>
      <c r="B1798" s="5" t="s">
        <v>1358</v>
      </c>
      <c r="C1798">
        <v>0</v>
      </c>
      <c r="D1798">
        <v>1</v>
      </c>
      <c r="E1798">
        <v>1</v>
      </c>
      <c r="F1798">
        <v>1</v>
      </c>
      <c r="G1798">
        <v>0.75</v>
      </c>
      <c r="H1798" s="5" t="s">
        <v>12185</v>
      </c>
      <c r="I1798" s="5" t="s">
        <v>14331</v>
      </c>
      <c r="J1798" s="5" t="s">
        <v>12183</v>
      </c>
      <c r="K1798">
        <v>0</v>
      </c>
      <c r="L1798">
        <v>0</v>
      </c>
    </row>
    <row r="1799" spans="1:12" x14ac:dyDescent="0.35">
      <c r="A1799" s="5" t="s">
        <v>14332</v>
      </c>
      <c r="B1799" s="5" t="s">
        <v>1359</v>
      </c>
      <c r="C1799">
        <v>0</v>
      </c>
      <c r="D1799">
        <v>1</v>
      </c>
      <c r="E1799">
        <v>1</v>
      </c>
      <c r="F1799">
        <v>1</v>
      </c>
      <c r="G1799">
        <v>0.75</v>
      </c>
      <c r="H1799" s="5" t="s">
        <v>12185</v>
      </c>
      <c r="I1799" s="5" t="s">
        <v>12281</v>
      </c>
      <c r="J1799" s="5" t="s">
        <v>12183</v>
      </c>
      <c r="K1799">
        <v>1</v>
      </c>
      <c r="L1799">
        <v>45</v>
      </c>
    </row>
    <row r="1800" spans="1:12" x14ac:dyDescent="0.35">
      <c r="A1800" s="5" t="s">
        <v>14333</v>
      </c>
      <c r="B1800" s="5" t="s">
        <v>485</v>
      </c>
      <c r="C1800">
        <v>1</v>
      </c>
      <c r="D1800">
        <v>1</v>
      </c>
      <c r="E1800">
        <v>1</v>
      </c>
      <c r="F1800">
        <v>1</v>
      </c>
      <c r="G1800">
        <v>0.75</v>
      </c>
      <c r="H1800" s="5" t="s">
        <v>12202</v>
      </c>
      <c r="I1800" s="5" t="s">
        <v>12202</v>
      </c>
      <c r="J1800" s="5" t="s">
        <v>12193</v>
      </c>
      <c r="K1800">
        <v>1</v>
      </c>
      <c r="L1800">
        <v>500</v>
      </c>
    </row>
    <row r="1801" spans="1:12" x14ac:dyDescent="0.35">
      <c r="A1801" s="5" t="s">
        <v>14334</v>
      </c>
      <c r="B1801" s="5" t="s">
        <v>1360</v>
      </c>
      <c r="C1801">
        <v>0</v>
      </c>
      <c r="D1801">
        <v>1</v>
      </c>
      <c r="E1801">
        <v>1</v>
      </c>
      <c r="F1801">
        <v>1</v>
      </c>
      <c r="G1801">
        <v>0.75</v>
      </c>
      <c r="H1801" s="5" t="s">
        <v>12181</v>
      </c>
      <c r="I1801" s="5" t="s">
        <v>12197</v>
      </c>
      <c r="J1801" s="5" t="s">
        <v>12183</v>
      </c>
      <c r="K1801">
        <v>0</v>
      </c>
      <c r="L1801">
        <v>0</v>
      </c>
    </row>
    <row r="1802" spans="1:12" x14ac:dyDescent="0.35">
      <c r="A1802" s="5" t="s">
        <v>14335</v>
      </c>
      <c r="B1802" s="5" t="s">
        <v>1361</v>
      </c>
      <c r="C1802">
        <v>0</v>
      </c>
      <c r="D1802">
        <v>1</v>
      </c>
      <c r="E1802">
        <v>1</v>
      </c>
      <c r="F1802">
        <v>1</v>
      </c>
      <c r="G1802">
        <v>0.75</v>
      </c>
      <c r="H1802" s="5" t="s">
        <v>12190</v>
      </c>
      <c r="I1802" s="5" t="s">
        <v>12523</v>
      </c>
      <c r="J1802" s="5" t="s">
        <v>12183</v>
      </c>
      <c r="K1802">
        <v>0</v>
      </c>
      <c r="L1802">
        <v>0</v>
      </c>
    </row>
    <row r="1803" spans="1:12" x14ac:dyDescent="0.35">
      <c r="A1803" s="5" t="s">
        <v>14336</v>
      </c>
      <c r="B1803" s="5" t="s">
        <v>1362</v>
      </c>
      <c r="C1803">
        <v>0</v>
      </c>
      <c r="D1803">
        <v>1</v>
      </c>
      <c r="E1803">
        <v>1</v>
      </c>
      <c r="F1803">
        <v>1</v>
      </c>
      <c r="G1803">
        <v>1.5</v>
      </c>
      <c r="H1803" s="5" t="s">
        <v>12202</v>
      </c>
      <c r="I1803" s="5" t="s">
        <v>14337</v>
      </c>
      <c r="J1803" s="5" t="s">
        <v>12183</v>
      </c>
      <c r="K1803">
        <v>1</v>
      </c>
      <c r="L1803">
        <v>135</v>
      </c>
    </row>
    <row r="1804" spans="1:12" x14ac:dyDescent="0.35">
      <c r="A1804" s="5" t="s">
        <v>14338</v>
      </c>
      <c r="B1804" s="5" t="s">
        <v>1363</v>
      </c>
      <c r="C1804">
        <v>1</v>
      </c>
      <c r="D1804">
        <v>1</v>
      </c>
      <c r="E1804">
        <v>1</v>
      </c>
      <c r="F1804">
        <v>1</v>
      </c>
      <c r="G1804">
        <v>0.75</v>
      </c>
      <c r="H1804" s="5" t="s">
        <v>12202</v>
      </c>
      <c r="I1804" s="5" t="s">
        <v>14339</v>
      </c>
      <c r="J1804" s="5" t="s">
        <v>12243</v>
      </c>
      <c r="K1804">
        <v>1</v>
      </c>
      <c r="L1804">
        <v>120</v>
      </c>
    </row>
    <row r="1805" spans="1:12" x14ac:dyDescent="0.35">
      <c r="A1805" s="5" t="s">
        <v>14340</v>
      </c>
      <c r="B1805" s="5" t="s">
        <v>1364</v>
      </c>
      <c r="C1805">
        <v>1</v>
      </c>
      <c r="D1805">
        <v>1</v>
      </c>
      <c r="E1805">
        <v>1</v>
      </c>
      <c r="F1805">
        <v>1</v>
      </c>
      <c r="G1805">
        <v>0.75</v>
      </c>
      <c r="H1805" s="5" t="s">
        <v>12202</v>
      </c>
      <c r="I1805" s="5" t="s">
        <v>14341</v>
      </c>
      <c r="J1805" s="5" t="s">
        <v>12243</v>
      </c>
      <c r="K1805">
        <v>1</v>
      </c>
      <c r="L1805">
        <v>120</v>
      </c>
    </row>
    <row r="1806" spans="1:12" x14ac:dyDescent="0.35">
      <c r="A1806" s="5" t="s">
        <v>14342</v>
      </c>
      <c r="B1806" s="5" t="s">
        <v>1365</v>
      </c>
      <c r="C1806">
        <v>1</v>
      </c>
      <c r="D1806">
        <v>1</v>
      </c>
      <c r="E1806">
        <v>1</v>
      </c>
      <c r="F1806">
        <v>1</v>
      </c>
      <c r="G1806">
        <v>0.75</v>
      </c>
      <c r="H1806" s="5" t="s">
        <v>12202</v>
      </c>
      <c r="I1806" s="5" t="s">
        <v>14341</v>
      </c>
      <c r="J1806" s="5" t="s">
        <v>12243</v>
      </c>
      <c r="K1806">
        <v>1</v>
      </c>
      <c r="L1806">
        <v>120</v>
      </c>
    </row>
    <row r="1807" spans="1:12" x14ac:dyDescent="0.35">
      <c r="A1807" s="5" t="s">
        <v>14343</v>
      </c>
      <c r="B1807" s="5" t="s">
        <v>1366</v>
      </c>
      <c r="C1807">
        <v>1</v>
      </c>
      <c r="D1807">
        <v>1</v>
      </c>
      <c r="E1807">
        <v>1</v>
      </c>
      <c r="F1807">
        <v>1</v>
      </c>
      <c r="G1807">
        <v>0.75</v>
      </c>
      <c r="H1807" s="5" t="s">
        <v>12202</v>
      </c>
      <c r="I1807" s="5" t="s">
        <v>14344</v>
      </c>
      <c r="J1807" s="5" t="s">
        <v>12243</v>
      </c>
      <c r="K1807">
        <v>1</v>
      </c>
      <c r="L1807">
        <v>130</v>
      </c>
    </row>
    <row r="1808" spans="1:12" x14ac:dyDescent="0.35">
      <c r="A1808" s="5" t="s">
        <v>14345</v>
      </c>
      <c r="B1808" s="5" t="s">
        <v>1367</v>
      </c>
      <c r="C1808">
        <v>1</v>
      </c>
      <c r="D1808">
        <v>1</v>
      </c>
      <c r="E1808">
        <v>1</v>
      </c>
      <c r="F1808">
        <v>1</v>
      </c>
      <c r="G1808">
        <v>0.75</v>
      </c>
      <c r="H1808" s="5" t="s">
        <v>12202</v>
      </c>
      <c r="I1808" s="5" t="s">
        <v>14344</v>
      </c>
      <c r="J1808" s="5" t="s">
        <v>12243</v>
      </c>
      <c r="K1808">
        <v>1</v>
      </c>
      <c r="L1808">
        <v>140</v>
      </c>
    </row>
    <row r="1809" spans="1:12" x14ac:dyDescent="0.35">
      <c r="A1809" s="5" t="s">
        <v>14346</v>
      </c>
      <c r="B1809" s="5" t="s">
        <v>1368</v>
      </c>
      <c r="C1809">
        <v>1</v>
      </c>
      <c r="D1809">
        <v>1</v>
      </c>
      <c r="E1809">
        <v>1</v>
      </c>
      <c r="F1809">
        <v>1</v>
      </c>
      <c r="G1809">
        <v>0.75</v>
      </c>
      <c r="H1809" s="5" t="s">
        <v>12202</v>
      </c>
      <c r="I1809" s="5" t="s">
        <v>14341</v>
      </c>
      <c r="J1809" s="5" t="s">
        <v>12243</v>
      </c>
      <c r="K1809">
        <v>1</v>
      </c>
      <c r="L1809">
        <v>120</v>
      </c>
    </row>
    <row r="1810" spans="1:12" x14ac:dyDescent="0.35">
      <c r="A1810" s="5" t="s">
        <v>14347</v>
      </c>
      <c r="B1810" s="5" t="s">
        <v>1369</v>
      </c>
      <c r="C1810">
        <v>1</v>
      </c>
      <c r="D1810">
        <v>1</v>
      </c>
      <c r="E1810">
        <v>1</v>
      </c>
      <c r="F1810">
        <v>1</v>
      </c>
      <c r="G1810">
        <v>0.75</v>
      </c>
      <c r="H1810" s="5" t="s">
        <v>12202</v>
      </c>
      <c r="I1810" s="5" t="s">
        <v>14348</v>
      </c>
      <c r="J1810" s="5" t="s">
        <v>12243</v>
      </c>
      <c r="K1810">
        <v>1</v>
      </c>
      <c r="L1810">
        <v>120</v>
      </c>
    </row>
    <row r="1811" spans="1:12" x14ac:dyDescent="0.35">
      <c r="A1811" s="5" t="s">
        <v>14349</v>
      </c>
      <c r="B1811" s="5" t="s">
        <v>1370</v>
      </c>
      <c r="C1811">
        <v>1</v>
      </c>
      <c r="D1811">
        <v>1</v>
      </c>
      <c r="E1811">
        <v>1</v>
      </c>
      <c r="F1811">
        <v>1</v>
      </c>
      <c r="G1811">
        <v>0.75</v>
      </c>
      <c r="H1811" s="5" t="s">
        <v>12202</v>
      </c>
      <c r="I1811" s="5" t="s">
        <v>14344</v>
      </c>
      <c r="J1811" s="5" t="s">
        <v>12243</v>
      </c>
      <c r="K1811">
        <v>1</v>
      </c>
      <c r="L1811">
        <v>120</v>
      </c>
    </row>
    <row r="1812" spans="1:12" x14ac:dyDescent="0.35">
      <c r="A1812" s="5" t="s">
        <v>14350</v>
      </c>
      <c r="B1812" s="5" t="s">
        <v>1371</v>
      </c>
      <c r="C1812">
        <v>1</v>
      </c>
      <c r="D1812">
        <v>1</v>
      </c>
      <c r="E1812">
        <v>1</v>
      </c>
      <c r="F1812">
        <v>1</v>
      </c>
      <c r="G1812">
        <v>0.75</v>
      </c>
      <c r="H1812" s="5" t="s">
        <v>12202</v>
      </c>
      <c r="I1812" s="5" t="s">
        <v>14344</v>
      </c>
      <c r="J1812" s="5" t="s">
        <v>12243</v>
      </c>
      <c r="K1812">
        <v>1</v>
      </c>
      <c r="L1812">
        <v>180</v>
      </c>
    </row>
    <row r="1813" spans="1:12" x14ac:dyDescent="0.35">
      <c r="A1813" s="5" t="s">
        <v>14351</v>
      </c>
      <c r="B1813" s="5" t="s">
        <v>226</v>
      </c>
      <c r="C1813">
        <v>1</v>
      </c>
      <c r="D1813">
        <v>1</v>
      </c>
      <c r="E1813">
        <v>1</v>
      </c>
      <c r="F1813">
        <v>1</v>
      </c>
      <c r="G1813">
        <v>0.75</v>
      </c>
      <c r="H1813" s="5" t="s">
        <v>12199</v>
      </c>
      <c r="I1813" s="5" t="s">
        <v>12200</v>
      </c>
      <c r="J1813" s="5" t="s">
        <v>12193</v>
      </c>
      <c r="K1813">
        <v>0</v>
      </c>
      <c r="L1813">
        <v>0</v>
      </c>
    </row>
    <row r="1814" spans="1:12" x14ac:dyDescent="0.35">
      <c r="A1814" s="5" t="s">
        <v>14352</v>
      </c>
      <c r="B1814" s="5" t="s">
        <v>1372</v>
      </c>
      <c r="C1814">
        <v>1</v>
      </c>
      <c r="D1814">
        <v>1</v>
      </c>
      <c r="E1814">
        <v>1</v>
      </c>
      <c r="F1814">
        <v>1</v>
      </c>
      <c r="G1814">
        <v>0.75</v>
      </c>
      <c r="H1814" s="5" t="s">
        <v>12181</v>
      </c>
      <c r="I1814" s="5" t="s">
        <v>12181</v>
      </c>
      <c r="J1814" s="5" t="s">
        <v>12188</v>
      </c>
      <c r="K1814">
        <v>1</v>
      </c>
      <c r="L1814">
        <v>160</v>
      </c>
    </row>
    <row r="1815" spans="1:12" x14ac:dyDescent="0.35">
      <c r="A1815" s="5" t="s">
        <v>14353</v>
      </c>
      <c r="B1815" s="5" t="s">
        <v>1373</v>
      </c>
      <c r="C1815">
        <v>0</v>
      </c>
      <c r="D1815">
        <v>1</v>
      </c>
      <c r="E1815">
        <v>1</v>
      </c>
      <c r="F1815">
        <v>1</v>
      </c>
      <c r="G1815">
        <v>0.75</v>
      </c>
      <c r="H1815" s="5" t="s">
        <v>12199</v>
      </c>
      <c r="I1815" s="5" t="s">
        <v>12200</v>
      </c>
      <c r="J1815" s="5" t="s">
        <v>12183</v>
      </c>
      <c r="K1815">
        <v>0</v>
      </c>
      <c r="L1815">
        <v>0</v>
      </c>
    </row>
    <row r="1816" spans="1:12" x14ac:dyDescent="0.35">
      <c r="A1816" s="5" t="s">
        <v>14354</v>
      </c>
      <c r="B1816" s="5" t="s">
        <v>1374</v>
      </c>
      <c r="C1816">
        <v>0</v>
      </c>
      <c r="D1816">
        <v>1</v>
      </c>
      <c r="E1816">
        <v>1</v>
      </c>
      <c r="F1816">
        <v>1</v>
      </c>
      <c r="G1816">
        <v>1.5</v>
      </c>
      <c r="H1816" s="5" t="s">
        <v>12181</v>
      </c>
      <c r="I1816" s="5" t="s">
        <v>12181</v>
      </c>
      <c r="J1816" s="5" t="s">
        <v>12183</v>
      </c>
      <c r="K1816">
        <v>1</v>
      </c>
      <c r="L1816">
        <v>80</v>
      </c>
    </row>
    <row r="1817" spans="1:12" x14ac:dyDescent="0.35">
      <c r="A1817" s="5" t="s">
        <v>14355</v>
      </c>
      <c r="B1817" s="5" t="s">
        <v>1375</v>
      </c>
      <c r="C1817">
        <v>1</v>
      </c>
      <c r="D1817">
        <v>1</v>
      </c>
      <c r="E1817">
        <v>1</v>
      </c>
      <c r="F1817">
        <v>1</v>
      </c>
      <c r="G1817">
        <v>0.75</v>
      </c>
      <c r="H1817" s="5" t="s">
        <v>12199</v>
      </c>
      <c r="I1817" s="5" t="s">
        <v>12200</v>
      </c>
      <c r="J1817" s="5" t="s">
        <v>12193</v>
      </c>
      <c r="K1817">
        <v>1</v>
      </c>
      <c r="L1817">
        <v>150</v>
      </c>
    </row>
    <row r="1818" spans="1:12" x14ac:dyDescent="0.35">
      <c r="A1818" s="5" t="s">
        <v>14356</v>
      </c>
      <c r="B1818" s="5" t="s">
        <v>1376</v>
      </c>
      <c r="C1818">
        <v>0</v>
      </c>
      <c r="D1818">
        <v>1</v>
      </c>
      <c r="E1818">
        <v>1</v>
      </c>
      <c r="F1818">
        <v>1</v>
      </c>
      <c r="G1818">
        <v>1.5</v>
      </c>
      <c r="H1818" s="5" t="s">
        <v>12200</v>
      </c>
      <c r="I1818" s="5" t="s">
        <v>14357</v>
      </c>
      <c r="J1818" s="5" t="s">
        <v>12183</v>
      </c>
      <c r="K1818">
        <v>1</v>
      </c>
      <c r="L1818">
        <v>30</v>
      </c>
    </row>
    <row r="1819" spans="1:12" x14ac:dyDescent="0.35">
      <c r="A1819" s="5" t="s">
        <v>14358</v>
      </c>
      <c r="B1819" s="5" t="s">
        <v>1377</v>
      </c>
      <c r="C1819">
        <v>1</v>
      </c>
      <c r="D1819">
        <v>1</v>
      </c>
      <c r="E1819">
        <v>1</v>
      </c>
      <c r="F1819">
        <v>1</v>
      </c>
      <c r="G1819">
        <v>0.75</v>
      </c>
      <c r="H1819" s="5" t="s">
        <v>12181</v>
      </c>
      <c r="I1819" s="5" t="s">
        <v>12278</v>
      </c>
      <c r="J1819" s="5" t="s">
        <v>12193</v>
      </c>
      <c r="K1819">
        <v>0</v>
      </c>
      <c r="L1819">
        <v>0</v>
      </c>
    </row>
    <row r="1820" spans="1:12" x14ac:dyDescent="0.35">
      <c r="A1820" s="5" t="s">
        <v>14359</v>
      </c>
      <c r="B1820" s="5" t="s">
        <v>1378</v>
      </c>
      <c r="C1820">
        <v>0</v>
      </c>
      <c r="D1820">
        <v>1</v>
      </c>
      <c r="E1820">
        <v>1</v>
      </c>
      <c r="F1820">
        <v>1</v>
      </c>
      <c r="G1820">
        <v>0.75</v>
      </c>
      <c r="H1820" s="5" t="s">
        <v>12181</v>
      </c>
      <c r="I1820" s="5" t="s">
        <v>12195</v>
      </c>
      <c r="J1820" s="5" t="s">
        <v>12183</v>
      </c>
      <c r="K1820">
        <v>1</v>
      </c>
      <c r="L1820">
        <v>150</v>
      </c>
    </row>
    <row r="1821" spans="1:12" x14ac:dyDescent="0.35">
      <c r="A1821" s="5" t="s">
        <v>14360</v>
      </c>
      <c r="B1821" s="5" t="s">
        <v>1379</v>
      </c>
      <c r="C1821">
        <v>0</v>
      </c>
      <c r="D1821">
        <v>1</v>
      </c>
      <c r="E1821">
        <v>1</v>
      </c>
      <c r="F1821">
        <v>1</v>
      </c>
      <c r="G1821">
        <v>0.75</v>
      </c>
      <c r="H1821" s="5" t="s">
        <v>12181</v>
      </c>
      <c r="I1821" s="5" t="s">
        <v>12278</v>
      </c>
      <c r="J1821" s="5" t="s">
        <v>12183</v>
      </c>
      <c r="K1821">
        <v>1</v>
      </c>
      <c r="L1821">
        <v>350</v>
      </c>
    </row>
    <row r="1822" spans="1:12" x14ac:dyDescent="0.35">
      <c r="A1822" s="5" t="s">
        <v>14361</v>
      </c>
      <c r="B1822" s="5" t="s">
        <v>1380</v>
      </c>
      <c r="C1822">
        <v>0</v>
      </c>
      <c r="D1822">
        <v>1</v>
      </c>
      <c r="E1822">
        <v>1</v>
      </c>
      <c r="F1822">
        <v>1</v>
      </c>
      <c r="G1822">
        <v>0.75</v>
      </c>
      <c r="H1822" s="5" t="s">
        <v>12181</v>
      </c>
      <c r="I1822" s="5" t="s">
        <v>12228</v>
      </c>
      <c r="J1822" s="5" t="s">
        <v>12183</v>
      </c>
      <c r="K1822">
        <v>1</v>
      </c>
      <c r="L1822">
        <v>72</v>
      </c>
    </row>
    <row r="1823" spans="1:12" x14ac:dyDescent="0.35">
      <c r="A1823" s="5" t="s">
        <v>14362</v>
      </c>
      <c r="B1823" s="5" t="s">
        <v>1381</v>
      </c>
      <c r="C1823">
        <v>1</v>
      </c>
      <c r="D1823">
        <v>1</v>
      </c>
      <c r="E1823">
        <v>1</v>
      </c>
      <c r="F1823">
        <v>1</v>
      </c>
      <c r="G1823">
        <v>0.75</v>
      </c>
      <c r="H1823" s="5" t="s">
        <v>12185</v>
      </c>
      <c r="I1823" s="5" t="s">
        <v>12185</v>
      </c>
      <c r="J1823" s="5" t="s">
        <v>12426</v>
      </c>
      <c r="K1823">
        <v>0</v>
      </c>
      <c r="L1823">
        <v>0</v>
      </c>
    </row>
    <row r="1824" spans="1:12" x14ac:dyDescent="0.35">
      <c r="A1824" s="5" t="s">
        <v>14363</v>
      </c>
      <c r="B1824" s="5" t="s">
        <v>1382</v>
      </c>
      <c r="C1824">
        <v>0</v>
      </c>
      <c r="D1824">
        <v>1</v>
      </c>
      <c r="E1824">
        <v>1</v>
      </c>
      <c r="F1824">
        <v>1</v>
      </c>
      <c r="G1824">
        <v>0.75</v>
      </c>
      <c r="H1824" s="5" t="s">
        <v>12181</v>
      </c>
      <c r="I1824" s="5" t="s">
        <v>12197</v>
      </c>
      <c r="J1824" s="5" t="s">
        <v>12183</v>
      </c>
      <c r="K1824">
        <v>1</v>
      </c>
      <c r="L1824">
        <v>130</v>
      </c>
    </row>
    <row r="1825" spans="1:12" x14ac:dyDescent="0.35">
      <c r="A1825" s="5" t="s">
        <v>14364</v>
      </c>
      <c r="B1825" s="5" t="s">
        <v>1383</v>
      </c>
      <c r="C1825">
        <v>0</v>
      </c>
      <c r="D1825">
        <v>1</v>
      </c>
      <c r="E1825">
        <v>1</v>
      </c>
      <c r="F1825">
        <v>1</v>
      </c>
      <c r="G1825">
        <v>0.75</v>
      </c>
      <c r="H1825" s="5" t="s">
        <v>12202</v>
      </c>
      <c r="I1825" s="5" t="s">
        <v>12378</v>
      </c>
      <c r="J1825" s="5" t="s">
        <v>12183</v>
      </c>
      <c r="K1825">
        <v>1</v>
      </c>
      <c r="L1825">
        <v>110</v>
      </c>
    </row>
    <row r="1826" spans="1:12" x14ac:dyDescent="0.35">
      <c r="A1826" s="5" t="s">
        <v>14365</v>
      </c>
      <c r="B1826" s="5" t="s">
        <v>98</v>
      </c>
      <c r="C1826">
        <v>0</v>
      </c>
      <c r="D1826">
        <v>1</v>
      </c>
      <c r="E1826">
        <v>1</v>
      </c>
      <c r="F1826">
        <v>1</v>
      </c>
      <c r="G1826">
        <v>0.75</v>
      </c>
      <c r="H1826" s="5" t="s">
        <v>12199</v>
      </c>
      <c r="I1826" s="5" t="s">
        <v>12200</v>
      </c>
      <c r="J1826" s="5" t="s">
        <v>12183</v>
      </c>
      <c r="K1826">
        <v>1</v>
      </c>
      <c r="L1826">
        <v>75</v>
      </c>
    </row>
    <row r="1827" spans="1:12" x14ac:dyDescent="0.35">
      <c r="A1827" s="5" t="s">
        <v>14366</v>
      </c>
      <c r="B1827" s="5" t="s">
        <v>1384</v>
      </c>
      <c r="C1827">
        <v>0</v>
      </c>
      <c r="D1827">
        <v>1</v>
      </c>
      <c r="E1827">
        <v>1</v>
      </c>
      <c r="F1827">
        <v>1</v>
      </c>
      <c r="G1827">
        <v>0.75</v>
      </c>
      <c r="H1827" s="5" t="s">
        <v>12185</v>
      </c>
      <c r="I1827" s="5" t="s">
        <v>12186</v>
      </c>
      <c r="J1827" s="5" t="s">
        <v>12183</v>
      </c>
      <c r="K1827">
        <v>1</v>
      </c>
      <c r="L1827">
        <v>100</v>
      </c>
    </row>
    <row r="1828" spans="1:12" x14ac:dyDescent="0.35">
      <c r="A1828" s="5" t="s">
        <v>14367</v>
      </c>
      <c r="B1828" s="5" t="s">
        <v>1385</v>
      </c>
      <c r="C1828">
        <v>0</v>
      </c>
      <c r="D1828">
        <v>1</v>
      </c>
      <c r="E1828">
        <v>1</v>
      </c>
      <c r="F1828">
        <v>1</v>
      </c>
      <c r="G1828">
        <v>0.75</v>
      </c>
      <c r="H1828" s="5" t="s">
        <v>12181</v>
      </c>
      <c r="I1828" s="5" t="s">
        <v>12181</v>
      </c>
      <c r="J1828" s="5" t="s">
        <v>12183</v>
      </c>
      <c r="K1828">
        <v>1</v>
      </c>
      <c r="L1828">
        <v>60</v>
      </c>
    </row>
    <row r="1829" spans="1:12" x14ac:dyDescent="0.35">
      <c r="A1829" s="5" t="s">
        <v>14368</v>
      </c>
      <c r="B1829" s="5" t="s">
        <v>620</v>
      </c>
      <c r="C1829">
        <v>0</v>
      </c>
      <c r="D1829">
        <v>1</v>
      </c>
      <c r="E1829">
        <v>1</v>
      </c>
      <c r="F1829">
        <v>1</v>
      </c>
      <c r="G1829">
        <v>0.75</v>
      </c>
      <c r="H1829" s="5" t="s">
        <v>12181</v>
      </c>
      <c r="I1829" s="5" t="s">
        <v>12640</v>
      </c>
      <c r="J1829" s="5" t="s">
        <v>12183</v>
      </c>
      <c r="K1829">
        <v>1</v>
      </c>
      <c r="L1829">
        <v>255</v>
      </c>
    </row>
    <row r="1830" spans="1:12" x14ac:dyDescent="0.35">
      <c r="A1830" s="5" t="s">
        <v>14369</v>
      </c>
      <c r="B1830" s="5" t="s">
        <v>1386</v>
      </c>
      <c r="C1830">
        <v>1</v>
      </c>
      <c r="D1830">
        <v>1</v>
      </c>
      <c r="E1830">
        <v>1</v>
      </c>
      <c r="F1830">
        <v>1</v>
      </c>
      <c r="G1830">
        <v>0.75</v>
      </c>
      <c r="H1830" s="5" t="s">
        <v>12181</v>
      </c>
      <c r="I1830" s="5" t="s">
        <v>12181</v>
      </c>
      <c r="J1830" s="5" t="s">
        <v>12193</v>
      </c>
      <c r="K1830">
        <v>1</v>
      </c>
      <c r="L1830">
        <v>100</v>
      </c>
    </row>
    <row r="1831" spans="1:12" x14ac:dyDescent="0.35">
      <c r="A1831" s="5" t="s">
        <v>14370</v>
      </c>
      <c r="B1831" s="5" t="s">
        <v>1387</v>
      </c>
      <c r="C1831">
        <v>0</v>
      </c>
      <c r="D1831">
        <v>1</v>
      </c>
      <c r="E1831">
        <v>1</v>
      </c>
      <c r="F1831">
        <v>1</v>
      </c>
      <c r="G1831">
        <v>0.75</v>
      </c>
      <c r="H1831" s="5" t="s">
        <v>13620</v>
      </c>
      <c r="I1831" s="5" t="s">
        <v>14371</v>
      </c>
      <c r="J1831" s="5" t="s">
        <v>12183</v>
      </c>
      <c r="K1831">
        <v>1</v>
      </c>
      <c r="L1831">
        <v>70</v>
      </c>
    </row>
    <row r="1832" spans="1:12" x14ac:dyDescent="0.35">
      <c r="A1832" s="5" t="s">
        <v>14372</v>
      </c>
      <c r="B1832" s="5" t="s">
        <v>1388</v>
      </c>
      <c r="C1832">
        <v>0</v>
      </c>
      <c r="D1832">
        <v>1</v>
      </c>
      <c r="E1832">
        <v>1</v>
      </c>
      <c r="F1832">
        <v>1</v>
      </c>
      <c r="G1832">
        <v>0.37</v>
      </c>
      <c r="H1832" s="5" t="s">
        <v>12185</v>
      </c>
      <c r="I1832" s="5" t="s">
        <v>14373</v>
      </c>
      <c r="J1832" s="5" t="s">
        <v>12183</v>
      </c>
      <c r="K1832">
        <v>1</v>
      </c>
      <c r="L1832">
        <v>140</v>
      </c>
    </row>
    <row r="1833" spans="1:12" x14ac:dyDescent="0.35">
      <c r="A1833" s="5" t="s">
        <v>14374</v>
      </c>
      <c r="B1833" s="5" t="s">
        <v>656</v>
      </c>
      <c r="C1833">
        <v>0</v>
      </c>
      <c r="D1833">
        <v>1</v>
      </c>
      <c r="E1833">
        <v>1</v>
      </c>
      <c r="F1833">
        <v>1</v>
      </c>
      <c r="G1833">
        <v>0.75</v>
      </c>
      <c r="H1833" s="5" t="s">
        <v>12199</v>
      </c>
      <c r="I1833" s="5" t="s">
        <v>12200</v>
      </c>
      <c r="J1833" s="5" t="s">
        <v>12183</v>
      </c>
      <c r="K1833">
        <v>1</v>
      </c>
      <c r="L1833">
        <v>120</v>
      </c>
    </row>
    <row r="1834" spans="1:12" x14ac:dyDescent="0.35">
      <c r="A1834" s="5" t="s">
        <v>14375</v>
      </c>
      <c r="B1834" s="5" t="s">
        <v>1389</v>
      </c>
      <c r="C1834">
        <v>0</v>
      </c>
      <c r="D1834">
        <v>1</v>
      </c>
      <c r="E1834">
        <v>1</v>
      </c>
      <c r="F1834">
        <v>1</v>
      </c>
      <c r="G1834">
        <v>0.75</v>
      </c>
      <c r="H1834" s="5" t="s">
        <v>12190</v>
      </c>
      <c r="I1834" s="5" t="s">
        <v>14376</v>
      </c>
      <c r="J1834" s="5" t="s">
        <v>12183</v>
      </c>
      <c r="K1834">
        <v>1</v>
      </c>
      <c r="L1834">
        <v>75</v>
      </c>
    </row>
    <row r="1835" spans="1:12" x14ac:dyDescent="0.35">
      <c r="A1835" s="5" t="s">
        <v>14377</v>
      </c>
      <c r="B1835" s="5" t="s">
        <v>1390</v>
      </c>
      <c r="C1835">
        <v>1</v>
      </c>
      <c r="D1835">
        <v>1</v>
      </c>
      <c r="E1835">
        <v>1</v>
      </c>
      <c r="F1835">
        <v>1</v>
      </c>
      <c r="G1835">
        <v>3</v>
      </c>
      <c r="H1835" s="5" t="s">
        <v>12269</v>
      </c>
      <c r="I1835" s="5" t="s">
        <v>12262</v>
      </c>
      <c r="J1835" s="5" t="s">
        <v>12220</v>
      </c>
      <c r="K1835">
        <v>1</v>
      </c>
      <c r="L1835">
        <v>100</v>
      </c>
    </row>
    <row r="1836" spans="1:12" x14ac:dyDescent="0.35">
      <c r="A1836" s="5" t="s">
        <v>14378</v>
      </c>
      <c r="B1836" s="5" t="s">
        <v>1391</v>
      </c>
      <c r="C1836">
        <v>0</v>
      </c>
      <c r="D1836">
        <v>1</v>
      </c>
      <c r="E1836">
        <v>1</v>
      </c>
      <c r="F1836">
        <v>1</v>
      </c>
      <c r="G1836">
        <v>0.75</v>
      </c>
      <c r="H1836" s="5" t="s">
        <v>12200</v>
      </c>
      <c r="I1836" s="5" t="s">
        <v>12352</v>
      </c>
      <c r="J1836" s="5" t="s">
        <v>12183</v>
      </c>
      <c r="K1836">
        <v>1</v>
      </c>
      <c r="L1836">
        <v>240</v>
      </c>
    </row>
    <row r="1837" spans="1:12" x14ac:dyDescent="0.35">
      <c r="A1837" s="5" t="s">
        <v>14379</v>
      </c>
      <c r="B1837" s="5" t="s">
        <v>62</v>
      </c>
      <c r="C1837">
        <v>0</v>
      </c>
      <c r="D1837">
        <v>1</v>
      </c>
      <c r="E1837">
        <v>1</v>
      </c>
      <c r="F1837">
        <v>1</v>
      </c>
      <c r="G1837">
        <v>0.75</v>
      </c>
      <c r="H1837" s="5" t="s">
        <v>12181</v>
      </c>
      <c r="I1837" s="5" t="s">
        <v>14380</v>
      </c>
      <c r="J1837" s="5" t="s">
        <v>12183</v>
      </c>
      <c r="K1837">
        <v>1</v>
      </c>
      <c r="L1837">
        <v>120</v>
      </c>
    </row>
    <row r="1838" spans="1:12" x14ac:dyDescent="0.35">
      <c r="A1838" s="5" t="s">
        <v>14381</v>
      </c>
      <c r="B1838" s="5" t="s">
        <v>80</v>
      </c>
      <c r="C1838">
        <v>0</v>
      </c>
      <c r="D1838">
        <v>1</v>
      </c>
      <c r="E1838">
        <v>1</v>
      </c>
      <c r="F1838">
        <v>1</v>
      </c>
      <c r="G1838">
        <v>0.75</v>
      </c>
      <c r="H1838" s="5" t="s">
        <v>12254</v>
      </c>
      <c r="I1838" s="5" t="s">
        <v>13732</v>
      </c>
      <c r="J1838" s="5" t="s">
        <v>12183</v>
      </c>
      <c r="K1838">
        <v>1</v>
      </c>
      <c r="L1838">
        <v>290</v>
      </c>
    </row>
    <row r="1839" spans="1:12" x14ac:dyDescent="0.35">
      <c r="A1839" s="5" t="s">
        <v>14382</v>
      </c>
      <c r="B1839" s="5" t="s">
        <v>1392</v>
      </c>
      <c r="C1839">
        <v>0</v>
      </c>
      <c r="D1839">
        <v>1</v>
      </c>
      <c r="E1839">
        <v>1</v>
      </c>
      <c r="F1839">
        <v>1</v>
      </c>
      <c r="G1839">
        <v>0.75</v>
      </c>
      <c r="H1839" s="5" t="s">
        <v>12366</v>
      </c>
      <c r="I1839" s="5" t="s">
        <v>14383</v>
      </c>
      <c r="J1839" s="5" t="s">
        <v>12183</v>
      </c>
      <c r="K1839">
        <v>1</v>
      </c>
      <c r="L1839">
        <v>95</v>
      </c>
    </row>
    <row r="1840" spans="1:12" x14ac:dyDescent="0.35">
      <c r="A1840" s="5" t="s">
        <v>14384</v>
      </c>
      <c r="B1840" s="5" t="s">
        <v>135</v>
      </c>
      <c r="C1840">
        <v>0</v>
      </c>
      <c r="D1840">
        <v>1</v>
      </c>
      <c r="E1840">
        <v>1</v>
      </c>
      <c r="F1840">
        <v>1</v>
      </c>
      <c r="G1840">
        <v>0.75</v>
      </c>
      <c r="H1840" s="5" t="s">
        <v>12181</v>
      </c>
      <c r="I1840" s="5" t="s">
        <v>12195</v>
      </c>
      <c r="J1840" s="5" t="s">
        <v>12183</v>
      </c>
      <c r="K1840">
        <v>0</v>
      </c>
      <c r="L1840">
        <v>0</v>
      </c>
    </row>
    <row r="1841" spans="1:12" x14ac:dyDescent="0.35">
      <c r="A1841" s="5" t="s">
        <v>14385</v>
      </c>
      <c r="B1841" s="5" t="s">
        <v>1393</v>
      </c>
      <c r="C1841">
        <v>1</v>
      </c>
      <c r="D1841">
        <v>1</v>
      </c>
      <c r="E1841">
        <v>1</v>
      </c>
      <c r="F1841">
        <v>1</v>
      </c>
      <c r="G1841">
        <v>0.75</v>
      </c>
      <c r="H1841" s="5" t="s">
        <v>12311</v>
      </c>
      <c r="I1841" s="5" t="s">
        <v>14386</v>
      </c>
      <c r="J1841" s="5" t="s">
        <v>12193</v>
      </c>
      <c r="K1841">
        <v>1</v>
      </c>
      <c r="L1841">
        <v>50</v>
      </c>
    </row>
    <row r="1842" spans="1:12" x14ac:dyDescent="0.35">
      <c r="A1842" s="5" t="s">
        <v>14387</v>
      </c>
      <c r="B1842" s="5" t="s">
        <v>1394</v>
      </c>
      <c r="C1842">
        <v>0</v>
      </c>
      <c r="D1842">
        <v>1</v>
      </c>
      <c r="E1842">
        <v>1</v>
      </c>
      <c r="F1842">
        <v>1</v>
      </c>
      <c r="G1842">
        <v>0.75</v>
      </c>
      <c r="H1842" s="5" t="s">
        <v>12185</v>
      </c>
      <c r="I1842" s="5" t="s">
        <v>12281</v>
      </c>
      <c r="J1842" s="5" t="s">
        <v>12183</v>
      </c>
      <c r="K1842">
        <v>1</v>
      </c>
      <c r="L1842">
        <v>130</v>
      </c>
    </row>
    <row r="1843" spans="1:12" x14ac:dyDescent="0.35">
      <c r="A1843" s="5" t="s">
        <v>14388</v>
      </c>
      <c r="B1843" s="5" t="s">
        <v>1395</v>
      </c>
      <c r="C1843">
        <v>0</v>
      </c>
      <c r="D1843">
        <v>1</v>
      </c>
      <c r="E1843">
        <v>1</v>
      </c>
      <c r="F1843">
        <v>1</v>
      </c>
      <c r="G1843">
        <v>0.37</v>
      </c>
      <c r="H1843" s="5" t="s">
        <v>12181</v>
      </c>
      <c r="I1843" s="5" t="s">
        <v>12195</v>
      </c>
      <c r="J1843" s="5" t="s">
        <v>12183</v>
      </c>
      <c r="K1843">
        <v>1</v>
      </c>
      <c r="L1843">
        <v>50</v>
      </c>
    </row>
    <row r="1844" spans="1:12" x14ac:dyDescent="0.35">
      <c r="A1844" s="5" t="s">
        <v>14389</v>
      </c>
      <c r="B1844" s="5" t="s">
        <v>1396</v>
      </c>
      <c r="C1844">
        <v>1</v>
      </c>
      <c r="D1844">
        <v>1</v>
      </c>
      <c r="E1844">
        <v>1</v>
      </c>
      <c r="F1844">
        <v>1</v>
      </c>
      <c r="G1844">
        <v>0.75</v>
      </c>
      <c r="H1844" s="5" t="s">
        <v>12181</v>
      </c>
      <c r="I1844" s="5" t="s">
        <v>12181</v>
      </c>
      <c r="J1844" s="5" t="s">
        <v>12243</v>
      </c>
      <c r="K1844">
        <v>0</v>
      </c>
      <c r="L1844">
        <v>0</v>
      </c>
    </row>
    <row r="1845" spans="1:12" x14ac:dyDescent="0.35">
      <c r="A1845" s="5" t="s">
        <v>14390</v>
      </c>
      <c r="B1845" s="5" t="s">
        <v>1397</v>
      </c>
      <c r="C1845">
        <v>1</v>
      </c>
      <c r="D1845">
        <v>1</v>
      </c>
      <c r="E1845">
        <v>1</v>
      </c>
      <c r="F1845">
        <v>1</v>
      </c>
      <c r="G1845">
        <v>0.75</v>
      </c>
      <c r="H1845" s="5" t="s">
        <v>12185</v>
      </c>
      <c r="I1845" s="5" t="s">
        <v>13694</v>
      </c>
      <c r="J1845" s="5" t="s">
        <v>12193</v>
      </c>
      <c r="K1845">
        <v>0</v>
      </c>
      <c r="L1845">
        <v>0</v>
      </c>
    </row>
    <row r="1846" spans="1:12" x14ac:dyDescent="0.35">
      <c r="A1846" s="5" t="s">
        <v>14391</v>
      </c>
      <c r="B1846" s="5" t="s">
        <v>1398</v>
      </c>
      <c r="C1846">
        <v>1</v>
      </c>
      <c r="D1846">
        <v>1</v>
      </c>
      <c r="E1846">
        <v>1</v>
      </c>
      <c r="F1846">
        <v>1</v>
      </c>
      <c r="G1846">
        <v>0.75</v>
      </c>
      <c r="H1846" s="5" t="s">
        <v>12254</v>
      </c>
      <c r="I1846" s="5" t="s">
        <v>14392</v>
      </c>
      <c r="J1846" s="5" t="s">
        <v>12193</v>
      </c>
      <c r="K1846">
        <v>0</v>
      </c>
      <c r="L1846">
        <v>0</v>
      </c>
    </row>
    <row r="1847" spans="1:12" x14ac:dyDescent="0.35">
      <c r="A1847" s="5" t="s">
        <v>14393</v>
      </c>
      <c r="B1847" s="5" t="s">
        <v>1398</v>
      </c>
      <c r="C1847">
        <v>1</v>
      </c>
      <c r="D1847">
        <v>1</v>
      </c>
      <c r="E1847">
        <v>1</v>
      </c>
      <c r="F1847">
        <v>1</v>
      </c>
      <c r="G1847">
        <v>0.75</v>
      </c>
      <c r="H1847" s="5" t="s">
        <v>12185</v>
      </c>
      <c r="I1847" s="5" t="s">
        <v>13694</v>
      </c>
      <c r="J1847" s="5" t="s">
        <v>12193</v>
      </c>
      <c r="K1847">
        <v>1</v>
      </c>
      <c r="L1847">
        <v>50</v>
      </c>
    </row>
    <row r="1848" spans="1:12" x14ac:dyDescent="0.35">
      <c r="A1848" s="5" t="s">
        <v>14394</v>
      </c>
      <c r="B1848" s="5" t="s">
        <v>1399</v>
      </c>
      <c r="C1848">
        <v>1</v>
      </c>
      <c r="D1848">
        <v>1</v>
      </c>
      <c r="E1848">
        <v>1</v>
      </c>
      <c r="F1848">
        <v>1</v>
      </c>
      <c r="G1848">
        <v>0.75</v>
      </c>
      <c r="H1848" s="5" t="s">
        <v>12200</v>
      </c>
      <c r="I1848" s="5" t="s">
        <v>12375</v>
      </c>
      <c r="J1848" s="5" t="s">
        <v>12193</v>
      </c>
      <c r="K1848">
        <v>1</v>
      </c>
      <c r="L1848">
        <v>160</v>
      </c>
    </row>
    <row r="1849" spans="1:12" x14ac:dyDescent="0.35">
      <c r="A1849" s="5" t="s">
        <v>14395</v>
      </c>
      <c r="B1849" s="5" t="s">
        <v>1400</v>
      </c>
      <c r="C1849">
        <v>0</v>
      </c>
      <c r="D1849">
        <v>1</v>
      </c>
      <c r="E1849">
        <v>1</v>
      </c>
      <c r="F1849">
        <v>1</v>
      </c>
      <c r="G1849">
        <v>0.75</v>
      </c>
      <c r="H1849" s="5" t="s">
        <v>12181</v>
      </c>
      <c r="I1849" s="5" t="s">
        <v>12181</v>
      </c>
      <c r="J1849" s="5" t="s">
        <v>12183</v>
      </c>
      <c r="K1849">
        <v>1</v>
      </c>
      <c r="L1849">
        <v>260</v>
      </c>
    </row>
    <row r="1850" spans="1:12" x14ac:dyDescent="0.35">
      <c r="A1850" s="5" t="s">
        <v>14396</v>
      </c>
      <c r="B1850" s="5" t="s">
        <v>1401</v>
      </c>
      <c r="C1850">
        <v>0</v>
      </c>
      <c r="D1850">
        <v>1</v>
      </c>
      <c r="E1850">
        <v>1</v>
      </c>
      <c r="F1850">
        <v>1</v>
      </c>
      <c r="G1850">
        <v>0.75</v>
      </c>
      <c r="H1850" s="5" t="s">
        <v>12181</v>
      </c>
      <c r="I1850" s="5" t="s">
        <v>12181</v>
      </c>
      <c r="J1850" s="5" t="s">
        <v>12183</v>
      </c>
      <c r="K1850">
        <v>1</v>
      </c>
      <c r="L1850">
        <v>180</v>
      </c>
    </row>
    <row r="1851" spans="1:12" x14ac:dyDescent="0.35">
      <c r="A1851" s="5" t="s">
        <v>14397</v>
      </c>
      <c r="B1851" s="5" t="s">
        <v>1402</v>
      </c>
      <c r="C1851">
        <v>0</v>
      </c>
      <c r="D1851">
        <v>1</v>
      </c>
      <c r="E1851">
        <v>1</v>
      </c>
      <c r="F1851">
        <v>1</v>
      </c>
      <c r="G1851">
        <v>0.75</v>
      </c>
      <c r="H1851" s="5" t="s">
        <v>12181</v>
      </c>
      <c r="I1851" s="5" t="s">
        <v>12181</v>
      </c>
      <c r="J1851" s="5" t="s">
        <v>12183</v>
      </c>
      <c r="K1851">
        <v>1</v>
      </c>
      <c r="L1851">
        <v>110</v>
      </c>
    </row>
    <row r="1852" spans="1:12" x14ac:dyDescent="0.35">
      <c r="A1852" s="5" t="s">
        <v>14398</v>
      </c>
      <c r="B1852" s="5" t="s">
        <v>144</v>
      </c>
      <c r="C1852">
        <v>0</v>
      </c>
      <c r="D1852">
        <v>1</v>
      </c>
      <c r="E1852">
        <v>1</v>
      </c>
      <c r="F1852">
        <v>1</v>
      </c>
      <c r="G1852">
        <v>0.75</v>
      </c>
      <c r="H1852" s="5" t="s">
        <v>12181</v>
      </c>
      <c r="I1852" s="5" t="s">
        <v>12181</v>
      </c>
      <c r="J1852" s="5" t="s">
        <v>12183</v>
      </c>
      <c r="K1852">
        <v>0</v>
      </c>
      <c r="L1852">
        <v>0</v>
      </c>
    </row>
    <row r="1853" spans="1:12" x14ac:dyDescent="0.35">
      <c r="A1853" s="5" t="s">
        <v>14399</v>
      </c>
      <c r="B1853" s="5" t="s">
        <v>1045</v>
      </c>
      <c r="C1853">
        <v>0</v>
      </c>
      <c r="D1853">
        <v>1</v>
      </c>
      <c r="E1853">
        <v>1</v>
      </c>
      <c r="F1853">
        <v>1</v>
      </c>
      <c r="G1853">
        <v>0.75</v>
      </c>
      <c r="H1853" s="5" t="s">
        <v>12190</v>
      </c>
      <c r="I1853" s="5" t="s">
        <v>12190</v>
      </c>
      <c r="J1853" s="5" t="s">
        <v>12183</v>
      </c>
      <c r="K1853">
        <v>1</v>
      </c>
      <c r="L1853">
        <v>75</v>
      </c>
    </row>
    <row r="1854" spans="1:12" x14ac:dyDescent="0.35">
      <c r="A1854" s="5" t="s">
        <v>14400</v>
      </c>
      <c r="B1854" s="5" t="s">
        <v>1045</v>
      </c>
      <c r="C1854">
        <v>0</v>
      </c>
      <c r="D1854">
        <v>1</v>
      </c>
      <c r="E1854">
        <v>1</v>
      </c>
      <c r="F1854">
        <v>1</v>
      </c>
      <c r="G1854">
        <v>0.75</v>
      </c>
      <c r="H1854" s="5" t="s">
        <v>12190</v>
      </c>
      <c r="I1854" s="5" t="s">
        <v>12190</v>
      </c>
      <c r="J1854" s="5" t="s">
        <v>12183</v>
      </c>
      <c r="K1854">
        <v>1</v>
      </c>
      <c r="L1854">
        <v>75</v>
      </c>
    </row>
    <row r="1855" spans="1:12" x14ac:dyDescent="0.35">
      <c r="A1855" s="5" t="s">
        <v>14401</v>
      </c>
      <c r="B1855" s="5" t="s">
        <v>1403</v>
      </c>
      <c r="C1855">
        <v>0</v>
      </c>
      <c r="D1855">
        <v>1</v>
      </c>
      <c r="E1855">
        <v>1</v>
      </c>
      <c r="F1855">
        <v>1</v>
      </c>
      <c r="G1855">
        <v>0.75</v>
      </c>
      <c r="H1855" s="5" t="s">
        <v>12181</v>
      </c>
      <c r="I1855" s="5" t="s">
        <v>12181</v>
      </c>
      <c r="J1855" s="5" t="s">
        <v>12183</v>
      </c>
      <c r="K1855">
        <v>0</v>
      </c>
      <c r="L1855">
        <v>0</v>
      </c>
    </row>
    <row r="1856" spans="1:12" x14ac:dyDescent="0.35">
      <c r="A1856" s="5" t="s">
        <v>14402</v>
      </c>
      <c r="B1856" s="5" t="s">
        <v>1403</v>
      </c>
      <c r="C1856">
        <v>0</v>
      </c>
      <c r="D1856">
        <v>1</v>
      </c>
      <c r="E1856">
        <v>1</v>
      </c>
      <c r="F1856">
        <v>1</v>
      </c>
      <c r="G1856">
        <v>0.75</v>
      </c>
      <c r="H1856" s="5" t="s">
        <v>12181</v>
      </c>
      <c r="I1856" s="5" t="s">
        <v>12181</v>
      </c>
      <c r="J1856" s="5" t="s">
        <v>12183</v>
      </c>
      <c r="K1856">
        <v>0</v>
      </c>
      <c r="L1856">
        <v>0</v>
      </c>
    </row>
    <row r="1857" spans="1:12" x14ac:dyDescent="0.35">
      <c r="A1857" s="5" t="s">
        <v>14403</v>
      </c>
      <c r="B1857" s="5" t="s">
        <v>1404</v>
      </c>
      <c r="C1857">
        <v>0</v>
      </c>
      <c r="D1857">
        <v>1</v>
      </c>
      <c r="E1857">
        <v>1</v>
      </c>
      <c r="F1857">
        <v>1</v>
      </c>
      <c r="G1857">
        <v>0.75</v>
      </c>
      <c r="H1857" s="5" t="s">
        <v>12254</v>
      </c>
      <c r="I1857" s="5" t="s">
        <v>14392</v>
      </c>
      <c r="J1857" s="5" t="s">
        <v>12183</v>
      </c>
      <c r="K1857">
        <v>1</v>
      </c>
      <c r="L1857">
        <v>110</v>
      </c>
    </row>
    <row r="1858" spans="1:12" x14ac:dyDescent="0.35">
      <c r="A1858" s="5" t="s">
        <v>14404</v>
      </c>
      <c r="B1858" s="5" t="s">
        <v>146</v>
      </c>
      <c r="C1858">
        <v>1</v>
      </c>
      <c r="D1858">
        <v>1</v>
      </c>
      <c r="E1858">
        <v>1</v>
      </c>
      <c r="F1858">
        <v>1</v>
      </c>
      <c r="G1858">
        <v>0.75</v>
      </c>
      <c r="H1858" s="5" t="s">
        <v>12199</v>
      </c>
      <c r="I1858" s="5" t="s">
        <v>12200</v>
      </c>
      <c r="J1858" s="5" t="s">
        <v>12193</v>
      </c>
      <c r="K1858">
        <v>1</v>
      </c>
      <c r="L1858">
        <v>95</v>
      </c>
    </row>
    <row r="1859" spans="1:12" x14ac:dyDescent="0.35">
      <c r="A1859" s="5" t="s">
        <v>14405</v>
      </c>
      <c r="B1859" s="5" t="s">
        <v>675</v>
      </c>
      <c r="C1859">
        <v>1</v>
      </c>
      <c r="D1859">
        <v>1</v>
      </c>
      <c r="E1859">
        <v>1</v>
      </c>
      <c r="F1859">
        <v>1</v>
      </c>
      <c r="G1859">
        <v>1.5</v>
      </c>
      <c r="H1859" s="5" t="s">
        <v>12181</v>
      </c>
      <c r="I1859" s="5" t="s">
        <v>12195</v>
      </c>
      <c r="J1859" s="5" t="s">
        <v>12220</v>
      </c>
      <c r="K1859">
        <v>1</v>
      </c>
      <c r="L1859">
        <v>35</v>
      </c>
    </row>
    <row r="1860" spans="1:12" x14ac:dyDescent="0.35">
      <c r="A1860" s="5" t="s">
        <v>14406</v>
      </c>
      <c r="B1860" s="5" t="s">
        <v>1405</v>
      </c>
      <c r="C1860">
        <v>1</v>
      </c>
      <c r="D1860">
        <v>1</v>
      </c>
      <c r="E1860">
        <v>1</v>
      </c>
      <c r="F1860">
        <v>1</v>
      </c>
      <c r="G1860">
        <v>0.75</v>
      </c>
      <c r="H1860" s="5" t="s">
        <v>12199</v>
      </c>
      <c r="I1860" s="5" t="s">
        <v>12200</v>
      </c>
      <c r="J1860" s="5" t="s">
        <v>12193</v>
      </c>
      <c r="K1860">
        <v>1</v>
      </c>
      <c r="L1860">
        <v>150</v>
      </c>
    </row>
    <row r="1861" spans="1:12" x14ac:dyDescent="0.35">
      <c r="A1861" s="5" t="s">
        <v>14407</v>
      </c>
      <c r="B1861" s="5" t="s">
        <v>1406</v>
      </c>
      <c r="C1861">
        <v>0</v>
      </c>
      <c r="D1861">
        <v>1</v>
      </c>
      <c r="E1861">
        <v>1</v>
      </c>
      <c r="F1861">
        <v>1</v>
      </c>
      <c r="G1861">
        <v>0.75</v>
      </c>
      <c r="H1861" s="5" t="s">
        <v>12200</v>
      </c>
      <c r="I1861" s="5" t="s">
        <v>14408</v>
      </c>
      <c r="J1861" s="5" t="s">
        <v>12183</v>
      </c>
      <c r="K1861">
        <v>1</v>
      </c>
      <c r="L1861">
        <v>360</v>
      </c>
    </row>
    <row r="1862" spans="1:12" x14ac:dyDescent="0.35">
      <c r="A1862" s="5" t="s">
        <v>14409</v>
      </c>
      <c r="B1862" s="5" t="s">
        <v>72</v>
      </c>
      <c r="C1862">
        <v>0</v>
      </c>
      <c r="D1862">
        <v>1</v>
      </c>
      <c r="E1862">
        <v>1</v>
      </c>
      <c r="F1862">
        <v>1</v>
      </c>
      <c r="G1862">
        <v>0.75</v>
      </c>
      <c r="H1862" s="5" t="s">
        <v>12269</v>
      </c>
      <c r="I1862" s="5" t="s">
        <v>12262</v>
      </c>
      <c r="J1862" s="5" t="s">
        <v>12183</v>
      </c>
      <c r="K1862">
        <v>0</v>
      </c>
      <c r="L1862">
        <v>0</v>
      </c>
    </row>
    <row r="1863" spans="1:12" x14ac:dyDescent="0.35">
      <c r="A1863" s="5" t="s">
        <v>14410</v>
      </c>
      <c r="B1863" s="5" t="s">
        <v>1407</v>
      </c>
      <c r="C1863">
        <v>0</v>
      </c>
      <c r="D1863">
        <v>1</v>
      </c>
      <c r="E1863">
        <v>1</v>
      </c>
      <c r="F1863">
        <v>1</v>
      </c>
      <c r="G1863">
        <v>0.75</v>
      </c>
      <c r="H1863" s="5" t="s">
        <v>12200</v>
      </c>
      <c r="I1863" s="5" t="s">
        <v>12352</v>
      </c>
      <c r="J1863" s="5" t="s">
        <v>12183</v>
      </c>
      <c r="K1863">
        <v>1</v>
      </c>
      <c r="L1863">
        <v>120</v>
      </c>
    </row>
    <row r="1864" spans="1:12" x14ac:dyDescent="0.35">
      <c r="A1864" s="5" t="s">
        <v>14411</v>
      </c>
      <c r="B1864" s="5" t="s">
        <v>1408</v>
      </c>
      <c r="C1864">
        <v>0</v>
      </c>
      <c r="D1864">
        <v>1</v>
      </c>
      <c r="E1864">
        <v>1</v>
      </c>
      <c r="F1864">
        <v>1</v>
      </c>
      <c r="G1864">
        <v>0.75</v>
      </c>
      <c r="H1864" s="5" t="s">
        <v>12181</v>
      </c>
      <c r="I1864" s="5" t="s">
        <v>12278</v>
      </c>
      <c r="J1864" s="5" t="s">
        <v>12183</v>
      </c>
      <c r="K1864">
        <v>0</v>
      </c>
      <c r="L1864">
        <v>0</v>
      </c>
    </row>
    <row r="1865" spans="1:12" x14ac:dyDescent="0.35">
      <c r="A1865" s="5" t="s">
        <v>14412</v>
      </c>
      <c r="B1865" s="5" t="s">
        <v>1409</v>
      </c>
      <c r="C1865">
        <v>0</v>
      </c>
      <c r="D1865">
        <v>1</v>
      </c>
      <c r="E1865">
        <v>1</v>
      </c>
      <c r="F1865">
        <v>1</v>
      </c>
      <c r="G1865">
        <v>0.37</v>
      </c>
      <c r="H1865" s="5" t="s">
        <v>12199</v>
      </c>
      <c r="I1865" s="5" t="s">
        <v>12200</v>
      </c>
      <c r="J1865" s="5" t="s">
        <v>12183</v>
      </c>
      <c r="K1865">
        <v>0</v>
      </c>
      <c r="L1865">
        <v>0</v>
      </c>
    </row>
    <row r="1866" spans="1:12" x14ac:dyDescent="0.35">
      <c r="A1866" s="5" t="s">
        <v>14413</v>
      </c>
      <c r="B1866" s="5" t="s">
        <v>1410</v>
      </c>
      <c r="C1866">
        <v>0</v>
      </c>
      <c r="D1866">
        <v>1</v>
      </c>
      <c r="E1866">
        <v>1</v>
      </c>
      <c r="F1866">
        <v>1</v>
      </c>
      <c r="G1866">
        <v>0.75</v>
      </c>
      <c r="H1866" s="5" t="s">
        <v>12200</v>
      </c>
      <c r="I1866" s="5" t="s">
        <v>12375</v>
      </c>
      <c r="J1866" s="5" t="s">
        <v>12183</v>
      </c>
      <c r="K1866">
        <v>0</v>
      </c>
      <c r="L1866">
        <v>0</v>
      </c>
    </row>
    <row r="1867" spans="1:12" x14ac:dyDescent="0.35">
      <c r="A1867" s="5" t="s">
        <v>14414</v>
      </c>
      <c r="B1867" s="5" t="s">
        <v>1411</v>
      </c>
      <c r="C1867">
        <v>0</v>
      </c>
      <c r="D1867">
        <v>1</v>
      </c>
      <c r="E1867">
        <v>1</v>
      </c>
      <c r="F1867">
        <v>1</v>
      </c>
      <c r="G1867">
        <v>0.75</v>
      </c>
      <c r="H1867" s="5" t="s">
        <v>12181</v>
      </c>
      <c r="I1867" s="5" t="s">
        <v>12181</v>
      </c>
      <c r="J1867" s="5" t="s">
        <v>12183</v>
      </c>
      <c r="K1867">
        <v>0</v>
      </c>
      <c r="L1867">
        <v>0</v>
      </c>
    </row>
    <row r="1868" spans="1:12" x14ac:dyDescent="0.35">
      <c r="A1868" s="5" t="s">
        <v>14415</v>
      </c>
      <c r="B1868" s="5" t="s">
        <v>950</v>
      </c>
      <c r="C1868">
        <v>0</v>
      </c>
      <c r="D1868">
        <v>1</v>
      </c>
      <c r="E1868">
        <v>1</v>
      </c>
      <c r="F1868">
        <v>1</v>
      </c>
      <c r="G1868">
        <v>0.75</v>
      </c>
      <c r="H1868" s="5" t="s">
        <v>12527</v>
      </c>
      <c r="I1868" s="5" t="s">
        <v>13439</v>
      </c>
      <c r="J1868" s="5" t="s">
        <v>12183</v>
      </c>
      <c r="K1868">
        <v>0</v>
      </c>
      <c r="L1868">
        <v>0</v>
      </c>
    </row>
    <row r="1869" spans="1:12" x14ac:dyDescent="0.35">
      <c r="A1869" s="5" t="s">
        <v>14416</v>
      </c>
      <c r="B1869" s="5" t="s">
        <v>1412</v>
      </c>
      <c r="C1869">
        <v>0</v>
      </c>
      <c r="D1869">
        <v>1</v>
      </c>
      <c r="E1869">
        <v>1</v>
      </c>
      <c r="F1869">
        <v>1</v>
      </c>
      <c r="G1869">
        <v>0.75</v>
      </c>
      <c r="H1869" s="5" t="s">
        <v>12181</v>
      </c>
      <c r="I1869" s="5" t="s">
        <v>12181</v>
      </c>
      <c r="J1869" s="5" t="s">
        <v>12183</v>
      </c>
      <c r="K1869">
        <v>0</v>
      </c>
      <c r="L1869">
        <v>0</v>
      </c>
    </row>
    <row r="1870" spans="1:12" x14ac:dyDescent="0.35">
      <c r="A1870" s="5" t="s">
        <v>14417</v>
      </c>
      <c r="B1870" s="5" t="s">
        <v>1413</v>
      </c>
      <c r="C1870">
        <v>0</v>
      </c>
      <c r="D1870">
        <v>1</v>
      </c>
      <c r="E1870">
        <v>1</v>
      </c>
      <c r="F1870">
        <v>1</v>
      </c>
      <c r="G1870">
        <v>0.75</v>
      </c>
      <c r="H1870" s="5" t="s">
        <v>12345</v>
      </c>
      <c r="I1870" s="5" t="s">
        <v>14418</v>
      </c>
      <c r="J1870" s="5" t="s">
        <v>12183</v>
      </c>
      <c r="K1870">
        <v>0</v>
      </c>
      <c r="L1870">
        <v>0</v>
      </c>
    </row>
    <row r="1871" spans="1:12" x14ac:dyDescent="0.35">
      <c r="A1871" s="5" t="s">
        <v>14419</v>
      </c>
      <c r="B1871" s="5" t="s">
        <v>1414</v>
      </c>
      <c r="C1871">
        <v>0</v>
      </c>
      <c r="D1871">
        <v>1</v>
      </c>
      <c r="E1871">
        <v>1</v>
      </c>
      <c r="F1871">
        <v>1</v>
      </c>
      <c r="G1871">
        <v>0.75</v>
      </c>
      <c r="H1871" s="5" t="s">
        <v>12355</v>
      </c>
      <c r="I1871" s="5" t="s">
        <v>13144</v>
      </c>
      <c r="J1871" s="5" t="s">
        <v>12183</v>
      </c>
      <c r="K1871">
        <v>0</v>
      </c>
      <c r="L1871">
        <v>0</v>
      </c>
    </row>
    <row r="1872" spans="1:12" x14ac:dyDescent="0.35">
      <c r="A1872" s="5" t="s">
        <v>14420</v>
      </c>
      <c r="B1872" s="5" t="s">
        <v>1415</v>
      </c>
      <c r="C1872">
        <v>0</v>
      </c>
      <c r="D1872">
        <v>1</v>
      </c>
      <c r="E1872">
        <v>1</v>
      </c>
      <c r="F1872">
        <v>1</v>
      </c>
      <c r="G1872">
        <v>0.75</v>
      </c>
      <c r="H1872" s="5" t="s">
        <v>12202</v>
      </c>
      <c r="I1872" s="5" t="s">
        <v>12202</v>
      </c>
      <c r="J1872" s="5" t="s">
        <v>12183</v>
      </c>
      <c r="K1872">
        <v>0</v>
      </c>
      <c r="L1872">
        <v>0</v>
      </c>
    </row>
    <row r="1873" spans="1:12" x14ac:dyDescent="0.35">
      <c r="A1873" s="5" t="s">
        <v>14421</v>
      </c>
      <c r="B1873" s="5" t="s">
        <v>1416</v>
      </c>
      <c r="C1873">
        <v>0</v>
      </c>
      <c r="D1873">
        <v>1</v>
      </c>
      <c r="E1873">
        <v>1</v>
      </c>
      <c r="F1873">
        <v>1</v>
      </c>
      <c r="G1873">
        <v>0.75</v>
      </c>
      <c r="H1873" s="5" t="s">
        <v>12181</v>
      </c>
      <c r="I1873" s="5" t="s">
        <v>12181</v>
      </c>
      <c r="J1873" s="5" t="s">
        <v>12183</v>
      </c>
      <c r="K1873">
        <v>1</v>
      </c>
      <c r="L1873">
        <v>210</v>
      </c>
    </row>
    <row r="1874" spans="1:12" x14ac:dyDescent="0.35">
      <c r="A1874" s="5" t="s">
        <v>14422</v>
      </c>
      <c r="B1874" s="5" t="s">
        <v>1417</v>
      </c>
      <c r="C1874">
        <v>1</v>
      </c>
      <c r="D1874">
        <v>1</v>
      </c>
      <c r="E1874">
        <v>1</v>
      </c>
      <c r="F1874">
        <v>1</v>
      </c>
      <c r="G1874">
        <v>1.5</v>
      </c>
      <c r="H1874" s="5" t="s">
        <v>12199</v>
      </c>
      <c r="I1874" s="5" t="s">
        <v>12200</v>
      </c>
      <c r="J1874" s="5" t="s">
        <v>12243</v>
      </c>
      <c r="K1874">
        <v>1</v>
      </c>
      <c r="L1874">
        <v>495</v>
      </c>
    </row>
    <row r="1875" spans="1:12" x14ac:dyDescent="0.35">
      <c r="A1875" s="5" t="s">
        <v>14423</v>
      </c>
      <c r="B1875" s="5" t="s">
        <v>1418</v>
      </c>
      <c r="C1875">
        <v>1</v>
      </c>
      <c r="D1875">
        <v>1</v>
      </c>
      <c r="E1875">
        <v>1</v>
      </c>
      <c r="F1875">
        <v>1</v>
      </c>
      <c r="G1875">
        <v>0.75</v>
      </c>
      <c r="H1875" s="5" t="s">
        <v>12181</v>
      </c>
      <c r="I1875" s="5" t="s">
        <v>12181</v>
      </c>
      <c r="J1875" s="5" t="s">
        <v>12624</v>
      </c>
      <c r="K1875">
        <v>1</v>
      </c>
      <c r="L1875">
        <v>460</v>
      </c>
    </row>
    <row r="1876" spans="1:12" x14ac:dyDescent="0.35">
      <c r="A1876" s="5" t="s">
        <v>14424</v>
      </c>
      <c r="B1876" s="5" t="s">
        <v>323</v>
      </c>
      <c r="C1876">
        <v>0</v>
      </c>
      <c r="D1876">
        <v>1</v>
      </c>
      <c r="E1876">
        <v>1</v>
      </c>
      <c r="F1876">
        <v>1</v>
      </c>
      <c r="G1876">
        <v>0.75</v>
      </c>
      <c r="H1876" s="5" t="s">
        <v>12199</v>
      </c>
      <c r="I1876" s="5" t="s">
        <v>12200</v>
      </c>
      <c r="J1876" s="5" t="s">
        <v>12183</v>
      </c>
      <c r="K1876">
        <v>1</v>
      </c>
      <c r="L1876">
        <v>65</v>
      </c>
    </row>
    <row r="1877" spans="1:12" x14ac:dyDescent="0.35">
      <c r="A1877" s="5" t="s">
        <v>14425</v>
      </c>
      <c r="B1877" s="5" t="s">
        <v>1419</v>
      </c>
      <c r="C1877">
        <v>0</v>
      </c>
      <c r="D1877">
        <v>1</v>
      </c>
      <c r="E1877">
        <v>1</v>
      </c>
      <c r="F1877">
        <v>1</v>
      </c>
      <c r="G1877">
        <v>0.75</v>
      </c>
      <c r="H1877" s="5" t="s">
        <v>12181</v>
      </c>
      <c r="I1877" s="5" t="s">
        <v>12181</v>
      </c>
      <c r="J1877" s="5" t="s">
        <v>12183</v>
      </c>
      <c r="K1877">
        <v>1</v>
      </c>
      <c r="L1877">
        <v>150</v>
      </c>
    </row>
    <row r="1878" spans="1:12" x14ac:dyDescent="0.35">
      <c r="A1878" s="5" t="s">
        <v>14426</v>
      </c>
      <c r="B1878" s="5" t="s">
        <v>1420</v>
      </c>
      <c r="C1878">
        <v>1</v>
      </c>
      <c r="D1878">
        <v>1</v>
      </c>
      <c r="E1878">
        <v>1</v>
      </c>
      <c r="F1878">
        <v>1</v>
      </c>
      <c r="G1878">
        <v>0.75</v>
      </c>
      <c r="H1878" s="5" t="s">
        <v>12181</v>
      </c>
      <c r="I1878" s="5" t="s">
        <v>13924</v>
      </c>
      <c r="J1878" s="5" t="s">
        <v>12193</v>
      </c>
      <c r="K1878">
        <v>1</v>
      </c>
      <c r="L1878">
        <v>85</v>
      </c>
    </row>
    <row r="1879" spans="1:12" x14ac:dyDescent="0.35">
      <c r="A1879" s="5" t="s">
        <v>14427</v>
      </c>
      <c r="B1879" s="5" t="s">
        <v>1421</v>
      </c>
      <c r="C1879">
        <v>1</v>
      </c>
      <c r="D1879">
        <v>1</v>
      </c>
      <c r="E1879">
        <v>1</v>
      </c>
      <c r="F1879">
        <v>1</v>
      </c>
      <c r="G1879">
        <v>0.75</v>
      </c>
      <c r="H1879" s="5" t="s">
        <v>12185</v>
      </c>
      <c r="I1879" s="5" t="s">
        <v>13088</v>
      </c>
      <c r="J1879" s="5" t="s">
        <v>12188</v>
      </c>
      <c r="K1879">
        <v>1</v>
      </c>
      <c r="L1879">
        <v>270</v>
      </c>
    </row>
    <row r="1880" spans="1:12" x14ac:dyDescent="0.35">
      <c r="A1880" s="5" t="s">
        <v>14428</v>
      </c>
      <c r="B1880" s="5" t="s">
        <v>1422</v>
      </c>
      <c r="C1880">
        <v>1</v>
      </c>
      <c r="D1880">
        <v>1</v>
      </c>
      <c r="E1880">
        <v>1</v>
      </c>
      <c r="F1880">
        <v>1</v>
      </c>
      <c r="G1880">
        <v>0.75</v>
      </c>
      <c r="H1880" s="5" t="s">
        <v>12200</v>
      </c>
      <c r="I1880" s="5" t="s">
        <v>12375</v>
      </c>
      <c r="J1880" s="5" t="s">
        <v>12193</v>
      </c>
      <c r="K1880">
        <v>0</v>
      </c>
      <c r="L1880">
        <v>0</v>
      </c>
    </row>
    <row r="1881" spans="1:12" x14ac:dyDescent="0.35">
      <c r="A1881" s="5" t="s">
        <v>14429</v>
      </c>
      <c r="B1881" s="5" t="s">
        <v>1423</v>
      </c>
      <c r="C1881">
        <v>1</v>
      </c>
      <c r="D1881">
        <v>1</v>
      </c>
      <c r="E1881">
        <v>1</v>
      </c>
      <c r="F1881">
        <v>1</v>
      </c>
      <c r="G1881">
        <v>1.5</v>
      </c>
      <c r="H1881" s="5" t="s">
        <v>12199</v>
      </c>
      <c r="I1881" s="5" t="s">
        <v>12200</v>
      </c>
      <c r="J1881" s="5" t="s">
        <v>12193</v>
      </c>
      <c r="K1881">
        <v>1</v>
      </c>
      <c r="L1881">
        <v>160</v>
      </c>
    </row>
    <row r="1882" spans="1:12" x14ac:dyDescent="0.35">
      <c r="A1882" s="5" t="s">
        <v>14430</v>
      </c>
      <c r="B1882" s="5" t="s">
        <v>192</v>
      </c>
      <c r="C1882">
        <v>0</v>
      </c>
      <c r="D1882">
        <v>1</v>
      </c>
      <c r="E1882">
        <v>1</v>
      </c>
      <c r="F1882">
        <v>1</v>
      </c>
      <c r="G1882">
        <v>0.75</v>
      </c>
      <c r="H1882" s="5" t="s">
        <v>12199</v>
      </c>
      <c r="I1882" s="5" t="s">
        <v>12200</v>
      </c>
      <c r="J1882" s="5" t="s">
        <v>12183</v>
      </c>
      <c r="K1882">
        <v>1</v>
      </c>
      <c r="L1882">
        <v>80</v>
      </c>
    </row>
    <row r="1883" spans="1:12" x14ac:dyDescent="0.35">
      <c r="A1883" s="5" t="s">
        <v>14431</v>
      </c>
      <c r="B1883" s="5" t="s">
        <v>1424</v>
      </c>
      <c r="C1883">
        <v>1</v>
      </c>
      <c r="D1883">
        <v>1</v>
      </c>
      <c r="E1883">
        <v>1</v>
      </c>
      <c r="F1883">
        <v>1</v>
      </c>
      <c r="G1883">
        <v>0.75</v>
      </c>
      <c r="H1883" s="5" t="s">
        <v>12200</v>
      </c>
      <c r="I1883" s="5" t="s">
        <v>14432</v>
      </c>
      <c r="J1883" s="5" t="s">
        <v>12193</v>
      </c>
      <c r="K1883">
        <v>0</v>
      </c>
      <c r="L1883">
        <v>0</v>
      </c>
    </row>
    <row r="1884" spans="1:12" x14ac:dyDescent="0.35">
      <c r="A1884" s="5" t="s">
        <v>14433</v>
      </c>
      <c r="B1884" s="5" t="s">
        <v>1425</v>
      </c>
      <c r="C1884">
        <v>1</v>
      </c>
      <c r="D1884">
        <v>1</v>
      </c>
      <c r="E1884">
        <v>1</v>
      </c>
      <c r="F1884">
        <v>1</v>
      </c>
      <c r="G1884">
        <v>0.75</v>
      </c>
      <c r="H1884" s="5" t="s">
        <v>12199</v>
      </c>
      <c r="I1884" s="5" t="s">
        <v>12200</v>
      </c>
      <c r="J1884" s="5" t="s">
        <v>12193</v>
      </c>
      <c r="K1884">
        <v>1</v>
      </c>
      <c r="L1884">
        <v>140</v>
      </c>
    </row>
    <row r="1885" spans="1:12" x14ac:dyDescent="0.35">
      <c r="A1885" s="5" t="s">
        <v>14434</v>
      </c>
      <c r="B1885" s="5" t="s">
        <v>1425</v>
      </c>
      <c r="C1885">
        <v>1</v>
      </c>
      <c r="D1885">
        <v>1</v>
      </c>
      <c r="E1885">
        <v>1</v>
      </c>
      <c r="F1885">
        <v>1</v>
      </c>
      <c r="G1885">
        <v>0.75</v>
      </c>
      <c r="H1885" s="5" t="s">
        <v>12200</v>
      </c>
      <c r="I1885" s="5" t="s">
        <v>12701</v>
      </c>
      <c r="J1885" s="5" t="s">
        <v>12193</v>
      </c>
      <c r="K1885">
        <v>1</v>
      </c>
      <c r="L1885">
        <v>130</v>
      </c>
    </row>
    <row r="1886" spans="1:12" x14ac:dyDescent="0.35">
      <c r="A1886" s="5" t="s">
        <v>14435</v>
      </c>
      <c r="B1886" s="5" t="s">
        <v>1426</v>
      </c>
      <c r="C1886">
        <v>1</v>
      </c>
      <c r="D1886">
        <v>1</v>
      </c>
      <c r="E1886">
        <v>1</v>
      </c>
      <c r="F1886">
        <v>1</v>
      </c>
      <c r="G1886">
        <v>0.75</v>
      </c>
      <c r="H1886" s="5" t="s">
        <v>12199</v>
      </c>
      <c r="I1886" s="5" t="s">
        <v>12200</v>
      </c>
      <c r="J1886" s="5" t="s">
        <v>12193</v>
      </c>
      <c r="K1886">
        <v>1</v>
      </c>
      <c r="L1886">
        <v>110</v>
      </c>
    </row>
    <row r="1887" spans="1:12" x14ac:dyDescent="0.35">
      <c r="A1887" s="5" t="s">
        <v>14436</v>
      </c>
      <c r="B1887" s="5" t="s">
        <v>1426</v>
      </c>
      <c r="C1887">
        <v>1</v>
      </c>
      <c r="D1887">
        <v>1</v>
      </c>
      <c r="E1887">
        <v>1</v>
      </c>
      <c r="F1887">
        <v>1</v>
      </c>
      <c r="G1887">
        <v>0.75</v>
      </c>
      <c r="H1887" s="5" t="s">
        <v>12199</v>
      </c>
      <c r="I1887" s="5" t="s">
        <v>12200</v>
      </c>
      <c r="J1887" s="5" t="s">
        <v>12193</v>
      </c>
      <c r="K1887">
        <v>1</v>
      </c>
      <c r="L1887">
        <v>110</v>
      </c>
    </row>
    <row r="1888" spans="1:12" x14ac:dyDescent="0.35">
      <c r="A1888" s="5" t="s">
        <v>14437</v>
      </c>
      <c r="B1888" s="5" t="s">
        <v>1427</v>
      </c>
      <c r="C1888">
        <v>1</v>
      </c>
      <c r="D1888">
        <v>1</v>
      </c>
      <c r="E1888">
        <v>1</v>
      </c>
      <c r="F1888">
        <v>1</v>
      </c>
      <c r="G1888">
        <v>0.75</v>
      </c>
      <c r="H1888" s="5" t="s">
        <v>12199</v>
      </c>
      <c r="I1888" s="5" t="s">
        <v>12200</v>
      </c>
      <c r="J1888" s="5" t="s">
        <v>12193</v>
      </c>
      <c r="K1888">
        <v>1</v>
      </c>
      <c r="L1888">
        <v>90</v>
      </c>
    </row>
    <row r="1889" spans="1:12" x14ac:dyDescent="0.35">
      <c r="A1889" s="5" t="s">
        <v>14438</v>
      </c>
      <c r="B1889" s="5" t="s">
        <v>1428</v>
      </c>
      <c r="C1889">
        <v>1</v>
      </c>
      <c r="D1889">
        <v>1</v>
      </c>
      <c r="E1889">
        <v>1</v>
      </c>
      <c r="F1889">
        <v>1</v>
      </c>
      <c r="G1889">
        <v>0.75</v>
      </c>
      <c r="H1889" s="5" t="s">
        <v>12202</v>
      </c>
      <c r="I1889" s="5" t="s">
        <v>14439</v>
      </c>
      <c r="J1889" s="5" t="s">
        <v>12193</v>
      </c>
      <c r="K1889">
        <v>1</v>
      </c>
      <c r="L1889">
        <v>170</v>
      </c>
    </row>
    <row r="1890" spans="1:12" x14ac:dyDescent="0.35">
      <c r="A1890" s="5" t="s">
        <v>14440</v>
      </c>
      <c r="B1890" s="5" t="s">
        <v>1429</v>
      </c>
      <c r="C1890">
        <v>1</v>
      </c>
      <c r="D1890">
        <v>1</v>
      </c>
      <c r="E1890">
        <v>1</v>
      </c>
      <c r="F1890">
        <v>1</v>
      </c>
      <c r="G1890">
        <v>0.75</v>
      </c>
      <c r="H1890" s="5" t="s">
        <v>12190</v>
      </c>
      <c r="I1890" s="5" t="s">
        <v>14441</v>
      </c>
      <c r="J1890" s="5" t="s">
        <v>12193</v>
      </c>
      <c r="K1890">
        <v>1</v>
      </c>
      <c r="L1890">
        <v>55</v>
      </c>
    </row>
    <row r="1891" spans="1:12" x14ac:dyDescent="0.35">
      <c r="A1891" s="5" t="s">
        <v>14442</v>
      </c>
      <c r="B1891" s="5" t="s">
        <v>1430</v>
      </c>
      <c r="C1891">
        <v>1</v>
      </c>
      <c r="D1891">
        <v>1</v>
      </c>
      <c r="E1891">
        <v>1</v>
      </c>
      <c r="F1891">
        <v>1</v>
      </c>
      <c r="G1891">
        <v>3</v>
      </c>
      <c r="H1891" s="5" t="s">
        <v>12527</v>
      </c>
      <c r="I1891" s="5" t="s">
        <v>12527</v>
      </c>
      <c r="J1891" s="5" t="s">
        <v>12193</v>
      </c>
      <c r="K1891">
        <v>1</v>
      </c>
      <c r="L1891">
        <v>230</v>
      </c>
    </row>
    <row r="1892" spans="1:12" x14ac:dyDescent="0.35">
      <c r="A1892" s="5" t="s">
        <v>14443</v>
      </c>
      <c r="B1892" s="5" t="s">
        <v>1431</v>
      </c>
      <c r="C1892">
        <v>1</v>
      </c>
      <c r="D1892">
        <v>1</v>
      </c>
      <c r="E1892">
        <v>1</v>
      </c>
      <c r="F1892">
        <v>1</v>
      </c>
      <c r="G1892">
        <v>0.75</v>
      </c>
      <c r="H1892" s="5" t="s">
        <v>12185</v>
      </c>
      <c r="I1892" s="5" t="s">
        <v>12185</v>
      </c>
      <c r="J1892" s="5" t="s">
        <v>12193</v>
      </c>
      <c r="K1892">
        <v>1</v>
      </c>
      <c r="L1892">
        <v>215</v>
      </c>
    </row>
    <row r="1893" spans="1:12" x14ac:dyDescent="0.35">
      <c r="A1893" s="5" t="s">
        <v>14444</v>
      </c>
      <c r="B1893" s="5" t="s">
        <v>1432</v>
      </c>
      <c r="C1893">
        <v>0</v>
      </c>
      <c r="D1893">
        <v>1</v>
      </c>
      <c r="E1893">
        <v>1</v>
      </c>
      <c r="F1893">
        <v>1</v>
      </c>
      <c r="G1893">
        <v>0.75</v>
      </c>
      <c r="H1893" s="5" t="s">
        <v>12181</v>
      </c>
      <c r="I1893" s="5" t="s">
        <v>12181</v>
      </c>
      <c r="J1893" s="5" t="s">
        <v>12183</v>
      </c>
      <c r="K1893">
        <v>1</v>
      </c>
      <c r="L1893">
        <v>460</v>
      </c>
    </row>
    <row r="1894" spans="1:12" x14ac:dyDescent="0.35">
      <c r="A1894" s="5" t="s">
        <v>14445</v>
      </c>
      <c r="B1894" s="5" t="s">
        <v>1432</v>
      </c>
      <c r="C1894">
        <v>0</v>
      </c>
      <c r="D1894">
        <v>1</v>
      </c>
      <c r="E1894">
        <v>1</v>
      </c>
      <c r="F1894">
        <v>1</v>
      </c>
      <c r="G1894">
        <v>0.75</v>
      </c>
      <c r="H1894" s="5" t="s">
        <v>12181</v>
      </c>
      <c r="I1894" s="5" t="s">
        <v>12181</v>
      </c>
      <c r="J1894" s="5" t="s">
        <v>12183</v>
      </c>
      <c r="K1894">
        <v>1</v>
      </c>
      <c r="L1894">
        <v>430</v>
      </c>
    </row>
    <row r="1895" spans="1:12" x14ac:dyDescent="0.35">
      <c r="A1895" s="5" t="s">
        <v>14446</v>
      </c>
      <c r="B1895" s="5" t="s">
        <v>1433</v>
      </c>
      <c r="C1895">
        <v>0</v>
      </c>
      <c r="D1895">
        <v>1</v>
      </c>
      <c r="E1895">
        <v>1</v>
      </c>
      <c r="F1895">
        <v>1</v>
      </c>
      <c r="G1895">
        <v>0.75</v>
      </c>
      <c r="H1895" s="5" t="s">
        <v>12181</v>
      </c>
      <c r="I1895" s="5" t="s">
        <v>12181</v>
      </c>
      <c r="J1895" s="5" t="s">
        <v>12183</v>
      </c>
      <c r="K1895">
        <v>1</v>
      </c>
      <c r="L1895">
        <v>440</v>
      </c>
    </row>
    <row r="1896" spans="1:12" x14ac:dyDescent="0.35">
      <c r="A1896" s="5" t="s">
        <v>14447</v>
      </c>
      <c r="B1896" s="5" t="s">
        <v>1433</v>
      </c>
      <c r="C1896">
        <v>0</v>
      </c>
      <c r="D1896">
        <v>1</v>
      </c>
      <c r="E1896">
        <v>1</v>
      </c>
      <c r="F1896">
        <v>1</v>
      </c>
      <c r="G1896">
        <v>0.75</v>
      </c>
      <c r="H1896" s="5" t="s">
        <v>12181</v>
      </c>
      <c r="I1896" s="5" t="s">
        <v>12181</v>
      </c>
      <c r="J1896" s="5" t="s">
        <v>12183</v>
      </c>
      <c r="K1896">
        <v>1</v>
      </c>
      <c r="L1896">
        <v>420</v>
      </c>
    </row>
    <row r="1897" spans="1:12" x14ac:dyDescent="0.35">
      <c r="A1897" s="5" t="s">
        <v>14448</v>
      </c>
      <c r="B1897" s="5" t="s">
        <v>614</v>
      </c>
      <c r="C1897">
        <v>0</v>
      </c>
      <c r="D1897">
        <v>1</v>
      </c>
      <c r="E1897">
        <v>1</v>
      </c>
      <c r="F1897">
        <v>1</v>
      </c>
      <c r="G1897">
        <v>0.75</v>
      </c>
      <c r="H1897" s="5" t="s">
        <v>12202</v>
      </c>
      <c r="I1897" s="5" t="s">
        <v>12202</v>
      </c>
      <c r="J1897" s="5" t="s">
        <v>12183</v>
      </c>
      <c r="K1897">
        <v>1</v>
      </c>
      <c r="L1897">
        <v>290</v>
      </c>
    </row>
    <row r="1898" spans="1:12" x14ac:dyDescent="0.35">
      <c r="A1898" s="5" t="s">
        <v>14449</v>
      </c>
      <c r="B1898" s="5" t="s">
        <v>1425</v>
      </c>
      <c r="C1898">
        <v>0</v>
      </c>
      <c r="D1898">
        <v>1</v>
      </c>
      <c r="E1898">
        <v>1</v>
      </c>
      <c r="F1898">
        <v>1</v>
      </c>
      <c r="G1898">
        <v>0.75</v>
      </c>
      <c r="H1898" s="5" t="s">
        <v>12202</v>
      </c>
      <c r="I1898" s="5" t="s">
        <v>12202</v>
      </c>
      <c r="J1898" s="5" t="s">
        <v>12183</v>
      </c>
      <c r="K1898">
        <v>1</v>
      </c>
      <c r="L1898">
        <v>160</v>
      </c>
    </row>
    <row r="1899" spans="1:12" x14ac:dyDescent="0.35">
      <c r="A1899" s="5" t="s">
        <v>14450</v>
      </c>
      <c r="B1899" s="5" t="s">
        <v>1434</v>
      </c>
      <c r="C1899">
        <v>0</v>
      </c>
      <c r="D1899">
        <v>1</v>
      </c>
      <c r="E1899">
        <v>1</v>
      </c>
      <c r="F1899">
        <v>1</v>
      </c>
      <c r="G1899">
        <v>0.75</v>
      </c>
      <c r="H1899" s="5" t="s">
        <v>12269</v>
      </c>
      <c r="I1899" s="5" t="s">
        <v>12262</v>
      </c>
      <c r="J1899" s="5" t="s">
        <v>12183</v>
      </c>
      <c r="K1899">
        <v>0</v>
      </c>
      <c r="L1899">
        <v>0</v>
      </c>
    </row>
    <row r="1900" spans="1:12" x14ac:dyDescent="0.35">
      <c r="A1900" s="5" t="s">
        <v>14451</v>
      </c>
      <c r="B1900" s="5" t="s">
        <v>155</v>
      </c>
      <c r="C1900">
        <v>0</v>
      </c>
      <c r="D1900">
        <v>1</v>
      </c>
      <c r="E1900">
        <v>1</v>
      </c>
      <c r="F1900">
        <v>1</v>
      </c>
      <c r="G1900">
        <v>0.75</v>
      </c>
      <c r="H1900" s="5" t="s">
        <v>12202</v>
      </c>
      <c r="I1900" s="5" t="s">
        <v>14452</v>
      </c>
      <c r="J1900" s="5" t="s">
        <v>12183</v>
      </c>
      <c r="K1900">
        <v>1</v>
      </c>
      <c r="L1900">
        <v>270</v>
      </c>
    </row>
    <row r="1901" spans="1:12" x14ac:dyDescent="0.35">
      <c r="A1901" s="5" t="s">
        <v>14453</v>
      </c>
      <c r="B1901" s="5" t="s">
        <v>155</v>
      </c>
      <c r="C1901">
        <v>0</v>
      </c>
      <c r="D1901">
        <v>1</v>
      </c>
      <c r="E1901">
        <v>1</v>
      </c>
      <c r="F1901">
        <v>1</v>
      </c>
      <c r="G1901">
        <v>0.75</v>
      </c>
      <c r="H1901" s="5" t="s">
        <v>12202</v>
      </c>
      <c r="I1901" s="5" t="s">
        <v>14454</v>
      </c>
      <c r="J1901" s="5" t="s">
        <v>12183</v>
      </c>
      <c r="K1901">
        <v>1</v>
      </c>
      <c r="L1901">
        <v>270</v>
      </c>
    </row>
    <row r="1902" spans="1:12" x14ac:dyDescent="0.35">
      <c r="A1902" s="5" t="s">
        <v>14455</v>
      </c>
      <c r="B1902" s="5" t="s">
        <v>1435</v>
      </c>
      <c r="C1902">
        <v>0</v>
      </c>
      <c r="D1902">
        <v>1</v>
      </c>
      <c r="E1902">
        <v>1</v>
      </c>
      <c r="F1902">
        <v>1</v>
      </c>
      <c r="G1902">
        <v>0.75</v>
      </c>
      <c r="H1902" s="5" t="s">
        <v>12202</v>
      </c>
      <c r="I1902" s="5" t="s">
        <v>14456</v>
      </c>
      <c r="J1902" s="5" t="s">
        <v>12183</v>
      </c>
      <c r="K1902">
        <v>1</v>
      </c>
      <c r="L1902">
        <v>290</v>
      </c>
    </row>
    <row r="1903" spans="1:12" x14ac:dyDescent="0.35">
      <c r="A1903" s="5" t="s">
        <v>14457</v>
      </c>
      <c r="B1903" s="5" t="s">
        <v>540</v>
      </c>
      <c r="C1903">
        <v>0</v>
      </c>
      <c r="D1903">
        <v>1</v>
      </c>
      <c r="E1903">
        <v>1</v>
      </c>
      <c r="F1903">
        <v>1</v>
      </c>
      <c r="G1903">
        <v>0.75</v>
      </c>
      <c r="H1903" s="5" t="s">
        <v>12200</v>
      </c>
      <c r="I1903" s="5" t="s">
        <v>12352</v>
      </c>
      <c r="J1903" s="5" t="s">
        <v>12183</v>
      </c>
      <c r="K1903">
        <v>0</v>
      </c>
      <c r="L1903">
        <v>0</v>
      </c>
    </row>
    <row r="1904" spans="1:12" x14ac:dyDescent="0.35">
      <c r="A1904" s="5" t="s">
        <v>14458</v>
      </c>
      <c r="B1904" s="5" t="s">
        <v>1436</v>
      </c>
      <c r="C1904">
        <v>0</v>
      </c>
      <c r="D1904">
        <v>1</v>
      </c>
      <c r="E1904">
        <v>1</v>
      </c>
      <c r="F1904">
        <v>1</v>
      </c>
      <c r="G1904">
        <v>0.75</v>
      </c>
      <c r="H1904" s="5" t="s">
        <v>12199</v>
      </c>
      <c r="I1904" s="5" t="s">
        <v>12200</v>
      </c>
      <c r="J1904" s="5" t="s">
        <v>12183</v>
      </c>
      <c r="K1904">
        <v>0</v>
      </c>
      <c r="L1904">
        <v>0</v>
      </c>
    </row>
    <row r="1905" spans="1:12" x14ac:dyDescent="0.35">
      <c r="A1905" s="5" t="s">
        <v>14459</v>
      </c>
      <c r="B1905" s="5" t="s">
        <v>1437</v>
      </c>
      <c r="C1905">
        <v>0</v>
      </c>
      <c r="D1905">
        <v>1</v>
      </c>
      <c r="E1905">
        <v>1</v>
      </c>
      <c r="F1905">
        <v>1</v>
      </c>
      <c r="G1905">
        <v>0.75</v>
      </c>
      <c r="H1905" s="5" t="s">
        <v>12181</v>
      </c>
      <c r="I1905" s="5" t="s">
        <v>12181</v>
      </c>
      <c r="J1905" s="5" t="s">
        <v>12183</v>
      </c>
      <c r="K1905">
        <v>1</v>
      </c>
      <c r="L1905">
        <v>140</v>
      </c>
    </row>
    <row r="1906" spans="1:12" x14ac:dyDescent="0.35">
      <c r="A1906" s="5" t="s">
        <v>14460</v>
      </c>
      <c r="B1906" s="5" t="s">
        <v>1438</v>
      </c>
      <c r="C1906">
        <v>0</v>
      </c>
      <c r="D1906">
        <v>1</v>
      </c>
      <c r="E1906">
        <v>1</v>
      </c>
      <c r="F1906">
        <v>1</v>
      </c>
      <c r="G1906">
        <v>0.75</v>
      </c>
      <c r="H1906" s="5" t="s">
        <v>12181</v>
      </c>
      <c r="I1906" s="5" t="s">
        <v>12195</v>
      </c>
      <c r="J1906" s="5" t="s">
        <v>12183</v>
      </c>
      <c r="K1906">
        <v>1</v>
      </c>
      <c r="L1906">
        <v>225</v>
      </c>
    </row>
    <row r="1907" spans="1:12" x14ac:dyDescent="0.35">
      <c r="A1907" s="5" t="s">
        <v>14461</v>
      </c>
      <c r="B1907" s="5" t="s">
        <v>1439</v>
      </c>
      <c r="C1907">
        <v>0</v>
      </c>
      <c r="D1907">
        <v>1</v>
      </c>
      <c r="E1907">
        <v>1</v>
      </c>
      <c r="F1907">
        <v>1</v>
      </c>
      <c r="G1907">
        <v>0.75</v>
      </c>
      <c r="H1907" s="5" t="s">
        <v>12527</v>
      </c>
      <c r="I1907" s="5" t="s">
        <v>14462</v>
      </c>
      <c r="J1907" s="5" t="s">
        <v>12183</v>
      </c>
      <c r="K1907">
        <v>1</v>
      </c>
      <c r="L1907">
        <v>60</v>
      </c>
    </row>
    <row r="1908" spans="1:12" x14ac:dyDescent="0.35">
      <c r="A1908" s="5" t="s">
        <v>14463</v>
      </c>
      <c r="B1908" s="5" t="s">
        <v>1440</v>
      </c>
      <c r="C1908">
        <v>0</v>
      </c>
      <c r="D1908">
        <v>1</v>
      </c>
      <c r="E1908">
        <v>1</v>
      </c>
      <c r="F1908">
        <v>1</v>
      </c>
      <c r="G1908">
        <v>0.75</v>
      </c>
      <c r="H1908" s="5" t="s">
        <v>12181</v>
      </c>
      <c r="I1908" s="5" t="s">
        <v>12181</v>
      </c>
      <c r="J1908" s="5" t="s">
        <v>12183</v>
      </c>
      <c r="K1908">
        <v>1</v>
      </c>
      <c r="L1908">
        <v>360</v>
      </c>
    </row>
    <row r="1909" spans="1:12" x14ac:dyDescent="0.35">
      <c r="A1909" s="5" t="s">
        <v>14464</v>
      </c>
      <c r="B1909" s="5" t="s">
        <v>403</v>
      </c>
      <c r="C1909">
        <v>0</v>
      </c>
      <c r="D1909">
        <v>1</v>
      </c>
      <c r="E1909">
        <v>1</v>
      </c>
      <c r="F1909">
        <v>1</v>
      </c>
      <c r="G1909">
        <v>0.37</v>
      </c>
      <c r="H1909" s="5" t="s">
        <v>12199</v>
      </c>
      <c r="I1909" s="5" t="s">
        <v>12200</v>
      </c>
      <c r="J1909" s="5" t="s">
        <v>12183</v>
      </c>
      <c r="K1909">
        <v>1</v>
      </c>
      <c r="L1909">
        <v>80</v>
      </c>
    </row>
    <row r="1910" spans="1:12" x14ac:dyDescent="0.35">
      <c r="A1910" s="5" t="s">
        <v>14465</v>
      </c>
      <c r="B1910" s="5" t="s">
        <v>1441</v>
      </c>
      <c r="C1910">
        <v>0</v>
      </c>
      <c r="D1910">
        <v>1</v>
      </c>
      <c r="E1910">
        <v>1</v>
      </c>
      <c r="F1910">
        <v>1</v>
      </c>
      <c r="G1910">
        <v>0.37</v>
      </c>
      <c r="H1910" s="5" t="s">
        <v>12199</v>
      </c>
      <c r="I1910" s="5" t="s">
        <v>12200</v>
      </c>
      <c r="J1910" s="5" t="s">
        <v>12183</v>
      </c>
      <c r="K1910">
        <v>0</v>
      </c>
      <c r="L1910">
        <v>0</v>
      </c>
    </row>
    <row r="1911" spans="1:12" x14ac:dyDescent="0.35">
      <c r="A1911" s="5" t="s">
        <v>14466</v>
      </c>
      <c r="B1911" s="5" t="s">
        <v>168</v>
      </c>
      <c r="C1911">
        <v>1</v>
      </c>
      <c r="D1911">
        <v>1</v>
      </c>
      <c r="E1911">
        <v>1</v>
      </c>
      <c r="F1911">
        <v>1</v>
      </c>
      <c r="G1911">
        <v>0.75</v>
      </c>
      <c r="H1911" s="5" t="s">
        <v>12199</v>
      </c>
      <c r="I1911" s="5" t="s">
        <v>12200</v>
      </c>
      <c r="J1911" s="5" t="s">
        <v>12243</v>
      </c>
      <c r="K1911">
        <v>1</v>
      </c>
      <c r="L1911">
        <v>130</v>
      </c>
    </row>
    <row r="1912" spans="1:12" x14ac:dyDescent="0.35">
      <c r="A1912" s="5" t="s">
        <v>14467</v>
      </c>
      <c r="B1912" s="5" t="s">
        <v>1325</v>
      </c>
      <c r="C1912">
        <v>0</v>
      </c>
      <c r="D1912">
        <v>1</v>
      </c>
      <c r="E1912">
        <v>1</v>
      </c>
      <c r="F1912">
        <v>1</v>
      </c>
      <c r="G1912">
        <v>0.75</v>
      </c>
      <c r="H1912" s="5" t="s">
        <v>12199</v>
      </c>
      <c r="I1912" s="5" t="s">
        <v>12200</v>
      </c>
      <c r="J1912" s="5" t="s">
        <v>12183</v>
      </c>
      <c r="K1912">
        <v>1</v>
      </c>
      <c r="L1912">
        <v>970</v>
      </c>
    </row>
    <row r="1913" spans="1:12" x14ac:dyDescent="0.35">
      <c r="A1913" s="5" t="s">
        <v>14468</v>
      </c>
      <c r="B1913" s="5" t="s">
        <v>1325</v>
      </c>
      <c r="C1913">
        <v>0</v>
      </c>
      <c r="D1913">
        <v>1</v>
      </c>
      <c r="E1913">
        <v>1</v>
      </c>
      <c r="F1913">
        <v>1</v>
      </c>
      <c r="G1913">
        <v>0.75</v>
      </c>
      <c r="H1913" s="5" t="s">
        <v>12199</v>
      </c>
      <c r="I1913" s="5" t="s">
        <v>12200</v>
      </c>
      <c r="J1913" s="5" t="s">
        <v>12183</v>
      </c>
      <c r="K1913">
        <v>1</v>
      </c>
      <c r="L1913">
        <v>910</v>
      </c>
    </row>
    <row r="1914" spans="1:12" x14ac:dyDescent="0.35">
      <c r="A1914" s="5" t="s">
        <v>14469</v>
      </c>
      <c r="B1914" s="5" t="s">
        <v>1325</v>
      </c>
      <c r="C1914">
        <v>0</v>
      </c>
      <c r="D1914">
        <v>1</v>
      </c>
      <c r="E1914">
        <v>1</v>
      </c>
      <c r="F1914">
        <v>1</v>
      </c>
      <c r="G1914">
        <v>0.75</v>
      </c>
      <c r="H1914" s="5" t="s">
        <v>12199</v>
      </c>
      <c r="I1914" s="5" t="s">
        <v>12200</v>
      </c>
      <c r="J1914" s="5" t="s">
        <v>12183</v>
      </c>
      <c r="K1914">
        <v>1</v>
      </c>
      <c r="L1914">
        <v>950</v>
      </c>
    </row>
    <row r="1915" spans="1:12" x14ac:dyDescent="0.35">
      <c r="A1915" s="5" t="s">
        <v>14470</v>
      </c>
      <c r="B1915" s="5" t="s">
        <v>1325</v>
      </c>
      <c r="C1915">
        <v>1</v>
      </c>
      <c r="D1915">
        <v>1</v>
      </c>
      <c r="E1915">
        <v>1</v>
      </c>
      <c r="F1915">
        <v>1</v>
      </c>
      <c r="G1915">
        <v>0.75</v>
      </c>
      <c r="H1915" s="5" t="s">
        <v>12199</v>
      </c>
      <c r="I1915" s="5" t="s">
        <v>12200</v>
      </c>
      <c r="J1915" s="5" t="s">
        <v>12243</v>
      </c>
      <c r="K1915">
        <v>1</v>
      </c>
      <c r="L1915">
        <v>780</v>
      </c>
    </row>
    <row r="1916" spans="1:12" x14ac:dyDescent="0.35">
      <c r="A1916" s="5" t="s">
        <v>14471</v>
      </c>
      <c r="B1916" s="5" t="s">
        <v>1325</v>
      </c>
      <c r="C1916">
        <v>0</v>
      </c>
      <c r="D1916">
        <v>1</v>
      </c>
      <c r="E1916">
        <v>1</v>
      </c>
      <c r="F1916">
        <v>1</v>
      </c>
      <c r="G1916">
        <v>0.75</v>
      </c>
      <c r="H1916" s="5" t="s">
        <v>12199</v>
      </c>
      <c r="I1916" s="5" t="s">
        <v>12200</v>
      </c>
      <c r="J1916" s="5" t="s">
        <v>12183</v>
      </c>
      <c r="K1916">
        <v>1</v>
      </c>
      <c r="L1916">
        <v>660</v>
      </c>
    </row>
    <row r="1917" spans="1:12" x14ac:dyDescent="0.35">
      <c r="A1917" s="5" t="s">
        <v>14472</v>
      </c>
      <c r="B1917" s="5" t="s">
        <v>1325</v>
      </c>
      <c r="C1917">
        <v>0</v>
      </c>
      <c r="D1917">
        <v>1</v>
      </c>
      <c r="E1917">
        <v>1</v>
      </c>
      <c r="F1917">
        <v>1</v>
      </c>
      <c r="G1917">
        <v>0.75</v>
      </c>
      <c r="H1917" s="5" t="s">
        <v>12199</v>
      </c>
      <c r="I1917" s="5" t="s">
        <v>12200</v>
      </c>
      <c r="J1917" s="5" t="s">
        <v>12183</v>
      </c>
      <c r="K1917">
        <v>1</v>
      </c>
      <c r="L1917">
        <v>660</v>
      </c>
    </row>
    <row r="1918" spans="1:12" x14ac:dyDescent="0.35">
      <c r="A1918" s="5" t="s">
        <v>14473</v>
      </c>
      <c r="B1918" s="5" t="s">
        <v>1325</v>
      </c>
      <c r="C1918">
        <v>1</v>
      </c>
      <c r="D1918">
        <v>1</v>
      </c>
      <c r="E1918">
        <v>1</v>
      </c>
      <c r="F1918">
        <v>1</v>
      </c>
      <c r="G1918">
        <v>0.75</v>
      </c>
      <c r="H1918" s="5" t="s">
        <v>12199</v>
      </c>
      <c r="I1918" s="5" t="s">
        <v>12200</v>
      </c>
      <c r="J1918" s="5" t="s">
        <v>12243</v>
      </c>
      <c r="K1918">
        <v>1</v>
      </c>
      <c r="L1918">
        <v>760</v>
      </c>
    </row>
    <row r="1919" spans="1:12" x14ac:dyDescent="0.35">
      <c r="A1919" s="5" t="s">
        <v>14474</v>
      </c>
      <c r="B1919" s="5" t="s">
        <v>1325</v>
      </c>
      <c r="C1919">
        <v>1</v>
      </c>
      <c r="D1919">
        <v>1</v>
      </c>
      <c r="E1919">
        <v>1</v>
      </c>
      <c r="F1919">
        <v>1</v>
      </c>
      <c r="G1919">
        <v>0.75</v>
      </c>
      <c r="H1919" s="5" t="s">
        <v>12199</v>
      </c>
      <c r="I1919" s="5" t="s">
        <v>12200</v>
      </c>
      <c r="J1919" s="5" t="s">
        <v>12243</v>
      </c>
      <c r="K1919">
        <v>1</v>
      </c>
      <c r="L1919">
        <v>620</v>
      </c>
    </row>
    <row r="1920" spans="1:12" x14ac:dyDescent="0.35">
      <c r="A1920" s="5" t="s">
        <v>14475</v>
      </c>
      <c r="B1920" s="5" t="s">
        <v>1325</v>
      </c>
      <c r="C1920">
        <v>1</v>
      </c>
      <c r="D1920">
        <v>1</v>
      </c>
      <c r="E1920">
        <v>1</v>
      </c>
      <c r="F1920">
        <v>1</v>
      </c>
      <c r="G1920">
        <v>0.75</v>
      </c>
      <c r="H1920" s="5" t="s">
        <v>12199</v>
      </c>
      <c r="I1920" s="5" t="s">
        <v>12200</v>
      </c>
      <c r="J1920" s="5" t="s">
        <v>12243</v>
      </c>
      <c r="K1920">
        <v>1</v>
      </c>
      <c r="L1920">
        <v>620</v>
      </c>
    </row>
    <row r="1921" spans="1:12" x14ac:dyDescent="0.35">
      <c r="A1921" s="5" t="s">
        <v>14476</v>
      </c>
      <c r="B1921" s="5" t="s">
        <v>1325</v>
      </c>
      <c r="C1921">
        <v>0</v>
      </c>
      <c r="D1921">
        <v>1</v>
      </c>
      <c r="E1921">
        <v>1</v>
      </c>
      <c r="F1921">
        <v>1</v>
      </c>
      <c r="G1921">
        <v>0.75</v>
      </c>
      <c r="H1921" s="5" t="s">
        <v>12199</v>
      </c>
      <c r="I1921" s="5" t="s">
        <v>12200</v>
      </c>
      <c r="J1921" s="5" t="s">
        <v>12183</v>
      </c>
      <c r="K1921">
        <v>1</v>
      </c>
      <c r="L1921">
        <v>460</v>
      </c>
    </row>
    <row r="1922" spans="1:12" x14ac:dyDescent="0.35">
      <c r="A1922" s="5" t="s">
        <v>14477</v>
      </c>
      <c r="B1922" s="5" t="s">
        <v>1442</v>
      </c>
      <c r="C1922">
        <v>0</v>
      </c>
      <c r="D1922">
        <v>1</v>
      </c>
      <c r="E1922">
        <v>1</v>
      </c>
      <c r="F1922">
        <v>1</v>
      </c>
      <c r="G1922">
        <v>0.75</v>
      </c>
      <c r="H1922" s="5" t="s">
        <v>12200</v>
      </c>
      <c r="I1922" s="5" t="s">
        <v>12820</v>
      </c>
      <c r="J1922" s="5" t="s">
        <v>12183</v>
      </c>
      <c r="K1922">
        <v>1</v>
      </c>
      <c r="L1922">
        <v>70</v>
      </c>
    </row>
    <row r="1923" spans="1:12" x14ac:dyDescent="0.35">
      <c r="A1923" s="5" t="s">
        <v>14478</v>
      </c>
      <c r="B1923" s="5" t="s">
        <v>1443</v>
      </c>
      <c r="C1923">
        <v>0</v>
      </c>
      <c r="D1923">
        <v>1</v>
      </c>
      <c r="E1923">
        <v>1</v>
      </c>
      <c r="F1923">
        <v>1</v>
      </c>
      <c r="G1923">
        <v>0.75</v>
      </c>
      <c r="H1923" s="5" t="s">
        <v>12202</v>
      </c>
      <c r="I1923" s="5" t="s">
        <v>14479</v>
      </c>
      <c r="J1923" s="5" t="s">
        <v>12183</v>
      </c>
      <c r="K1923">
        <v>1</v>
      </c>
      <c r="L1923">
        <v>720</v>
      </c>
    </row>
    <row r="1924" spans="1:12" x14ac:dyDescent="0.35">
      <c r="A1924" s="5" t="s">
        <v>14480</v>
      </c>
      <c r="B1924" s="5" t="s">
        <v>1444</v>
      </c>
      <c r="C1924">
        <v>0</v>
      </c>
      <c r="D1924">
        <v>1</v>
      </c>
      <c r="E1924">
        <v>1</v>
      </c>
      <c r="F1924">
        <v>1</v>
      </c>
      <c r="G1924">
        <v>0.75</v>
      </c>
      <c r="H1924" s="5" t="s">
        <v>12181</v>
      </c>
      <c r="I1924" s="5" t="s">
        <v>12260</v>
      </c>
      <c r="J1924" s="5" t="s">
        <v>12183</v>
      </c>
      <c r="K1924">
        <v>1</v>
      </c>
      <c r="L1924">
        <v>55</v>
      </c>
    </row>
    <row r="1925" spans="1:12" x14ac:dyDescent="0.35">
      <c r="A1925" s="5" t="s">
        <v>14481</v>
      </c>
      <c r="B1925" s="5" t="s">
        <v>1445</v>
      </c>
      <c r="C1925">
        <v>0</v>
      </c>
      <c r="D1925">
        <v>1</v>
      </c>
      <c r="E1925">
        <v>1</v>
      </c>
      <c r="F1925">
        <v>1</v>
      </c>
      <c r="G1925">
        <v>0.75</v>
      </c>
      <c r="H1925" s="5" t="s">
        <v>12181</v>
      </c>
      <c r="I1925" s="5" t="s">
        <v>12181</v>
      </c>
      <c r="J1925" s="5" t="s">
        <v>12183</v>
      </c>
      <c r="K1925">
        <v>1</v>
      </c>
      <c r="L1925">
        <v>90</v>
      </c>
    </row>
    <row r="1926" spans="1:12" x14ac:dyDescent="0.35">
      <c r="A1926" s="5" t="s">
        <v>14482</v>
      </c>
      <c r="B1926" s="5" t="s">
        <v>1446</v>
      </c>
      <c r="C1926">
        <v>0</v>
      </c>
      <c r="D1926">
        <v>1</v>
      </c>
      <c r="E1926">
        <v>1</v>
      </c>
      <c r="F1926">
        <v>1</v>
      </c>
      <c r="G1926">
        <v>0.75</v>
      </c>
      <c r="H1926" s="5" t="s">
        <v>12181</v>
      </c>
      <c r="I1926" s="5" t="s">
        <v>12278</v>
      </c>
      <c r="J1926" s="5" t="s">
        <v>12183</v>
      </c>
      <c r="K1926">
        <v>1</v>
      </c>
      <c r="L1926">
        <v>30</v>
      </c>
    </row>
    <row r="1927" spans="1:12" x14ac:dyDescent="0.35">
      <c r="A1927" s="5" t="s">
        <v>14483</v>
      </c>
      <c r="B1927" s="5" t="s">
        <v>400</v>
      </c>
      <c r="C1927">
        <v>0</v>
      </c>
      <c r="D1927">
        <v>1</v>
      </c>
      <c r="E1927">
        <v>1</v>
      </c>
      <c r="F1927">
        <v>1</v>
      </c>
      <c r="G1927">
        <v>0.75</v>
      </c>
      <c r="H1927" s="5" t="s">
        <v>12181</v>
      </c>
      <c r="I1927" s="5" t="s">
        <v>12181</v>
      </c>
      <c r="J1927" s="5" t="s">
        <v>12183</v>
      </c>
      <c r="K1927">
        <v>1</v>
      </c>
      <c r="L1927">
        <v>80</v>
      </c>
    </row>
    <row r="1928" spans="1:12" x14ac:dyDescent="0.35">
      <c r="A1928" s="5" t="s">
        <v>14484</v>
      </c>
      <c r="B1928" s="5" t="s">
        <v>1447</v>
      </c>
      <c r="C1928">
        <v>0</v>
      </c>
      <c r="D1928">
        <v>1</v>
      </c>
      <c r="E1928">
        <v>1</v>
      </c>
      <c r="F1928">
        <v>1</v>
      </c>
      <c r="G1928">
        <v>0.75</v>
      </c>
      <c r="H1928" s="5" t="s">
        <v>12190</v>
      </c>
      <c r="I1928" s="5" t="s">
        <v>14485</v>
      </c>
      <c r="J1928" s="5" t="s">
        <v>12183</v>
      </c>
      <c r="K1928">
        <v>1</v>
      </c>
      <c r="L1928">
        <v>110</v>
      </c>
    </row>
    <row r="1929" spans="1:12" x14ac:dyDescent="0.35">
      <c r="A1929" s="5" t="s">
        <v>14486</v>
      </c>
      <c r="B1929" s="5" t="s">
        <v>1448</v>
      </c>
      <c r="C1929">
        <v>0</v>
      </c>
      <c r="D1929">
        <v>1</v>
      </c>
      <c r="E1929">
        <v>1</v>
      </c>
      <c r="F1929">
        <v>1</v>
      </c>
      <c r="G1929">
        <v>0.75</v>
      </c>
      <c r="H1929" s="5" t="s">
        <v>12262</v>
      </c>
      <c r="I1929" s="5" t="s">
        <v>13042</v>
      </c>
      <c r="J1929" s="5" t="s">
        <v>12183</v>
      </c>
      <c r="K1929">
        <v>0</v>
      </c>
      <c r="L1929">
        <v>0</v>
      </c>
    </row>
    <row r="1930" spans="1:12" x14ac:dyDescent="0.35">
      <c r="A1930" s="5" t="s">
        <v>14487</v>
      </c>
      <c r="B1930" s="5" t="s">
        <v>1449</v>
      </c>
      <c r="C1930">
        <v>0</v>
      </c>
      <c r="D1930">
        <v>1</v>
      </c>
      <c r="E1930">
        <v>1</v>
      </c>
      <c r="F1930">
        <v>1</v>
      </c>
      <c r="G1930">
        <v>0.75</v>
      </c>
      <c r="H1930" s="5" t="s">
        <v>12181</v>
      </c>
      <c r="I1930" s="5" t="s">
        <v>12181</v>
      </c>
      <c r="J1930" s="5" t="s">
        <v>12183</v>
      </c>
      <c r="K1930">
        <v>1</v>
      </c>
      <c r="L1930">
        <v>90</v>
      </c>
    </row>
    <row r="1931" spans="1:12" x14ac:dyDescent="0.35">
      <c r="A1931" s="5" t="s">
        <v>14488</v>
      </c>
      <c r="B1931" s="5" t="s">
        <v>1450</v>
      </c>
      <c r="C1931">
        <v>0</v>
      </c>
      <c r="D1931">
        <v>1</v>
      </c>
      <c r="E1931">
        <v>1</v>
      </c>
      <c r="F1931">
        <v>1</v>
      </c>
      <c r="G1931">
        <v>0.75</v>
      </c>
      <c r="H1931" s="5" t="s">
        <v>12181</v>
      </c>
      <c r="I1931" s="5" t="s">
        <v>12181</v>
      </c>
      <c r="J1931" s="5" t="s">
        <v>12183</v>
      </c>
      <c r="K1931">
        <v>1</v>
      </c>
      <c r="L1931">
        <v>130</v>
      </c>
    </row>
    <row r="1932" spans="1:12" x14ac:dyDescent="0.35">
      <c r="A1932" s="5" t="s">
        <v>14489</v>
      </c>
      <c r="B1932" s="5" t="s">
        <v>632</v>
      </c>
      <c r="C1932">
        <v>0</v>
      </c>
      <c r="D1932">
        <v>1</v>
      </c>
      <c r="E1932">
        <v>1</v>
      </c>
      <c r="F1932">
        <v>1</v>
      </c>
      <c r="G1932">
        <v>0.75</v>
      </c>
      <c r="H1932" s="5" t="s">
        <v>12185</v>
      </c>
      <c r="I1932" s="5" t="s">
        <v>12185</v>
      </c>
      <c r="J1932" s="5" t="s">
        <v>12183</v>
      </c>
      <c r="K1932">
        <v>1</v>
      </c>
      <c r="L1932">
        <v>120</v>
      </c>
    </row>
    <row r="1933" spans="1:12" x14ac:dyDescent="0.35">
      <c r="A1933" s="5" t="s">
        <v>14490</v>
      </c>
      <c r="B1933" s="5" t="s">
        <v>41</v>
      </c>
      <c r="C1933">
        <v>0</v>
      </c>
      <c r="D1933">
        <v>1</v>
      </c>
      <c r="E1933">
        <v>1</v>
      </c>
      <c r="F1933">
        <v>1</v>
      </c>
      <c r="G1933">
        <v>0.75</v>
      </c>
      <c r="H1933" s="5" t="s">
        <v>12181</v>
      </c>
      <c r="I1933" s="5" t="s">
        <v>12195</v>
      </c>
      <c r="J1933" s="5" t="s">
        <v>12183</v>
      </c>
      <c r="K1933">
        <v>1</v>
      </c>
      <c r="L1933">
        <v>340</v>
      </c>
    </row>
    <row r="1934" spans="1:12" x14ac:dyDescent="0.35">
      <c r="A1934" s="5" t="s">
        <v>14491</v>
      </c>
      <c r="B1934" s="5" t="s">
        <v>1451</v>
      </c>
      <c r="C1934">
        <v>0</v>
      </c>
      <c r="D1934">
        <v>1</v>
      </c>
      <c r="E1934">
        <v>1</v>
      </c>
      <c r="F1934">
        <v>1</v>
      </c>
      <c r="G1934">
        <v>0.75</v>
      </c>
      <c r="H1934" s="5" t="s">
        <v>12181</v>
      </c>
      <c r="I1934" s="5" t="s">
        <v>12679</v>
      </c>
      <c r="J1934" s="5" t="s">
        <v>12183</v>
      </c>
      <c r="K1934">
        <v>0</v>
      </c>
      <c r="L1934">
        <v>0</v>
      </c>
    </row>
    <row r="1935" spans="1:12" x14ac:dyDescent="0.35">
      <c r="A1935" s="5" t="s">
        <v>14492</v>
      </c>
      <c r="B1935" s="5" t="s">
        <v>1452</v>
      </c>
      <c r="C1935">
        <v>0</v>
      </c>
      <c r="D1935">
        <v>1</v>
      </c>
      <c r="E1935">
        <v>1</v>
      </c>
      <c r="F1935">
        <v>1</v>
      </c>
      <c r="G1935">
        <v>0.75</v>
      </c>
      <c r="H1935" s="5" t="s">
        <v>12181</v>
      </c>
      <c r="I1935" s="5" t="s">
        <v>12181</v>
      </c>
      <c r="J1935" s="5" t="s">
        <v>12183</v>
      </c>
      <c r="K1935">
        <v>1</v>
      </c>
      <c r="L1935">
        <v>560</v>
      </c>
    </row>
    <row r="1936" spans="1:12" x14ac:dyDescent="0.35">
      <c r="A1936" s="5" t="s">
        <v>14493</v>
      </c>
      <c r="B1936" s="5" t="s">
        <v>1452</v>
      </c>
      <c r="C1936">
        <v>0</v>
      </c>
      <c r="D1936">
        <v>1</v>
      </c>
      <c r="E1936">
        <v>1</v>
      </c>
      <c r="F1936">
        <v>1</v>
      </c>
      <c r="G1936">
        <v>0.75</v>
      </c>
      <c r="H1936" s="5" t="s">
        <v>12181</v>
      </c>
      <c r="I1936" s="5" t="s">
        <v>13682</v>
      </c>
      <c r="J1936" s="5" t="s">
        <v>12183</v>
      </c>
      <c r="K1936">
        <v>1</v>
      </c>
      <c r="L1936">
        <v>520</v>
      </c>
    </row>
    <row r="1937" spans="1:12" x14ac:dyDescent="0.35">
      <c r="A1937" s="5" t="s">
        <v>14494</v>
      </c>
      <c r="B1937" s="5" t="s">
        <v>1452</v>
      </c>
      <c r="C1937">
        <v>0</v>
      </c>
      <c r="D1937">
        <v>1</v>
      </c>
      <c r="E1937">
        <v>1</v>
      </c>
      <c r="F1937">
        <v>1</v>
      </c>
      <c r="G1937">
        <v>0.75</v>
      </c>
      <c r="H1937" s="5" t="s">
        <v>12181</v>
      </c>
      <c r="I1937" s="5" t="s">
        <v>12931</v>
      </c>
      <c r="J1937" s="5" t="s">
        <v>12183</v>
      </c>
      <c r="K1937">
        <v>1</v>
      </c>
      <c r="L1937">
        <v>300</v>
      </c>
    </row>
    <row r="1938" spans="1:12" x14ac:dyDescent="0.35">
      <c r="A1938" s="5" t="s">
        <v>14495</v>
      </c>
      <c r="B1938" s="5" t="s">
        <v>1452</v>
      </c>
      <c r="C1938">
        <v>0</v>
      </c>
      <c r="D1938">
        <v>1</v>
      </c>
      <c r="E1938">
        <v>1</v>
      </c>
      <c r="F1938">
        <v>1</v>
      </c>
      <c r="G1938">
        <v>0.75</v>
      </c>
      <c r="H1938" s="5" t="s">
        <v>12181</v>
      </c>
      <c r="I1938" s="5" t="s">
        <v>14496</v>
      </c>
      <c r="J1938" s="5" t="s">
        <v>12183</v>
      </c>
      <c r="K1938">
        <v>1</v>
      </c>
      <c r="L1938">
        <v>270</v>
      </c>
    </row>
    <row r="1939" spans="1:12" x14ac:dyDescent="0.35">
      <c r="A1939" s="5" t="s">
        <v>14497</v>
      </c>
      <c r="B1939" s="5" t="s">
        <v>1453</v>
      </c>
      <c r="C1939">
        <v>0</v>
      </c>
      <c r="D1939">
        <v>1</v>
      </c>
      <c r="E1939">
        <v>1</v>
      </c>
      <c r="F1939">
        <v>1</v>
      </c>
      <c r="G1939">
        <v>0.75</v>
      </c>
      <c r="H1939" s="5" t="s">
        <v>12181</v>
      </c>
      <c r="I1939" s="5" t="s">
        <v>12195</v>
      </c>
      <c r="J1939" s="5" t="s">
        <v>12183</v>
      </c>
      <c r="K1939">
        <v>1</v>
      </c>
      <c r="L1939">
        <v>300</v>
      </c>
    </row>
    <row r="1940" spans="1:12" x14ac:dyDescent="0.35">
      <c r="A1940" s="5" t="s">
        <v>14498</v>
      </c>
      <c r="B1940" s="5" t="s">
        <v>1454</v>
      </c>
      <c r="C1940">
        <v>0</v>
      </c>
      <c r="D1940">
        <v>1</v>
      </c>
      <c r="E1940">
        <v>1</v>
      </c>
      <c r="F1940">
        <v>1</v>
      </c>
      <c r="G1940">
        <v>0.75</v>
      </c>
      <c r="H1940" s="5" t="s">
        <v>12185</v>
      </c>
      <c r="I1940" s="5" t="s">
        <v>12600</v>
      </c>
      <c r="J1940" s="5" t="s">
        <v>12183</v>
      </c>
      <c r="K1940">
        <v>1</v>
      </c>
      <c r="L1940">
        <v>160</v>
      </c>
    </row>
    <row r="1941" spans="1:12" x14ac:dyDescent="0.35">
      <c r="A1941" s="5" t="s">
        <v>14499</v>
      </c>
      <c r="B1941" s="5" t="s">
        <v>1455</v>
      </c>
      <c r="C1941">
        <v>0</v>
      </c>
      <c r="D1941">
        <v>1</v>
      </c>
      <c r="E1941">
        <v>1</v>
      </c>
      <c r="F1941">
        <v>1</v>
      </c>
      <c r="G1941">
        <v>0.75</v>
      </c>
      <c r="H1941" s="5" t="s">
        <v>12202</v>
      </c>
      <c r="I1941" s="5" t="s">
        <v>12378</v>
      </c>
      <c r="J1941" s="5" t="s">
        <v>12183</v>
      </c>
      <c r="K1941">
        <v>1</v>
      </c>
      <c r="L1941">
        <v>280</v>
      </c>
    </row>
    <row r="1942" spans="1:12" x14ac:dyDescent="0.35">
      <c r="A1942" s="5" t="s">
        <v>14500</v>
      </c>
      <c r="B1942" s="5" t="s">
        <v>1456</v>
      </c>
      <c r="C1942">
        <v>1</v>
      </c>
      <c r="D1942">
        <v>1</v>
      </c>
      <c r="E1942">
        <v>1</v>
      </c>
      <c r="F1942">
        <v>1</v>
      </c>
      <c r="G1942">
        <v>0.75</v>
      </c>
      <c r="H1942" s="5" t="s">
        <v>12181</v>
      </c>
      <c r="I1942" s="5" t="s">
        <v>13724</v>
      </c>
      <c r="J1942" s="5" t="s">
        <v>12193</v>
      </c>
      <c r="K1942">
        <v>1</v>
      </c>
      <c r="L1942">
        <v>210</v>
      </c>
    </row>
    <row r="1943" spans="1:12" x14ac:dyDescent="0.35">
      <c r="A1943" s="5" t="s">
        <v>14501</v>
      </c>
      <c r="B1943" s="5" t="s">
        <v>926</v>
      </c>
      <c r="C1943">
        <v>0</v>
      </c>
      <c r="D1943">
        <v>1</v>
      </c>
      <c r="E1943">
        <v>1</v>
      </c>
      <c r="F1943">
        <v>1</v>
      </c>
      <c r="G1943">
        <v>0.75</v>
      </c>
      <c r="H1943" s="5" t="s">
        <v>12366</v>
      </c>
      <c r="I1943" s="5" t="s">
        <v>12367</v>
      </c>
      <c r="J1943" s="5" t="s">
        <v>12183</v>
      </c>
      <c r="K1943">
        <v>0</v>
      </c>
      <c r="L1943">
        <v>0</v>
      </c>
    </row>
    <row r="1944" spans="1:12" x14ac:dyDescent="0.35">
      <c r="A1944" s="5" t="s">
        <v>14502</v>
      </c>
      <c r="B1944" s="5" t="s">
        <v>1457</v>
      </c>
      <c r="C1944">
        <v>0</v>
      </c>
      <c r="D1944">
        <v>1</v>
      </c>
      <c r="E1944">
        <v>1</v>
      </c>
      <c r="F1944">
        <v>1</v>
      </c>
      <c r="G1944">
        <v>0.75</v>
      </c>
      <c r="H1944" s="5" t="s">
        <v>12202</v>
      </c>
      <c r="I1944" s="5" t="s">
        <v>12202</v>
      </c>
      <c r="J1944" s="5" t="s">
        <v>12183</v>
      </c>
      <c r="K1944">
        <v>0</v>
      </c>
      <c r="L1944">
        <v>0</v>
      </c>
    </row>
    <row r="1945" spans="1:12" x14ac:dyDescent="0.35">
      <c r="A1945" s="5" t="s">
        <v>14503</v>
      </c>
      <c r="B1945" s="5" t="s">
        <v>1458</v>
      </c>
      <c r="C1945">
        <v>0</v>
      </c>
      <c r="D1945">
        <v>1</v>
      </c>
      <c r="E1945">
        <v>1</v>
      </c>
      <c r="F1945">
        <v>1</v>
      </c>
      <c r="G1945">
        <v>0.75</v>
      </c>
      <c r="H1945" s="5" t="s">
        <v>12181</v>
      </c>
      <c r="I1945" s="5" t="s">
        <v>12181</v>
      </c>
      <c r="J1945" s="5" t="s">
        <v>12183</v>
      </c>
      <c r="K1945">
        <v>0</v>
      </c>
      <c r="L1945">
        <v>0</v>
      </c>
    </row>
    <row r="1946" spans="1:12" x14ac:dyDescent="0.35">
      <c r="A1946" s="5" t="s">
        <v>14504</v>
      </c>
      <c r="B1946" s="5" t="s">
        <v>746</v>
      </c>
      <c r="C1946">
        <v>0</v>
      </c>
      <c r="D1946">
        <v>1</v>
      </c>
      <c r="E1946">
        <v>1</v>
      </c>
      <c r="F1946">
        <v>1</v>
      </c>
      <c r="G1946">
        <v>0.75</v>
      </c>
      <c r="H1946" s="5" t="s">
        <v>12181</v>
      </c>
      <c r="I1946" s="5" t="s">
        <v>12181</v>
      </c>
      <c r="J1946" s="5" t="s">
        <v>12183</v>
      </c>
      <c r="K1946">
        <v>1</v>
      </c>
      <c r="L1946">
        <v>350</v>
      </c>
    </row>
    <row r="1947" spans="1:12" x14ac:dyDescent="0.35">
      <c r="A1947" s="5" t="s">
        <v>14505</v>
      </c>
      <c r="B1947" s="5" t="s">
        <v>1459</v>
      </c>
      <c r="C1947">
        <v>1</v>
      </c>
      <c r="D1947">
        <v>1</v>
      </c>
      <c r="E1947">
        <v>1</v>
      </c>
      <c r="F1947">
        <v>1</v>
      </c>
      <c r="G1947">
        <v>0.75</v>
      </c>
      <c r="H1947" s="5" t="s">
        <v>12181</v>
      </c>
      <c r="I1947" s="5" t="s">
        <v>12181</v>
      </c>
      <c r="J1947" s="5" t="s">
        <v>12193</v>
      </c>
      <c r="K1947">
        <v>1</v>
      </c>
      <c r="L1947">
        <v>90</v>
      </c>
    </row>
    <row r="1948" spans="1:12" x14ac:dyDescent="0.35">
      <c r="A1948" s="5" t="s">
        <v>14506</v>
      </c>
      <c r="B1948" s="5" t="s">
        <v>198</v>
      </c>
      <c r="C1948">
        <v>0</v>
      </c>
      <c r="D1948">
        <v>1</v>
      </c>
      <c r="E1948">
        <v>1</v>
      </c>
      <c r="F1948">
        <v>1</v>
      </c>
      <c r="G1948">
        <v>0.75</v>
      </c>
      <c r="H1948" s="5" t="s">
        <v>12181</v>
      </c>
      <c r="I1948" s="5" t="s">
        <v>12181</v>
      </c>
      <c r="J1948" s="5" t="s">
        <v>12183</v>
      </c>
      <c r="K1948">
        <v>1</v>
      </c>
      <c r="L1948">
        <v>350</v>
      </c>
    </row>
    <row r="1949" spans="1:12" x14ac:dyDescent="0.35">
      <c r="A1949" s="5" t="s">
        <v>14507</v>
      </c>
      <c r="B1949" s="5" t="s">
        <v>1460</v>
      </c>
      <c r="C1949">
        <v>0</v>
      </c>
      <c r="D1949">
        <v>1</v>
      </c>
      <c r="E1949">
        <v>1</v>
      </c>
      <c r="F1949">
        <v>1</v>
      </c>
      <c r="G1949">
        <v>0.75</v>
      </c>
      <c r="H1949" s="5" t="s">
        <v>12190</v>
      </c>
      <c r="I1949" s="5" t="s">
        <v>12190</v>
      </c>
      <c r="J1949" s="5" t="s">
        <v>12183</v>
      </c>
      <c r="K1949">
        <v>1</v>
      </c>
      <c r="L1949">
        <v>130</v>
      </c>
    </row>
    <row r="1950" spans="1:12" x14ac:dyDescent="0.35">
      <c r="A1950" s="5" t="s">
        <v>14508</v>
      </c>
      <c r="B1950" s="5" t="s">
        <v>1461</v>
      </c>
      <c r="C1950">
        <v>0</v>
      </c>
      <c r="D1950">
        <v>1</v>
      </c>
      <c r="E1950">
        <v>1</v>
      </c>
      <c r="F1950">
        <v>1</v>
      </c>
      <c r="G1950">
        <v>1.5</v>
      </c>
      <c r="H1950" s="5" t="s">
        <v>12181</v>
      </c>
      <c r="I1950" s="5" t="s">
        <v>12228</v>
      </c>
      <c r="J1950" s="5" t="s">
        <v>12183</v>
      </c>
      <c r="K1950">
        <v>1</v>
      </c>
      <c r="L1950">
        <v>70</v>
      </c>
    </row>
    <row r="1951" spans="1:12" x14ac:dyDescent="0.35">
      <c r="A1951" s="5" t="s">
        <v>14509</v>
      </c>
      <c r="B1951" s="5" t="s">
        <v>1462</v>
      </c>
      <c r="C1951">
        <v>0</v>
      </c>
      <c r="D1951">
        <v>1</v>
      </c>
      <c r="E1951">
        <v>1</v>
      </c>
      <c r="F1951">
        <v>1</v>
      </c>
      <c r="G1951">
        <v>0.75</v>
      </c>
      <c r="H1951" s="5" t="s">
        <v>12199</v>
      </c>
      <c r="I1951" s="5" t="s">
        <v>12200</v>
      </c>
      <c r="J1951" s="5" t="s">
        <v>12183</v>
      </c>
      <c r="K1951">
        <v>1</v>
      </c>
      <c r="L1951">
        <v>105</v>
      </c>
    </row>
    <row r="1952" spans="1:12" x14ac:dyDescent="0.35">
      <c r="A1952" s="5" t="s">
        <v>14510</v>
      </c>
      <c r="B1952" s="5" t="s">
        <v>1463</v>
      </c>
      <c r="C1952">
        <v>1</v>
      </c>
      <c r="D1952">
        <v>1</v>
      </c>
      <c r="E1952">
        <v>1</v>
      </c>
      <c r="F1952">
        <v>1</v>
      </c>
      <c r="G1952">
        <v>1.5</v>
      </c>
      <c r="H1952" s="5" t="s">
        <v>12181</v>
      </c>
      <c r="I1952" s="5" t="s">
        <v>12181</v>
      </c>
      <c r="J1952" s="5" t="s">
        <v>12220</v>
      </c>
      <c r="K1952">
        <v>1</v>
      </c>
      <c r="L1952">
        <v>215</v>
      </c>
    </row>
    <row r="1953" spans="1:12" x14ac:dyDescent="0.35">
      <c r="A1953" s="5" t="s">
        <v>14511</v>
      </c>
      <c r="B1953" s="5" t="s">
        <v>1464</v>
      </c>
      <c r="C1953">
        <v>1</v>
      </c>
      <c r="D1953">
        <v>1</v>
      </c>
      <c r="E1953">
        <v>1</v>
      </c>
      <c r="F1953">
        <v>1</v>
      </c>
      <c r="G1953">
        <v>0.75</v>
      </c>
      <c r="H1953" s="5" t="s">
        <v>12181</v>
      </c>
      <c r="I1953" s="5" t="s">
        <v>12181</v>
      </c>
      <c r="J1953" s="5" t="s">
        <v>12188</v>
      </c>
      <c r="K1953">
        <v>1</v>
      </c>
      <c r="L1953">
        <v>165</v>
      </c>
    </row>
    <row r="1954" spans="1:12" x14ac:dyDescent="0.35">
      <c r="A1954" s="5" t="s">
        <v>14512</v>
      </c>
      <c r="B1954" s="5" t="s">
        <v>1465</v>
      </c>
      <c r="C1954">
        <v>1</v>
      </c>
      <c r="D1954">
        <v>1</v>
      </c>
      <c r="E1954">
        <v>1</v>
      </c>
      <c r="F1954">
        <v>1</v>
      </c>
      <c r="G1954">
        <v>0.75</v>
      </c>
      <c r="H1954" s="5" t="s">
        <v>12181</v>
      </c>
      <c r="I1954" s="5" t="s">
        <v>12181</v>
      </c>
      <c r="J1954" s="5" t="s">
        <v>12426</v>
      </c>
      <c r="K1954">
        <v>1</v>
      </c>
      <c r="L1954">
        <v>180</v>
      </c>
    </row>
    <row r="1955" spans="1:12" x14ac:dyDescent="0.35">
      <c r="A1955" s="5" t="s">
        <v>14513</v>
      </c>
      <c r="B1955" s="5" t="s">
        <v>1466</v>
      </c>
      <c r="C1955">
        <v>0</v>
      </c>
      <c r="D1955">
        <v>1</v>
      </c>
      <c r="E1955">
        <v>1</v>
      </c>
      <c r="F1955">
        <v>1</v>
      </c>
      <c r="G1955">
        <v>0.75</v>
      </c>
      <c r="H1955" s="5" t="s">
        <v>12199</v>
      </c>
      <c r="I1955" s="5" t="s">
        <v>12200</v>
      </c>
      <c r="J1955" s="5" t="s">
        <v>12183</v>
      </c>
      <c r="K1955">
        <v>1</v>
      </c>
      <c r="L1955">
        <v>130</v>
      </c>
    </row>
    <row r="1956" spans="1:12" x14ac:dyDescent="0.35">
      <c r="A1956" s="5" t="s">
        <v>14514</v>
      </c>
      <c r="B1956" s="5" t="s">
        <v>1467</v>
      </c>
      <c r="C1956">
        <v>0</v>
      </c>
      <c r="D1956">
        <v>1</v>
      </c>
      <c r="E1956">
        <v>1</v>
      </c>
      <c r="F1956">
        <v>1</v>
      </c>
      <c r="G1956">
        <v>0.75</v>
      </c>
      <c r="H1956" s="5" t="s">
        <v>12199</v>
      </c>
      <c r="I1956" s="5" t="s">
        <v>12200</v>
      </c>
      <c r="J1956" s="5" t="s">
        <v>12183</v>
      </c>
      <c r="K1956">
        <v>0</v>
      </c>
      <c r="L1956">
        <v>0</v>
      </c>
    </row>
    <row r="1957" spans="1:12" x14ac:dyDescent="0.35">
      <c r="A1957" s="5" t="s">
        <v>14515</v>
      </c>
      <c r="B1957" s="5" t="s">
        <v>1468</v>
      </c>
      <c r="C1957">
        <v>0</v>
      </c>
      <c r="D1957">
        <v>1</v>
      </c>
      <c r="E1957">
        <v>1</v>
      </c>
      <c r="F1957">
        <v>1</v>
      </c>
      <c r="G1957">
        <v>0.75</v>
      </c>
      <c r="H1957" s="5" t="s">
        <v>12199</v>
      </c>
      <c r="I1957" s="5" t="s">
        <v>12200</v>
      </c>
      <c r="J1957" s="5" t="s">
        <v>12183</v>
      </c>
      <c r="K1957">
        <v>0</v>
      </c>
      <c r="L1957">
        <v>0</v>
      </c>
    </row>
    <row r="1958" spans="1:12" x14ac:dyDescent="0.35">
      <c r="A1958" s="5" t="s">
        <v>14516</v>
      </c>
      <c r="B1958" s="5" t="s">
        <v>1469</v>
      </c>
      <c r="C1958">
        <v>0</v>
      </c>
      <c r="D1958">
        <v>1</v>
      </c>
      <c r="E1958">
        <v>1</v>
      </c>
      <c r="F1958">
        <v>1</v>
      </c>
      <c r="G1958">
        <v>0.75</v>
      </c>
      <c r="H1958" s="5" t="s">
        <v>12199</v>
      </c>
      <c r="I1958" s="5" t="s">
        <v>12200</v>
      </c>
      <c r="J1958" s="5" t="s">
        <v>12183</v>
      </c>
      <c r="K1958">
        <v>0</v>
      </c>
      <c r="L1958">
        <v>0</v>
      </c>
    </row>
    <row r="1959" spans="1:12" x14ac:dyDescent="0.35">
      <c r="A1959" s="5" t="s">
        <v>14517</v>
      </c>
      <c r="B1959" s="5" t="s">
        <v>1469</v>
      </c>
      <c r="C1959">
        <v>0</v>
      </c>
      <c r="D1959">
        <v>1</v>
      </c>
      <c r="E1959">
        <v>1</v>
      </c>
      <c r="F1959">
        <v>1</v>
      </c>
      <c r="G1959">
        <v>0.75</v>
      </c>
      <c r="H1959" s="5" t="s">
        <v>12199</v>
      </c>
      <c r="I1959" s="5" t="s">
        <v>12200</v>
      </c>
      <c r="J1959" s="5" t="s">
        <v>12183</v>
      </c>
      <c r="K1959">
        <v>0</v>
      </c>
      <c r="L1959">
        <v>0</v>
      </c>
    </row>
    <row r="1960" spans="1:12" x14ac:dyDescent="0.35">
      <c r="A1960" s="5" t="s">
        <v>14518</v>
      </c>
      <c r="B1960" s="5" t="s">
        <v>1469</v>
      </c>
      <c r="C1960">
        <v>0</v>
      </c>
      <c r="D1960">
        <v>1</v>
      </c>
      <c r="E1960">
        <v>1</v>
      </c>
      <c r="F1960">
        <v>1</v>
      </c>
      <c r="G1960">
        <v>0.75</v>
      </c>
      <c r="H1960" s="5" t="s">
        <v>12199</v>
      </c>
      <c r="I1960" s="5" t="s">
        <v>12200</v>
      </c>
      <c r="J1960" s="5" t="s">
        <v>12183</v>
      </c>
      <c r="K1960">
        <v>0</v>
      </c>
      <c r="L1960">
        <v>0</v>
      </c>
    </row>
    <row r="1961" spans="1:12" x14ac:dyDescent="0.35">
      <c r="A1961" s="5" t="s">
        <v>14519</v>
      </c>
      <c r="B1961" s="5" t="s">
        <v>1469</v>
      </c>
      <c r="C1961">
        <v>0</v>
      </c>
      <c r="D1961">
        <v>1</v>
      </c>
      <c r="E1961">
        <v>1</v>
      </c>
      <c r="F1961">
        <v>1</v>
      </c>
      <c r="G1961">
        <v>0.75</v>
      </c>
      <c r="H1961" s="5" t="s">
        <v>12199</v>
      </c>
      <c r="I1961" s="5" t="s">
        <v>12200</v>
      </c>
      <c r="J1961" s="5" t="s">
        <v>12183</v>
      </c>
      <c r="K1961">
        <v>0</v>
      </c>
      <c r="L1961">
        <v>0</v>
      </c>
    </row>
    <row r="1962" spans="1:12" x14ac:dyDescent="0.35">
      <c r="A1962" s="5" t="s">
        <v>14520</v>
      </c>
      <c r="B1962" s="5" t="s">
        <v>1470</v>
      </c>
      <c r="C1962">
        <v>0</v>
      </c>
      <c r="D1962">
        <v>1</v>
      </c>
      <c r="E1962">
        <v>1</v>
      </c>
      <c r="F1962">
        <v>1</v>
      </c>
      <c r="G1962">
        <v>0.75</v>
      </c>
      <c r="H1962" s="5" t="s">
        <v>13310</v>
      </c>
      <c r="I1962" s="5" t="s">
        <v>12311</v>
      </c>
      <c r="J1962" s="5" t="s">
        <v>12183</v>
      </c>
      <c r="K1962">
        <v>1</v>
      </c>
      <c r="L1962">
        <v>290</v>
      </c>
    </row>
    <row r="1963" spans="1:12" x14ac:dyDescent="0.35">
      <c r="A1963" s="5" t="s">
        <v>14521</v>
      </c>
      <c r="B1963" s="5" t="s">
        <v>1471</v>
      </c>
      <c r="C1963">
        <v>0</v>
      </c>
      <c r="D1963">
        <v>1</v>
      </c>
      <c r="E1963">
        <v>1</v>
      </c>
      <c r="F1963">
        <v>1</v>
      </c>
      <c r="G1963">
        <v>0.75</v>
      </c>
      <c r="H1963" s="5" t="s">
        <v>12185</v>
      </c>
      <c r="I1963" s="5" t="s">
        <v>12185</v>
      </c>
      <c r="J1963" s="5" t="s">
        <v>12183</v>
      </c>
      <c r="K1963">
        <v>1</v>
      </c>
      <c r="L1963">
        <v>65</v>
      </c>
    </row>
    <row r="1964" spans="1:12" x14ac:dyDescent="0.35">
      <c r="A1964" s="5" t="s">
        <v>14522</v>
      </c>
      <c r="B1964" s="5" t="s">
        <v>1472</v>
      </c>
      <c r="C1964">
        <v>0</v>
      </c>
      <c r="D1964">
        <v>1</v>
      </c>
      <c r="E1964">
        <v>1</v>
      </c>
      <c r="F1964">
        <v>1</v>
      </c>
      <c r="G1964">
        <v>0.75</v>
      </c>
      <c r="H1964" s="5" t="s">
        <v>12185</v>
      </c>
      <c r="I1964" s="5" t="s">
        <v>12185</v>
      </c>
      <c r="J1964" s="5" t="s">
        <v>12183</v>
      </c>
      <c r="K1964">
        <v>1</v>
      </c>
      <c r="L1964">
        <v>100</v>
      </c>
    </row>
    <row r="1965" spans="1:12" x14ac:dyDescent="0.35">
      <c r="A1965" s="5" t="s">
        <v>14523</v>
      </c>
      <c r="B1965" s="5" t="s">
        <v>1473</v>
      </c>
      <c r="C1965">
        <v>0</v>
      </c>
      <c r="D1965">
        <v>1</v>
      </c>
      <c r="E1965">
        <v>1</v>
      </c>
      <c r="F1965">
        <v>1</v>
      </c>
      <c r="G1965">
        <v>0.75</v>
      </c>
      <c r="H1965" s="5" t="s">
        <v>12181</v>
      </c>
      <c r="I1965" s="5" t="s">
        <v>12900</v>
      </c>
      <c r="J1965" s="5" t="s">
        <v>12183</v>
      </c>
      <c r="K1965">
        <v>1</v>
      </c>
      <c r="L1965">
        <v>80</v>
      </c>
    </row>
    <row r="1966" spans="1:12" x14ac:dyDescent="0.35">
      <c r="A1966" s="5" t="s">
        <v>14524</v>
      </c>
      <c r="B1966" s="5" t="s">
        <v>620</v>
      </c>
      <c r="C1966">
        <v>0</v>
      </c>
      <c r="D1966">
        <v>1</v>
      </c>
      <c r="E1966">
        <v>1</v>
      </c>
      <c r="F1966">
        <v>1</v>
      </c>
      <c r="G1966">
        <v>0.75</v>
      </c>
      <c r="H1966" s="5" t="s">
        <v>12355</v>
      </c>
      <c r="I1966" s="5" t="s">
        <v>14525</v>
      </c>
      <c r="J1966" s="5" t="s">
        <v>12183</v>
      </c>
      <c r="K1966">
        <v>0</v>
      </c>
      <c r="L1966">
        <v>0</v>
      </c>
    </row>
    <row r="1967" spans="1:12" x14ac:dyDescent="0.35">
      <c r="A1967" s="5" t="s">
        <v>14526</v>
      </c>
      <c r="B1967" s="5" t="s">
        <v>1474</v>
      </c>
      <c r="C1967">
        <v>0</v>
      </c>
      <c r="D1967">
        <v>1</v>
      </c>
      <c r="E1967">
        <v>1</v>
      </c>
      <c r="F1967">
        <v>1</v>
      </c>
      <c r="G1967">
        <v>1.5</v>
      </c>
      <c r="H1967" s="5" t="s">
        <v>12181</v>
      </c>
      <c r="I1967" s="5" t="s">
        <v>12195</v>
      </c>
      <c r="J1967" s="5" t="s">
        <v>12183</v>
      </c>
      <c r="K1967">
        <v>1</v>
      </c>
      <c r="L1967">
        <v>120</v>
      </c>
    </row>
    <row r="1968" spans="1:12" x14ac:dyDescent="0.35">
      <c r="A1968" s="5" t="s">
        <v>14527</v>
      </c>
      <c r="B1968" s="5" t="s">
        <v>1475</v>
      </c>
      <c r="C1968">
        <v>1</v>
      </c>
      <c r="D1968">
        <v>1</v>
      </c>
      <c r="E1968">
        <v>1</v>
      </c>
      <c r="F1968">
        <v>1</v>
      </c>
      <c r="G1968">
        <v>0.75</v>
      </c>
      <c r="H1968" s="5" t="s">
        <v>12202</v>
      </c>
      <c r="I1968" s="5" t="s">
        <v>12202</v>
      </c>
      <c r="J1968" s="5" t="s">
        <v>12243</v>
      </c>
      <c r="K1968">
        <v>1</v>
      </c>
      <c r="L1968">
        <v>140</v>
      </c>
    </row>
    <row r="1969" spans="1:12" x14ac:dyDescent="0.35">
      <c r="A1969" s="5" t="s">
        <v>14528</v>
      </c>
      <c r="B1969" s="5" t="s">
        <v>1476</v>
      </c>
      <c r="C1969">
        <v>0</v>
      </c>
      <c r="D1969">
        <v>1</v>
      </c>
      <c r="E1969">
        <v>1</v>
      </c>
      <c r="F1969">
        <v>1</v>
      </c>
      <c r="G1969">
        <v>0.75</v>
      </c>
      <c r="H1969" s="5" t="s">
        <v>12200</v>
      </c>
      <c r="I1969" s="5" t="s">
        <v>12701</v>
      </c>
      <c r="J1969" s="5" t="s">
        <v>12183</v>
      </c>
      <c r="K1969">
        <v>1</v>
      </c>
      <c r="L1969">
        <v>80</v>
      </c>
    </row>
    <row r="1970" spans="1:12" x14ac:dyDescent="0.35">
      <c r="A1970" s="5" t="s">
        <v>14529</v>
      </c>
      <c r="B1970" s="5" t="s">
        <v>1477</v>
      </c>
      <c r="C1970">
        <v>1</v>
      </c>
      <c r="D1970">
        <v>1</v>
      </c>
      <c r="E1970">
        <v>1</v>
      </c>
      <c r="F1970">
        <v>1</v>
      </c>
      <c r="G1970">
        <v>0.75</v>
      </c>
      <c r="H1970" s="5" t="s">
        <v>12181</v>
      </c>
      <c r="I1970" s="5" t="s">
        <v>12181</v>
      </c>
      <c r="J1970" s="5" t="s">
        <v>12188</v>
      </c>
      <c r="K1970">
        <v>1</v>
      </c>
      <c r="L1970">
        <v>395</v>
      </c>
    </row>
    <row r="1971" spans="1:12" x14ac:dyDescent="0.35">
      <c r="A1971" s="5" t="s">
        <v>14530</v>
      </c>
      <c r="B1971" s="5" t="s">
        <v>621</v>
      </c>
      <c r="C1971">
        <v>1</v>
      </c>
      <c r="D1971">
        <v>1</v>
      </c>
      <c r="E1971">
        <v>1</v>
      </c>
      <c r="F1971">
        <v>1</v>
      </c>
      <c r="G1971">
        <v>1.5</v>
      </c>
      <c r="H1971" s="5" t="s">
        <v>12181</v>
      </c>
      <c r="I1971" s="5" t="s">
        <v>12181</v>
      </c>
      <c r="J1971" s="5" t="s">
        <v>12426</v>
      </c>
      <c r="K1971">
        <v>0</v>
      </c>
      <c r="L1971">
        <v>0</v>
      </c>
    </row>
    <row r="1972" spans="1:12" x14ac:dyDescent="0.35">
      <c r="A1972" s="5" t="s">
        <v>14531</v>
      </c>
      <c r="B1972" s="5" t="s">
        <v>1478</v>
      </c>
      <c r="C1972">
        <v>1</v>
      </c>
      <c r="D1972">
        <v>1</v>
      </c>
      <c r="E1972">
        <v>1</v>
      </c>
      <c r="F1972">
        <v>1</v>
      </c>
      <c r="G1972">
        <v>0.75</v>
      </c>
      <c r="H1972" s="5" t="s">
        <v>12185</v>
      </c>
      <c r="I1972" s="5" t="s">
        <v>12185</v>
      </c>
      <c r="J1972" s="5" t="s">
        <v>12188</v>
      </c>
      <c r="K1972">
        <v>1</v>
      </c>
      <c r="L1972">
        <v>113</v>
      </c>
    </row>
    <row r="1973" spans="1:12" x14ac:dyDescent="0.35">
      <c r="A1973" s="5" t="s">
        <v>14532</v>
      </c>
      <c r="B1973" s="5" t="s">
        <v>878</v>
      </c>
      <c r="C1973">
        <v>0</v>
      </c>
      <c r="D1973">
        <v>1</v>
      </c>
      <c r="E1973">
        <v>1</v>
      </c>
      <c r="F1973">
        <v>1</v>
      </c>
      <c r="G1973">
        <v>0.75</v>
      </c>
      <c r="H1973" s="5" t="s">
        <v>13094</v>
      </c>
      <c r="I1973" s="5" t="s">
        <v>13094</v>
      </c>
      <c r="J1973" s="5" t="s">
        <v>12183</v>
      </c>
      <c r="K1973">
        <v>0</v>
      </c>
      <c r="L1973">
        <v>0</v>
      </c>
    </row>
    <row r="1974" spans="1:12" x14ac:dyDescent="0.35">
      <c r="A1974" s="5" t="s">
        <v>14533</v>
      </c>
      <c r="B1974" s="5" t="s">
        <v>1479</v>
      </c>
      <c r="C1974">
        <v>0</v>
      </c>
      <c r="D1974">
        <v>1</v>
      </c>
      <c r="E1974">
        <v>1</v>
      </c>
      <c r="F1974">
        <v>1</v>
      </c>
      <c r="G1974">
        <v>0.75</v>
      </c>
      <c r="H1974" s="5" t="s">
        <v>12181</v>
      </c>
      <c r="I1974" s="5" t="s">
        <v>12931</v>
      </c>
      <c r="J1974" s="5" t="s">
        <v>12183</v>
      </c>
      <c r="K1974">
        <v>1</v>
      </c>
      <c r="L1974">
        <v>165</v>
      </c>
    </row>
    <row r="1975" spans="1:12" x14ac:dyDescent="0.35">
      <c r="A1975" s="5" t="s">
        <v>14534</v>
      </c>
      <c r="B1975" s="5" t="s">
        <v>1480</v>
      </c>
      <c r="C1975">
        <v>0</v>
      </c>
      <c r="D1975">
        <v>1</v>
      </c>
      <c r="E1975">
        <v>1</v>
      </c>
      <c r="F1975">
        <v>1</v>
      </c>
      <c r="G1975">
        <v>0.75</v>
      </c>
      <c r="H1975" s="5" t="s">
        <v>12366</v>
      </c>
      <c r="I1975" s="5" t="s">
        <v>13951</v>
      </c>
      <c r="J1975" s="5" t="s">
        <v>12183</v>
      </c>
      <c r="K1975">
        <v>1</v>
      </c>
      <c r="L1975">
        <v>18</v>
      </c>
    </row>
    <row r="1976" spans="1:12" x14ac:dyDescent="0.35">
      <c r="A1976" s="5" t="s">
        <v>14535</v>
      </c>
      <c r="B1976" s="5" t="s">
        <v>1481</v>
      </c>
      <c r="C1976">
        <v>1</v>
      </c>
      <c r="D1976">
        <v>1</v>
      </c>
      <c r="E1976">
        <v>1</v>
      </c>
      <c r="F1976">
        <v>1</v>
      </c>
      <c r="G1976">
        <v>0.75</v>
      </c>
      <c r="H1976" s="5" t="s">
        <v>12636</v>
      </c>
      <c r="I1976" s="5" t="s">
        <v>14536</v>
      </c>
      <c r="J1976" s="5" t="s">
        <v>12193</v>
      </c>
      <c r="K1976">
        <v>0</v>
      </c>
      <c r="L1976">
        <v>0</v>
      </c>
    </row>
    <row r="1977" spans="1:12" x14ac:dyDescent="0.35">
      <c r="A1977" s="5" t="s">
        <v>14537</v>
      </c>
      <c r="B1977" s="5" t="s">
        <v>1482</v>
      </c>
      <c r="C1977">
        <v>1</v>
      </c>
      <c r="D1977">
        <v>1</v>
      </c>
      <c r="E1977">
        <v>1</v>
      </c>
      <c r="F1977">
        <v>1</v>
      </c>
      <c r="G1977">
        <v>0.75</v>
      </c>
      <c r="H1977" s="5" t="s">
        <v>12199</v>
      </c>
      <c r="I1977" s="5" t="s">
        <v>12200</v>
      </c>
      <c r="J1977" s="5" t="s">
        <v>12193</v>
      </c>
      <c r="K1977">
        <v>1</v>
      </c>
      <c r="L1977">
        <v>120</v>
      </c>
    </row>
    <row r="1978" spans="1:12" x14ac:dyDescent="0.35">
      <c r="A1978" s="5" t="s">
        <v>14538</v>
      </c>
      <c r="B1978" s="5" t="s">
        <v>1483</v>
      </c>
      <c r="C1978">
        <v>0</v>
      </c>
      <c r="D1978">
        <v>1</v>
      </c>
      <c r="E1978">
        <v>1</v>
      </c>
      <c r="F1978">
        <v>1</v>
      </c>
      <c r="G1978">
        <v>0.75</v>
      </c>
      <c r="H1978" s="5" t="s">
        <v>12202</v>
      </c>
      <c r="I1978" s="5" t="s">
        <v>14539</v>
      </c>
      <c r="J1978" s="5" t="s">
        <v>12183</v>
      </c>
      <c r="K1978">
        <v>1</v>
      </c>
      <c r="L1978">
        <v>140</v>
      </c>
    </row>
    <row r="1979" spans="1:12" x14ac:dyDescent="0.35">
      <c r="A1979" s="5" t="s">
        <v>14540</v>
      </c>
      <c r="B1979" s="5" t="s">
        <v>1484</v>
      </c>
      <c r="C1979">
        <v>0</v>
      </c>
      <c r="D1979">
        <v>1</v>
      </c>
      <c r="E1979">
        <v>1</v>
      </c>
      <c r="F1979">
        <v>1</v>
      </c>
      <c r="G1979">
        <v>0.75</v>
      </c>
      <c r="H1979" s="5" t="s">
        <v>12181</v>
      </c>
      <c r="I1979" s="5" t="s">
        <v>13273</v>
      </c>
      <c r="J1979" s="5" t="s">
        <v>12183</v>
      </c>
      <c r="K1979">
        <v>1</v>
      </c>
      <c r="L1979">
        <v>160</v>
      </c>
    </row>
    <row r="1980" spans="1:12" x14ac:dyDescent="0.35">
      <c r="A1980" s="5" t="s">
        <v>14541</v>
      </c>
      <c r="B1980" s="5" t="s">
        <v>388</v>
      </c>
      <c r="C1980">
        <v>0</v>
      </c>
      <c r="D1980">
        <v>1</v>
      </c>
      <c r="E1980">
        <v>1</v>
      </c>
      <c r="F1980">
        <v>1</v>
      </c>
      <c r="G1980">
        <v>0.75</v>
      </c>
      <c r="H1980" s="5" t="s">
        <v>12181</v>
      </c>
      <c r="I1980" s="5" t="s">
        <v>12195</v>
      </c>
      <c r="J1980" s="5" t="s">
        <v>12183</v>
      </c>
      <c r="K1980">
        <v>1</v>
      </c>
      <c r="L1980">
        <v>130</v>
      </c>
    </row>
    <row r="1981" spans="1:12" x14ac:dyDescent="0.35">
      <c r="A1981" s="5" t="s">
        <v>14542</v>
      </c>
      <c r="B1981" s="5" t="s">
        <v>1485</v>
      </c>
      <c r="C1981">
        <v>1</v>
      </c>
      <c r="D1981">
        <v>1</v>
      </c>
      <c r="E1981">
        <v>1</v>
      </c>
      <c r="F1981">
        <v>1</v>
      </c>
      <c r="G1981">
        <v>0.75</v>
      </c>
      <c r="H1981" s="5" t="s">
        <v>12185</v>
      </c>
      <c r="I1981" s="5" t="s">
        <v>12185</v>
      </c>
      <c r="J1981" s="5" t="s">
        <v>12188</v>
      </c>
      <c r="K1981">
        <v>1</v>
      </c>
      <c r="L1981">
        <v>120</v>
      </c>
    </row>
    <row r="1982" spans="1:12" x14ac:dyDescent="0.35">
      <c r="A1982" s="5" t="s">
        <v>14543</v>
      </c>
      <c r="B1982" s="5" t="s">
        <v>465</v>
      </c>
      <c r="C1982">
        <v>0</v>
      </c>
      <c r="D1982">
        <v>1</v>
      </c>
      <c r="E1982">
        <v>1</v>
      </c>
      <c r="F1982">
        <v>1</v>
      </c>
      <c r="G1982">
        <v>0.75</v>
      </c>
      <c r="H1982" s="5" t="s">
        <v>12181</v>
      </c>
      <c r="I1982" s="5" t="s">
        <v>12181</v>
      </c>
      <c r="J1982" s="5" t="s">
        <v>12183</v>
      </c>
      <c r="K1982">
        <v>0</v>
      </c>
      <c r="L1982">
        <v>0</v>
      </c>
    </row>
    <row r="1983" spans="1:12" x14ac:dyDescent="0.35">
      <c r="A1983" s="5" t="s">
        <v>14544</v>
      </c>
      <c r="B1983" s="5" t="s">
        <v>1486</v>
      </c>
      <c r="C1983">
        <v>0</v>
      </c>
      <c r="D1983">
        <v>1</v>
      </c>
      <c r="E1983">
        <v>1</v>
      </c>
      <c r="F1983">
        <v>1</v>
      </c>
      <c r="G1983">
        <v>0.75</v>
      </c>
      <c r="H1983" s="5" t="s">
        <v>12185</v>
      </c>
      <c r="I1983" s="5" t="s">
        <v>12281</v>
      </c>
      <c r="J1983" s="5" t="s">
        <v>12183</v>
      </c>
      <c r="K1983">
        <v>1</v>
      </c>
      <c r="L1983">
        <v>115</v>
      </c>
    </row>
    <row r="1984" spans="1:12" x14ac:dyDescent="0.35">
      <c r="A1984" s="5" t="s">
        <v>14545</v>
      </c>
      <c r="B1984" s="5" t="s">
        <v>1487</v>
      </c>
      <c r="C1984">
        <v>0</v>
      </c>
      <c r="D1984">
        <v>1</v>
      </c>
      <c r="E1984">
        <v>1</v>
      </c>
      <c r="F1984">
        <v>1</v>
      </c>
      <c r="G1984">
        <v>0.75</v>
      </c>
      <c r="H1984" s="5" t="s">
        <v>12181</v>
      </c>
      <c r="I1984" s="5" t="s">
        <v>12181</v>
      </c>
      <c r="J1984" s="5" t="s">
        <v>12183</v>
      </c>
      <c r="K1984">
        <v>0</v>
      </c>
      <c r="L1984">
        <v>0</v>
      </c>
    </row>
    <row r="1985" spans="1:12" x14ac:dyDescent="0.35">
      <c r="A1985" s="5" t="s">
        <v>14546</v>
      </c>
      <c r="B1985" s="5" t="s">
        <v>1031</v>
      </c>
      <c r="C1985">
        <v>0</v>
      </c>
      <c r="D1985">
        <v>1</v>
      </c>
      <c r="E1985">
        <v>1</v>
      </c>
      <c r="F1985">
        <v>1</v>
      </c>
      <c r="G1985">
        <v>0.75</v>
      </c>
      <c r="H1985" s="5" t="s">
        <v>12185</v>
      </c>
      <c r="I1985" s="5" t="s">
        <v>12600</v>
      </c>
      <c r="J1985" s="5" t="s">
        <v>12183</v>
      </c>
      <c r="K1985">
        <v>1</v>
      </c>
      <c r="L1985">
        <v>240</v>
      </c>
    </row>
    <row r="1986" spans="1:12" x14ac:dyDescent="0.35">
      <c r="A1986" s="5" t="s">
        <v>14547</v>
      </c>
      <c r="B1986" s="5" t="s">
        <v>764</v>
      </c>
      <c r="C1986">
        <v>0</v>
      </c>
      <c r="D1986">
        <v>1</v>
      </c>
      <c r="E1986">
        <v>1</v>
      </c>
      <c r="F1986">
        <v>1</v>
      </c>
      <c r="G1986">
        <v>0.75</v>
      </c>
      <c r="H1986" s="5" t="s">
        <v>12181</v>
      </c>
      <c r="I1986" s="5" t="s">
        <v>12197</v>
      </c>
      <c r="J1986" s="5" t="s">
        <v>12183</v>
      </c>
      <c r="K1986">
        <v>1</v>
      </c>
      <c r="L1986">
        <v>370</v>
      </c>
    </row>
    <row r="1987" spans="1:12" x14ac:dyDescent="0.35">
      <c r="A1987" s="5" t="s">
        <v>14548</v>
      </c>
      <c r="B1987" s="5" t="s">
        <v>1488</v>
      </c>
      <c r="C1987">
        <v>0</v>
      </c>
      <c r="D1987">
        <v>1</v>
      </c>
      <c r="E1987">
        <v>1</v>
      </c>
      <c r="F1987">
        <v>1</v>
      </c>
      <c r="G1987">
        <v>0.75</v>
      </c>
      <c r="H1987" s="5" t="s">
        <v>12636</v>
      </c>
      <c r="I1987" s="5" t="s">
        <v>14549</v>
      </c>
      <c r="J1987" s="5" t="s">
        <v>12183</v>
      </c>
      <c r="K1987">
        <v>1</v>
      </c>
      <c r="L1987">
        <v>115</v>
      </c>
    </row>
    <row r="1988" spans="1:12" x14ac:dyDescent="0.35">
      <c r="A1988" s="5" t="s">
        <v>14550</v>
      </c>
      <c r="B1988" s="5" t="s">
        <v>1489</v>
      </c>
      <c r="C1988">
        <v>1</v>
      </c>
      <c r="D1988">
        <v>1</v>
      </c>
      <c r="E1988">
        <v>1</v>
      </c>
      <c r="F1988">
        <v>1</v>
      </c>
      <c r="G1988">
        <v>0.75</v>
      </c>
      <c r="H1988" s="5" t="s">
        <v>12200</v>
      </c>
      <c r="I1988" s="5" t="s">
        <v>12352</v>
      </c>
      <c r="J1988" s="5" t="s">
        <v>12193</v>
      </c>
      <c r="K1988">
        <v>1</v>
      </c>
      <c r="L1988">
        <v>135</v>
      </c>
    </row>
    <row r="1989" spans="1:12" x14ac:dyDescent="0.35">
      <c r="A1989" s="5" t="s">
        <v>14551</v>
      </c>
      <c r="B1989" s="5" t="s">
        <v>1490</v>
      </c>
      <c r="C1989">
        <v>1</v>
      </c>
      <c r="D1989">
        <v>1</v>
      </c>
      <c r="E1989">
        <v>1</v>
      </c>
      <c r="F1989">
        <v>1</v>
      </c>
      <c r="G1989">
        <v>0.75</v>
      </c>
      <c r="H1989" s="5" t="s">
        <v>12185</v>
      </c>
      <c r="I1989" s="5" t="s">
        <v>12325</v>
      </c>
      <c r="J1989" s="5" t="s">
        <v>12193</v>
      </c>
      <c r="K1989">
        <v>1</v>
      </c>
      <c r="L1989">
        <v>520</v>
      </c>
    </row>
    <row r="1990" spans="1:12" x14ac:dyDescent="0.35">
      <c r="A1990" s="5" t="s">
        <v>14552</v>
      </c>
      <c r="B1990" s="5" t="s">
        <v>305</v>
      </c>
      <c r="C1990">
        <v>1</v>
      </c>
      <c r="D1990">
        <v>1</v>
      </c>
      <c r="E1990">
        <v>1</v>
      </c>
      <c r="F1990">
        <v>1</v>
      </c>
      <c r="G1990">
        <v>0.75</v>
      </c>
      <c r="H1990" s="5" t="s">
        <v>12181</v>
      </c>
      <c r="I1990" s="5" t="s">
        <v>12181</v>
      </c>
      <c r="J1990" s="5" t="s">
        <v>12193</v>
      </c>
      <c r="K1990">
        <v>1</v>
      </c>
      <c r="L1990">
        <v>70</v>
      </c>
    </row>
    <row r="1991" spans="1:12" x14ac:dyDescent="0.35">
      <c r="A1991" s="5" t="s">
        <v>14553</v>
      </c>
      <c r="B1991" s="5" t="s">
        <v>1491</v>
      </c>
      <c r="C1991">
        <v>1</v>
      </c>
      <c r="D1991">
        <v>1</v>
      </c>
      <c r="E1991">
        <v>1</v>
      </c>
      <c r="F1991">
        <v>1</v>
      </c>
      <c r="G1991">
        <v>0.75</v>
      </c>
      <c r="H1991" s="5" t="s">
        <v>12181</v>
      </c>
      <c r="I1991" s="5" t="s">
        <v>13220</v>
      </c>
      <c r="J1991" s="5" t="s">
        <v>12193</v>
      </c>
      <c r="K1991">
        <v>1</v>
      </c>
      <c r="L1991">
        <v>150</v>
      </c>
    </row>
    <row r="1992" spans="1:12" x14ac:dyDescent="0.35">
      <c r="A1992" s="5" t="s">
        <v>14554</v>
      </c>
      <c r="B1992" s="5" t="s">
        <v>1492</v>
      </c>
      <c r="C1992">
        <v>0</v>
      </c>
      <c r="D1992">
        <v>1</v>
      </c>
      <c r="E1992">
        <v>1</v>
      </c>
      <c r="F1992">
        <v>1</v>
      </c>
      <c r="G1992">
        <v>0.75</v>
      </c>
      <c r="H1992" s="5" t="s">
        <v>12181</v>
      </c>
      <c r="I1992" s="5" t="s">
        <v>12195</v>
      </c>
      <c r="J1992" s="5" t="s">
        <v>12183</v>
      </c>
      <c r="K1992">
        <v>1</v>
      </c>
      <c r="L1992">
        <v>380</v>
      </c>
    </row>
    <row r="1993" spans="1:12" x14ac:dyDescent="0.35">
      <c r="A1993" s="5" t="s">
        <v>14555</v>
      </c>
      <c r="B1993" s="5" t="s">
        <v>1234</v>
      </c>
      <c r="C1993">
        <v>0</v>
      </c>
      <c r="D1993">
        <v>1</v>
      </c>
      <c r="E1993">
        <v>1</v>
      </c>
      <c r="F1993">
        <v>1</v>
      </c>
      <c r="G1993">
        <v>0.75</v>
      </c>
      <c r="H1993" s="5" t="s">
        <v>12181</v>
      </c>
      <c r="I1993" s="5" t="s">
        <v>12181</v>
      </c>
      <c r="J1993" s="5" t="s">
        <v>12183</v>
      </c>
      <c r="K1993">
        <v>1</v>
      </c>
      <c r="L1993">
        <v>135</v>
      </c>
    </row>
    <row r="1994" spans="1:12" x14ac:dyDescent="0.35">
      <c r="A1994" s="5" t="s">
        <v>14556</v>
      </c>
      <c r="B1994" s="5" t="s">
        <v>1493</v>
      </c>
      <c r="C1994">
        <v>0</v>
      </c>
      <c r="D1994">
        <v>1</v>
      </c>
      <c r="E1994">
        <v>1</v>
      </c>
      <c r="F1994">
        <v>1</v>
      </c>
      <c r="G1994">
        <v>0.75</v>
      </c>
      <c r="H1994" s="5" t="s">
        <v>12199</v>
      </c>
      <c r="I1994" s="5" t="s">
        <v>12200</v>
      </c>
      <c r="J1994" s="5" t="s">
        <v>12183</v>
      </c>
      <c r="K1994">
        <v>1</v>
      </c>
      <c r="L1994">
        <v>15</v>
      </c>
    </row>
    <row r="1995" spans="1:12" x14ac:dyDescent="0.35">
      <c r="A1995" s="5" t="s">
        <v>14557</v>
      </c>
      <c r="B1995" s="5" t="s">
        <v>1494</v>
      </c>
      <c r="C1995">
        <v>1</v>
      </c>
      <c r="D1995">
        <v>1</v>
      </c>
      <c r="E1995">
        <v>1</v>
      </c>
      <c r="F1995">
        <v>1</v>
      </c>
      <c r="G1995">
        <v>0.75</v>
      </c>
      <c r="H1995" s="5" t="s">
        <v>12181</v>
      </c>
      <c r="I1995" s="5" t="s">
        <v>12181</v>
      </c>
      <c r="J1995" s="5" t="s">
        <v>12193</v>
      </c>
      <c r="K1995">
        <v>1</v>
      </c>
      <c r="L1995">
        <v>60</v>
      </c>
    </row>
    <row r="1996" spans="1:12" x14ac:dyDescent="0.35">
      <c r="A1996" s="5" t="s">
        <v>14558</v>
      </c>
      <c r="B1996" s="5" t="s">
        <v>1495</v>
      </c>
      <c r="C1996">
        <v>0</v>
      </c>
      <c r="D1996">
        <v>1</v>
      </c>
      <c r="E1996">
        <v>1</v>
      </c>
      <c r="F1996">
        <v>1</v>
      </c>
      <c r="G1996">
        <v>0.75</v>
      </c>
      <c r="H1996" s="5" t="s">
        <v>12200</v>
      </c>
      <c r="I1996" s="5" t="s">
        <v>12232</v>
      </c>
      <c r="J1996" s="5" t="s">
        <v>12183</v>
      </c>
      <c r="K1996">
        <v>1</v>
      </c>
      <c r="L1996">
        <v>115</v>
      </c>
    </row>
    <row r="1997" spans="1:12" x14ac:dyDescent="0.35">
      <c r="A1997" s="5" t="s">
        <v>14559</v>
      </c>
      <c r="B1997" s="5" t="s">
        <v>1496</v>
      </c>
      <c r="C1997">
        <v>0</v>
      </c>
      <c r="D1997">
        <v>1</v>
      </c>
      <c r="E1997">
        <v>1</v>
      </c>
      <c r="F1997">
        <v>1</v>
      </c>
      <c r="G1997">
        <v>0.75</v>
      </c>
      <c r="H1997" s="5" t="s">
        <v>12199</v>
      </c>
      <c r="I1997" s="5" t="s">
        <v>12200</v>
      </c>
      <c r="J1997" s="5" t="s">
        <v>12183</v>
      </c>
      <c r="K1997">
        <v>1</v>
      </c>
      <c r="L1997">
        <v>135</v>
      </c>
    </row>
    <row r="1998" spans="1:12" x14ac:dyDescent="0.35">
      <c r="A1998" s="5" t="s">
        <v>14560</v>
      </c>
      <c r="B1998" s="5" t="s">
        <v>1497</v>
      </c>
      <c r="C1998">
        <v>0</v>
      </c>
      <c r="D1998">
        <v>1</v>
      </c>
      <c r="E1998">
        <v>1</v>
      </c>
      <c r="F1998">
        <v>1</v>
      </c>
      <c r="G1998">
        <v>0.75</v>
      </c>
      <c r="H1998" s="5" t="s">
        <v>12181</v>
      </c>
      <c r="I1998" s="5" t="s">
        <v>14561</v>
      </c>
      <c r="J1998" s="5" t="s">
        <v>12183</v>
      </c>
      <c r="K1998">
        <v>1</v>
      </c>
      <c r="L1998">
        <v>120</v>
      </c>
    </row>
    <row r="1999" spans="1:12" x14ac:dyDescent="0.35">
      <c r="A1999" s="5" t="s">
        <v>14562</v>
      </c>
      <c r="B1999" s="5" t="s">
        <v>511</v>
      </c>
      <c r="C1999">
        <v>0</v>
      </c>
      <c r="D1999">
        <v>1</v>
      </c>
      <c r="E1999">
        <v>1</v>
      </c>
      <c r="F1999">
        <v>1</v>
      </c>
      <c r="G1999">
        <v>0.75</v>
      </c>
      <c r="H1999" s="5" t="s">
        <v>12185</v>
      </c>
      <c r="I1999" s="5" t="s">
        <v>12281</v>
      </c>
      <c r="J1999" s="5" t="s">
        <v>12183</v>
      </c>
      <c r="K1999">
        <v>0</v>
      </c>
      <c r="L1999">
        <v>0</v>
      </c>
    </row>
    <row r="2000" spans="1:12" x14ac:dyDescent="0.35">
      <c r="A2000" s="5" t="s">
        <v>14563</v>
      </c>
      <c r="B2000" s="5" t="s">
        <v>1498</v>
      </c>
      <c r="C2000">
        <v>1</v>
      </c>
      <c r="D2000">
        <v>1</v>
      </c>
      <c r="E2000">
        <v>1</v>
      </c>
      <c r="F2000">
        <v>1</v>
      </c>
      <c r="G2000">
        <v>3</v>
      </c>
      <c r="H2000" s="5" t="s">
        <v>12181</v>
      </c>
      <c r="I2000" s="5" t="s">
        <v>12181</v>
      </c>
      <c r="J2000" s="5" t="s">
        <v>12220</v>
      </c>
      <c r="K2000">
        <v>1</v>
      </c>
      <c r="L2000">
        <v>140</v>
      </c>
    </row>
    <row r="2001" spans="1:12" x14ac:dyDescent="0.35">
      <c r="A2001" s="5" t="s">
        <v>14564</v>
      </c>
      <c r="B2001" s="5" t="s">
        <v>1499</v>
      </c>
      <c r="C2001">
        <v>0</v>
      </c>
      <c r="D2001">
        <v>1</v>
      </c>
      <c r="E2001">
        <v>1</v>
      </c>
      <c r="F2001">
        <v>1</v>
      </c>
      <c r="G2001">
        <v>0.75</v>
      </c>
      <c r="H2001" s="5" t="s">
        <v>12190</v>
      </c>
      <c r="I2001" s="5" t="s">
        <v>14565</v>
      </c>
      <c r="J2001" s="5" t="s">
        <v>12183</v>
      </c>
      <c r="K2001">
        <v>1</v>
      </c>
      <c r="L2001">
        <v>205</v>
      </c>
    </row>
    <row r="2002" spans="1:12" x14ac:dyDescent="0.35">
      <c r="A2002" s="5" t="s">
        <v>14566</v>
      </c>
      <c r="B2002" s="5" t="s">
        <v>367</v>
      </c>
      <c r="C2002">
        <v>0</v>
      </c>
      <c r="D2002">
        <v>1</v>
      </c>
      <c r="E2002">
        <v>1</v>
      </c>
      <c r="F2002">
        <v>1</v>
      </c>
      <c r="G2002">
        <v>0.75</v>
      </c>
      <c r="H2002" s="5" t="s">
        <v>12181</v>
      </c>
      <c r="I2002" s="5" t="s">
        <v>12713</v>
      </c>
      <c r="J2002" s="5" t="s">
        <v>12183</v>
      </c>
      <c r="K2002">
        <v>1</v>
      </c>
      <c r="L2002">
        <v>470</v>
      </c>
    </row>
    <row r="2003" spans="1:12" x14ac:dyDescent="0.35">
      <c r="A2003" s="5" t="s">
        <v>14567</v>
      </c>
      <c r="B2003" s="5" t="s">
        <v>1500</v>
      </c>
      <c r="C2003">
        <v>1</v>
      </c>
      <c r="D2003">
        <v>1</v>
      </c>
      <c r="E2003">
        <v>1</v>
      </c>
      <c r="F2003">
        <v>1</v>
      </c>
      <c r="G2003">
        <v>0.7</v>
      </c>
      <c r="H2003" s="5" t="s">
        <v>12181</v>
      </c>
      <c r="I2003" s="5" t="s">
        <v>14568</v>
      </c>
      <c r="J2003" s="5" t="s">
        <v>12220</v>
      </c>
      <c r="K2003">
        <v>1</v>
      </c>
      <c r="L2003">
        <v>180</v>
      </c>
    </row>
    <row r="2004" spans="1:12" x14ac:dyDescent="0.35">
      <c r="A2004" s="5" t="s">
        <v>14569</v>
      </c>
      <c r="B2004" s="5" t="s">
        <v>1501</v>
      </c>
      <c r="C2004">
        <v>0</v>
      </c>
      <c r="D2004">
        <v>1</v>
      </c>
      <c r="E2004">
        <v>1</v>
      </c>
      <c r="F2004">
        <v>1</v>
      </c>
      <c r="G2004">
        <v>0.75</v>
      </c>
      <c r="H2004" s="5" t="s">
        <v>12181</v>
      </c>
      <c r="I2004" s="5" t="s">
        <v>12181</v>
      </c>
      <c r="J2004" s="5" t="s">
        <v>12183</v>
      </c>
      <c r="K2004">
        <v>1</v>
      </c>
      <c r="L2004">
        <v>110</v>
      </c>
    </row>
    <row r="2005" spans="1:12" x14ac:dyDescent="0.35">
      <c r="A2005" s="5" t="s">
        <v>14570</v>
      </c>
      <c r="B2005" s="5" t="s">
        <v>1502</v>
      </c>
      <c r="C2005">
        <v>0</v>
      </c>
      <c r="D2005">
        <v>1</v>
      </c>
      <c r="E2005">
        <v>1</v>
      </c>
      <c r="F2005">
        <v>1</v>
      </c>
      <c r="G2005">
        <v>1.5</v>
      </c>
      <c r="H2005" s="5" t="s">
        <v>12181</v>
      </c>
      <c r="I2005" s="5" t="s">
        <v>12195</v>
      </c>
      <c r="J2005" s="5" t="s">
        <v>12183</v>
      </c>
      <c r="K2005">
        <v>1</v>
      </c>
      <c r="L2005">
        <v>145</v>
      </c>
    </row>
    <row r="2006" spans="1:12" x14ac:dyDescent="0.35">
      <c r="A2006" s="5" t="s">
        <v>14571</v>
      </c>
      <c r="B2006" s="5" t="s">
        <v>298</v>
      </c>
      <c r="C2006">
        <v>0</v>
      </c>
      <c r="D2006">
        <v>1</v>
      </c>
      <c r="E2006">
        <v>1</v>
      </c>
      <c r="F2006">
        <v>1</v>
      </c>
      <c r="G2006">
        <v>0.75</v>
      </c>
      <c r="H2006" s="5" t="s">
        <v>12185</v>
      </c>
      <c r="I2006" s="5" t="s">
        <v>12600</v>
      </c>
      <c r="J2006" s="5" t="s">
        <v>12183</v>
      </c>
      <c r="K2006">
        <v>0</v>
      </c>
      <c r="L2006">
        <v>0</v>
      </c>
    </row>
    <row r="2007" spans="1:12" x14ac:dyDescent="0.35">
      <c r="A2007" s="5" t="s">
        <v>14572</v>
      </c>
      <c r="B2007" s="5" t="s">
        <v>1251</v>
      </c>
      <c r="C2007">
        <v>1</v>
      </c>
      <c r="D2007">
        <v>1</v>
      </c>
      <c r="E2007">
        <v>1</v>
      </c>
      <c r="F2007">
        <v>1</v>
      </c>
      <c r="G2007">
        <v>0.75</v>
      </c>
      <c r="H2007" s="5" t="s">
        <v>12185</v>
      </c>
      <c r="I2007" s="5" t="s">
        <v>12186</v>
      </c>
      <c r="J2007" s="5" t="s">
        <v>12188</v>
      </c>
      <c r="K2007">
        <v>1</v>
      </c>
      <c r="L2007">
        <v>300</v>
      </c>
    </row>
    <row r="2008" spans="1:12" x14ac:dyDescent="0.35">
      <c r="A2008" s="5" t="s">
        <v>14573</v>
      </c>
      <c r="B2008" s="5" t="s">
        <v>1503</v>
      </c>
      <c r="C2008">
        <v>0</v>
      </c>
      <c r="D2008">
        <v>1</v>
      </c>
      <c r="E2008">
        <v>1</v>
      </c>
      <c r="F2008">
        <v>1</v>
      </c>
      <c r="G2008">
        <v>0.75</v>
      </c>
      <c r="H2008" s="5" t="s">
        <v>12181</v>
      </c>
      <c r="I2008" s="5" t="s">
        <v>12181</v>
      </c>
      <c r="J2008" s="5" t="s">
        <v>12183</v>
      </c>
      <c r="K2008">
        <v>1</v>
      </c>
      <c r="L2008">
        <v>140</v>
      </c>
    </row>
    <row r="2009" spans="1:12" x14ac:dyDescent="0.35">
      <c r="A2009" s="5" t="s">
        <v>14574</v>
      </c>
      <c r="B2009" s="5" t="s">
        <v>650</v>
      </c>
      <c r="C2009">
        <v>0</v>
      </c>
      <c r="D2009">
        <v>1</v>
      </c>
      <c r="E2009">
        <v>1</v>
      </c>
      <c r="F2009">
        <v>1</v>
      </c>
      <c r="G2009">
        <v>0.75</v>
      </c>
      <c r="H2009" s="5" t="s">
        <v>12200</v>
      </c>
      <c r="I2009" s="5" t="s">
        <v>12375</v>
      </c>
      <c r="J2009" s="5" t="s">
        <v>12183</v>
      </c>
      <c r="K2009">
        <v>1</v>
      </c>
      <c r="L2009">
        <v>180</v>
      </c>
    </row>
    <row r="2010" spans="1:12" x14ac:dyDescent="0.35">
      <c r="A2010" s="5" t="s">
        <v>14575</v>
      </c>
      <c r="B2010" s="5" t="s">
        <v>1504</v>
      </c>
      <c r="C2010">
        <v>0</v>
      </c>
      <c r="D2010">
        <v>1</v>
      </c>
      <c r="E2010">
        <v>1</v>
      </c>
      <c r="F2010">
        <v>1</v>
      </c>
      <c r="G2010">
        <v>0.75</v>
      </c>
      <c r="H2010" s="5" t="s">
        <v>12345</v>
      </c>
      <c r="I2010" s="5" t="s">
        <v>12593</v>
      </c>
      <c r="J2010" s="5" t="s">
        <v>12183</v>
      </c>
      <c r="K2010">
        <v>1</v>
      </c>
      <c r="L2010">
        <v>120</v>
      </c>
    </row>
    <row r="2011" spans="1:12" x14ac:dyDescent="0.35">
      <c r="A2011" s="5" t="s">
        <v>14576</v>
      </c>
      <c r="B2011" s="5" t="s">
        <v>1342</v>
      </c>
      <c r="C2011">
        <v>0</v>
      </c>
      <c r="D2011">
        <v>1</v>
      </c>
      <c r="E2011">
        <v>1</v>
      </c>
      <c r="F2011">
        <v>1</v>
      </c>
      <c r="G2011">
        <v>0.37</v>
      </c>
      <c r="H2011" s="5" t="s">
        <v>12190</v>
      </c>
      <c r="I2011" s="5" t="s">
        <v>12523</v>
      </c>
      <c r="J2011" s="5" t="s">
        <v>12183</v>
      </c>
      <c r="K2011">
        <v>1</v>
      </c>
      <c r="L2011">
        <v>340</v>
      </c>
    </row>
    <row r="2012" spans="1:12" x14ac:dyDescent="0.35">
      <c r="A2012" s="5" t="s">
        <v>14577</v>
      </c>
      <c r="B2012" s="5" t="s">
        <v>70</v>
      </c>
      <c r="C2012">
        <v>0</v>
      </c>
      <c r="D2012">
        <v>1</v>
      </c>
      <c r="E2012">
        <v>1</v>
      </c>
      <c r="F2012">
        <v>1</v>
      </c>
      <c r="G2012">
        <v>0.75</v>
      </c>
      <c r="H2012" s="5" t="s">
        <v>12202</v>
      </c>
      <c r="I2012" s="5" t="s">
        <v>12202</v>
      </c>
      <c r="J2012" s="5" t="s">
        <v>12183</v>
      </c>
      <c r="K2012">
        <v>0</v>
      </c>
      <c r="L2012">
        <v>0</v>
      </c>
    </row>
    <row r="2013" spans="1:12" x14ac:dyDescent="0.35">
      <c r="A2013" s="5" t="s">
        <v>14578</v>
      </c>
      <c r="B2013" s="5" t="s">
        <v>1505</v>
      </c>
      <c r="C2013">
        <v>0</v>
      </c>
      <c r="D2013">
        <v>1</v>
      </c>
      <c r="E2013">
        <v>1</v>
      </c>
      <c r="F2013">
        <v>1</v>
      </c>
      <c r="G2013">
        <v>0.37</v>
      </c>
      <c r="H2013" s="5" t="s">
        <v>12202</v>
      </c>
      <c r="I2013" s="5" t="s">
        <v>12428</v>
      </c>
      <c r="J2013" s="5" t="s">
        <v>12183</v>
      </c>
      <c r="K2013">
        <v>1</v>
      </c>
      <c r="L2013">
        <v>480</v>
      </c>
    </row>
    <row r="2014" spans="1:12" x14ac:dyDescent="0.35">
      <c r="A2014" s="5" t="s">
        <v>14579</v>
      </c>
      <c r="B2014" s="5" t="s">
        <v>399</v>
      </c>
      <c r="C2014">
        <v>0</v>
      </c>
      <c r="D2014">
        <v>1</v>
      </c>
      <c r="E2014">
        <v>1</v>
      </c>
      <c r="F2014">
        <v>1</v>
      </c>
      <c r="G2014">
        <v>0.75</v>
      </c>
      <c r="H2014" s="5" t="s">
        <v>12181</v>
      </c>
      <c r="I2014" s="5" t="s">
        <v>12181</v>
      </c>
      <c r="J2014" s="5" t="s">
        <v>12183</v>
      </c>
      <c r="K2014">
        <v>1</v>
      </c>
      <c r="L2014">
        <v>150</v>
      </c>
    </row>
    <row r="2015" spans="1:12" x14ac:dyDescent="0.35">
      <c r="A2015" s="5" t="s">
        <v>14580</v>
      </c>
      <c r="B2015" s="5" t="s">
        <v>1506</v>
      </c>
      <c r="C2015">
        <v>0</v>
      </c>
      <c r="D2015">
        <v>1</v>
      </c>
      <c r="E2015">
        <v>1</v>
      </c>
      <c r="F2015">
        <v>1</v>
      </c>
      <c r="G2015">
        <v>0.75</v>
      </c>
      <c r="H2015" s="5" t="s">
        <v>12181</v>
      </c>
      <c r="I2015" s="5" t="s">
        <v>12195</v>
      </c>
      <c r="J2015" s="5" t="s">
        <v>12183</v>
      </c>
      <c r="K2015">
        <v>1</v>
      </c>
      <c r="L2015">
        <v>160</v>
      </c>
    </row>
    <row r="2016" spans="1:12" x14ac:dyDescent="0.35">
      <c r="A2016" s="5" t="s">
        <v>14581</v>
      </c>
      <c r="B2016" s="5" t="s">
        <v>1507</v>
      </c>
      <c r="C2016">
        <v>1</v>
      </c>
      <c r="D2016">
        <v>1</v>
      </c>
      <c r="E2016">
        <v>1</v>
      </c>
      <c r="F2016">
        <v>1</v>
      </c>
      <c r="G2016">
        <v>1.5</v>
      </c>
      <c r="H2016" s="5" t="s">
        <v>12185</v>
      </c>
      <c r="I2016" s="5" t="s">
        <v>12207</v>
      </c>
      <c r="J2016" s="5" t="s">
        <v>12220</v>
      </c>
      <c r="K2016">
        <v>1</v>
      </c>
      <c r="L2016">
        <v>115</v>
      </c>
    </row>
    <row r="2017" spans="1:12" x14ac:dyDescent="0.35">
      <c r="A2017" s="5" t="s">
        <v>14582</v>
      </c>
      <c r="B2017" s="5" t="s">
        <v>211</v>
      </c>
      <c r="C2017">
        <v>0</v>
      </c>
      <c r="D2017">
        <v>1</v>
      </c>
      <c r="E2017">
        <v>1</v>
      </c>
      <c r="F2017">
        <v>1</v>
      </c>
      <c r="G2017">
        <v>0.75</v>
      </c>
      <c r="H2017" s="5" t="s">
        <v>12202</v>
      </c>
      <c r="I2017" s="5" t="s">
        <v>12202</v>
      </c>
      <c r="J2017" s="5" t="s">
        <v>12183</v>
      </c>
      <c r="K2017">
        <v>1</v>
      </c>
      <c r="L2017">
        <v>75</v>
      </c>
    </row>
    <row r="2018" spans="1:12" x14ac:dyDescent="0.35">
      <c r="A2018" s="5" t="s">
        <v>14583</v>
      </c>
      <c r="B2018" s="5" t="s">
        <v>1508</v>
      </c>
      <c r="C2018">
        <v>0</v>
      </c>
      <c r="D2018">
        <v>1</v>
      </c>
      <c r="E2018">
        <v>1</v>
      </c>
      <c r="F2018">
        <v>1</v>
      </c>
      <c r="G2018">
        <v>0.75</v>
      </c>
      <c r="H2018" s="5" t="s">
        <v>12185</v>
      </c>
      <c r="I2018" s="5" t="s">
        <v>12185</v>
      </c>
      <c r="J2018" s="5" t="s">
        <v>12183</v>
      </c>
      <c r="K2018">
        <v>1</v>
      </c>
      <c r="L2018">
        <v>180</v>
      </c>
    </row>
    <row r="2019" spans="1:12" x14ac:dyDescent="0.35">
      <c r="A2019" s="5" t="s">
        <v>14584</v>
      </c>
      <c r="B2019" s="5" t="s">
        <v>1509</v>
      </c>
      <c r="C2019">
        <v>1</v>
      </c>
      <c r="D2019">
        <v>1</v>
      </c>
      <c r="E2019">
        <v>1</v>
      </c>
      <c r="F2019">
        <v>1</v>
      </c>
      <c r="G2019">
        <v>0.75</v>
      </c>
      <c r="H2019" s="5" t="s">
        <v>12202</v>
      </c>
      <c r="I2019" s="5" t="s">
        <v>12202</v>
      </c>
      <c r="J2019" s="5" t="s">
        <v>12220</v>
      </c>
      <c r="K2019">
        <v>1</v>
      </c>
      <c r="L2019">
        <v>300</v>
      </c>
    </row>
    <row r="2020" spans="1:12" x14ac:dyDescent="0.35">
      <c r="A2020" s="5" t="s">
        <v>14585</v>
      </c>
      <c r="B2020" s="5" t="s">
        <v>1510</v>
      </c>
      <c r="C2020">
        <v>0</v>
      </c>
      <c r="D2020">
        <v>1</v>
      </c>
      <c r="E2020">
        <v>1</v>
      </c>
      <c r="F2020">
        <v>1</v>
      </c>
      <c r="G2020">
        <v>0.75</v>
      </c>
      <c r="H2020" s="5" t="s">
        <v>12181</v>
      </c>
      <c r="I2020" s="5" t="s">
        <v>12195</v>
      </c>
      <c r="J2020" s="5" t="s">
        <v>12183</v>
      </c>
      <c r="K2020">
        <v>1</v>
      </c>
      <c r="L2020">
        <v>215</v>
      </c>
    </row>
    <row r="2021" spans="1:12" x14ac:dyDescent="0.35">
      <c r="A2021" s="5" t="s">
        <v>14586</v>
      </c>
      <c r="B2021" s="5" t="s">
        <v>1344</v>
      </c>
      <c r="C2021">
        <v>0</v>
      </c>
      <c r="D2021">
        <v>1</v>
      </c>
      <c r="E2021">
        <v>1</v>
      </c>
      <c r="F2021">
        <v>1</v>
      </c>
      <c r="G2021">
        <v>0.75</v>
      </c>
      <c r="H2021" s="5" t="s">
        <v>12181</v>
      </c>
      <c r="I2021" s="5" t="s">
        <v>14311</v>
      </c>
      <c r="J2021" s="5" t="s">
        <v>12183</v>
      </c>
      <c r="K2021">
        <v>1</v>
      </c>
      <c r="L2021">
        <v>100</v>
      </c>
    </row>
    <row r="2022" spans="1:12" x14ac:dyDescent="0.35">
      <c r="A2022" s="5" t="s">
        <v>14587</v>
      </c>
      <c r="B2022" s="5" t="s">
        <v>1511</v>
      </c>
      <c r="C2022">
        <v>0</v>
      </c>
      <c r="D2022">
        <v>1</v>
      </c>
      <c r="E2022">
        <v>1</v>
      </c>
      <c r="F2022">
        <v>1</v>
      </c>
      <c r="G2022">
        <v>0.75</v>
      </c>
      <c r="H2022" s="5" t="s">
        <v>12202</v>
      </c>
      <c r="I2022" s="5" t="s">
        <v>12202</v>
      </c>
      <c r="J2022" s="5" t="s">
        <v>12183</v>
      </c>
      <c r="K2022">
        <v>1</v>
      </c>
      <c r="L2022">
        <v>140</v>
      </c>
    </row>
    <row r="2023" spans="1:12" x14ac:dyDescent="0.35">
      <c r="A2023" s="5" t="s">
        <v>14588</v>
      </c>
      <c r="B2023" s="5" t="s">
        <v>1512</v>
      </c>
      <c r="C2023">
        <v>0</v>
      </c>
      <c r="D2023">
        <v>1</v>
      </c>
      <c r="E2023">
        <v>1</v>
      </c>
      <c r="F2023">
        <v>1</v>
      </c>
      <c r="G2023">
        <v>0.75</v>
      </c>
      <c r="H2023" s="5" t="s">
        <v>12202</v>
      </c>
      <c r="I2023" s="5" t="s">
        <v>14589</v>
      </c>
      <c r="J2023" s="5" t="s">
        <v>12183</v>
      </c>
      <c r="K2023">
        <v>1</v>
      </c>
      <c r="L2023">
        <v>640</v>
      </c>
    </row>
    <row r="2024" spans="1:12" x14ac:dyDescent="0.35">
      <c r="A2024" s="5" t="s">
        <v>14590</v>
      </c>
      <c r="B2024" s="5" t="s">
        <v>908</v>
      </c>
      <c r="C2024">
        <v>1</v>
      </c>
      <c r="D2024">
        <v>1</v>
      </c>
      <c r="E2024">
        <v>1</v>
      </c>
      <c r="F2024">
        <v>1</v>
      </c>
      <c r="G2024">
        <v>0.75</v>
      </c>
      <c r="H2024" s="5" t="s">
        <v>12200</v>
      </c>
      <c r="I2024" s="5" t="s">
        <v>12230</v>
      </c>
      <c r="J2024" s="5" t="s">
        <v>12193</v>
      </c>
      <c r="K2024">
        <v>1</v>
      </c>
      <c r="L2024">
        <v>145</v>
      </c>
    </row>
    <row r="2025" spans="1:12" x14ac:dyDescent="0.35">
      <c r="A2025" s="5" t="s">
        <v>14591</v>
      </c>
      <c r="B2025" s="5" t="s">
        <v>1513</v>
      </c>
      <c r="C2025">
        <v>0</v>
      </c>
      <c r="D2025">
        <v>1</v>
      </c>
      <c r="E2025">
        <v>1</v>
      </c>
      <c r="F2025">
        <v>1</v>
      </c>
      <c r="G2025">
        <v>0.75</v>
      </c>
      <c r="H2025" s="5" t="s">
        <v>12181</v>
      </c>
      <c r="I2025" s="5" t="s">
        <v>14592</v>
      </c>
      <c r="J2025" s="5" t="s">
        <v>12183</v>
      </c>
      <c r="K2025">
        <v>1</v>
      </c>
      <c r="L2025">
        <v>80</v>
      </c>
    </row>
    <row r="2026" spans="1:12" x14ac:dyDescent="0.35">
      <c r="A2026" s="5" t="s">
        <v>14593</v>
      </c>
      <c r="B2026" s="5" t="s">
        <v>401</v>
      </c>
      <c r="C2026">
        <v>1</v>
      </c>
      <c r="D2026">
        <v>1</v>
      </c>
      <c r="E2026">
        <v>1</v>
      </c>
      <c r="F2026">
        <v>1</v>
      </c>
      <c r="G2026">
        <v>0.75</v>
      </c>
      <c r="H2026" s="5" t="s">
        <v>12185</v>
      </c>
      <c r="I2026" s="5" t="s">
        <v>12207</v>
      </c>
      <c r="J2026" s="5" t="s">
        <v>12193</v>
      </c>
      <c r="K2026">
        <v>1</v>
      </c>
      <c r="L2026">
        <v>175</v>
      </c>
    </row>
    <row r="2027" spans="1:12" x14ac:dyDescent="0.35">
      <c r="A2027" s="5" t="s">
        <v>14594</v>
      </c>
      <c r="B2027" s="5" t="s">
        <v>401</v>
      </c>
      <c r="C2027">
        <v>1</v>
      </c>
      <c r="D2027">
        <v>1</v>
      </c>
      <c r="E2027">
        <v>1</v>
      </c>
      <c r="F2027">
        <v>1</v>
      </c>
      <c r="G2027">
        <v>0.75</v>
      </c>
      <c r="H2027" s="5" t="s">
        <v>13094</v>
      </c>
      <c r="I2027" s="5" t="s">
        <v>14595</v>
      </c>
      <c r="J2027" s="5" t="s">
        <v>12193</v>
      </c>
      <c r="K2027">
        <v>1</v>
      </c>
      <c r="L2027">
        <v>175</v>
      </c>
    </row>
    <row r="2028" spans="1:12" x14ac:dyDescent="0.35">
      <c r="A2028" s="5" t="s">
        <v>14596</v>
      </c>
      <c r="B2028" s="5" t="s">
        <v>1514</v>
      </c>
      <c r="C2028">
        <v>1</v>
      </c>
      <c r="D2028">
        <v>1</v>
      </c>
      <c r="E2028">
        <v>1</v>
      </c>
      <c r="F2028">
        <v>1</v>
      </c>
      <c r="G2028">
        <v>0.75</v>
      </c>
      <c r="H2028" s="5" t="s">
        <v>12181</v>
      </c>
      <c r="I2028" s="5" t="s">
        <v>12197</v>
      </c>
      <c r="J2028" s="5" t="s">
        <v>12193</v>
      </c>
      <c r="K2028">
        <v>1</v>
      </c>
      <c r="L2028">
        <v>60</v>
      </c>
    </row>
    <row r="2029" spans="1:12" x14ac:dyDescent="0.35">
      <c r="A2029" s="5" t="s">
        <v>14597</v>
      </c>
      <c r="B2029" s="5" t="s">
        <v>1515</v>
      </c>
      <c r="C2029">
        <v>0</v>
      </c>
      <c r="D2029">
        <v>1</v>
      </c>
      <c r="E2029">
        <v>1</v>
      </c>
      <c r="F2029">
        <v>1</v>
      </c>
      <c r="G2029">
        <v>0.37</v>
      </c>
      <c r="H2029" s="5" t="s">
        <v>12181</v>
      </c>
      <c r="I2029" s="5" t="s">
        <v>12181</v>
      </c>
      <c r="J2029" s="5" t="s">
        <v>12183</v>
      </c>
      <c r="K2029">
        <v>1</v>
      </c>
      <c r="L2029">
        <v>125</v>
      </c>
    </row>
    <row r="2030" spans="1:12" x14ac:dyDescent="0.35">
      <c r="A2030" s="5" t="s">
        <v>14598</v>
      </c>
      <c r="B2030" s="5" t="s">
        <v>1031</v>
      </c>
      <c r="C2030">
        <v>0</v>
      </c>
      <c r="D2030">
        <v>1</v>
      </c>
      <c r="E2030">
        <v>1</v>
      </c>
      <c r="F2030">
        <v>1</v>
      </c>
      <c r="G2030">
        <v>0.75</v>
      </c>
      <c r="H2030" s="5" t="s">
        <v>12185</v>
      </c>
      <c r="I2030" s="5" t="s">
        <v>14599</v>
      </c>
      <c r="J2030" s="5" t="s">
        <v>12183</v>
      </c>
      <c r="K2030">
        <v>1</v>
      </c>
      <c r="L2030">
        <v>220</v>
      </c>
    </row>
    <row r="2031" spans="1:12" x14ac:dyDescent="0.35">
      <c r="A2031" s="5" t="s">
        <v>14600</v>
      </c>
      <c r="B2031" s="5" t="s">
        <v>1516</v>
      </c>
      <c r="C2031">
        <v>1</v>
      </c>
      <c r="D2031">
        <v>1</v>
      </c>
      <c r="E2031">
        <v>1</v>
      </c>
      <c r="F2031">
        <v>1</v>
      </c>
      <c r="G2031">
        <v>0.75</v>
      </c>
      <c r="H2031" s="5" t="s">
        <v>12199</v>
      </c>
      <c r="I2031" s="5" t="s">
        <v>12200</v>
      </c>
      <c r="J2031" s="5" t="s">
        <v>12193</v>
      </c>
      <c r="K2031">
        <v>1</v>
      </c>
      <c r="L2031">
        <v>105</v>
      </c>
    </row>
    <row r="2032" spans="1:12" x14ac:dyDescent="0.35">
      <c r="A2032" s="5" t="s">
        <v>14601</v>
      </c>
      <c r="B2032" s="5" t="s">
        <v>1517</v>
      </c>
      <c r="C2032">
        <v>1</v>
      </c>
      <c r="D2032">
        <v>1</v>
      </c>
      <c r="E2032">
        <v>1</v>
      </c>
      <c r="F2032">
        <v>1</v>
      </c>
      <c r="G2032">
        <v>0.75</v>
      </c>
      <c r="H2032" s="5" t="s">
        <v>12181</v>
      </c>
      <c r="I2032" s="5" t="s">
        <v>12181</v>
      </c>
      <c r="J2032" s="5" t="s">
        <v>12188</v>
      </c>
      <c r="K2032">
        <v>0</v>
      </c>
      <c r="L2032">
        <v>0</v>
      </c>
    </row>
    <row r="2033" spans="1:12" x14ac:dyDescent="0.35">
      <c r="A2033" s="5" t="s">
        <v>14602</v>
      </c>
      <c r="B2033" s="5" t="s">
        <v>1518</v>
      </c>
      <c r="C2033">
        <v>1</v>
      </c>
      <c r="D2033">
        <v>1</v>
      </c>
      <c r="E2033">
        <v>1</v>
      </c>
      <c r="F2033">
        <v>1</v>
      </c>
      <c r="G2033">
        <v>0.75</v>
      </c>
      <c r="H2033" s="5" t="s">
        <v>12181</v>
      </c>
      <c r="I2033" s="5" t="s">
        <v>12181</v>
      </c>
      <c r="J2033" s="5" t="s">
        <v>12426</v>
      </c>
      <c r="K2033">
        <v>0</v>
      </c>
      <c r="L2033">
        <v>0</v>
      </c>
    </row>
    <row r="2034" spans="1:12" x14ac:dyDescent="0.35">
      <c r="A2034" s="5" t="s">
        <v>14603</v>
      </c>
      <c r="B2034" s="5" t="s">
        <v>1519</v>
      </c>
      <c r="C2034">
        <v>0</v>
      </c>
      <c r="D2034">
        <v>1</v>
      </c>
      <c r="E2034">
        <v>1</v>
      </c>
      <c r="F2034">
        <v>1</v>
      </c>
      <c r="G2034">
        <v>0.5</v>
      </c>
      <c r="H2034" s="5" t="s">
        <v>12202</v>
      </c>
      <c r="I2034" s="5" t="s">
        <v>14604</v>
      </c>
      <c r="J2034" s="5" t="s">
        <v>12183</v>
      </c>
      <c r="K2034">
        <v>0</v>
      </c>
      <c r="L2034">
        <v>0</v>
      </c>
    </row>
    <row r="2035" spans="1:12" x14ac:dyDescent="0.35">
      <c r="A2035" s="5" t="s">
        <v>14605</v>
      </c>
      <c r="B2035" s="5" t="s">
        <v>1520</v>
      </c>
      <c r="C2035">
        <v>0</v>
      </c>
      <c r="D2035">
        <v>1</v>
      </c>
      <c r="E2035">
        <v>1</v>
      </c>
      <c r="F2035">
        <v>1</v>
      </c>
      <c r="G2035">
        <v>0.75</v>
      </c>
      <c r="H2035" s="5" t="s">
        <v>12185</v>
      </c>
      <c r="I2035" s="5" t="s">
        <v>12477</v>
      </c>
      <c r="J2035" s="5" t="s">
        <v>12183</v>
      </c>
      <c r="K2035">
        <v>0</v>
      </c>
      <c r="L2035">
        <v>0</v>
      </c>
    </row>
    <row r="2036" spans="1:12" x14ac:dyDescent="0.35">
      <c r="A2036" s="5" t="s">
        <v>14606</v>
      </c>
      <c r="B2036" s="5" t="s">
        <v>1521</v>
      </c>
      <c r="C2036">
        <v>0</v>
      </c>
      <c r="D2036">
        <v>1</v>
      </c>
      <c r="E2036">
        <v>1</v>
      </c>
      <c r="F2036">
        <v>1</v>
      </c>
      <c r="G2036">
        <v>0.75</v>
      </c>
      <c r="H2036" s="5" t="s">
        <v>12181</v>
      </c>
      <c r="I2036" s="5" t="s">
        <v>12181</v>
      </c>
      <c r="J2036" s="5" t="s">
        <v>12183</v>
      </c>
      <c r="K2036">
        <v>0</v>
      </c>
      <c r="L2036">
        <v>0</v>
      </c>
    </row>
    <row r="2037" spans="1:12" x14ac:dyDescent="0.35">
      <c r="A2037" s="5" t="s">
        <v>14607</v>
      </c>
      <c r="B2037" s="5" t="s">
        <v>1004</v>
      </c>
      <c r="C2037">
        <v>0</v>
      </c>
      <c r="D2037">
        <v>1</v>
      </c>
      <c r="E2037">
        <v>1</v>
      </c>
      <c r="F2037">
        <v>1</v>
      </c>
      <c r="G2037">
        <v>0.37</v>
      </c>
      <c r="H2037" s="5" t="s">
        <v>12199</v>
      </c>
      <c r="I2037" s="5" t="s">
        <v>12200</v>
      </c>
      <c r="J2037" s="5" t="s">
        <v>12183</v>
      </c>
      <c r="K2037">
        <v>0</v>
      </c>
      <c r="L2037">
        <v>0</v>
      </c>
    </row>
    <row r="2038" spans="1:12" x14ac:dyDescent="0.35">
      <c r="A2038" s="5" t="s">
        <v>14608</v>
      </c>
      <c r="B2038" s="5" t="s">
        <v>1522</v>
      </c>
      <c r="C2038">
        <v>0</v>
      </c>
      <c r="D2038">
        <v>1</v>
      </c>
      <c r="E2038">
        <v>1</v>
      </c>
      <c r="F2038">
        <v>1</v>
      </c>
      <c r="G2038">
        <v>0.75</v>
      </c>
      <c r="H2038" s="5" t="s">
        <v>12181</v>
      </c>
      <c r="I2038" s="5" t="s">
        <v>12181</v>
      </c>
      <c r="J2038" s="5" t="s">
        <v>12183</v>
      </c>
      <c r="K2038">
        <v>0</v>
      </c>
      <c r="L2038">
        <v>0</v>
      </c>
    </row>
    <row r="2039" spans="1:12" x14ac:dyDescent="0.35">
      <c r="A2039" s="5" t="s">
        <v>14609</v>
      </c>
      <c r="B2039" s="5" t="s">
        <v>1523</v>
      </c>
      <c r="C2039">
        <v>1</v>
      </c>
      <c r="D2039">
        <v>1</v>
      </c>
      <c r="E2039">
        <v>1</v>
      </c>
      <c r="F2039">
        <v>1</v>
      </c>
      <c r="G2039">
        <v>0.75</v>
      </c>
      <c r="H2039" s="5" t="s">
        <v>12181</v>
      </c>
      <c r="I2039" s="5" t="s">
        <v>14610</v>
      </c>
      <c r="J2039" s="5" t="s">
        <v>12188</v>
      </c>
      <c r="K2039">
        <v>0</v>
      </c>
      <c r="L2039">
        <v>0</v>
      </c>
    </row>
    <row r="2040" spans="1:12" x14ac:dyDescent="0.35">
      <c r="A2040" s="5" t="s">
        <v>14611</v>
      </c>
      <c r="B2040" s="5" t="s">
        <v>785</v>
      </c>
      <c r="C2040">
        <v>0</v>
      </c>
      <c r="D2040">
        <v>1</v>
      </c>
      <c r="E2040">
        <v>1</v>
      </c>
      <c r="F2040">
        <v>1</v>
      </c>
      <c r="G2040">
        <v>0.75</v>
      </c>
      <c r="H2040" s="5" t="s">
        <v>12199</v>
      </c>
      <c r="I2040" s="5" t="s">
        <v>12200</v>
      </c>
      <c r="J2040" s="5" t="s">
        <v>12183</v>
      </c>
      <c r="K2040">
        <v>0</v>
      </c>
      <c r="L2040">
        <v>0</v>
      </c>
    </row>
    <row r="2041" spans="1:12" x14ac:dyDescent="0.35">
      <c r="A2041" s="5" t="s">
        <v>14612</v>
      </c>
      <c r="B2041" s="5" t="s">
        <v>1524</v>
      </c>
      <c r="C2041">
        <v>0</v>
      </c>
      <c r="D2041">
        <v>1</v>
      </c>
      <c r="E2041">
        <v>1</v>
      </c>
      <c r="F2041">
        <v>1</v>
      </c>
      <c r="G2041">
        <v>0.75</v>
      </c>
      <c r="H2041" s="5" t="s">
        <v>12181</v>
      </c>
      <c r="I2041" s="5" t="s">
        <v>14613</v>
      </c>
      <c r="J2041" s="5" t="s">
        <v>12183</v>
      </c>
      <c r="K2041">
        <v>0</v>
      </c>
      <c r="L2041">
        <v>0</v>
      </c>
    </row>
    <row r="2042" spans="1:12" x14ac:dyDescent="0.35">
      <c r="A2042" s="5" t="s">
        <v>14614</v>
      </c>
      <c r="B2042" s="5" t="s">
        <v>1525</v>
      </c>
      <c r="C2042">
        <v>0</v>
      </c>
      <c r="D2042">
        <v>1</v>
      </c>
      <c r="E2042">
        <v>1</v>
      </c>
      <c r="F2042">
        <v>1</v>
      </c>
      <c r="G2042">
        <v>1.5</v>
      </c>
      <c r="H2042" s="5" t="s">
        <v>12181</v>
      </c>
      <c r="I2042" s="5" t="s">
        <v>12475</v>
      </c>
      <c r="J2042" s="5" t="s">
        <v>12183</v>
      </c>
      <c r="K2042">
        <v>0</v>
      </c>
      <c r="L2042">
        <v>0</v>
      </c>
    </row>
    <row r="2043" spans="1:12" x14ac:dyDescent="0.35">
      <c r="A2043" s="5" t="s">
        <v>14615</v>
      </c>
      <c r="B2043" s="5" t="s">
        <v>1526</v>
      </c>
      <c r="C2043">
        <v>0</v>
      </c>
      <c r="D2043">
        <v>1</v>
      </c>
      <c r="E2043">
        <v>1</v>
      </c>
      <c r="F2043">
        <v>1</v>
      </c>
      <c r="G2043">
        <v>0.75</v>
      </c>
      <c r="H2043" s="5" t="s">
        <v>12199</v>
      </c>
      <c r="I2043" s="5" t="s">
        <v>12200</v>
      </c>
      <c r="J2043" s="5" t="s">
        <v>12183</v>
      </c>
      <c r="K2043">
        <v>1</v>
      </c>
      <c r="L2043">
        <v>160</v>
      </c>
    </row>
    <row r="2044" spans="1:12" x14ac:dyDescent="0.35">
      <c r="A2044" s="5" t="s">
        <v>14616</v>
      </c>
      <c r="B2044" s="5" t="s">
        <v>1527</v>
      </c>
      <c r="C2044">
        <v>1</v>
      </c>
      <c r="D2044">
        <v>1</v>
      </c>
      <c r="E2044">
        <v>1</v>
      </c>
      <c r="F2044">
        <v>1</v>
      </c>
      <c r="G2044">
        <v>0.75</v>
      </c>
      <c r="H2044" s="5" t="s">
        <v>12185</v>
      </c>
      <c r="I2044" s="5" t="s">
        <v>12207</v>
      </c>
      <c r="J2044" s="5" t="s">
        <v>12193</v>
      </c>
      <c r="K2044">
        <v>0</v>
      </c>
      <c r="L2044">
        <v>0</v>
      </c>
    </row>
    <row r="2045" spans="1:12" x14ac:dyDescent="0.35">
      <c r="A2045" s="5" t="s">
        <v>14617</v>
      </c>
      <c r="B2045" s="5" t="s">
        <v>1528</v>
      </c>
      <c r="C2045">
        <v>1</v>
      </c>
      <c r="D2045">
        <v>1</v>
      </c>
      <c r="E2045">
        <v>1</v>
      </c>
      <c r="F2045">
        <v>1</v>
      </c>
      <c r="G2045">
        <v>0.75</v>
      </c>
      <c r="H2045" s="5" t="s">
        <v>12199</v>
      </c>
      <c r="I2045" s="5" t="s">
        <v>12200</v>
      </c>
      <c r="J2045" s="5" t="s">
        <v>12243</v>
      </c>
      <c r="K2045">
        <v>1</v>
      </c>
      <c r="L2045">
        <v>165</v>
      </c>
    </row>
    <row r="2046" spans="1:12" x14ac:dyDescent="0.35">
      <c r="A2046" s="5" t="s">
        <v>14618</v>
      </c>
      <c r="B2046" s="5" t="s">
        <v>1529</v>
      </c>
      <c r="C2046">
        <v>0</v>
      </c>
      <c r="D2046">
        <v>1</v>
      </c>
      <c r="E2046">
        <v>1</v>
      </c>
      <c r="F2046">
        <v>1</v>
      </c>
      <c r="G2046">
        <v>0.75</v>
      </c>
      <c r="H2046" s="5" t="s">
        <v>12181</v>
      </c>
      <c r="I2046" s="5" t="s">
        <v>12181</v>
      </c>
      <c r="J2046" s="5" t="s">
        <v>12183</v>
      </c>
      <c r="K2046">
        <v>1</v>
      </c>
      <c r="L2046">
        <v>40</v>
      </c>
    </row>
    <row r="2047" spans="1:12" x14ac:dyDescent="0.35">
      <c r="A2047" s="5" t="s">
        <v>14619</v>
      </c>
      <c r="B2047" s="5" t="s">
        <v>1530</v>
      </c>
      <c r="C2047">
        <v>0</v>
      </c>
      <c r="D2047">
        <v>1</v>
      </c>
      <c r="E2047">
        <v>1</v>
      </c>
      <c r="F2047">
        <v>1</v>
      </c>
      <c r="G2047">
        <v>0.75</v>
      </c>
      <c r="H2047" s="5" t="s">
        <v>12202</v>
      </c>
      <c r="I2047" s="5" t="s">
        <v>12202</v>
      </c>
      <c r="J2047" s="5" t="s">
        <v>12183</v>
      </c>
      <c r="K2047">
        <v>1</v>
      </c>
      <c r="L2047">
        <v>65</v>
      </c>
    </row>
    <row r="2048" spans="1:12" x14ac:dyDescent="0.35">
      <c r="A2048" s="5" t="s">
        <v>14620</v>
      </c>
      <c r="B2048" s="5" t="s">
        <v>1530</v>
      </c>
      <c r="C2048">
        <v>0</v>
      </c>
      <c r="D2048">
        <v>1</v>
      </c>
      <c r="E2048">
        <v>1</v>
      </c>
      <c r="F2048">
        <v>1</v>
      </c>
      <c r="G2048">
        <v>0.75</v>
      </c>
      <c r="H2048" s="5" t="s">
        <v>12202</v>
      </c>
      <c r="I2048" s="5" t="s">
        <v>12202</v>
      </c>
      <c r="J2048" s="5" t="s">
        <v>12183</v>
      </c>
      <c r="K2048">
        <v>1</v>
      </c>
      <c r="L2048">
        <v>55</v>
      </c>
    </row>
    <row r="2049" spans="1:12" x14ac:dyDescent="0.35">
      <c r="A2049" s="5" t="s">
        <v>14621</v>
      </c>
      <c r="B2049" s="5" t="s">
        <v>550</v>
      </c>
      <c r="C2049">
        <v>0</v>
      </c>
      <c r="D2049">
        <v>1</v>
      </c>
      <c r="E2049">
        <v>1</v>
      </c>
      <c r="F2049">
        <v>1</v>
      </c>
      <c r="G2049">
        <v>0.75</v>
      </c>
      <c r="H2049" s="5" t="s">
        <v>12181</v>
      </c>
      <c r="I2049" s="5" t="s">
        <v>12181</v>
      </c>
      <c r="J2049" s="5" t="s">
        <v>12183</v>
      </c>
      <c r="K2049">
        <v>1</v>
      </c>
      <c r="L2049">
        <v>180</v>
      </c>
    </row>
    <row r="2050" spans="1:12" x14ac:dyDescent="0.35">
      <c r="A2050" s="5" t="s">
        <v>14622</v>
      </c>
      <c r="B2050" s="5" t="s">
        <v>1531</v>
      </c>
      <c r="C2050">
        <v>1</v>
      </c>
      <c r="D2050">
        <v>1</v>
      </c>
      <c r="E2050">
        <v>1</v>
      </c>
      <c r="F2050">
        <v>1</v>
      </c>
      <c r="G2050">
        <v>1.5</v>
      </c>
      <c r="H2050" s="5" t="s">
        <v>12200</v>
      </c>
      <c r="I2050" s="5" t="s">
        <v>12232</v>
      </c>
      <c r="J2050" s="5" t="s">
        <v>12193</v>
      </c>
      <c r="K2050">
        <v>1</v>
      </c>
      <c r="L2050">
        <v>205</v>
      </c>
    </row>
    <row r="2051" spans="1:12" x14ac:dyDescent="0.35">
      <c r="A2051" s="5" t="s">
        <v>14623</v>
      </c>
      <c r="B2051" s="5" t="s">
        <v>145</v>
      </c>
      <c r="C2051">
        <v>0</v>
      </c>
      <c r="D2051">
        <v>1</v>
      </c>
      <c r="E2051">
        <v>1</v>
      </c>
      <c r="F2051">
        <v>1</v>
      </c>
      <c r="G2051">
        <v>0.75</v>
      </c>
      <c r="H2051" s="5" t="s">
        <v>12200</v>
      </c>
      <c r="I2051" s="5" t="s">
        <v>14624</v>
      </c>
      <c r="J2051" s="5" t="s">
        <v>12183</v>
      </c>
      <c r="K2051">
        <v>1</v>
      </c>
      <c r="L2051">
        <v>70</v>
      </c>
    </row>
    <row r="2052" spans="1:12" x14ac:dyDescent="0.35">
      <c r="A2052" s="5" t="s">
        <v>14625</v>
      </c>
      <c r="B2052" s="5" t="s">
        <v>989</v>
      </c>
      <c r="C2052">
        <v>1</v>
      </c>
      <c r="D2052">
        <v>1</v>
      </c>
      <c r="E2052">
        <v>1</v>
      </c>
      <c r="F2052">
        <v>1</v>
      </c>
      <c r="G2052">
        <v>1.5</v>
      </c>
      <c r="H2052" s="5" t="s">
        <v>12181</v>
      </c>
      <c r="I2052" s="5" t="s">
        <v>12679</v>
      </c>
      <c r="J2052" s="5" t="s">
        <v>12426</v>
      </c>
      <c r="K2052">
        <v>1</v>
      </c>
      <c r="L2052">
        <v>780</v>
      </c>
    </row>
    <row r="2053" spans="1:12" x14ac:dyDescent="0.35">
      <c r="A2053" s="5" t="s">
        <v>14626</v>
      </c>
      <c r="B2053" s="5" t="s">
        <v>1532</v>
      </c>
      <c r="C2053">
        <v>1</v>
      </c>
      <c r="D2053">
        <v>1</v>
      </c>
      <c r="E2053">
        <v>1</v>
      </c>
      <c r="F2053">
        <v>1</v>
      </c>
      <c r="G2053">
        <v>1.5</v>
      </c>
      <c r="H2053" s="5" t="s">
        <v>12185</v>
      </c>
      <c r="I2053" s="5" t="s">
        <v>12883</v>
      </c>
      <c r="J2053" s="5" t="s">
        <v>12193</v>
      </c>
      <c r="K2053">
        <v>1</v>
      </c>
      <c r="L2053">
        <v>170</v>
      </c>
    </row>
    <row r="2054" spans="1:12" x14ac:dyDescent="0.35">
      <c r="A2054" s="5" t="s">
        <v>14627</v>
      </c>
      <c r="B2054" s="5" t="s">
        <v>1533</v>
      </c>
      <c r="C2054">
        <v>1</v>
      </c>
      <c r="D2054">
        <v>1</v>
      </c>
      <c r="E2054">
        <v>1</v>
      </c>
      <c r="F2054">
        <v>1</v>
      </c>
      <c r="G2054">
        <v>0.75</v>
      </c>
      <c r="H2054" s="5" t="s">
        <v>12185</v>
      </c>
      <c r="I2054" s="5" t="s">
        <v>12186</v>
      </c>
      <c r="J2054" s="5" t="s">
        <v>12188</v>
      </c>
      <c r="K2054">
        <v>1</v>
      </c>
      <c r="L2054">
        <v>230</v>
      </c>
    </row>
    <row r="2055" spans="1:12" x14ac:dyDescent="0.35">
      <c r="A2055" s="5" t="s">
        <v>14628</v>
      </c>
      <c r="B2055" s="5" t="s">
        <v>1534</v>
      </c>
      <c r="C2055">
        <v>1</v>
      </c>
      <c r="D2055">
        <v>1</v>
      </c>
      <c r="E2055">
        <v>1</v>
      </c>
      <c r="F2055">
        <v>1</v>
      </c>
      <c r="G2055">
        <v>0.75</v>
      </c>
      <c r="H2055" s="5" t="s">
        <v>12181</v>
      </c>
      <c r="I2055" s="5" t="s">
        <v>12181</v>
      </c>
      <c r="J2055" s="5" t="s">
        <v>12193</v>
      </c>
      <c r="K2055">
        <v>1</v>
      </c>
      <c r="L2055">
        <v>135</v>
      </c>
    </row>
    <row r="2056" spans="1:12" x14ac:dyDescent="0.35">
      <c r="A2056" s="5" t="s">
        <v>14629</v>
      </c>
      <c r="B2056" s="5" t="s">
        <v>1535</v>
      </c>
      <c r="C2056">
        <v>0</v>
      </c>
      <c r="D2056">
        <v>1</v>
      </c>
      <c r="E2056">
        <v>1</v>
      </c>
      <c r="F2056">
        <v>1</v>
      </c>
      <c r="G2056">
        <v>0.75</v>
      </c>
      <c r="H2056" s="5" t="s">
        <v>12199</v>
      </c>
      <c r="I2056" s="5" t="s">
        <v>12200</v>
      </c>
      <c r="J2056" s="5" t="s">
        <v>12183</v>
      </c>
      <c r="K2056">
        <v>1</v>
      </c>
      <c r="L2056">
        <v>120</v>
      </c>
    </row>
    <row r="2057" spans="1:12" x14ac:dyDescent="0.35">
      <c r="A2057" s="5" t="s">
        <v>14630</v>
      </c>
      <c r="B2057" s="5" t="s">
        <v>1536</v>
      </c>
      <c r="C2057">
        <v>0</v>
      </c>
      <c r="D2057">
        <v>1</v>
      </c>
      <c r="E2057">
        <v>1</v>
      </c>
      <c r="F2057">
        <v>1</v>
      </c>
      <c r="G2057">
        <v>0.75</v>
      </c>
      <c r="H2057" s="5" t="s">
        <v>12199</v>
      </c>
      <c r="I2057" s="5" t="s">
        <v>12200</v>
      </c>
      <c r="J2057" s="5" t="s">
        <v>12183</v>
      </c>
      <c r="K2057">
        <v>1</v>
      </c>
      <c r="L2057">
        <v>120</v>
      </c>
    </row>
    <row r="2058" spans="1:12" x14ac:dyDescent="0.35">
      <c r="A2058" s="5" t="s">
        <v>14631</v>
      </c>
      <c r="B2058" s="5" t="s">
        <v>1537</v>
      </c>
      <c r="C2058">
        <v>0</v>
      </c>
      <c r="D2058">
        <v>1</v>
      </c>
      <c r="E2058">
        <v>1</v>
      </c>
      <c r="F2058">
        <v>1</v>
      </c>
      <c r="G2058">
        <v>0.75</v>
      </c>
      <c r="H2058" s="5" t="s">
        <v>12199</v>
      </c>
      <c r="I2058" s="5" t="s">
        <v>12200</v>
      </c>
      <c r="J2058" s="5" t="s">
        <v>12183</v>
      </c>
      <c r="K2058">
        <v>1</v>
      </c>
      <c r="L2058">
        <v>110</v>
      </c>
    </row>
    <row r="2059" spans="1:12" x14ac:dyDescent="0.35">
      <c r="A2059" s="5" t="s">
        <v>14632</v>
      </c>
      <c r="B2059" s="5" t="s">
        <v>1538</v>
      </c>
      <c r="C2059">
        <v>1</v>
      </c>
      <c r="D2059">
        <v>1</v>
      </c>
      <c r="E2059">
        <v>1</v>
      </c>
      <c r="F2059">
        <v>1</v>
      </c>
      <c r="G2059">
        <v>0.75</v>
      </c>
      <c r="H2059" s="5" t="s">
        <v>12181</v>
      </c>
      <c r="I2059" s="5" t="s">
        <v>12181</v>
      </c>
      <c r="J2059" s="5" t="s">
        <v>12188</v>
      </c>
      <c r="K2059">
        <v>1</v>
      </c>
      <c r="L2059">
        <v>360</v>
      </c>
    </row>
    <row r="2060" spans="1:12" x14ac:dyDescent="0.35">
      <c r="A2060" s="5" t="s">
        <v>14633</v>
      </c>
      <c r="B2060" s="5" t="s">
        <v>1539</v>
      </c>
      <c r="C2060">
        <v>0</v>
      </c>
      <c r="D2060">
        <v>1</v>
      </c>
      <c r="E2060">
        <v>1</v>
      </c>
      <c r="F2060">
        <v>1</v>
      </c>
      <c r="G2060">
        <v>0.75</v>
      </c>
      <c r="H2060" s="5" t="s">
        <v>12202</v>
      </c>
      <c r="I2060" s="5" t="s">
        <v>12202</v>
      </c>
      <c r="J2060" s="5" t="s">
        <v>12183</v>
      </c>
      <c r="K2060">
        <v>1</v>
      </c>
      <c r="L2060">
        <v>160</v>
      </c>
    </row>
    <row r="2061" spans="1:12" x14ac:dyDescent="0.35">
      <c r="A2061" s="5" t="s">
        <v>14634</v>
      </c>
      <c r="B2061" s="5" t="s">
        <v>1540</v>
      </c>
      <c r="C2061">
        <v>0</v>
      </c>
      <c r="D2061">
        <v>1</v>
      </c>
      <c r="E2061">
        <v>1</v>
      </c>
      <c r="F2061">
        <v>1</v>
      </c>
      <c r="G2061">
        <v>0.75</v>
      </c>
      <c r="H2061" s="5" t="s">
        <v>12199</v>
      </c>
      <c r="I2061" s="5" t="s">
        <v>12200</v>
      </c>
      <c r="J2061" s="5" t="s">
        <v>12183</v>
      </c>
      <c r="K2061">
        <v>1</v>
      </c>
      <c r="L2061">
        <v>130</v>
      </c>
    </row>
    <row r="2062" spans="1:12" x14ac:dyDescent="0.35">
      <c r="A2062" s="5" t="s">
        <v>14635</v>
      </c>
      <c r="B2062" s="5" t="s">
        <v>1541</v>
      </c>
      <c r="C2062">
        <v>0</v>
      </c>
      <c r="D2062">
        <v>1</v>
      </c>
      <c r="E2062">
        <v>1</v>
      </c>
      <c r="F2062">
        <v>1</v>
      </c>
      <c r="G2062">
        <v>0.75</v>
      </c>
      <c r="H2062" s="5" t="s">
        <v>12181</v>
      </c>
      <c r="I2062" s="5" t="s">
        <v>12181</v>
      </c>
      <c r="J2062" s="5" t="s">
        <v>12183</v>
      </c>
      <c r="K2062">
        <v>1</v>
      </c>
      <c r="L2062">
        <v>160</v>
      </c>
    </row>
    <row r="2063" spans="1:12" x14ac:dyDescent="0.35">
      <c r="A2063" s="5" t="s">
        <v>14636</v>
      </c>
      <c r="B2063" s="5" t="s">
        <v>1435</v>
      </c>
      <c r="C2063">
        <v>0</v>
      </c>
      <c r="D2063">
        <v>1</v>
      </c>
      <c r="E2063">
        <v>1</v>
      </c>
      <c r="F2063">
        <v>1</v>
      </c>
      <c r="G2063">
        <v>0.75</v>
      </c>
      <c r="H2063" s="5" t="s">
        <v>12202</v>
      </c>
      <c r="I2063" s="5" t="s">
        <v>14637</v>
      </c>
      <c r="J2063" s="5" t="s">
        <v>12183</v>
      </c>
      <c r="K2063">
        <v>1</v>
      </c>
      <c r="L2063">
        <v>290</v>
      </c>
    </row>
    <row r="2064" spans="1:12" x14ac:dyDescent="0.35">
      <c r="A2064" s="5" t="s">
        <v>14638</v>
      </c>
      <c r="B2064" s="5" t="s">
        <v>1542</v>
      </c>
      <c r="C2064">
        <v>0</v>
      </c>
      <c r="D2064">
        <v>1</v>
      </c>
      <c r="E2064">
        <v>1</v>
      </c>
      <c r="F2064">
        <v>1</v>
      </c>
      <c r="G2064">
        <v>0.75</v>
      </c>
      <c r="H2064" s="5" t="s">
        <v>12200</v>
      </c>
      <c r="I2064" s="5" t="s">
        <v>14639</v>
      </c>
      <c r="J2064" s="5" t="s">
        <v>12183</v>
      </c>
      <c r="K2064">
        <v>1</v>
      </c>
      <c r="L2064">
        <v>340</v>
      </c>
    </row>
    <row r="2065" spans="1:12" x14ac:dyDescent="0.35">
      <c r="A2065" s="5" t="s">
        <v>14640</v>
      </c>
      <c r="B2065" s="5" t="s">
        <v>1543</v>
      </c>
      <c r="C2065">
        <v>0</v>
      </c>
      <c r="D2065">
        <v>1</v>
      </c>
      <c r="E2065">
        <v>1</v>
      </c>
      <c r="F2065">
        <v>1</v>
      </c>
      <c r="G2065">
        <v>1.5</v>
      </c>
      <c r="H2065" s="5" t="s">
        <v>12202</v>
      </c>
      <c r="I2065" s="5" t="s">
        <v>12202</v>
      </c>
      <c r="J2065" s="5" t="s">
        <v>12183</v>
      </c>
      <c r="K2065">
        <v>1</v>
      </c>
      <c r="L2065">
        <v>65</v>
      </c>
    </row>
    <row r="2066" spans="1:12" x14ac:dyDescent="0.35">
      <c r="A2066" s="5" t="s">
        <v>14641</v>
      </c>
      <c r="B2066" s="5" t="s">
        <v>1544</v>
      </c>
      <c r="C2066">
        <v>0</v>
      </c>
      <c r="D2066">
        <v>1</v>
      </c>
      <c r="E2066">
        <v>1</v>
      </c>
      <c r="F2066">
        <v>1</v>
      </c>
      <c r="G2066">
        <v>0.75</v>
      </c>
      <c r="H2066" s="5" t="s">
        <v>13094</v>
      </c>
      <c r="I2066" s="5" t="s">
        <v>14642</v>
      </c>
      <c r="J2066" s="5" t="s">
        <v>12183</v>
      </c>
      <c r="K2066">
        <v>1</v>
      </c>
      <c r="L2066">
        <v>210</v>
      </c>
    </row>
    <row r="2067" spans="1:12" x14ac:dyDescent="0.35">
      <c r="A2067" s="5" t="s">
        <v>14643</v>
      </c>
      <c r="B2067" s="5" t="s">
        <v>620</v>
      </c>
      <c r="C2067">
        <v>0</v>
      </c>
      <c r="D2067">
        <v>1</v>
      </c>
      <c r="E2067">
        <v>1</v>
      </c>
      <c r="F2067">
        <v>1</v>
      </c>
      <c r="G2067">
        <v>0.75</v>
      </c>
      <c r="H2067" s="5" t="s">
        <v>12181</v>
      </c>
      <c r="I2067" s="5" t="s">
        <v>12475</v>
      </c>
      <c r="J2067" s="5" t="s">
        <v>12183</v>
      </c>
      <c r="K2067">
        <v>1</v>
      </c>
      <c r="L2067">
        <v>275</v>
      </c>
    </row>
    <row r="2068" spans="1:12" x14ac:dyDescent="0.35">
      <c r="A2068" s="5" t="s">
        <v>14644</v>
      </c>
      <c r="B2068" s="5" t="s">
        <v>1545</v>
      </c>
      <c r="C2068">
        <v>0</v>
      </c>
      <c r="D2068">
        <v>1</v>
      </c>
      <c r="E2068">
        <v>1</v>
      </c>
      <c r="F2068">
        <v>1</v>
      </c>
      <c r="G2068">
        <v>0.75</v>
      </c>
      <c r="H2068" s="5" t="s">
        <v>12181</v>
      </c>
      <c r="I2068" s="5" t="s">
        <v>12195</v>
      </c>
      <c r="J2068" s="5" t="s">
        <v>12183</v>
      </c>
      <c r="K2068">
        <v>1</v>
      </c>
      <c r="L2068">
        <v>210</v>
      </c>
    </row>
    <row r="2069" spans="1:12" x14ac:dyDescent="0.35">
      <c r="A2069" s="5" t="s">
        <v>14645</v>
      </c>
      <c r="B2069" s="5" t="s">
        <v>1546</v>
      </c>
      <c r="C2069">
        <v>0</v>
      </c>
      <c r="D2069">
        <v>1</v>
      </c>
      <c r="E2069">
        <v>1</v>
      </c>
      <c r="F2069">
        <v>1</v>
      </c>
      <c r="G2069">
        <v>0.75</v>
      </c>
      <c r="H2069" s="5" t="s">
        <v>12181</v>
      </c>
      <c r="I2069" s="5" t="s">
        <v>12228</v>
      </c>
      <c r="J2069" s="5" t="s">
        <v>12183</v>
      </c>
      <c r="K2069">
        <v>1</v>
      </c>
      <c r="L2069">
        <v>45</v>
      </c>
    </row>
    <row r="2070" spans="1:12" x14ac:dyDescent="0.35">
      <c r="A2070" s="5" t="s">
        <v>14646</v>
      </c>
      <c r="B2070" s="5" t="s">
        <v>1262</v>
      </c>
      <c r="C2070">
        <v>0</v>
      </c>
      <c r="D2070">
        <v>1</v>
      </c>
      <c r="E2070">
        <v>1</v>
      </c>
      <c r="F2070">
        <v>1</v>
      </c>
      <c r="G2070">
        <v>0.75</v>
      </c>
      <c r="H2070" s="5" t="s">
        <v>12181</v>
      </c>
      <c r="I2070" s="5" t="s">
        <v>12181</v>
      </c>
      <c r="J2070" s="5" t="s">
        <v>12183</v>
      </c>
      <c r="K2070">
        <v>1</v>
      </c>
      <c r="L2070">
        <v>120</v>
      </c>
    </row>
    <row r="2071" spans="1:12" x14ac:dyDescent="0.35">
      <c r="A2071" s="5" t="s">
        <v>14647</v>
      </c>
      <c r="B2071" s="5" t="s">
        <v>1262</v>
      </c>
      <c r="C2071">
        <v>0</v>
      </c>
      <c r="D2071">
        <v>1</v>
      </c>
      <c r="E2071">
        <v>1</v>
      </c>
      <c r="F2071">
        <v>1</v>
      </c>
      <c r="G2071">
        <v>0.75</v>
      </c>
      <c r="H2071" s="5" t="s">
        <v>12181</v>
      </c>
      <c r="I2071" s="5" t="s">
        <v>12181</v>
      </c>
      <c r="J2071" s="5" t="s">
        <v>12183</v>
      </c>
      <c r="K2071">
        <v>0</v>
      </c>
      <c r="L2071">
        <v>0</v>
      </c>
    </row>
    <row r="2072" spans="1:12" x14ac:dyDescent="0.35">
      <c r="A2072" s="5" t="s">
        <v>14648</v>
      </c>
      <c r="B2072" s="5" t="s">
        <v>1262</v>
      </c>
      <c r="C2072">
        <v>0</v>
      </c>
      <c r="D2072">
        <v>1</v>
      </c>
      <c r="E2072">
        <v>1</v>
      </c>
      <c r="F2072">
        <v>1</v>
      </c>
      <c r="G2072">
        <v>0.75</v>
      </c>
      <c r="H2072" s="5" t="s">
        <v>12181</v>
      </c>
      <c r="I2072" s="5" t="s">
        <v>12181</v>
      </c>
      <c r="J2072" s="5" t="s">
        <v>12183</v>
      </c>
      <c r="K2072">
        <v>0</v>
      </c>
      <c r="L2072">
        <v>0</v>
      </c>
    </row>
    <row r="2073" spans="1:12" x14ac:dyDescent="0.35">
      <c r="A2073" s="5" t="s">
        <v>14649</v>
      </c>
      <c r="B2073" s="5" t="s">
        <v>301</v>
      </c>
      <c r="C2073">
        <v>0</v>
      </c>
      <c r="D2073">
        <v>1</v>
      </c>
      <c r="E2073">
        <v>1</v>
      </c>
      <c r="F2073">
        <v>1</v>
      </c>
      <c r="G2073">
        <v>0.37</v>
      </c>
      <c r="H2073" s="5" t="s">
        <v>12199</v>
      </c>
      <c r="I2073" s="5" t="s">
        <v>12200</v>
      </c>
      <c r="J2073" s="5" t="s">
        <v>12183</v>
      </c>
      <c r="K2073">
        <v>1</v>
      </c>
      <c r="L2073">
        <v>110</v>
      </c>
    </row>
    <row r="2074" spans="1:12" x14ac:dyDescent="0.35">
      <c r="A2074" s="5" t="s">
        <v>14650</v>
      </c>
      <c r="B2074" s="5" t="s">
        <v>83</v>
      </c>
      <c r="C2074">
        <v>0</v>
      </c>
      <c r="D2074">
        <v>1</v>
      </c>
      <c r="E2074">
        <v>1</v>
      </c>
      <c r="F2074">
        <v>1</v>
      </c>
      <c r="G2074">
        <v>1.5</v>
      </c>
      <c r="H2074" s="5" t="s">
        <v>12199</v>
      </c>
      <c r="I2074" s="5" t="s">
        <v>12200</v>
      </c>
      <c r="J2074" s="5" t="s">
        <v>12183</v>
      </c>
      <c r="K2074">
        <v>1</v>
      </c>
      <c r="L2074">
        <v>100</v>
      </c>
    </row>
    <row r="2075" spans="1:12" x14ac:dyDescent="0.35">
      <c r="A2075" s="5" t="s">
        <v>14651</v>
      </c>
      <c r="B2075" s="5" t="s">
        <v>1039</v>
      </c>
      <c r="C2075">
        <v>1</v>
      </c>
      <c r="D2075">
        <v>1</v>
      </c>
      <c r="E2075">
        <v>1</v>
      </c>
      <c r="F2075">
        <v>1</v>
      </c>
      <c r="G2075">
        <v>0.75</v>
      </c>
      <c r="H2075" s="5" t="s">
        <v>12311</v>
      </c>
      <c r="I2075" s="5" t="s">
        <v>13814</v>
      </c>
      <c r="J2075" s="5" t="s">
        <v>12193</v>
      </c>
      <c r="K2075">
        <v>0</v>
      </c>
      <c r="L2075">
        <v>0</v>
      </c>
    </row>
    <row r="2076" spans="1:12" x14ac:dyDescent="0.35">
      <c r="A2076" s="5" t="s">
        <v>14652</v>
      </c>
      <c r="B2076" s="5" t="s">
        <v>1547</v>
      </c>
      <c r="C2076">
        <v>0</v>
      </c>
      <c r="D2076">
        <v>1</v>
      </c>
      <c r="E2076">
        <v>1</v>
      </c>
      <c r="F2076">
        <v>1</v>
      </c>
      <c r="G2076">
        <v>0.75</v>
      </c>
      <c r="H2076" s="5" t="s">
        <v>12181</v>
      </c>
      <c r="I2076" s="5" t="s">
        <v>13220</v>
      </c>
      <c r="J2076" s="5" t="s">
        <v>12183</v>
      </c>
      <c r="K2076">
        <v>1</v>
      </c>
      <c r="L2076">
        <v>180</v>
      </c>
    </row>
    <row r="2077" spans="1:12" x14ac:dyDescent="0.35">
      <c r="A2077" s="5" t="s">
        <v>14653</v>
      </c>
      <c r="B2077" s="5" t="s">
        <v>1548</v>
      </c>
      <c r="C2077">
        <v>0</v>
      </c>
      <c r="D2077">
        <v>1</v>
      </c>
      <c r="E2077">
        <v>1</v>
      </c>
      <c r="F2077">
        <v>1</v>
      </c>
      <c r="G2077">
        <v>0.75</v>
      </c>
      <c r="H2077" s="5" t="s">
        <v>12199</v>
      </c>
      <c r="I2077" s="5" t="s">
        <v>12200</v>
      </c>
      <c r="J2077" s="5" t="s">
        <v>12183</v>
      </c>
      <c r="K2077">
        <v>0</v>
      </c>
      <c r="L2077">
        <v>0</v>
      </c>
    </row>
    <row r="2078" spans="1:12" x14ac:dyDescent="0.35">
      <c r="A2078" s="5" t="s">
        <v>14654</v>
      </c>
      <c r="B2078" s="5" t="s">
        <v>1549</v>
      </c>
      <c r="C2078">
        <v>0</v>
      </c>
      <c r="D2078">
        <v>1</v>
      </c>
      <c r="E2078">
        <v>1</v>
      </c>
      <c r="F2078">
        <v>1</v>
      </c>
      <c r="G2078">
        <v>1.5</v>
      </c>
      <c r="H2078" s="5" t="s">
        <v>12199</v>
      </c>
      <c r="I2078" s="5" t="s">
        <v>12200</v>
      </c>
      <c r="J2078" s="5" t="s">
        <v>12183</v>
      </c>
      <c r="K2078">
        <v>1</v>
      </c>
      <c r="L2078">
        <v>135</v>
      </c>
    </row>
    <row r="2079" spans="1:12" x14ac:dyDescent="0.35">
      <c r="A2079" s="5" t="s">
        <v>14655</v>
      </c>
      <c r="B2079" s="5" t="s">
        <v>1550</v>
      </c>
      <c r="C2079">
        <v>0</v>
      </c>
      <c r="D2079">
        <v>1</v>
      </c>
      <c r="E2079">
        <v>1</v>
      </c>
      <c r="F2079">
        <v>1</v>
      </c>
      <c r="G2079">
        <v>0.37</v>
      </c>
      <c r="H2079" s="5" t="s">
        <v>12200</v>
      </c>
      <c r="I2079" s="5" t="s">
        <v>14656</v>
      </c>
      <c r="J2079" s="5" t="s">
        <v>12183</v>
      </c>
      <c r="K2079">
        <v>0</v>
      </c>
      <c r="L2079">
        <v>0</v>
      </c>
    </row>
    <row r="2080" spans="1:12" x14ac:dyDescent="0.35">
      <c r="A2080" s="5" t="s">
        <v>14657</v>
      </c>
      <c r="B2080" s="5" t="s">
        <v>1551</v>
      </c>
      <c r="C2080">
        <v>1</v>
      </c>
      <c r="D2080">
        <v>1</v>
      </c>
      <c r="E2080">
        <v>1</v>
      </c>
      <c r="F2080">
        <v>1</v>
      </c>
      <c r="G2080">
        <v>0.75</v>
      </c>
      <c r="H2080" s="5" t="s">
        <v>12185</v>
      </c>
      <c r="I2080" s="5" t="s">
        <v>12325</v>
      </c>
      <c r="J2080" s="5" t="s">
        <v>12188</v>
      </c>
      <c r="K2080">
        <v>1</v>
      </c>
      <c r="L2080">
        <v>1</v>
      </c>
    </row>
    <row r="2081" spans="1:12" x14ac:dyDescent="0.35">
      <c r="A2081" s="5" t="s">
        <v>14658</v>
      </c>
      <c r="B2081" s="5" t="s">
        <v>1110</v>
      </c>
      <c r="C2081">
        <v>0</v>
      </c>
      <c r="D2081">
        <v>1</v>
      </c>
      <c r="E2081">
        <v>1</v>
      </c>
      <c r="F2081">
        <v>1</v>
      </c>
      <c r="G2081">
        <v>0.75</v>
      </c>
      <c r="H2081" s="5" t="s">
        <v>12185</v>
      </c>
      <c r="I2081" s="5" t="s">
        <v>12185</v>
      </c>
      <c r="J2081" s="5" t="s">
        <v>12183</v>
      </c>
      <c r="K2081">
        <v>1</v>
      </c>
      <c r="L2081">
        <v>210</v>
      </c>
    </row>
    <row r="2082" spans="1:12" x14ac:dyDescent="0.35">
      <c r="A2082" s="5" t="s">
        <v>14659</v>
      </c>
      <c r="B2082" s="5" t="s">
        <v>1552</v>
      </c>
      <c r="C2082">
        <v>0</v>
      </c>
      <c r="D2082">
        <v>1</v>
      </c>
      <c r="E2082">
        <v>1</v>
      </c>
      <c r="F2082">
        <v>1</v>
      </c>
      <c r="G2082">
        <v>0.37</v>
      </c>
      <c r="H2082" s="5" t="s">
        <v>12199</v>
      </c>
      <c r="I2082" s="5" t="s">
        <v>12200</v>
      </c>
      <c r="J2082" s="5" t="s">
        <v>12183</v>
      </c>
      <c r="K2082">
        <v>1</v>
      </c>
      <c r="L2082">
        <v>160</v>
      </c>
    </row>
    <row r="2083" spans="1:12" x14ac:dyDescent="0.35">
      <c r="A2083" s="5" t="s">
        <v>14660</v>
      </c>
      <c r="B2083" s="5" t="s">
        <v>1325</v>
      </c>
      <c r="C2083">
        <v>1</v>
      </c>
      <c r="D2083">
        <v>1</v>
      </c>
      <c r="E2083">
        <v>1</v>
      </c>
      <c r="F2083">
        <v>1</v>
      </c>
      <c r="G2083">
        <v>0.75</v>
      </c>
      <c r="H2083" s="5" t="s">
        <v>12199</v>
      </c>
      <c r="I2083" s="5" t="s">
        <v>12200</v>
      </c>
      <c r="J2083" s="5" t="s">
        <v>12243</v>
      </c>
      <c r="K2083">
        <v>1</v>
      </c>
      <c r="L2083">
        <v>460</v>
      </c>
    </row>
    <row r="2084" spans="1:12" x14ac:dyDescent="0.35">
      <c r="A2084" s="5" t="s">
        <v>14661</v>
      </c>
      <c r="B2084" s="5" t="s">
        <v>1553</v>
      </c>
      <c r="C2084">
        <v>0</v>
      </c>
      <c r="D2084">
        <v>1</v>
      </c>
      <c r="E2084">
        <v>1</v>
      </c>
      <c r="F2084">
        <v>1</v>
      </c>
      <c r="G2084">
        <v>0.75</v>
      </c>
      <c r="H2084" s="5" t="s">
        <v>12202</v>
      </c>
      <c r="I2084" s="5" t="s">
        <v>12202</v>
      </c>
      <c r="J2084" s="5" t="s">
        <v>12183</v>
      </c>
      <c r="K2084">
        <v>1</v>
      </c>
      <c r="L2084">
        <v>600</v>
      </c>
    </row>
    <row r="2085" spans="1:12" x14ac:dyDescent="0.35">
      <c r="A2085" s="5" t="s">
        <v>14662</v>
      </c>
      <c r="B2085" s="5" t="s">
        <v>1553</v>
      </c>
      <c r="C2085">
        <v>0</v>
      </c>
      <c r="D2085">
        <v>1</v>
      </c>
      <c r="E2085">
        <v>1</v>
      </c>
      <c r="F2085">
        <v>1</v>
      </c>
      <c r="G2085">
        <v>0.75</v>
      </c>
      <c r="H2085" s="5" t="s">
        <v>12202</v>
      </c>
      <c r="I2085" s="5" t="s">
        <v>12202</v>
      </c>
      <c r="J2085" s="5" t="s">
        <v>12183</v>
      </c>
      <c r="K2085">
        <v>1</v>
      </c>
      <c r="L2085">
        <v>360</v>
      </c>
    </row>
    <row r="2086" spans="1:12" x14ac:dyDescent="0.35">
      <c r="A2086" s="5" t="s">
        <v>14663</v>
      </c>
      <c r="B2086" s="5" t="s">
        <v>1554</v>
      </c>
      <c r="C2086">
        <v>0</v>
      </c>
      <c r="D2086">
        <v>1</v>
      </c>
      <c r="E2086">
        <v>1</v>
      </c>
      <c r="F2086">
        <v>1</v>
      </c>
      <c r="G2086">
        <v>0.75</v>
      </c>
      <c r="H2086" s="5" t="s">
        <v>12202</v>
      </c>
      <c r="I2086" s="5" t="s">
        <v>12318</v>
      </c>
      <c r="J2086" s="5" t="s">
        <v>12183</v>
      </c>
      <c r="K2086">
        <v>1</v>
      </c>
      <c r="L2086">
        <v>360</v>
      </c>
    </row>
    <row r="2087" spans="1:12" x14ac:dyDescent="0.35">
      <c r="A2087" s="5" t="s">
        <v>14664</v>
      </c>
      <c r="B2087" s="5" t="s">
        <v>1554</v>
      </c>
      <c r="C2087">
        <v>0</v>
      </c>
      <c r="D2087">
        <v>1</v>
      </c>
      <c r="E2087">
        <v>1</v>
      </c>
      <c r="F2087">
        <v>1</v>
      </c>
      <c r="G2087">
        <v>0.75</v>
      </c>
      <c r="H2087" s="5" t="s">
        <v>12202</v>
      </c>
      <c r="I2087" s="5" t="s">
        <v>12318</v>
      </c>
      <c r="J2087" s="5" t="s">
        <v>12183</v>
      </c>
      <c r="K2087">
        <v>1</v>
      </c>
      <c r="L2087">
        <v>360</v>
      </c>
    </row>
    <row r="2088" spans="1:12" x14ac:dyDescent="0.35">
      <c r="A2088" s="5" t="s">
        <v>14665</v>
      </c>
      <c r="B2088" s="5" t="s">
        <v>1555</v>
      </c>
      <c r="C2088">
        <v>0</v>
      </c>
      <c r="D2088">
        <v>1</v>
      </c>
      <c r="E2088">
        <v>1</v>
      </c>
      <c r="F2088">
        <v>1</v>
      </c>
      <c r="G2088">
        <v>0.75</v>
      </c>
      <c r="H2088" s="5" t="s">
        <v>12202</v>
      </c>
      <c r="I2088" s="5" t="s">
        <v>12318</v>
      </c>
      <c r="J2088" s="5" t="s">
        <v>12183</v>
      </c>
      <c r="K2088">
        <v>1</v>
      </c>
      <c r="L2088">
        <v>220</v>
      </c>
    </row>
    <row r="2089" spans="1:12" x14ac:dyDescent="0.35">
      <c r="A2089" s="5" t="s">
        <v>14666</v>
      </c>
      <c r="B2089" s="5" t="s">
        <v>1555</v>
      </c>
      <c r="C2089">
        <v>0</v>
      </c>
      <c r="D2089">
        <v>1</v>
      </c>
      <c r="E2089">
        <v>1</v>
      </c>
      <c r="F2089">
        <v>1</v>
      </c>
      <c r="G2089">
        <v>0.75</v>
      </c>
      <c r="H2089" s="5" t="s">
        <v>12202</v>
      </c>
      <c r="I2089" s="5" t="s">
        <v>12318</v>
      </c>
      <c r="J2089" s="5" t="s">
        <v>12183</v>
      </c>
      <c r="K2089">
        <v>1</v>
      </c>
      <c r="L2089">
        <v>120</v>
      </c>
    </row>
    <row r="2090" spans="1:12" x14ac:dyDescent="0.35">
      <c r="A2090" s="5" t="s">
        <v>14667</v>
      </c>
      <c r="B2090" s="5" t="s">
        <v>1556</v>
      </c>
      <c r="C2090">
        <v>0</v>
      </c>
      <c r="D2090">
        <v>1</v>
      </c>
      <c r="E2090">
        <v>1</v>
      </c>
      <c r="F2090">
        <v>1</v>
      </c>
      <c r="G2090">
        <v>0.75</v>
      </c>
      <c r="H2090" s="5" t="s">
        <v>12202</v>
      </c>
      <c r="I2090" s="5" t="s">
        <v>12202</v>
      </c>
      <c r="J2090" s="5" t="s">
        <v>12183</v>
      </c>
      <c r="K2090">
        <v>1</v>
      </c>
      <c r="L2090">
        <v>160</v>
      </c>
    </row>
    <row r="2091" spans="1:12" x14ac:dyDescent="0.35">
      <c r="A2091" s="5" t="s">
        <v>14668</v>
      </c>
      <c r="B2091" s="5" t="s">
        <v>1556</v>
      </c>
      <c r="C2091">
        <v>0</v>
      </c>
      <c r="D2091">
        <v>1</v>
      </c>
      <c r="E2091">
        <v>1</v>
      </c>
      <c r="F2091">
        <v>1</v>
      </c>
      <c r="G2091">
        <v>0.75</v>
      </c>
      <c r="H2091" s="5" t="s">
        <v>12202</v>
      </c>
      <c r="I2091" s="5" t="s">
        <v>12202</v>
      </c>
      <c r="J2091" s="5" t="s">
        <v>12183</v>
      </c>
      <c r="K2091">
        <v>1</v>
      </c>
      <c r="L2091">
        <v>150</v>
      </c>
    </row>
    <row r="2092" spans="1:12" x14ac:dyDescent="0.35">
      <c r="A2092" s="5" t="s">
        <v>14669</v>
      </c>
      <c r="B2092" s="5" t="s">
        <v>1556</v>
      </c>
      <c r="C2092">
        <v>1</v>
      </c>
      <c r="D2092">
        <v>1</v>
      </c>
      <c r="E2092">
        <v>1</v>
      </c>
      <c r="F2092">
        <v>1</v>
      </c>
      <c r="G2092">
        <v>0.75</v>
      </c>
      <c r="H2092" s="5" t="s">
        <v>12202</v>
      </c>
      <c r="I2092" s="5" t="s">
        <v>12202</v>
      </c>
      <c r="J2092" s="5" t="s">
        <v>12243</v>
      </c>
      <c r="K2092">
        <v>1</v>
      </c>
      <c r="L2092">
        <v>175</v>
      </c>
    </row>
    <row r="2093" spans="1:12" x14ac:dyDescent="0.35">
      <c r="A2093" s="5" t="s">
        <v>14670</v>
      </c>
      <c r="B2093" s="5" t="s">
        <v>1403</v>
      </c>
      <c r="C2093">
        <v>0</v>
      </c>
      <c r="D2093">
        <v>1</v>
      </c>
      <c r="E2093">
        <v>1</v>
      </c>
      <c r="F2093">
        <v>1</v>
      </c>
      <c r="G2093">
        <v>0.75</v>
      </c>
      <c r="H2093" s="5" t="s">
        <v>12181</v>
      </c>
      <c r="I2093" s="5" t="s">
        <v>12181</v>
      </c>
      <c r="J2093" s="5" t="s">
        <v>12183</v>
      </c>
      <c r="K2093">
        <v>0</v>
      </c>
      <c r="L2093">
        <v>0</v>
      </c>
    </row>
    <row r="2094" spans="1:12" x14ac:dyDescent="0.35">
      <c r="A2094" s="5" t="s">
        <v>14671</v>
      </c>
      <c r="B2094" s="5" t="s">
        <v>1557</v>
      </c>
      <c r="C2094">
        <v>0</v>
      </c>
      <c r="D2094">
        <v>1</v>
      </c>
      <c r="E2094">
        <v>1</v>
      </c>
      <c r="F2094">
        <v>1</v>
      </c>
      <c r="G2094">
        <v>0.75</v>
      </c>
      <c r="H2094" s="5" t="s">
        <v>12181</v>
      </c>
      <c r="I2094" s="5" t="s">
        <v>12197</v>
      </c>
      <c r="J2094" s="5" t="s">
        <v>12183</v>
      </c>
      <c r="K2094">
        <v>0</v>
      </c>
      <c r="L2094">
        <v>0</v>
      </c>
    </row>
    <row r="2095" spans="1:12" x14ac:dyDescent="0.35">
      <c r="A2095" s="5" t="s">
        <v>14672</v>
      </c>
      <c r="B2095" s="5" t="s">
        <v>1558</v>
      </c>
      <c r="C2095">
        <v>0</v>
      </c>
      <c r="D2095">
        <v>1</v>
      </c>
      <c r="E2095">
        <v>1</v>
      </c>
      <c r="F2095">
        <v>1</v>
      </c>
      <c r="G2095">
        <v>0.75</v>
      </c>
      <c r="H2095" s="5" t="s">
        <v>12202</v>
      </c>
      <c r="I2095" s="5" t="s">
        <v>14673</v>
      </c>
      <c r="J2095" s="5" t="s">
        <v>12183</v>
      </c>
      <c r="K2095">
        <v>1</v>
      </c>
      <c r="L2095">
        <v>145</v>
      </c>
    </row>
    <row r="2096" spans="1:12" x14ac:dyDescent="0.35">
      <c r="A2096" s="5" t="s">
        <v>14674</v>
      </c>
      <c r="B2096" s="5" t="s">
        <v>1559</v>
      </c>
      <c r="C2096">
        <v>0</v>
      </c>
      <c r="D2096">
        <v>1</v>
      </c>
      <c r="E2096">
        <v>1</v>
      </c>
      <c r="F2096">
        <v>1</v>
      </c>
      <c r="G2096">
        <v>0.75</v>
      </c>
      <c r="H2096" s="5" t="s">
        <v>12185</v>
      </c>
      <c r="I2096" s="5" t="s">
        <v>14675</v>
      </c>
      <c r="J2096" s="5" t="s">
        <v>12183</v>
      </c>
      <c r="K2096">
        <v>1</v>
      </c>
      <c r="L2096">
        <v>90</v>
      </c>
    </row>
    <row r="2097" spans="1:12" x14ac:dyDescent="0.35">
      <c r="A2097" s="5" t="s">
        <v>14676</v>
      </c>
      <c r="B2097" s="5" t="s">
        <v>1560</v>
      </c>
      <c r="C2097">
        <v>1</v>
      </c>
      <c r="D2097">
        <v>1</v>
      </c>
      <c r="E2097">
        <v>1</v>
      </c>
      <c r="F2097">
        <v>1</v>
      </c>
      <c r="G2097">
        <v>0.75</v>
      </c>
      <c r="H2097" s="5" t="s">
        <v>12181</v>
      </c>
      <c r="I2097" s="5" t="s">
        <v>12197</v>
      </c>
      <c r="J2097" s="5" t="s">
        <v>12193</v>
      </c>
      <c r="K2097">
        <v>1</v>
      </c>
      <c r="L2097">
        <v>30</v>
      </c>
    </row>
    <row r="2098" spans="1:12" x14ac:dyDescent="0.35">
      <c r="A2098" s="5" t="s">
        <v>14677</v>
      </c>
      <c r="B2098" s="5" t="s">
        <v>1561</v>
      </c>
      <c r="C2098">
        <v>1</v>
      </c>
      <c r="D2098">
        <v>1</v>
      </c>
      <c r="E2098">
        <v>1</v>
      </c>
      <c r="F2098">
        <v>1</v>
      </c>
      <c r="G2098">
        <v>0.75</v>
      </c>
      <c r="H2098" s="5" t="s">
        <v>12181</v>
      </c>
      <c r="I2098" s="5" t="s">
        <v>12197</v>
      </c>
      <c r="J2098" s="5" t="s">
        <v>12193</v>
      </c>
      <c r="K2098">
        <v>1</v>
      </c>
      <c r="L2098">
        <v>140</v>
      </c>
    </row>
    <row r="2099" spans="1:12" x14ac:dyDescent="0.35">
      <c r="A2099" s="5" t="s">
        <v>14678</v>
      </c>
      <c r="B2099" s="5" t="s">
        <v>149</v>
      </c>
      <c r="C2099">
        <v>1</v>
      </c>
      <c r="D2099">
        <v>1</v>
      </c>
      <c r="E2099">
        <v>1</v>
      </c>
      <c r="F2099">
        <v>1</v>
      </c>
      <c r="G2099">
        <v>0.75</v>
      </c>
      <c r="H2099" s="5" t="s">
        <v>12181</v>
      </c>
      <c r="I2099" s="5" t="s">
        <v>12181</v>
      </c>
      <c r="J2099" s="5" t="s">
        <v>12624</v>
      </c>
      <c r="K2099">
        <v>1</v>
      </c>
      <c r="L2099">
        <v>370</v>
      </c>
    </row>
    <row r="2100" spans="1:12" x14ac:dyDescent="0.35">
      <c r="A2100" s="5" t="s">
        <v>14679</v>
      </c>
      <c r="B2100" s="5" t="s">
        <v>149</v>
      </c>
      <c r="C2100">
        <v>1</v>
      </c>
      <c r="D2100">
        <v>1</v>
      </c>
      <c r="E2100">
        <v>1</v>
      </c>
      <c r="F2100">
        <v>1</v>
      </c>
      <c r="G2100">
        <v>0.75</v>
      </c>
      <c r="H2100" s="5" t="s">
        <v>12181</v>
      </c>
      <c r="I2100" s="5" t="s">
        <v>12181</v>
      </c>
      <c r="J2100" s="5" t="s">
        <v>12624</v>
      </c>
      <c r="K2100">
        <v>1</v>
      </c>
      <c r="L2100">
        <v>360</v>
      </c>
    </row>
    <row r="2101" spans="1:12" x14ac:dyDescent="0.35">
      <c r="A2101" s="5" t="s">
        <v>14680</v>
      </c>
      <c r="B2101" s="5" t="s">
        <v>149</v>
      </c>
      <c r="C2101">
        <v>0</v>
      </c>
      <c r="D2101">
        <v>1</v>
      </c>
      <c r="E2101">
        <v>1</v>
      </c>
      <c r="F2101">
        <v>1</v>
      </c>
      <c r="G2101">
        <v>0.75</v>
      </c>
      <c r="H2101" s="5" t="s">
        <v>12181</v>
      </c>
      <c r="I2101" s="5" t="s">
        <v>12181</v>
      </c>
      <c r="J2101" s="5" t="s">
        <v>12183</v>
      </c>
      <c r="K2101">
        <v>0</v>
      </c>
      <c r="L2101">
        <v>0</v>
      </c>
    </row>
    <row r="2102" spans="1:12" x14ac:dyDescent="0.35">
      <c r="A2102" s="5" t="s">
        <v>14681</v>
      </c>
      <c r="B2102" s="5" t="s">
        <v>1455</v>
      </c>
      <c r="C2102">
        <v>0</v>
      </c>
      <c r="D2102">
        <v>1</v>
      </c>
      <c r="E2102">
        <v>1</v>
      </c>
      <c r="F2102">
        <v>1</v>
      </c>
      <c r="G2102">
        <v>0.75</v>
      </c>
      <c r="H2102" s="5" t="s">
        <v>12202</v>
      </c>
      <c r="I2102" s="5" t="s">
        <v>12202</v>
      </c>
      <c r="J2102" s="5" t="s">
        <v>12183</v>
      </c>
      <c r="K2102">
        <v>0</v>
      </c>
      <c r="L2102">
        <v>0</v>
      </c>
    </row>
    <row r="2103" spans="1:12" x14ac:dyDescent="0.35">
      <c r="A2103" s="5" t="s">
        <v>14682</v>
      </c>
      <c r="B2103" s="5" t="s">
        <v>1562</v>
      </c>
      <c r="C2103">
        <v>0</v>
      </c>
      <c r="D2103">
        <v>1</v>
      </c>
      <c r="E2103">
        <v>1</v>
      </c>
      <c r="F2103">
        <v>1</v>
      </c>
      <c r="G2103">
        <v>0.75</v>
      </c>
      <c r="H2103" s="5" t="s">
        <v>12202</v>
      </c>
      <c r="I2103" s="5" t="s">
        <v>12378</v>
      </c>
      <c r="J2103" s="5" t="s">
        <v>12183</v>
      </c>
      <c r="K2103">
        <v>0</v>
      </c>
      <c r="L2103">
        <v>0</v>
      </c>
    </row>
    <row r="2104" spans="1:12" x14ac:dyDescent="0.35">
      <c r="A2104" s="5" t="s">
        <v>14683</v>
      </c>
      <c r="B2104" s="5" t="s">
        <v>1563</v>
      </c>
      <c r="C2104">
        <v>0</v>
      </c>
      <c r="D2104">
        <v>1</v>
      </c>
      <c r="E2104">
        <v>1</v>
      </c>
      <c r="F2104">
        <v>1</v>
      </c>
      <c r="G2104">
        <v>0.75</v>
      </c>
      <c r="H2104" s="5" t="s">
        <v>12181</v>
      </c>
      <c r="I2104" s="5" t="s">
        <v>12197</v>
      </c>
      <c r="J2104" s="5" t="s">
        <v>12183</v>
      </c>
      <c r="K2104">
        <v>1</v>
      </c>
      <c r="L2104">
        <v>150</v>
      </c>
    </row>
    <row r="2105" spans="1:12" x14ac:dyDescent="0.35">
      <c r="A2105" s="5" t="s">
        <v>14684</v>
      </c>
      <c r="B2105" s="5" t="s">
        <v>80</v>
      </c>
      <c r="C2105">
        <v>0</v>
      </c>
      <c r="D2105">
        <v>1</v>
      </c>
      <c r="E2105">
        <v>1</v>
      </c>
      <c r="F2105">
        <v>1</v>
      </c>
      <c r="G2105">
        <v>0.75</v>
      </c>
      <c r="H2105" s="5" t="s">
        <v>12181</v>
      </c>
      <c r="I2105" s="5" t="s">
        <v>12181</v>
      </c>
      <c r="J2105" s="5" t="s">
        <v>12183</v>
      </c>
      <c r="K2105">
        <v>1</v>
      </c>
      <c r="L2105">
        <v>300</v>
      </c>
    </row>
    <row r="2106" spans="1:12" x14ac:dyDescent="0.35">
      <c r="A2106" s="5" t="s">
        <v>14685</v>
      </c>
      <c r="B2106" s="5" t="s">
        <v>80</v>
      </c>
      <c r="C2106">
        <v>0</v>
      </c>
      <c r="D2106">
        <v>1</v>
      </c>
      <c r="E2106">
        <v>1</v>
      </c>
      <c r="F2106">
        <v>1</v>
      </c>
      <c r="G2106">
        <v>0.75</v>
      </c>
      <c r="H2106" s="5" t="s">
        <v>12185</v>
      </c>
      <c r="I2106" s="5" t="s">
        <v>12281</v>
      </c>
      <c r="J2106" s="5" t="s">
        <v>12183</v>
      </c>
      <c r="K2106">
        <v>1</v>
      </c>
      <c r="L2106">
        <v>320</v>
      </c>
    </row>
    <row r="2107" spans="1:12" x14ac:dyDescent="0.35">
      <c r="A2107" s="5" t="s">
        <v>14686</v>
      </c>
      <c r="B2107" s="5" t="s">
        <v>80</v>
      </c>
      <c r="C2107">
        <v>0</v>
      </c>
      <c r="D2107">
        <v>1</v>
      </c>
      <c r="E2107">
        <v>1</v>
      </c>
      <c r="F2107">
        <v>1</v>
      </c>
      <c r="G2107">
        <v>0.75</v>
      </c>
      <c r="H2107" s="5" t="s">
        <v>12185</v>
      </c>
      <c r="I2107" s="5" t="s">
        <v>12185</v>
      </c>
      <c r="J2107" s="5" t="s">
        <v>12183</v>
      </c>
      <c r="K2107">
        <v>1</v>
      </c>
      <c r="L2107">
        <v>300</v>
      </c>
    </row>
    <row r="2108" spans="1:12" x14ac:dyDescent="0.35">
      <c r="A2108" s="5" t="s">
        <v>14687</v>
      </c>
      <c r="B2108" s="5" t="s">
        <v>1564</v>
      </c>
      <c r="C2108">
        <v>0</v>
      </c>
      <c r="D2108">
        <v>1</v>
      </c>
      <c r="E2108">
        <v>1</v>
      </c>
      <c r="F2108">
        <v>1</v>
      </c>
      <c r="G2108">
        <v>0.75</v>
      </c>
      <c r="H2108" s="5" t="s">
        <v>12185</v>
      </c>
      <c r="I2108" s="5" t="s">
        <v>12364</v>
      </c>
      <c r="J2108" s="5" t="s">
        <v>12183</v>
      </c>
      <c r="K2108">
        <v>1</v>
      </c>
      <c r="L2108">
        <v>130</v>
      </c>
    </row>
    <row r="2109" spans="1:12" x14ac:dyDescent="0.35">
      <c r="A2109" s="5" t="s">
        <v>14688</v>
      </c>
      <c r="B2109" s="5" t="s">
        <v>735</v>
      </c>
      <c r="C2109">
        <v>1</v>
      </c>
      <c r="D2109">
        <v>1</v>
      </c>
      <c r="E2109">
        <v>1</v>
      </c>
      <c r="F2109">
        <v>1</v>
      </c>
      <c r="G2109">
        <v>0.75</v>
      </c>
      <c r="H2109" s="5" t="s">
        <v>12202</v>
      </c>
      <c r="I2109" s="5" t="s">
        <v>14689</v>
      </c>
      <c r="J2109" s="5" t="s">
        <v>12193</v>
      </c>
      <c r="K2109">
        <v>1</v>
      </c>
      <c r="L2109">
        <v>150</v>
      </c>
    </row>
    <row r="2110" spans="1:12" x14ac:dyDescent="0.35">
      <c r="A2110" s="5" t="s">
        <v>14690</v>
      </c>
      <c r="B2110" s="5" t="s">
        <v>735</v>
      </c>
      <c r="C2110">
        <v>0</v>
      </c>
      <c r="D2110">
        <v>1</v>
      </c>
      <c r="E2110">
        <v>1</v>
      </c>
      <c r="F2110">
        <v>1</v>
      </c>
      <c r="G2110">
        <v>0.75</v>
      </c>
      <c r="H2110" s="5" t="s">
        <v>12202</v>
      </c>
      <c r="I2110" s="5" t="s">
        <v>14689</v>
      </c>
      <c r="J2110" s="5" t="s">
        <v>12183</v>
      </c>
      <c r="K2110">
        <v>0</v>
      </c>
      <c r="L2110">
        <v>0</v>
      </c>
    </row>
    <row r="2111" spans="1:12" x14ac:dyDescent="0.35">
      <c r="A2111" s="5" t="s">
        <v>14691</v>
      </c>
      <c r="B2111" s="5" t="s">
        <v>1565</v>
      </c>
      <c r="C2111">
        <v>0</v>
      </c>
      <c r="D2111">
        <v>1</v>
      </c>
      <c r="E2111">
        <v>1</v>
      </c>
      <c r="F2111">
        <v>1</v>
      </c>
      <c r="G2111">
        <v>0.75</v>
      </c>
      <c r="H2111" s="5" t="s">
        <v>12202</v>
      </c>
      <c r="I2111" s="5" t="s">
        <v>12202</v>
      </c>
      <c r="J2111" s="5" t="s">
        <v>12183</v>
      </c>
      <c r="K2111">
        <v>0</v>
      </c>
      <c r="L2111">
        <v>0</v>
      </c>
    </row>
    <row r="2112" spans="1:12" x14ac:dyDescent="0.35">
      <c r="A2112" s="5" t="s">
        <v>14692</v>
      </c>
      <c r="B2112" s="5" t="s">
        <v>1566</v>
      </c>
      <c r="C2112">
        <v>0</v>
      </c>
      <c r="D2112">
        <v>1</v>
      </c>
      <c r="E2112">
        <v>1</v>
      </c>
      <c r="F2112">
        <v>1</v>
      </c>
      <c r="G2112">
        <v>0.75</v>
      </c>
      <c r="H2112" s="5" t="s">
        <v>12181</v>
      </c>
      <c r="I2112" s="5" t="s">
        <v>13356</v>
      </c>
      <c r="J2112" s="5" t="s">
        <v>12183</v>
      </c>
      <c r="K2112">
        <v>1</v>
      </c>
      <c r="L2112">
        <v>195</v>
      </c>
    </row>
    <row r="2113" spans="1:12" x14ac:dyDescent="0.35">
      <c r="A2113" s="5" t="s">
        <v>14693</v>
      </c>
      <c r="B2113" s="5" t="s">
        <v>1567</v>
      </c>
      <c r="C2113">
        <v>0</v>
      </c>
      <c r="D2113">
        <v>1</v>
      </c>
      <c r="E2113">
        <v>1</v>
      </c>
      <c r="F2113">
        <v>1</v>
      </c>
      <c r="G2113">
        <v>0.75</v>
      </c>
      <c r="H2113" s="5" t="s">
        <v>12185</v>
      </c>
      <c r="I2113" s="5" t="s">
        <v>12496</v>
      </c>
      <c r="J2113" s="5" t="s">
        <v>12183</v>
      </c>
      <c r="K2113">
        <v>1</v>
      </c>
      <c r="L2113">
        <v>430</v>
      </c>
    </row>
    <row r="2114" spans="1:12" x14ac:dyDescent="0.35">
      <c r="A2114" s="5" t="s">
        <v>14694</v>
      </c>
      <c r="B2114" s="5" t="s">
        <v>1568</v>
      </c>
      <c r="C2114">
        <v>1</v>
      </c>
      <c r="D2114">
        <v>1</v>
      </c>
      <c r="E2114">
        <v>1</v>
      </c>
      <c r="F2114">
        <v>1</v>
      </c>
      <c r="G2114">
        <v>0.75</v>
      </c>
      <c r="H2114" s="5" t="s">
        <v>12181</v>
      </c>
      <c r="I2114" s="5" t="s">
        <v>12181</v>
      </c>
      <c r="J2114" s="5" t="s">
        <v>12426</v>
      </c>
      <c r="K2114">
        <v>1</v>
      </c>
      <c r="L2114">
        <v>60</v>
      </c>
    </row>
    <row r="2115" spans="1:12" x14ac:dyDescent="0.35">
      <c r="A2115" s="5" t="s">
        <v>14695</v>
      </c>
      <c r="B2115" s="5" t="s">
        <v>1569</v>
      </c>
      <c r="C2115">
        <v>0</v>
      </c>
      <c r="D2115">
        <v>1</v>
      </c>
      <c r="E2115">
        <v>1</v>
      </c>
      <c r="F2115">
        <v>1</v>
      </c>
      <c r="G2115">
        <v>0.75</v>
      </c>
      <c r="H2115" s="5" t="s">
        <v>12202</v>
      </c>
      <c r="I2115" s="5" t="s">
        <v>12202</v>
      </c>
      <c r="J2115" s="5" t="s">
        <v>12183</v>
      </c>
      <c r="K2115">
        <v>1</v>
      </c>
      <c r="L2115">
        <v>90</v>
      </c>
    </row>
    <row r="2116" spans="1:12" x14ac:dyDescent="0.35">
      <c r="A2116" s="5" t="s">
        <v>14696</v>
      </c>
      <c r="B2116" s="5" t="s">
        <v>1570</v>
      </c>
      <c r="C2116">
        <v>1</v>
      </c>
      <c r="D2116">
        <v>1</v>
      </c>
      <c r="E2116">
        <v>1</v>
      </c>
      <c r="F2116">
        <v>1</v>
      </c>
      <c r="G2116">
        <v>0.75</v>
      </c>
      <c r="H2116" s="5" t="s">
        <v>12190</v>
      </c>
      <c r="I2116" s="5" t="s">
        <v>14697</v>
      </c>
      <c r="J2116" s="5" t="s">
        <v>12193</v>
      </c>
      <c r="K2116">
        <v>1</v>
      </c>
      <c r="L2116">
        <v>80</v>
      </c>
    </row>
    <row r="2117" spans="1:12" x14ac:dyDescent="0.35">
      <c r="A2117" s="5" t="s">
        <v>14698</v>
      </c>
      <c r="B2117" s="5" t="s">
        <v>1571</v>
      </c>
      <c r="C2117">
        <v>0</v>
      </c>
      <c r="D2117">
        <v>1</v>
      </c>
      <c r="E2117">
        <v>1</v>
      </c>
      <c r="F2117">
        <v>1</v>
      </c>
      <c r="G2117">
        <v>0.75</v>
      </c>
      <c r="H2117" s="5" t="s">
        <v>12181</v>
      </c>
      <c r="I2117" s="5" t="s">
        <v>12181</v>
      </c>
      <c r="J2117" s="5" t="s">
        <v>12183</v>
      </c>
      <c r="K2117">
        <v>1</v>
      </c>
      <c r="L2117">
        <v>460</v>
      </c>
    </row>
    <row r="2118" spans="1:12" x14ac:dyDescent="0.35">
      <c r="A2118" s="5" t="s">
        <v>14699</v>
      </c>
      <c r="B2118" s="5" t="s">
        <v>455</v>
      </c>
      <c r="C2118">
        <v>1</v>
      </c>
      <c r="D2118">
        <v>1</v>
      </c>
      <c r="E2118">
        <v>1</v>
      </c>
      <c r="F2118">
        <v>1</v>
      </c>
      <c r="G2118">
        <v>0.75</v>
      </c>
      <c r="H2118" s="5" t="s">
        <v>12199</v>
      </c>
      <c r="I2118" s="5" t="s">
        <v>12200</v>
      </c>
      <c r="J2118" s="5" t="s">
        <v>12243</v>
      </c>
      <c r="K2118">
        <v>1</v>
      </c>
      <c r="L2118">
        <v>240</v>
      </c>
    </row>
    <row r="2119" spans="1:12" x14ac:dyDescent="0.35">
      <c r="A2119" s="5" t="s">
        <v>14700</v>
      </c>
      <c r="B2119" s="5" t="s">
        <v>846</v>
      </c>
      <c r="C2119">
        <v>0</v>
      </c>
      <c r="D2119">
        <v>1</v>
      </c>
      <c r="E2119">
        <v>1</v>
      </c>
      <c r="F2119">
        <v>1</v>
      </c>
      <c r="G2119">
        <v>0.75</v>
      </c>
      <c r="H2119" s="5" t="s">
        <v>12202</v>
      </c>
      <c r="I2119" s="5" t="s">
        <v>12202</v>
      </c>
      <c r="J2119" s="5" t="s">
        <v>12183</v>
      </c>
      <c r="K2119">
        <v>1</v>
      </c>
      <c r="L2119">
        <v>120</v>
      </c>
    </row>
    <row r="2120" spans="1:12" x14ac:dyDescent="0.35">
      <c r="A2120" s="5" t="s">
        <v>14701</v>
      </c>
      <c r="B2120" s="5" t="s">
        <v>1572</v>
      </c>
      <c r="C2120">
        <v>1</v>
      </c>
      <c r="D2120">
        <v>1</v>
      </c>
      <c r="E2120">
        <v>1</v>
      </c>
      <c r="F2120">
        <v>1</v>
      </c>
      <c r="G2120">
        <v>0.75</v>
      </c>
      <c r="H2120" s="5" t="s">
        <v>12181</v>
      </c>
      <c r="I2120" s="5" t="s">
        <v>12974</v>
      </c>
      <c r="J2120" s="5" t="s">
        <v>12193</v>
      </c>
      <c r="K2120">
        <v>1</v>
      </c>
      <c r="L2120">
        <v>180</v>
      </c>
    </row>
    <row r="2121" spans="1:12" x14ac:dyDescent="0.35">
      <c r="A2121" s="5" t="s">
        <v>14702</v>
      </c>
      <c r="B2121" s="5" t="s">
        <v>1573</v>
      </c>
      <c r="C2121">
        <v>0</v>
      </c>
      <c r="D2121">
        <v>1</v>
      </c>
      <c r="E2121">
        <v>1</v>
      </c>
      <c r="F2121">
        <v>1</v>
      </c>
      <c r="G2121">
        <v>0.75</v>
      </c>
      <c r="H2121" s="5" t="s">
        <v>12181</v>
      </c>
      <c r="I2121" s="5" t="s">
        <v>12195</v>
      </c>
      <c r="J2121" s="5" t="s">
        <v>12183</v>
      </c>
      <c r="K2121">
        <v>1</v>
      </c>
      <c r="L2121">
        <v>170</v>
      </c>
    </row>
    <row r="2122" spans="1:12" x14ac:dyDescent="0.35">
      <c r="A2122" s="5" t="s">
        <v>14703</v>
      </c>
      <c r="B2122" s="5" t="s">
        <v>1470</v>
      </c>
      <c r="C2122">
        <v>0</v>
      </c>
      <c r="D2122">
        <v>1</v>
      </c>
      <c r="E2122">
        <v>1</v>
      </c>
      <c r="F2122">
        <v>1</v>
      </c>
      <c r="G2122">
        <v>0.75</v>
      </c>
      <c r="H2122" s="5" t="s">
        <v>13310</v>
      </c>
      <c r="I2122" s="5" t="s">
        <v>12311</v>
      </c>
      <c r="J2122" s="5" t="s">
        <v>12183</v>
      </c>
      <c r="K2122">
        <v>1</v>
      </c>
      <c r="L2122">
        <v>260</v>
      </c>
    </row>
    <row r="2123" spans="1:12" x14ac:dyDescent="0.35">
      <c r="A2123" s="5" t="s">
        <v>14704</v>
      </c>
      <c r="B2123" s="5" t="s">
        <v>1574</v>
      </c>
      <c r="C2123">
        <v>0</v>
      </c>
      <c r="D2123">
        <v>1</v>
      </c>
      <c r="E2123">
        <v>1</v>
      </c>
      <c r="F2123">
        <v>1</v>
      </c>
      <c r="G2123">
        <v>0.75</v>
      </c>
      <c r="H2123" s="5" t="s">
        <v>12202</v>
      </c>
      <c r="I2123" s="5" t="s">
        <v>12202</v>
      </c>
      <c r="J2123" s="5" t="s">
        <v>12183</v>
      </c>
      <c r="K2123">
        <v>1</v>
      </c>
      <c r="L2123">
        <v>120</v>
      </c>
    </row>
    <row r="2124" spans="1:12" x14ac:dyDescent="0.35">
      <c r="A2124" s="5" t="s">
        <v>14705</v>
      </c>
      <c r="B2124" s="5" t="s">
        <v>1574</v>
      </c>
      <c r="C2124">
        <v>0</v>
      </c>
      <c r="D2124">
        <v>1</v>
      </c>
      <c r="E2124">
        <v>1</v>
      </c>
      <c r="F2124">
        <v>1</v>
      </c>
      <c r="G2124">
        <v>0.75</v>
      </c>
      <c r="H2124" s="5" t="s">
        <v>12202</v>
      </c>
      <c r="I2124" s="5" t="s">
        <v>12202</v>
      </c>
      <c r="J2124" s="5" t="s">
        <v>12183</v>
      </c>
      <c r="K2124">
        <v>0</v>
      </c>
      <c r="L2124">
        <v>0</v>
      </c>
    </row>
    <row r="2125" spans="1:12" x14ac:dyDescent="0.35">
      <c r="A2125" s="5" t="s">
        <v>14706</v>
      </c>
      <c r="B2125" s="5" t="s">
        <v>1575</v>
      </c>
      <c r="C2125">
        <v>1</v>
      </c>
      <c r="D2125">
        <v>1</v>
      </c>
      <c r="E2125">
        <v>1</v>
      </c>
      <c r="F2125">
        <v>1</v>
      </c>
      <c r="G2125">
        <v>0.75</v>
      </c>
      <c r="H2125" s="5" t="s">
        <v>12199</v>
      </c>
      <c r="I2125" s="5" t="s">
        <v>12200</v>
      </c>
      <c r="J2125" s="5" t="s">
        <v>12193</v>
      </c>
      <c r="K2125">
        <v>0</v>
      </c>
      <c r="L2125">
        <v>0</v>
      </c>
    </row>
    <row r="2126" spans="1:12" x14ac:dyDescent="0.35">
      <c r="A2126" s="5" t="s">
        <v>14707</v>
      </c>
      <c r="B2126" s="5" t="s">
        <v>1575</v>
      </c>
      <c r="C2126">
        <v>1</v>
      </c>
      <c r="D2126">
        <v>1</v>
      </c>
      <c r="E2126">
        <v>1</v>
      </c>
      <c r="F2126">
        <v>1</v>
      </c>
      <c r="G2126">
        <v>0.75</v>
      </c>
      <c r="H2126" s="5" t="s">
        <v>12199</v>
      </c>
      <c r="I2126" s="5" t="s">
        <v>12200</v>
      </c>
      <c r="J2126" s="5" t="s">
        <v>12193</v>
      </c>
      <c r="K2126">
        <v>1</v>
      </c>
      <c r="L2126">
        <v>120</v>
      </c>
    </row>
    <row r="2127" spans="1:12" x14ac:dyDescent="0.35">
      <c r="A2127" s="5" t="s">
        <v>14708</v>
      </c>
      <c r="B2127" s="5" t="s">
        <v>1575</v>
      </c>
      <c r="C2127">
        <v>1</v>
      </c>
      <c r="D2127">
        <v>1</v>
      </c>
      <c r="E2127">
        <v>1</v>
      </c>
      <c r="F2127">
        <v>1</v>
      </c>
      <c r="G2127">
        <v>0.75</v>
      </c>
      <c r="H2127" s="5" t="s">
        <v>12199</v>
      </c>
      <c r="I2127" s="5" t="s">
        <v>12200</v>
      </c>
      <c r="J2127" s="5" t="s">
        <v>12193</v>
      </c>
      <c r="K2127">
        <v>0</v>
      </c>
      <c r="L2127">
        <v>0</v>
      </c>
    </row>
    <row r="2128" spans="1:12" x14ac:dyDescent="0.35">
      <c r="A2128" s="5" t="s">
        <v>14709</v>
      </c>
      <c r="B2128" s="5" t="s">
        <v>1576</v>
      </c>
      <c r="C2128">
        <v>0</v>
      </c>
      <c r="D2128">
        <v>1</v>
      </c>
      <c r="E2128">
        <v>1</v>
      </c>
      <c r="F2128">
        <v>1</v>
      </c>
      <c r="G2128">
        <v>0.75</v>
      </c>
      <c r="H2128" s="5" t="s">
        <v>12181</v>
      </c>
      <c r="I2128" s="5" t="s">
        <v>12181</v>
      </c>
      <c r="J2128" s="5" t="s">
        <v>12183</v>
      </c>
      <c r="K2128">
        <v>0</v>
      </c>
      <c r="L2128">
        <v>0</v>
      </c>
    </row>
    <row r="2129" spans="1:12" x14ac:dyDescent="0.35">
      <c r="A2129" s="5" t="s">
        <v>14710</v>
      </c>
      <c r="B2129" s="5" t="s">
        <v>1576</v>
      </c>
      <c r="C2129">
        <v>0</v>
      </c>
      <c r="D2129">
        <v>1</v>
      </c>
      <c r="E2129">
        <v>1</v>
      </c>
      <c r="F2129">
        <v>1</v>
      </c>
      <c r="G2129">
        <v>0.75</v>
      </c>
      <c r="H2129" s="5" t="s">
        <v>12181</v>
      </c>
      <c r="I2129" s="5" t="s">
        <v>12181</v>
      </c>
      <c r="J2129" s="5" t="s">
        <v>12183</v>
      </c>
      <c r="K2129">
        <v>0</v>
      </c>
      <c r="L2129">
        <v>0</v>
      </c>
    </row>
    <row r="2130" spans="1:12" x14ac:dyDescent="0.35">
      <c r="A2130" s="5" t="s">
        <v>14711</v>
      </c>
      <c r="B2130" s="5" t="s">
        <v>1262</v>
      </c>
      <c r="C2130">
        <v>0</v>
      </c>
      <c r="D2130">
        <v>1</v>
      </c>
      <c r="E2130">
        <v>1</v>
      </c>
      <c r="F2130">
        <v>1</v>
      </c>
      <c r="G2130">
        <v>0.75</v>
      </c>
      <c r="H2130" s="5" t="s">
        <v>12181</v>
      </c>
      <c r="I2130" s="5" t="s">
        <v>12181</v>
      </c>
      <c r="J2130" s="5" t="s">
        <v>12183</v>
      </c>
      <c r="K2130">
        <v>0</v>
      </c>
      <c r="L2130">
        <v>0</v>
      </c>
    </row>
    <row r="2131" spans="1:12" x14ac:dyDescent="0.35">
      <c r="A2131" s="5" t="s">
        <v>14712</v>
      </c>
      <c r="B2131" s="5" t="s">
        <v>1577</v>
      </c>
      <c r="C2131">
        <v>0</v>
      </c>
      <c r="D2131">
        <v>1</v>
      </c>
      <c r="E2131">
        <v>1</v>
      </c>
      <c r="F2131">
        <v>1</v>
      </c>
      <c r="G2131">
        <v>0.75</v>
      </c>
      <c r="H2131" s="5" t="s">
        <v>12181</v>
      </c>
      <c r="I2131" s="5" t="s">
        <v>12181</v>
      </c>
      <c r="J2131" s="5" t="s">
        <v>12183</v>
      </c>
      <c r="K2131">
        <v>0</v>
      </c>
      <c r="L2131">
        <v>0</v>
      </c>
    </row>
    <row r="2132" spans="1:12" x14ac:dyDescent="0.35">
      <c r="A2132" s="5" t="s">
        <v>14713</v>
      </c>
      <c r="B2132" s="5" t="s">
        <v>104</v>
      </c>
      <c r="C2132">
        <v>0</v>
      </c>
      <c r="D2132">
        <v>1</v>
      </c>
      <c r="E2132">
        <v>1</v>
      </c>
      <c r="F2132">
        <v>1</v>
      </c>
      <c r="G2132">
        <v>0.75</v>
      </c>
      <c r="H2132" s="5" t="s">
        <v>12199</v>
      </c>
      <c r="I2132" s="5" t="s">
        <v>12200</v>
      </c>
      <c r="J2132" s="5" t="s">
        <v>12183</v>
      </c>
      <c r="K2132">
        <v>0</v>
      </c>
      <c r="L2132">
        <v>0</v>
      </c>
    </row>
    <row r="2133" spans="1:12" x14ac:dyDescent="0.35">
      <c r="A2133" s="5" t="s">
        <v>14714</v>
      </c>
      <c r="B2133" s="5" t="s">
        <v>1578</v>
      </c>
      <c r="C2133">
        <v>0</v>
      </c>
      <c r="D2133">
        <v>1</v>
      </c>
      <c r="E2133">
        <v>1</v>
      </c>
      <c r="F2133">
        <v>1</v>
      </c>
      <c r="G2133">
        <v>0.75</v>
      </c>
      <c r="H2133" s="5" t="s">
        <v>13155</v>
      </c>
      <c r="I2133" s="5" t="s">
        <v>14715</v>
      </c>
      <c r="J2133" s="5" t="s">
        <v>12183</v>
      </c>
      <c r="K2133">
        <v>0</v>
      </c>
      <c r="L2133">
        <v>0</v>
      </c>
    </row>
    <row r="2134" spans="1:12" x14ac:dyDescent="0.35">
      <c r="A2134" s="5" t="s">
        <v>14716</v>
      </c>
      <c r="B2134" s="5" t="s">
        <v>1579</v>
      </c>
      <c r="C2134">
        <v>1</v>
      </c>
      <c r="D2134">
        <v>1</v>
      </c>
      <c r="E2134">
        <v>1</v>
      </c>
      <c r="F2134">
        <v>1</v>
      </c>
      <c r="G2134">
        <v>5</v>
      </c>
      <c r="H2134" s="5" t="s">
        <v>12181</v>
      </c>
      <c r="I2134" s="5" t="s">
        <v>14717</v>
      </c>
      <c r="J2134" s="5" t="s">
        <v>12220</v>
      </c>
      <c r="K2134">
        <v>1</v>
      </c>
      <c r="L2134">
        <v>240</v>
      </c>
    </row>
    <row r="2135" spans="1:12" x14ac:dyDescent="0.35">
      <c r="A2135" s="5" t="s">
        <v>14718</v>
      </c>
      <c r="B2135" s="5" t="s">
        <v>1580</v>
      </c>
      <c r="C2135">
        <v>0</v>
      </c>
      <c r="D2135">
        <v>1</v>
      </c>
      <c r="E2135">
        <v>1</v>
      </c>
      <c r="F2135">
        <v>1</v>
      </c>
      <c r="G2135">
        <v>0.75</v>
      </c>
      <c r="H2135" s="5" t="s">
        <v>12181</v>
      </c>
      <c r="I2135" s="5" t="s">
        <v>12181</v>
      </c>
      <c r="J2135" s="5" t="s">
        <v>12183</v>
      </c>
      <c r="K2135">
        <v>1</v>
      </c>
      <c r="L2135">
        <v>200</v>
      </c>
    </row>
    <row r="2136" spans="1:12" x14ac:dyDescent="0.35">
      <c r="A2136" s="5" t="s">
        <v>14719</v>
      </c>
      <c r="B2136" s="5" t="s">
        <v>1581</v>
      </c>
      <c r="C2136">
        <v>1</v>
      </c>
      <c r="D2136">
        <v>1</v>
      </c>
      <c r="E2136">
        <v>1</v>
      </c>
      <c r="F2136">
        <v>1</v>
      </c>
      <c r="G2136">
        <v>0.37</v>
      </c>
      <c r="H2136" s="5" t="s">
        <v>12181</v>
      </c>
      <c r="I2136" s="5" t="s">
        <v>14720</v>
      </c>
      <c r="J2136" s="5" t="s">
        <v>12466</v>
      </c>
      <c r="K2136">
        <v>1</v>
      </c>
      <c r="L2136">
        <v>345</v>
      </c>
    </row>
    <row r="2137" spans="1:12" x14ac:dyDescent="0.35">
      <c r="A2137" s="5" t="s">
        <v>14721</v>
      </c>
      <c r="B2137" s="5" t="s">
        <v>1582</v>
      </c>
      <c r="C2137">
        <v>0</v>
      </c>
      <c r="D2137">
        <v>1</v>
      </c>
      <c r="E2137">
        <v>1</v>
      </c>
      <c r="F2137">
        <v>1</v>
      </c>
      <c r="G2137">
        <v>0.75</v>
      </c>
      <c r="H2137" s="5" t="s">
        <v>12636</v>
      </c>
      <c r="I2137" s="5" t="s">
        <v>14722</v>
      </c>
      <c r="J2137" s="5" t="s">
        <v>12183</v>
      </c>
      <c r="K2137">
        <v>1</v>
      </c>
      <c r="L2137">
        <v>65</v>
      </c>
    </row>
    <row r="2138" spans="1:12" x14ac:dyDescent="0.35">
      <c r="A2138" s="5" t="s">
        <v>14723</v>
      </c>
      <c r="B2138" s="5" t="s">
        <v>841</v>
      </c>
      <c r="C2138">
        <v>0</v>
      </c>
      <c r="D2138">
        <v>1</v>
      </c>
      <c r="E2138">
        <v>1</v>
      </c>
      <c r="F2138">
        <v>1</v>
      </c>
      <c r="G2138">
        <v>0.37</v>
      </c>
      <c r="H2138" s="5" t="s">
        <v>12200</v>
      </c>
      <c r="I2138" s="5" t="s">
        <v>12432</v>
      </c>
      <c r="J2138" s="5" t="s">
        <v>12183</v>
      </c>
      <c r="K2138">
        <v>0</v>
      </c>
      <c r="L2138">
        <v>0</v>
      </c>
    </row>
    <row r="2139" spans="1:12" x14ac:dyDescent="0.35">
      <c r="A2139" s="5" t="s">
        <v>14724</v>
      </c>
      <c r="B2139" s="5" t="s">
        <v>1583</v>
      </c>
      <c r="C2139">
        <v>1</v>
      </c>
      <c r="D2139">
        <v>1</v>
      </c>
      <c r="E2139">
        <v>1</v>
      </c>
      <c r="F2139">
        <v>1</v>
      </c>
      <c r="G2139">
        <v>3</v>
      </c>
      <c r="H2139" s="5" t="s">
        <v>12181</v>
      </c>
      <c r="I2139" s="5" t="s">
        <v>12181</v>
      </c>
      <c r="J2139" s="5" t="s">
        <v>12220</v>
      </c>
      <c r="K2139">
        <v>0</v>
      </c>
      <c r="L2139">
        <v>0</v>
      </c>
    </row>
    <row r="2140" spans="1:12" x14ac:dyDescent="0.35">
      <c r="A2140" s="5" t="s">
        <v>14725</v>
      </c>
      <c r="B2140" s="5" t="s">
        <v>344</v>
      </c>
      <c r="C2140">
        <v>0</v>
      </c>
      <c r="D2140">
        <v>1</v>
      </c>
      <c r="E2140">
        <v>1</v>
      </c>
      <c r="F2140">
        <v>1</v>
      </c>
      <c r="G2140">
        <v>0.75</v>
      </c>
      <c r="H2140" s="5" t="s">
        <v>12202</v>
      </c>
      <c r="I2140" s="5" t="s">
        <v>12318</v>
      </c>
      <c r="J2140" s="5" t="s">
        <v>12183</v>
      </c>
      <c r="K2140">
        <v>0</v>
      </c>
      <c r="L2140">
        <v>0</v>
      </c>
    </row>
    <row r="2141" spans="1:12" x14ac:dyDescent="0.35">
      <c r="A2141" s="5" t="s">
        <v>14726</v>
      </c>
      <c r="B2141" s="5" t="s">
        <v>1584</v>
      </c>
      <c r="C2141">
        <v>0</v>
      </c>
      <c r="D2141">
        <v>1</v>
      </c>
      <c r="E2141">
        <v>1</v>
      </c>
      <c r="F2141">
        <v>1</v>
      </c>
      <c r="G2141">
        <v>0.75</v>
      </c>
      <c r="H2141" s="5" t="s">
        <v>12355</v>
      </c>
      <c r="I2141" s="5" t="s">
        <v>14727</v>
      </c>
      <c r="J2141" s="5" t="s">
        <v>12183</v>
      </c>
      <c r="K2141">
        <v>1</v>
      </c>
      <c r="L2141">
        <v>300</v>
      </c>
    </row>
    <row r="2142" spans="1:12" x14ac:dyDescent="0.35">
      <c r="A2142" s="5" t="s">
        <v>14728</v>
      </c>
      <c r="B2142" s="5" t="s">
        <v>1274</v>
      </c>
      <c r="C2142">
        <v>1</v>
      </c>
      <c r="D2142">
        <v>1</v>
      </c>
      <c r="E2142">
        <v>1</v>
      </c>
      <c r="F2142">
        <v>1</v>
      </c>
      <c r="G2142">
        <v>0.75</v>
      </c>
      <c r="H2142" s="5" t="s">
        <v>12181</v>
      </c>
      <c r="I2142" s="5" t="s">
        <v>12679</v>
      </c>
      <c r="J2142" s="5" t="s">
        <v>12193</v>
      </c>
      <c r="K2142">
        <v>1</v>
      </c>
      <c r="L2142">
        <v>270</v>
      </c>
    </row>
    <row r="2143" spans="1:12" x14ac:dyDescent="0.35">
      <c r="A2143" s="5" t="s">
        <v>14729</v>
      </c>
      <c r="B2143" s="5" t="s">
        <v>1585</v>
      </c>
      <c r="C2143">
        <v>1</v>
      </c>
      <c r="D2143">
        <v>1</v>
      </c>
      <c r="E2143">
        <v>1</v>
      </c>
      <c r="F2143">
        <v>1</v>
      </c>
      <c r="G2143">
        <v>0.75</v>
      </c>
      <c r="H2143" s="5" t="s">
        <v>12202</v>
      </c>
      <c r="I2143" s="5" t="s">
        <v>12202</v>
      </c>
      <c r="J2143" s="5" t="s">
        <v>12243</v>
      </c>
      <c r="K2143">
        <v>1</v>
      </c>
      <c r="L2143">
        <v>60</v>
      </c>
    </row>
    <row r="2144" spans="1:12" x14ac:dyDescent="0.35">
      <c r="A2144" s="5" t="s">
        <v>14730</v>
      </c>
      <c r="B2144" s="5" t="s">
        <v>1586</v>
      </c>
      <c r="C2144">
        <v>1</v>
      </c>
      <c r="D2144">
        <v>1</v>
      </c>
      <c r="E2144">
        <v>1</v>
      </c>
      <c r="F2144">
        <v>1</v>
      </c>
      <c r="G2144">
        <v>0.75</v>
      </c>
      <c r="H2144" s="5" t="s">
        <v>12181</v>
      </c>
      <c r="I2144" s="5" t="s">
        <v>12197</v>
      </c>
      <c r="J2144" s="5" t="s">
        <v>12193</v>
      </c>
      <c r="K2144">
        <v>1</v>
      </c>
      <c r="L2144">
        <v>360</v>
      </c>
    </row>
    <row r="2145" spans="1:12" x14ac:dyDescent="0.35">
      <c r="A2145" s="5" t="s">
        <v>14731</v>
      </c>
      <c r="B2145" s="5" t="s">
        <v>1483</v>
      </c>
      <c r="C2145">
        <v>0</v>
      </c>
      <c r="D2145">
        <v>1</v>
      </c>
      <c r="E2145">
        <v>1</v>
      </c>
      <c r="F2145">
        <v>1</v>
      </c>
      <c r="G2145">
        <v>0.75</v>
      </c>
      <c r="H2145" s="5" t="s">
        <v>12200</v>
      </c>
      <c r="I2145" s="5" t="s">
        <v>12458</v>
      </c>
      <c r="J2145" s="5" t="s">
        <v>12183</v>
      </c>
      <c r="K2145">
        <v>1</v>
      </c>
      <c r="L2145">
        <v>350</v>
      </c>
    </row>
    <row r="2146" spans="1:12" x14ac:dyDescent="0.35">
      <c r="A2146" s="5" t="s">
        <v>14732</v>
      </c>
      <c r="B2146" s="5" t="s">
        <v>1587</v>
      </c>
      <c r="C2146">
        <v>0</v>
      </c>
      <c r="D2146">
        <v>1</v>
      </c>
      <c r="E2146">
        <v>1</v>
      </c>
      <c r="F2146">
        <v>1</v>
      </c>
      <c r="G2146">
        <v>0.75</v>
      </c>
      <c r="H2146" s="5" t="s">
        <v>12181</v>
      </c>
      <c r="I2146" s="5" t="s">
        <v>12195</v>
      </c>
      <c r="J2146" s="5" t="s">
        <v>12183</v>
      </c>
      <c r="K2146">
        <v>1</v>
      </c>
      <c r="L2146">
        <v>230</v>
      </c>
    </row>
    <row r="2147" spans="1:12" x14ac:dyDescent="0.35">
      <c r="A2147" s="5" t="s">
        <v>14733</v>
      </c>
      <c r="B2147" s="5" t="s">
        <v>1588</v>
      </c>
      <c r="C2147">
        <v>1</v>
      </c>
      <c r="D2147">
        <v>1</v>
      </c>
      <c r="E2147">
        <v>1</v>
      </c>
      <c r="F2147">
        <v>1</v>
      </c>
      <c r="G2147">
        <v>0.75</v>
      </c>
      <c r="H2147" s="5" t="s">
        <v>12355</v>
      </c>
      <c r="I2147" s="5" t="s">
        <v>12355</v>
      </c>
      <c r="J2147" s="5" t="s">
        <v>12193</v>
      </c>
      <c r="K2147">
        <v>1</v>
      </c>
      <c r="L2147">
        <v>340</v>
      </c>
    </row>
    <row r="2148" spans="1:12" x14ac:dyDescent="0.35">
      <c r="A2148" s="5" t="s">
        <v>14734</v>
      </c>
      <c r="B2148" s="5" t="s">
        <v>1589</v>
      </c>
      <c r="C2148">
        <v>1</v>
      </c>
      <c r="D2148">
        <v>1</v>
      </c>
      <c r="E2148">
        <v>1</v>
      </c>
      <c r="F2148">
        <v>1</v>
      </c>
      <c r="G2148">
        <v>0.5</v>
      </c>
      <c r="H2148" s="5" t="s">
        <v>12181</v>
      </c>
      <c r="I2148" s="5" t="s">
        <v>12608</v>
      </c>
      <c r="J2148" s="5" t="s">
        <v>12220</v>
      </c>
      <c r="K2148">
        <v>0</v>
      </c>
      <c r="L2148">
        <v>0</v>
      </c>
    </row>
    <row r="2149" spans="1:12" x14ac:dyDescent="0.35">
      <c r="A2149" s="5" t="s">
        <v>14735</v>
      </c>
      <c r="B2149" s="5" t="s">
        <v>1590</v>
      </c>
      <c r="C2149">
        <v>0</v>
      </c>
      <c r="D2149">
        <v>1</v>
      </c>
      <c r="E2149">
        <v>1</v>
      </c>
      <c r="F2149">
        <v>1</v>
      </c>
      <c r="G2149">
        <v>0.75</v>
      </c>
      <c r="H2149" s="5" t="s">
        <v>12185</v>
      </c>
      <c r="I2149" s="5" t="s">
        <v>14736</v>
      </c>
      <c r="J2149" s="5" t="s">
        <v>12183</v>
      </c>
      <c r="K2149">
        <v>1</v>
      </c>
      <c r="L2149">
        <v>830</v>
      </c>
    </row>
    <row r="2150" spans="1:12" x14ac:dyDescent="0.35">
      <c r="A2150" s="5" t="s">
        <v>14737</v>
      </c>
      <c r="B2150" s="5" t="s">
        <v>1591</v>
      </c>
      <c r="C2150">
        <v>1</v>
      </c>
      <c r="D2150">
        <v>1</v>
      </c>
      <c r="E2150">
        <v>1</v>
      </c>
      <c r="F2150">
        <v>1</v>
      </c>
      <c r="G2150">
        <v>0.75</v>
      </c>
      <c r="H2150" s="5" t="s">
        <v>12181</v>
      </c>
      <c r="I2150" s="5" t="s">
        <v>12181</v>
      </c>
      <c r="J2150" s="5" t="s">
        <v>12188</v>
      </c>
      <c r="K2150">
        <v>0</v>
      </c>
      <c r="L2150">
        <v>0</v>
      </c>
    </row>
    <row r="2151" spans="1:12" x14ac:dyDescent="0.35">
      <c r="A2151" s="5" t="s">
        <v>14738</v>
      </c>
      <c r="B2151" s="5" t="s">
        <v>962</v>
      </c>
      <c r="C2151">
        <v>0</v>
      </c>
      <c r="D2151">
        <v>1</v>
      </c>
      <c r="E2151">
        <v>1</v>
      </c>
      <c r="F2151">
        <v>1</v>
      </c>
      <c r="G2151">
        <v>0.75</v>
      </c>
      <c r="H2151" s="5" t="s">
        <v>12181</v>
      </c>
      <c r="I2151" s="5" t="s">
        <v>14739</v>
      </c>
      <c r="J2151" s="5" t="s">
        <v>12183</v>
      </c>
      <c r="K2151">
        <v>1</v>
      </c>
      <c r="L2151">
        <v>310</v>
      </c>
    </row>
    <row r="2152" spans="1:12" x14ac:dyDescent="0.35">
      <c r="A2152" s="5" t="s">
        <v>14740</v>
      </c>
      <c r="B2152" s="5" t="s">
        <v>1592</v>
      </c>
      <c r="C2152">
        <v>0</v>
      </c>
      <c r="D2152">
        <v>1</v>
      </c>
      <c r="E2152">
        <v>1</v>
      </c>
      <c r="F2152">
        <v>1</v>
      </c>
      <c r="G2152">
        <v>0.75</v>
      </c>
      <c r="H2152" s="5" t="s">
        <v>12181</v>
      </c>
      <c r="I2152" s="5" t="s">
        <v>12209</v>
      </c>
      <c r="J2152" s="5" t="s">
        <v>12183</v>
      </c>
      <c r="K2152">
        <v>1</v>
      </c>
      <c r="L2152">
        <v>75</v>
      </c>
    </row>
    <row r="2153" spans="1:12" x14ac:dyDescent="0.35">
      <c r="A2153" s="5" t="s">
        <v>14741</v>
      </c>
      <c r="B2153" s="5" t="s">
        <v>1593</v>
      </c>
      <c r="C2153">
        <v>0</v>
      </c>
      <c r="D2153">
        <v>1</v>
      </c>
      <c r="E2153">
        <v>1</v>
      </c>
      <c r="F2153">
        <v>1</v>
      </c>
      <c r="G2153">
        <v>0.75</v>
      </c>
      <c r="H2153" s="5" t="s">
        <v>12181</v>
      </c>
      <c r="I2153" s="5" t="s">
        <v>12926</v>
      </c>
      <c r="J2153" s="5" t="s">
        <v>12183</v>
      </c>
      <c r="K2153">
        <v>1</v>
      </c>
      <c r="L2153">
        <v>290</v>
      </c>
    </row>
    <row r="2154" spans="1:12" x14ac:dyDescent="0.35">
      <c r="A2154" s="5" t="s">
        <v>14742</v>
      </c>
      <c r="B2154" s="5" t="s">
        <v>1594</v>
      </c>
      <c r="C2154">
        <v>1</v>
      </c>
      <c r="D2154">
        <v>1</v>
      </c>
      <c r="E2154">
        <v>1</v>
      </c>
      <c r="F2154">
        <v>1</v>
      </c>
      <c r="G2154">
        <v>0.75</v>
      </c>
      <c r="H2154" s="5" t="s">
        <v>12181</v>
      </c>
      <c r="I2154" s="5" t="s">
        <v>12181</v>
      </c>
      <c r="J2154" s="5" t="s">
        <v>12193</v>
      </c>
      <c r="K2154">
        <v>1</v>
      </c>
      <c r="L2154">
        <v>120</v>
      </c>
    </row>
    <row r="2155" spans="1:12" x14ac:dyDescent="0.35">
      <c r="A2155" s="5" t="s">
        <v>14743</v>
      </c>
      <c r="B2155" s="5" t="s">
        <v>1595</v>
      </c>
      <c r="C2155">
        <v>0</v>
      </c>
      <c r="D2155">
        <v>1</v>
      </c>
      <c r="E2155">
        <v>1</v>
      </c>
      <c r="F2155">
        <v>1</v>
      </c>
      <c r="G2155">
        <v>0.5</v>
      </c>
      <c r="H2155" s="5" t="s">
        <v>12181</v>
      </c>
      <c r="I2155" s="5" t="s">
        <v>14744</v>
      </c>
      <c r="J2155" s="5" t="s">
        <v>12183</v>
      </c>
      <c r="K2155">
        <v>1</v>
      </c>
      <c r="L2155">
        <v>90</v>
      </c>
    </row>
    <row r="2156" spans="1:12" x14ac:dyDescent="0.35">
      <c r="A2156" s="5" t="s">
        <v>14745</v>
      </c>
      <c r="B2156" s="5" t="s">
        <v>1596</v>
      </c>
      <c r="C2156">
        <v>0</v>
      </c>
      <c r="D2156">
        <v>1</v>
      </c>
      <c r="E2156">
        <v>1</v>
      </c>
      <c r="F2156">
        <v>1</v>
      </c>
      <c r="G2156">
        <v>0.75</v>
      </c>
      <c r="H2156" s="5" t="s">
        <v>12181</v>
      </c>
      <c r="I2156" s="5" t="s">
        <v>12197</v>
      </c>
      <c r="J2156" s="5" t="s">
        <v>12183</v>
      </c>
      <c r="K2156">
        <v>1</v>
      </c>
      <c r="L2156">
        <v>80</v>
      </c>
    </row>
    <row r="2157" spans="1:12" x14ac:dyDescent="0.35">
      <c r="A2157" s="5" t="s">
        <v>14746</v>
      </c>
      <c r="B2157" s="5" t="s">
        <v>1597</v>
      </c>
      <c r="C2157">
        <v>0</v>
      </c>
      <c r="D2157">
        <v>1</v>
      </c>
      <c r="E2157">
        <v>1</v>
      </c>
      <c r="F2157">
        <v>1</v>
      </c>
      <c r="G2157">
        <v>0.75</v>
      </c>
      <c r="H2157" s="5" t="s">
        <v>12181</v>
      </c>
      <c r="I2157" s="5" t="s">
        <v>12181</v>
      </c>
      <c r="J2157" s="5" t="s">
        <v>12183</v>
      </c>
      <c r="K2157">
        <v>0</v>
      </c>
      <c r="L2157">
        <v>0</v>
      </c>
    </row>
    <row r="2158" spans="1:12" x14ac:dyDescent="0.35">
      <c r="A2158" s="5" t="s">
        <v>14747</v>
      </c>
      <c r="B2158" s="5" t="s">
        <v>1597</v>
      </c>
      <c r="C2158">
        <v>0</v>
      </c>
      <c r="D2158">
        <v>1</v>
      </c>
      <c r="E2158">
        <v>1</v>
      </c>
      <c r="F2158">
        <v>1</v>
      </c>
      <c r="G2158">
        <v>0.75</v>
      </c>
      <c r="H2158" s="5" t="s">
        <v>12181</v>
      </c>
      <c r="I2158" s="5" t="s">
        <v>12181</v>
      </c>
      <c r="J2158" s="5" t="s">
        <v>12183</v>
      </c>
      <c r="K2158">
        <v>0</v>
      </c>
      <c r="L2158">
        <v>0</v>
      </c>
    </row>
    <row r="2159" spans="1:12" x14ac:dyDescent="0.35">
      <c r="A2159" s="5" t="s">
        <v>14748</v>
      </c>
      <c r="B2159" s="5" t="s">
        <v>1597</v>
      </c>
      <c r="C2159">
        <v>0</v>
      </c>
      <c r="D2159">
        <v>1</v>
      </c>
      <c r="E2159">
        <v>1</v>
      </c>
      <c r="F2159">
        <v>1</v>
      </c>
      <c r="G2159">
        <v>0.75</v>
      </c>
      <c r="H2159" s="5" t="s">
        <v>12181</v>
      </c>
      <c r="I2159" s="5" t="s">
        <v>12181</v>
      </c>
      <c r="J2159" s="5" t="s">
        <v>12183</v>
      </c>
      <c r="K2159">
        <v>0</v>
      </c>
      <c r="L2159">
        <v>0</v>
      </c>
    </row>
    <row r="2160" spans="1:12" x14ac:dyDescent="0.35">
      <c r="A2160" s="5" t="s">
        <v>14749</v>
      </c>
      <c r="B2160" s="5" t="s">
        <v>1598</v>
      </c>
      <c r="C2160">
        <v>1</v>
      </c>
      <c r="D2160">
        <v>1</v>
      </c>
      <c r="E2160">
        <v>1</v>
      </c>
      <c r="F2160">
        <v>1</v>
      </c>
      <c r="G2160">
        <v>0.75</v>
      </c>
      <c r="H2160" s="5" t="s">
        <v>12254</v>
      </c>
      <c r="I2160" s="5" t="s">
        <v>14750</v>
      </c>
      <c r="J2160" s="5" t="s">
        <v>12188</v>
      </c>
      <c r="K2160">
        <v>1</v>
      </c>
      <c r="L2160">
        <v>180</v>
      </c>
    </row>
    <row r="2161" spans="1:12" x14ac:dyDescent="0.35">
      <c r="A2161" s="5" t="s">
        <v>14751</v>
      </c>
      <c r="B2161" s="5" t="s">
        <v>1599</v>
      </c>
      <c r="C2161">
        <v>0</v>
      </c>
      <c r="D2161">
        <v>1</v>
      </c>
      <c r="E2161">
        <v>1</v>
      </c>
      <c r="F2161">
        <v>1</v>
      </c>
      <c r="G2161">
        <v>0.75</v>
      </c>
      <c r="H2161" s="5" t="s">
        <v>12345</v>
      </c>
      <c r="I2161" s="5" t="s">
        <v>14418</v>
      </c>
      <c r="J2161" s="5" t="s">
        <v>12183</v>
      </c>
      <c r="K2161">
        <v>1</v>
      </c>
      <c r="L2161">
        <v>90</v>
      </c>
    </row>
    <row r="2162" spans="1:12" x14ac:dyDescent="0.35">
      <c r="A2162" s="5" t="s">
        <v>14752</v>
      </c>
      <c r="B2162" s="5" t="s">
        <v>1600</v>
      </c>
      <c r="C2162">
        <v>0</v>
      </c>
      <c r="D2162">
        <v>1</v>
      </c>
      <c r="E2162">
        <v>1</v>
      </c>
      <c r="F2162">
        <v>1</v>
      </c>
      <c r="G2162">
        <v>0.75</v>
      </c>
      <c r="H2162" s="5" t="s">
        <v>12181</v>
      </c>
      <c r="I2162" s="5" t="s">
        <v>12195</v>
      </c>
      <c r="J2162" s="5" t="s">
        <v>12183</v>
      </c>
      <c r="K2162">
        <v>1</v>
      </c>
      <c r="L2162">
        <v>210</v>
      </c>
    </row>
    <row r="2163" spans="1:12" x14ac:dyDescent="0.35">
      <c r="A2163" s="5" t="s">
        <v>14753</v>
      </c>
      <c r="B2163" s="5" t="s">
        <v>1601</v>
      </c>
      <c r="C2163">
        <v>1</v>
      </c>
      <c r="D2163">
        <v>1</v>
      </c>
      <c r="E2163">
        <v>1</v>
      </c>
      <c r="F2163">
        <v>1</v>
      </c>
      <c r="G2163">
        <v>1.5</v>
      </c>
      <c r="H2163" s="5" t="s">
        <v>12181</v>
      </c>
      <c r="I2163" s="5" t="s">
        <v>12181</v>
      </c>
      <c r="J2163" s="5" t="s">
        <v>12426</v>
      </c>
      <c r="K2163">
        <v>1</v>
      </c>
      <c r="L2163">
        <v>350</v>
      </c>
    </row>
    <row r="2164" spans="1:12" x14ac:dyDescent="0.35">
      <c r="A2164" s="5" t="s">
        <v>14754</v>
      </c>
      <c r="B2164" s="5" t="s">
        <v>1046</v>
      </c>
      <c r="C2164">
        <v>0</v>
      </c>
      <c r="D2164">
        <v>1</v>
      </c>
      <c r="E2164">
        <v>1</v>
      </c>
      <c r="F2164">
        <v>1</v>
      </c>
      <c r="G2164">
        <v>0.75</v>
      </c>
      <c r="H2164" s="5" t="s">
        <v>12181</v>
      </c>
      <c r="I2164" s="5" t="s">
        <v>12181</v>
      </c>
      <c r="J2164" s="5" t="s">
        <v>12183</v>
      </c>
      <c r="K2164">
        <v>1</v>
      </c>
      <c r="L2164">
        <v>130</v>
      </c>
    </row>
    <row r="2165" spans="1:12" x14ac:dyDescent="0.35">
      <c r="A2165" s="5" t="s">
        <v>14755</v>
      </c>
      <c r="B2165" s="5" t="s">
        <v>1602</v>
      </c>
      <c r="C2165">
        <v>0</v>
      </c>
      <c r="D2165">
        <v>1</v>
      </c>
      <c r="E2165">
        <v>1</v>
      </c>
      <c r="F2165">
        <v>1</v>
      </c>
      <c r="G2165">
        <v>0.75</v>
      </c>
      <c r="H2165" s="5" t="s">
        <v>13307</v>
      </c>
      <c r="I2165" s="5" t="s">
        <v>14756</v>
      </c>
      <c r="J2165" s="5" t="s">
        <v>12183</v>
      </c>
      <c r="K2165">
        <v>0</v>
      </c>
      <c r="L2165">
        <v>0</v>
      </c>
    </row>
    <row r="2166" spans="1:12" x14ac:dyDescent="0.35">
      <c r="A2166" s="5" t="s">
        <v>14757</v>
      </c>
      <c r="B2166" s="5" t="s">
        <v>240</v>
      </c>
      <c r="C2166">
        <v>1</v>
      </c>
      <c r="D2166">
        <v>1</v>
      </c>
      <c r="E2166">
        <v>1</v>
      </c>
      <c r="F2166">
        <v>1</v>
      </c>
      <c r="G2166">
        <v>0.75</v>
      </c>
      <c r="H2166" s="5" t="s">
        <v>12202</v>
      </c>
      <c r="I2166" s="5" t="s">
        <v>12202</v>
      </c>
      <c r="J2166" s="5" t="s">
        <v>12193</v>
      </c>
      <c r="K2166">
        <v>1</v>
      </c>
      <c r="L2166">
        <v>600</v>
      </c>
    </row>
    <row r="2167" spans="1:12" x14ac:dyDescent="0.35">
      <c r="A2167" s="5" t="s">
        <v>14758</v>
      </c>
      <c r="B2167" s="5" t="s">
        <v>1603</v>
      </c>
      <c r="C2167">
        <v>1</v>
      </c>
      <c r="D2167">
        <v>1</v>
      </c>
      <c r="E2167">
        <v>1</v>
      </c>
      <c r="F2167">
        <v>1</v>
      </c>
      <c r="G2167">
        <v>0.75</v>
      </c>
      <c r="H2167" s="5" t="s">
        <v>12181</v>
      </c>
      <c r="I2167" s="5" t="s">
        <v>12181</v>
      </c>
      <c r="J2167" s="5" t="s">
        <v>12426</v>
      </c>
      <c r="K2167">
        <v>1</v>
      </c>
      <c r="L2167">
        <v>330</v>
      </c>
    </row>
    <row r="2168" spans="1:12" x14ac:dyDescent="0.35">
      <c r="A2168" s="5" t="s">
        <v>14759</v>
      </c>
      <c r="B2168" s="5" t="s">
        <v>238</v>
      </c>
      <c r="C2168">
        <v>1</v>
      </c>
      <c r="D2168">
        <v>1</v>
      </c>
      <c r="E2168">
        <v>1</v>
      </c>
      <c r="F2168">
        <v>1</v>
      </c>
      <c r="G2168">
        <v>0.75</v>
      </c>
      <c r="H2168" s="5" t="s">
        <v>12181</v>
      </c>
      <c r="I2168" s="5" t="s">
        <v>12181</v>
      </c>
      <c r="J2168" s="5" t="s">
        <v>12426</v>
      </c>
      <c r="K2168">
        <v>0</v>
      </c>
      <c r="L2168">
        <v>0</v>
      </c>
    </row>
    <row r="2169" spans="1:12" x14ac:dyDescent="0.35">
      <c r="A2169" s="5" t="s">
        <v>14760</v>
      </c>
      <c r="B2169" s="5" t="s">
        <v>368</v>
      </c>
      <c r="C2169">
        <v>1</v>
      </c>
      <c r="D2169">
        <v>1</v>
      </c>
      <c r="E2169">
        <v>1</v>
      </c>
      <c r="F2169">
        <v>1</v>
      </c>
      <c r="G2169">
        <v>0.75</v>
      </c>
      <c r="H2169" s="5" t="s">
        <v>12202</v>
      </c>
      <c r="I2169" s="5" t="s">
        <v>12202</v>
      </c>
      <c r="J2169" s="5" t="s">
        <v>12426</v>
      </c>
      <c r="K2169">
        <v>1</v>
      </c>
      <c r="L2169">
        <v>390</v>
      </c>
    </row>
    <row r="2170" spans="1:12" x14ac:dyDescent="0.35">
      <c r="A2170" s="5" t="s">
        <v>14761</v>
      </c>
      <c r="B2170" s="5" t="s">
        <v>509</v>
      </c>
      <c r="C2170">
        <v>0</v>
      </c>
      <c r="D2170">
        <v>1</v>
      </c>
      <c r="E2170">
        <v>1</v>
      </c>
      <c r="F2170">
        <v>1</v>
      </c>
      <c r="G2170">
        <v>0.75</v>
      </c>
      <c r="H2170" s="5" t="s">
        <v>12181</v>
      </c>
      <c r="I2170" s="5" t="s">
        <v>12181</v>
      </c>
      <c r="J2170" s="5" t="s">
        <v>12183</v>
      </c>
      <c r="K2170">
        <v>0</v>
      </c>
      <c r="L2170">
        <v>0</v>
      </c>
    </row>
    <row r="2171" spans="1:12" x14ac:dyDescent="0.35">
      <c r="A2171" s="5" t="s">
        <v>14762</v>
      </c>
      <c r="B2171" s="5" t="s">
        <v>1604</v>
      </c>
      <c r="C2171">
        <v>1</v>
      </c>
      <c r="D2171">
        <v>1</v>
      </c>
      <c r="E2171">
        <v>1</v>
      </c>
      <c r="F2171">
        <v>1</v>
      </c>
      <c r="G2171">
        <v>0.75</v>
      </c>
      <c r="H2171" s="5" t="s">
        <v>12181</v>
      </c>
      <c r="I2171" s="5" t="s">
        <v>12181</v>
      </c>
      <c r="J2171" s="5" t="s">
        <v>12188</v>
      </c>
      <c r="K2171">
        <v>0</v>
      </c>
      <c r="L2171">
        <v>0</v>
      </c>
    </row>
    <row r="2172" spans="1:12" x14ac:dyDescent="0.35">
      <c r="A2172" s="5" t="s">
        <v>14763</v>
      </c>
      <c r="B2172" s="5" t="s">
        <v>1605</v>
      </c>
      <c r="C2172">
        <v>0</v>
      </c>
      <c r="D2172">
        <v>1</v>
      </c>
      <c r="E2172">
        <v>1</v>
      </c>
      <c r="F2172">
        <v>1</v>
      </c>
      <c r="G2172">
        <v>0.75</v>
      </c>
      <c r="H2172" s="5" t="s">
        <v>12181</v>
      </c>
      <c r="I2172" s="5" t="s">
        <v>12974</v>
      </c>
      <c r="J2172" s="5" t="s">
        <v>12183</v>
      </c>
      <c r="K2172">
        <v>1</v>
      </c>
      <c r="L2172">
        <v>150</v>
      </c>
    </row>
    <row r="2173" spans="1:12" x14ac:dyDescent="0.35">
      <c r="A2173" s="5" t="s">
        <v>14764</v>
      </c>
      <c r="B2173" s="5" t="s">
        <v>1606</v>
      </c>
      <c r="C2173">
        <v>0</v>
      </c>
      <c r="D2173">
        <v>1</v>
      </c>
      <c r="E2173">
        <v>1</v>
      </c>
      <c r="F2173">
        <v>1</v>
      </c>
      <c r="G2173">
        <v>0.75</v>
      </c>
      <c r="H2173" s="5" t="s">
        <v>12185</v>
      </c>
      <c r="I2173" s="5" t="s">
        <v>12185</v>
      </c>
      <c r="J2173" s="5" t="s">
        <v>12183</v>
      </c>
      <c r="K2173">
        <v>1</v>
      </c>
      <c r="L2173">
        <v>30</v>
      </c>
    </row>
    <row r="2174" spans="1:12" x14ac:dyDescent="0.35">
      <c r="A2174" s="5" t="s">
        <v>14765</v>
      </c>
      <c r="B2174" s="5" t="s">
        <v>1607</v>
      </c>
      <c r="C2174">
        <v>0</v>
      </c>
      <c r="D2174">
        <v>1</v>
      </c>
      <c r="E2174">
        <v>1</v>
      </c>
      <c r="F2174">
        <v>1</v>
      </c>
      <c r="G2174">
        <v>0.75</v>
      </c>
      <c r="H2174" s="5" t="s">
        <v>12491</v>
      </c>
      <c r="I2174" s="5" t="s">
        <v>14766</v>
      </c>
      <c r="J2174" s="5" t="s">
        <v>12183</v>
      </c>
      <c r="K2174">
        <v>1</v>
      </c>
      <c r="L2174">
        <v>25</v>
      </c>
    </row>
    <row r="2175" spans="1:12" x14ac:dyDescent="0.35">
      <c r="A2175" s="5" t="s">
        <v>14767</v>
      </c>
      <c r="B2175" s="5" t="s">
        <v>62</v>
      </c>
      <c r="C2175">
        <v>0</v>
      </c>
      <c r="D2175">
        <v>1</v>
      </c>
      <c r="E2175">
        <v>1</v>
      </c>
      <c r="F2175">
        <v>1</v>
      </c>
      <c r="G2175">
        <v>0.75</v>
      </c>
      <c r="H2175" s="5" t="s">
        <v>12181</v>
      </c>
      <c r="I2175" s="5" t="s">
        <v>14380</v>
      </c>
      <c r="J2175" s="5" t="s">
        <v>12183</v>
      </c>
      <c r="K2175">
        <v>0</v>
      </c>
      <c r="L2175">
        <v>0</v>
      </c>
    </row>
    <row r="2176" spans="1:12" x14ac:dyDescent="0.35">
      <c r="A2176" s="5" t="s">
        <v>14768</v>
      </c>
      <c r="B2176" s="5" t="s">
        <v>1608</v>
      </c>
      <c r="C2176">
        <v>0</v>
      </c>
      <c r="D2176">
        <v>1</v>
      </c>
      <c r="E2176">
        <v>1</v>
      </c>
      <c r="F2176">
        <v>1</v>
      </c>
      <c r="G2176">
        <v>0.75</v>
      </c>
      <c r="H2176" s="5" t="s">
        <v>12185</v>
      </c>
      <c r="I2176" s="5" t="s">
        <v>12186</v>
      </c>
      <c r="J2176" s="5" t="s">
        <v>12183</v>
      </c>
      <c r="K2176">
        <v>0</v>
      </c>
      <c r="L2176">
        <v>0</v>
      </c>
    </row>
    <row r="2177" spans="1:12" x14ac:dyDescent="0.35">
      <c r="A2177" s="5" t="s">
        <v>14769</v>
      </c>
      <c r="B2177" s="5" t="s">
        <v>550</v>
      </c>
      <c r="C2177">
        <v>0</v>
      </c>
      <c r="D2177">
        <v>1</v>
      </c>
      <c r="E2177">
        <v>1</v>
      </c>
      <c r="F2177">
        <v>1</v>
      </c>
      <c r="G2177">
        <v>0.75</v>
      </c>
      <c r="H2177" s="5" t="s">
        <v>12181</v>
      </c>
      <c r="I2177" s="5" t="s">
        <v>12181</v>
      </c>
      <c r="J2177" s="5" t="s">
        <v>12183</v>
      </c>
      <c r="K2177">
        <v>1</v>
      </c>
      <c r="L2177">
        <v>180</v>
      </c>
    </row>
    <row r="2178" spans="1:12" x14ac:dyDescent="0.35">
      <c r="A2178" s="5" t="s">
        <v>14770</v>
      </c>
      <c r="B2178" s="5" t="s">
        <v>1609</v>
      </c>
      <c r="C2178">
        <v>0</v>
      </c>
      <c r="D2178">
        <v>1</v>
      </c>
      <c r="E2178">
        <v>1</v>
      </c>
      <c r="F2178">
        <v>1</v>
      </c>
      <c r="G2178">
        <v>0.75</v>
      </c>
      <c r="H2178" s="5" t="s">
        <v>12181</v>
      </c>
      <c r="I2178" s="5" t="s">
        <v>12195</v>
      </c>
      <c r="J2178" s="5" t="s">
        <v>12183</v>
      </c>
      <c r="K2178">
        <v>1</v>
      </c>
      <c r="L2178">
        <v>70</v>
      </c>
    </row>
    <row r="2179" spans="1:12" x14ac:dyDescent="0.35">
      <c r="A2179" s="5" t="s">
        <v>14771</v>
      </c>
      <c r="B2179" s="5" t="s">
        <v>1610</v>
      </c>
      <c r="C2179">
        <v>1</v>
      </c>
      <c r="D2179">
        <v>1</v>
      </c>
      <c r="E2179">
        <v>1</v>
      </c>
      <c r="F2179">
        <v>1</v>
      </c>
      <c r="G2179">
        <v>0.75</v>
      </c>
      <c r="H2179" s="5" t="s">
        <v>12185</v>
      </c>
      <c r="I2179" s="5" t="s">
        <v>12186</v>
      </c>
      <c r="J2179" s="5" t="s">
        <v>12188</v>
      </c>
      <c r="K2179">
        <v>0</v>
      </c>
      <c r="L2179">
        <v>0</v>
      </c>
    </row>
    <row r="2180" spans="1:12" x14ac:dyDescent="0.35">
      <c r="A2180" s="5" t="s">
        <v>14772</v>
      </c>
      <c r="B2180" s="5" t="s">
        <v>1611</v>
      </c>
      <c r="C2180">
        <v>0</v>
      </c>
      <c r="D2180">
        <v>1</v>
      </c>
      <c r="E2180">
        <v>1</v>
      </c>
      <c r="F2180">
        <v>1</v>
      </c>
      <c r="G2180">
        <v>1.5</v>
      </c>
      <c r="H2180" s="5" t="s">
        <v>12582</v>
      </c>
      <c r="I2180" s="5" t="s">
        <v>14773</v>
      </c>
      <c r="J2180" s="5" t="s">
        <v>12183</v>
      </c>
      <c r="K2180">
        <v>0</v>
      </c>
      <c r="L2180">
        <v>0</v>
      </c>
    </row>
    <row r="2181" spans="1:12" x14ac:dyDescent="0.35">
      <c r="A2181" s="5" t="s">
        <v>14774</v>
      </c>
      <c r="B2181" s="5" t="s">
        <v>1612</v>
      </c>
      <c r="C2181">
        <v>0</v>
      </c>
      <c r="D2181">
        <v>1</v>
      </c>
      <c r="E2181">
        <v>1</v>
      </c>
      <c r="F2181">
        <v>1</v>
      </c>
      <c r="G2181">
        <v>0.75</v>
      </c>
      <c r="H2181" s="5" t="s">
        <v>12181</v>
      </c>
      <c r="I2181" s="5" t="s">
        <v>12182</v>
      </c>
      <c r="J2181" s="5" t="s">
        <v>12183</v>
      </c>
      <c r="K2181">
        <v>1</v>
      </c>
      <c r="L2181">
        <v>125</v>
      </c>
    </row>
    <row r="2182" spans="1:12" x14ac:dyDescent="0.35">
      <c r="A2182" s="5" t="s">
        <v>14775</v>
      </c>
      <c r="B2182" s="5" t="s">
        <v>1613</v>
      </c>
      <c r="C2182">
        <v>0</v>
      </c>
      <c r="D2182">
        <v>1</v>
      </c>
      <c r="E2182">
        <v>1</v>
      </c>
      <c r="F2182">
        <v>1</v>
      </c>
      <c r="G2182">
        <v>0.75</v>
      </c>
      <c r="H2182" s="5" t="s">
        <v>12200</v>
      </c>
      <c r="I2182" s="5" t="s">
        <v>12352</v>
      </c>
      <c r="J2182" s="5" t="s">
        <v>12183</v>
      </c>
      <c r="K2182">
        <v>1</v>
      </c>
      <c r="L2182">
        <v>670</v>
      </c>
    </row>
    <row r="2183" spans="1:12" x14ac:dyDescent="0.35">
      <c r="A2183" s="5" t="s">
        <v>14776</v>
      </c>
      <c r="B2183" s="5" t="s">
        <v>1614</v>
      </c>
      <c r="C2183">
        <v>0</v>
      </c>
      <c r="D2183">
        <v>1</v>
      </c>
      <c r="E2183">
        <v>1</v>
      </c>
      <c r="F2183">
        <v>1</v>
      </c>
      <c r="G2183">
        <v>0.75</v>
      </c>
      <c r="H2183" s="5" t="s">
        <v>12202</v>
      </c>
      <c r="I2183" s="5" t="s">
        <v>12697</v>
      </c>
      <c r="J2183" s="5" t="s">
        <v>12183</v>
      </c>
      <c r="K2183">
        <v>1</v>
      </c>
      <c r="L2183">
        <v>100</v>
      </c>
    </row>
    <row r="2184" spans="1:12" x14ac:dyDescent="0.35">
      <c r="A2184" s="5" t="s">
        <v>14777</v>
      </c>
      <c r="B2184" s="5" t="s">
        <v>1615</v>
      </c>
      <c r="C2184">
        <v>1</v>
      </c>
      <c r="D2184">
        <v>1</v>
      </c>
      <c r="E2184">
        <v>1</v>
      </c>
      <c r="F2184">
        <v>1</v>
      </c>
      <c r="G2184">
        <v>0.75</v>
      </c>
      <c r="H2184" s="5" t="s">
        <v>12199</v>
      </c>
      <c r="I2184" s="5" t="s">
        <v>12200</v>
      </c>
      <c r="J2184" s="5" t="s">
        <v>12193</v>
      </c>
      <c r="K2184">
        <v>1</v>
      </c>
      <c r="L2184">
        <v>120</v>
      </c>
    </row>
    <row r="2185" spans="1:12" x14ac:dyDescent="0.35">
      <c r="A2185" s="5" t="s">
        <v>14778</v>
      </c>
      <c r="B2185" s="5" t="s">
        <v>1469</v>
      </c>
      <c r="C2185">
        <v>0</v>
      </c>
      <c r="D2185">
        <v>1</v>
      </c>
      <c r="E2185">
        <v>1</v>
      </c>
      <c r="F2185">
        <v>1</v>
      </c>
      <c r="G2185">
        <v>0.75</v>
      </c>
      <c r="H2185" s="5" t="s">
        <v>12199</v>
      </c>
      <c r="I2185" s="5" t="s">
        <v>12200</v>
      </c>
      <c r="J2185" s="5" t="s">
        <v>12183</v>
      </c>
      <c r="K2185">
        <v>1</v>
      </c>
      <c r="L2185">
        <v>105</v>
      </c>
    </row>
    <row r="2186" spans="1:12" x14ac:dyDescent="0.35">
      <c r="A2186" s="5" t="s">
        <v>14779</v>
      </c>
      <c r="B2186" s="5" t="s">
        <v>181</v>
      </c>
      <c r="C2186">
        <v>1</v>
      </c>
      <c r="D2186">
        <v>1</v>
      </c>
      <c r="E2186">
        <v>1</v>
      </c>
      <c r="F2186">
        <v>1</v>
      </c>
      <c r="G2186">
        <v>0.75</v>
      </c>
      <c r="H2186" s="5" t="s">
        <v>12181</v>
      </c>
      <c r="I2186" s="5" t="s">
        <v>12181</v>
      </c>
      <c r="J2186" s="5" t="s">
        <v>12188</v>
      </c>
      <c r="K2186">
        <v>1</v>
      </c>
      <c r="L2186">
        <v>830</v>
      </c>
    </row>
    <row r="2187" spans="1:12" x14ac:dyDescent="0.35">
      <c r="A2187" s="5" t="s">
        <v>14780</v>
      </c>
      <c r="B2187" s="5" t="s">
        <v>1509</v>
      </c>
      <c r="C2187">
        <v>1</v>
      </c>
      <c r="D2187">
        <v>1</v>
      </c>
      <c r="E2187">
        <v>1</v>
      </c>
      <c r="F2187">
        <v>1</v>
      </c>
      <c r="G2187">
        <v>0.75</v>
      </c>
      <c r="H2187" s="5" t="s">
        <v>12202</v>
      </c>
      <c r="I2187" s="5" t="s">
        <v>12202</v>
      </c>
      <c r="J2187" s="5" t="s">
        <v>12220</v>
      </c>
      <c r="K2187">
        <v>1</v>
      </c>
      <c r="L2187">
        <v>310</v>
      </c>
    </row>
    <row r="2188" spans="1:12" x14ac:dyDescent="0.35">
      <c r="A2188" s="5" t="s">
        <v>14781</v>
      </c>
      <c r="B2188" s="5" t="s">
        <v>1616</v>
      </c>
      <c r="C2188">
        <v>0</v>
      </c>
      <c r="D2188">
        <v>1</v>
      </c>
      <c r="E2188">
        <v>1</v>
      </c>
      <c r="F2188">
        <v>1</v>
      </c>
      <c r="G2188">
        <v>0.75</v>
      </c>
      <c r="H2188" s="5" t="s">
        <v>12181</v>
      </c>
      <c r="I2188" s="5" t="s">
        <v>12181</v>
      </c>
      <c r="J2188" s="5" t="s">
        <v>12183</v>
      </c>
      <c r="K2188">
        <v>1</v>
      </c>
      <c r="L2188">
        <v>135</v>
      </c>
    </row>
    <row r="2189" spans="1:12" x14ac:dyDescent="0.35">
      <c r="A2189" s="5" t="s">
        <v>14782</v>
      </c>
      <c r="B2189" s="5" t="s">
        <v>1617</v>
      </c>
      <c r="C2189">
        <v>0</v>
      </c>
      <c r="D2189">
        <v>1</v>
      </c>
      <c r="E2189">
        <v>1</v>
      </c>
      <c r="F2189">
        <v>1</v>
      </c>
      <c r="G2189">
        <v>0.75</v>
      </c>
      <c r="H2189" s="5" t="s">
        <v>12199</v>
      </c>
      <c r="I2189" s="5" t="s">
        <v>12200</v>
      </c>
      <c r="J2189" s="5" t="s">
        <v>12183</v>
      </c>
      <c r="K2189">
        <v>0</v>
      </c>
      <c r="L2189">
        <v>0</v>
      </c>
    </row>
    <row r="2190" spans="1:12" x14ac:dyDescent="0.35">
      <c r="A2190" s="5" t="s">
        <v>14783</v>
      </c>
      <c r="B2190" s="5" t="s">
        <v>1618</v>
      </c>
      <c r="C2190">
        <v>1</v>
      </c>
      <c r="D2190">
        <v>1</v>
      </c>
      <c r="E2190">
        <v>1</v>
      </c>
      <c r="F2190">
        <v>1</v>
      </c>
      <c r="G2190">
        <v>0.75</v>
      </c>
      <c r="H2190" s="5" t="s">
        <v>12185</v>
      </c>
      <c r="I2190" s="5" t="s">
        <v>12207</v>
      </c>
      <c r="J2190" s="5" t="s">
        <v>12193</v>
      </c>
      <c r="K2190">
        <v>1</v>
      </c>
      <c r="L2190">
        <v>210</v>
      </c>
    </row>
    <row r="2191" spans="1:12" x14ac:dyDescent="0.35">
      <c r="A2191" s="5" t="s">
        <v>14784</v>
      </c>
      <c r="B2191" s="5" t="s">
        <v>1619</v>
      </c>
      <c r="C2191">
        <v>0</v>
      </c>
      <c r="D2191">
        <v>1</v>
      </c>
      <c r="E2191">
        <v>1</v>
      </c>
      <c r="F2191">
        <v>1</v>
      </c>
      <c r="G2191">
        <v>0.75</v>
      </c>
      <c r="H2191" s="5" t="s">
        <v>12181</v>
      </c>
      <c r="I2191" s="5" t="s">
        <v>12181</v>
      </c>
      <c r="J2191" s="5" t="s">
        <v>12183</v>
      </c>
      <c r="K2191">
        <v>1</v>
      </c>
      <c r="L2191">
        <v>120</v>
      </c>
    </row>
    <row r="2192" spans="1:12" x14ac:dyDescent="0.35">
      <c r="A2192" s="5" t="s">
        <v>14785</v>
      </c>
      <c r="B2192" s="5" t="s">
        <v>1045</v>
      </c>
      <c r="C2192">
        <v>0</v>
      </c>
      <c r="D2192">
        <v>1</v>
      </c>
      <c r="E2192">
        <v>1</v>
      </c>
      <c r="F2192">
        <v>1</v>
      </c>
      <c r="G2192">
        <v>0.75</v>
      </c>
      <c r="H2192" s="5" t="s">
        <v>12190</v>
      </c>
      <c r="I2192" s="5" t="s">
        <v>12190</v>
      </c>
      <c r="J2192" s="5" t="s">
        <v>12183</v>
      </c>
      <c r="K2192">
        <v>1</v>
      </c>
      <c r="L2192">
        <v>75</v>
      </c>
    </row>
    <row r="2193" spans="1:12" x14ac:dyDescent="0.35">
      <c r="A2193" s="5" t="s">
        <v>14786</v>
      </c>
      <c r="B2193" s="5" t="s">
        <v>1045</v>
      </c>
      <c r="C2193">
        <v>0</v>
      </c>
      <c r="D2193">
        <v>1</v>
      </c>
      <c r="E2193">
        <v>1</v>
      </c>
      <c r="F2193">
        <v>1</v>
      </c>
      <c r="G2193">
        <v>0.75</v>
      </c>
      <c r="H2193" s="5" t="s">
        <v>12190</v>
      </c>
      <c r="I2193" s="5" t="s">
        <v>12190</v>
      </c>
      <c r="J2193" s="5" t="s">
        <v>12183</v>
      </c>
      <c r="K2193">
        <v>0</v>
      </c>
      <c r="L2193">
        <v>0</v>
      </c>
    </row>
    <row r="2194" spans="1:12" x14ac:dyDescent="0.35">
      <c r="A2194" s="5" t="s">
        <v>14787</v>
      </c>
      <c r="B2194" s="5" t="s">
        <v>1620</v>
      </c>
      <c r="C2194">
        <v>1</v>
      </c>
      <c r="D2194">
        <v>1</v>
      </c>
      <c r="E2194">
        <v>1</v>
      </c>
      <c r="F2194">
        <v>1</v>
      </c>
      <c r="G2194">
        <v>0.75</v>
      </c>
      <c r="H2194" s="5" t="s">
        <v>12181</v>
      </c>
      <c r="I2194" s="5" t="s">
        <v>12181</v>
      </c>
      <c r="J2194" s="5" t="s">
        <v>12193</v>
      </c>
      <c r="K2194">
        <v>1</v>
      </c>
      <c r="L2194">
        <v>90</v>
      </c>
    </row>
    <row r="2195" spans="1:12" x14ac:dyDescent="0.35">
      <c r="A2195" s="5" t="s">
        <v>14788</v>
      </c>
      <c r="B2195" s="5" t="s">
        <v>1621</v>
      </c>
      <c r="C2195">
        <v>1</v>
      </c>
      <c r="D2195">
        <v>1</v>
      </c>
      <c r="E2195">
        <v>1</v>
      </c>
      <c r="F2195">
        <v>1</v>
      </c>
      <c r="G2195">
        <v>0.75</v>
      </c>
      <c r="H2195" s="5" t="s">
        <v>12185</v>
      </c>
      <c r="I2195" s="5" t="s">
        <v>12281</v>
      </c>
      <c r="J2195" s="5" t="s">
        <v>12193</v>
      </c>
      <c r="K2195">
        <v>1</v>
      </c>
      <c r="L2195">
        <v>420</v>
      </c>
    </row>
    <row r="2196" spans="1:12" x14ac:dyDescent="0.35">
      <c r="A2196" s="5" t="s">
        <v>14789</v>
      </c>
      <c r="B2196" s="5" t="s">
        <v>1622</v>
      </c>
      <c r="C2196">
        <v>0</v>
      </c>
      <c r="D2196">
        <v>1</v>
      </c>
      <c r="E2196">
        <v>1</v>
      </c>
      <c r="F2196">
        <v>1</v>
      </c>
      <c r="G2196">
        <v>0.37</v>
      </c>
      <c r="H2196" s="5" t="s">
        <v>12200</v>
      </c>
      <c r="I2196" s="5" t="s">
        <v>12300</v>
      </c>
      <c r="J2196" s="5" t="s">
        <v>12183</v>
      </c>
      <c r="K2196">
        <v>1</v>
      </c>
      <c r="L2196">
        <v>75</v>
      </c>
    </row>
    <row r="2197" spans="1:12" x14ac:dyDescent="0.35">
      <c r="A2197" s="5" t="s">
        <v>14790</v>
      </c>
      <c r="B2197" s="5" t="s">
        <v>1033</v>
      </c>
      <c r="C2197">
        <v>0</v>
      </c>
      <c r="D2197">
        <v>1</v>
      </c>
      <c r="E2197">
        <v>1</v>
      </c>
      <c r="F2197">
        <v>1</v>
      </c>
      <c r="G2197">
        <v>0.75</v>
      </c>
      <c r="H2197" s="5" t="s">
        <v>12202</v>
      </c>
      <c r="I2197" s="5" t="s">
        <v>14791</v>
      </c>
      <c r="J2197" s="5" t="s">
        <v>12183</v>
      </c>
      <c r="K2197">
        <v>0</v>
      </c>
      <c r="L2197">
        <v>0</v>
      </c>
    </row>
    <row r="2198" spans="1:12" x14ac:dyDescent="0.35">
      <c r="A2198" s="5" t="s">
        <v>14792</v>
      </c>
      <c r="B2198" s="5" t="s">
        <v>1623</v>
      </c>
      <c r="C2198">
        <v>1</v>
      </c>
      <c r="D2198">
        <v>1</v>
      </c>
      <c r="E2198">
        <v>1</v>
      </c>
      <c r="F2198">
        <v>1</v>
      </c>
      <c r="G2198">
        <v>0.75</v>
      </c>
      <c r="H2198" s="5" t="s">
        <v>12262</v>
      </c>
      <c r="I2198" s="5" t="s">
        <v>12390</v>
      </c>
      <c r="J2198" s="5" t="s">
        <v>12193</v>
      </c>
      <c r="K2198">
        <v>1</v>
      </c>
      <c r="L2198">
        <v>310</v>
      </c>
    </row>
    <row r="2199" spans="1:12" x14ac:dyDescent="0.35">
      <c r="A2199" s="5" t="s">
        <v>14793</v>
      </c>
      <c r="B2199" s="5" t="s">
        <v>660</v>
      </c>
      <c r="C2199">
        <v>0</v>
      </c>
      <c r="D2199">
        <v>1</v>
      </c>
      <c r="E2199">
        <v>1</v>
      </c>
      <c r="F2199">
        <v>1</v>
      </c>
      <c r="G2199">
        <v>0.75</v>
      </c>
      <c r="H2199" s="5" t="s">
        <v>12262</v>
      </c>
      <c r="I2199" s="5" t="s">
        <v>12388</v>
      </c>
      <c r="J2199" s="5" t="s">
        <v>12183</v>
      </c>
      <c r="K2199">
        <v>0</v>
      </c>
      <c r="L2199">
        <v>0</v>
      </c>
    </row>
    <row r="2200" spans="1:12" x14ac:dyDescent="0.35">
      <c r="A2200" s="5" t="s">
        <v>14794</v>
      </c>
      <c r="B2200" s="5" t="s">
        <v>1624</v>
      </c>
      <c r="C2200">
        <v>0</v>
      </c>
      <c r="D2200">
        <v>1</v>
      </c>
      <c r="E2200">
        <v>1</v>
      </c>
      <c r="F2200">
        <v>1</v>
      </c>
      <c r="G2200">
        <v>0.75</v>
      </c>
      <c r="H2200" s="5" t="s">
        <v>12185</v>
      </c>
      <c r="I2200" s="5" t="s">
        <v>12207</v>
      </c>
      <c r="J2200" s="5" t="s">
        <v>12183</v>
      </c>
      <c r="K2200">
        <v>1</v>
      </c>
      <c r="L2200">
        <v>160</v>
      </c>
    </row>
    <row r="2201" spans="1:12" x14ac:dyDescent="0.35">
      <c r="A2201" s="5" t="s">
        <v>14795</v>
      </c>
      <c r="B2201" s="5" t="s">
        <v>1625</v>
      </c>
      <c r="C2201">
        <v>0</v>
      </c>
      <c r="D2201">
        <v>1</v>
      </c>
      <c r="E2201">
        <v>1</v>
      </c>
      <c r="F2201">
        <v>1</v>
      </c>
      <c r="G2201">
        <v>0.75</v>
      </c>
      <c r="H2201" s="5" t="s">
        <v>12199</v>
      </c>
      <c r="I2201" s="5" t="s">
        <v>12200</v>
      </c>
      <c r="J2201" s="5" t="s">
        <v>12183</v>
      </c>
      <c r="K2201">
        <v>1</v>
      </c>
      <c r="L2201">
        <v>85</v>
      </c>
    </row>
    <row r="2202" spans="1:12" x14ac:dyDescent="0.35">
      <c r="A2202" s="5" t="s">
        <v>14796</v>
      </c>
      <c r="B2202" s="5" t="s">
        <v>1626</v>
      </c>
      <c r="C2202">
        <v>0</v>
      </c>
      <c r="D2202">
        <v>1</v>
      </c>
      <c r="E2202">
        <v>1</v>
      </c>
      <c r="F2202">
        <v>1</v>
      </c>
      <c r="G2202">
        <v>0.75</v>
      </c>
      <c r="H2202" s="5" t="s">
        <v>12181</v>
      </c>
      <c r="I2202" s="5" t="s">
        <v>12195</v>
      </c>
      <c r="J2202" s="5" t="s">
        <v>12183</v>
      </c>
      <c r="K2202">
        <v>0</v>
      </c>
      <c r="L2202">
        <v>0</v>
      </c>
    </row>
    <row r="2203" spans="1:12" x14ac:dyDescent="0.35">
      <c r="A2203" s="5" t="s">
        <v>14797</v>
      </c>
      <c r="B2203" s="5" t="s">
        <v>1627</v>
      </c>
      <c r="C2203">
        <v>1</v>
      </c>
      <c r="D2203">
        <v>1</v>
      </c>
      <c r="E2203">
        <v>1</v>
      </c>
      <c r="F2203">
        <v>1</v>
      </c>
      <c r="G2203">
        <v>0.75</v>
      </c>
      <c r="H2203" s="5" t="s">
        <v>12185</v>
      </c>
      <c r="I2203" s="5" t="s">
        <v>12186</v>
      </c>
      <c r="J2203" s="5" t="s">
        <v>12426</v>
      </c>
      <c r="K2203">
        <v>0</v>
      </c>
      <c r="L2203">
        <v>0</v>
      </c>
    </row>
    <row r="2204" spans="1:12" x14ac:dyDescent="0.35">
      <c r="A2204" s="5" t="s">
        <v>14798</v>
      </c>
      <c r="B2204" s="5" t="s">
        <v>1487</v>
      </c>
      <c r="C2204">
        <v>0</v>
      </c>
      <c r="D2204">
        <v>1</v>
      </c>
      <c r="E2204">
        <v>1</v>
      </c>
      <c r="F2204">
        <v>1</v>
      </c>
      <c r="G2204">
        <v>0.75</v>
      </c>
      <c r="H2204" s="5" t="s">
        <v>12181</v>
      </c>
      <c r="I2204" s="5" t="s">
        <v>12181</v>
      </c>
      <c r="J2204" s="5" t="s">
        <v>12183</v>
      </c>
      <c r="K2204">
        <v>0</v>
      </c>
      <c r="L2204">
        <v>0</v>
      </c>
    </row>
    <row r="2205" spans="1:12" x14ac:dyDescent="0.35">
      <c r="A2205" s="5" t="s">
        <v>14799</v>
      </c>
      <c r="B2205" s="5" t="s">
        <v>1628</v>
      </c>
      <c r="C2205">
        <v>0</v>
      </c>
      <c r="D2205">
        <v>1</v>
      </c>
      <c r="E2205">
        <v>1</v>
      </c>
      <c r="F2205">
        <v>1</v>
      </c>
      <c r="G2205">
        <v>0.75</v>
      </c>
      <c r="H2205" s="5" t="s">
        <v>12200</v>
      </c>
      <c r="I2205" s="5" t="s">
        <v>14800</v>
      </c>
      <c r="J2205" s="5" t="s">
        <v>12183</v>
      </c>
      <c r="K2205">
        <v>0</v>
      </c>
      <c r="L2205">
        <v>0</v>
      </c>
    </row>
    <row r="2206" spans="1:12" x14ac:dyDescent="0.35">
      <c r="A2206" s="5" t="s">
        <v>14801</v>
      </c>
      <c r="B2206" s="5" t="s">
        <v>1629</v>
      </c>
      <c r="C2206">
        <v>1</v>
      </c>
      <c r="D2206">
        <v>1</v>
      </c>
      <c r="E2206">
        <v>1</v>
      </c>
      <c r="F2206">
        <v>1</v>
      </c>
      <c r="G2206">
        <v>0.75</v>
      </c>
      <c r="H2206" s="5" t="s">
        <v>12199</v>
      </c>
      <c r="I2206" s="5" t="s">
        <v>12200</v>
      </c>
      <c r="J2206" s="5" t="s">
        <v>12188</v>
      </c>
      <c r="K2206">
        <v>0</v>
      </c>
      <c r="L2206">
        <v>0</v>
      </c>
    </row>
    <row r="2207" spans="1:12" x14ac:dyDescent="0.35">
      <c r="A2207" s="5" t="s">
        <v>14802</v>
      </c>
      <c r="B2207" s="5" t="s">
        <v>1630</v>
      </c>
      <c r="C2207">
        <v>0</v>
      </c>
      <c r="D2207">
        <v>1</v>
      </c>
      <c r="E2207">
        <v>1</v>
      </c>
      <c r="F2207">
        <v>1</v>
      </c>
      <c r="G2207">
        <v>0.75</v>
      </c>
      <c r="H2207" s="5" t="s">
        <v>12181</v>
      </c>
      <c r="I2207" s="5" t="s">
        <v>12195</v>
      </c>
      <c r="J2207" s="5" t="s">
        <v>12183</v>
      </c>
      <c r="K2207">
        <v>0</v>
      </c>
      <c r="L2207">
        <v>0</v>
      </c>
    </row>
    <row r="2208" spans="1:12" x14ac:dyDescent="0.35">
      <c r="A2208" s="5" t="s">
        <v>14803</v>
      </c>
      <c r="B2208" s="5" t="s">
        <v>1631</v>
      </c>
      <c r="C2208">
        <v>0</v>
      </c>
      <c r="D2208">
        <v>1</v>
      </c>
      <c r="E2208">
        <v>1</v>
      </c>
      <c r="F2208">
        <v>1</v>
      </c>
      <c r="G2208">
        <v>0.75</v>
      </c>
      <c r="H2208" s="5" t="s">
        <v>12181</v>
      </c>
      <c r="I2208" s="5" t="s">
        <v>12181</v>
      </c>
      <c r="J2208" s="5" t="s">
        <v>12183</v>
      </c>
      <c r="K2208">
        <v>0</v>
      </c>
      <c r="L2208">
        <v>0</v>
      </c>
    </row>
    <row r="2209" spans="1:12" x14ac:dyDescent="0.35">
      <c r="A2209" s="5" t="s">
        <v>14804</v>
      </c>
      <c r="B2209" s="5" t="s">
        <v>781</v>
      </c>
      <c r="C2209">
        <v>0</v>
      </c>
      <c r="D2209">
        <v>1</v>
      </c>
      <c r="E2209">
        <v>1</v>
      </c>
      <c r="F2209">
        <v>1</v>
      </c>
      <c r="G2209">
        <v>0.75</v>
      </c>
      <c r="H2209" s="5" t="s">
        <v>12269</v>
      </c>
      <c r="I2209" s="5" t="s">
        <v>12262</v>
      </c>
      <c r="J2209" s="5" t="s">
        <v>12183</v>
      </c>
      <c r="K2209">
        <v>0</v>
      </c>
      <c r="L2209">
        <v>0</v>
      </c>
    </row>
    <row r="2210" spans="1:12" x14ac:dyDescent="0.35">
      <c r="A2210" s="5" t="s">
        <v>14805</v>
      </c>
      <c r="B2210" s="5" t="s">
        <v>1632</v>
      </c>
      <c r="C2210">
        <v>0</v>
      </c>
      <c r="D2210">
        <v>1</v>
      </c>
      <c r="E2210">
        <v>1</v>
      </c>
      <c r="F2210">
        <v>1</v>
      </c>
      <c r="G2210">
        <v>0.75</v>
      </c>
      <c r="H2210" s="5" t="s">
        <v>12202</v>
      </c>
      <c r="I2210" s="5" t="s">
        <v>12234</v>
      </c>
      <c r="J2210" s="5" t="s">
        <v>12183</v>
      </c>
      <c r="K2210">
        <v>1</v>
      </c>
      <c r="L2210">
        <v>100</v>
      </c>
    </row>
    <row r="2211" spans="1:12" x14ac:dyDescent="0.35">
      <c r="A2211" s="5" t="s">
        <v>14806</v>
      </c>
      <c r="B2211" s="5" t="s">
        <v>408</v>
      </c>
      <c r="C2211">
        <v>0</v>
      </c>
      <c r="D2211">
        <v>1</v>
      </c>
      <c r="E2211">
        <v>1</v>
      </c>
      <c r="F2211">
        <v>1</v>
      </c>
      <c r="G2211">
        <v>0.75</v>
      </c>
      <c r="H2211" s="5" t="s">
        <v>12366</v>
      </c>
      <c r="I2211" s="5" t="s">
        <v>14807</v>
      </c>
      <c r="J2211" s="5" t="s">
        <v>12183</v>
      </c>
      <c r="K2211">
        <v>0</v>
      </c>
      <c r="L2211">
        <v>0</v>
      </c>
    </row>
    <row r="2212" spans="1:12" x14ac:dyDescent="0.35">
      <c r="A2212" s="5" t="s">
        <v>14808</v>
      </c>
      <c r="B2212" s="5" t="s">
        <v>780</v>
      </c>
      <c r="C2212">
        <v>0</v>
      </c>
      <c r="D2212">
        <v>1</v>
      </c>
      <c r="E2212">
        <v>1</v>
      </c>
      <c r="F2212">
        <v>1</v>
      </c>
      <c r="G2212">
        <v>0.75</v>
      </c>
      <c r="H2212" s="5" t="s">
        <v>12190</v>
      </c>
      <c r="I2212" s="5" t="s">
        <v>12190</v>
      </c>
      <c r="J2212" s="5" t="s">
        <v>12183</v>
      </c>
      <c r="K2212">
        <v>1</v>
      </c>
      <c r="L2212">
        <v>110</v>
      </c>
    </row>
    <row r="2213" spans="1:12" x14ac:dyDescent="0.35">
      <c r="A2213" s="5" t="s">
        <v>14809</v>
      </c>
      <c r="B2213" s="5" t="s">
        <v>1528</v>
      </c>
      <c r="C2213">
        <v>1</v>
      </c>
      <c r="D2213">
        <v>1</v>
      </c>
      <c r="E2213">
        <v>1</v>
      </c>
      <c r="F2213">
        <v>1</v>
      </c>
      <c r="G2213">
        <v>0.75</v>
      </c>
      <c r="H2213" s="5" t="s">
        <v>12199</v>
      </c>
      <c r="I2213" s="5" t="s">
        <v>12200</v>
      </c>
      <c r="J2213" s="5" t="s">
        <v>12243</v>
      </c>
      <c r="K2213">
        <v>1</v>
      </c>
      <c r="L2213">
        <v>175</v>
      </c>
    </row>
    <row r="2214" spans="1:12" x14ac:dyDescent="0.35">
      <c r="A2214" s="5" t="s">
        <v>14810</v>
      </c>
      <c r="B2214" s="5" t="s">
        <v>1633</v>
      </c>
      <c r="C2214">
        <v>1</v>
      </c>
      <c r="D2214">
        <v>1</v>
      </c>
      <c r="E2214">
        <v>1</v>
      </c>
      <c r="F2214">
        <v>1</v>
      </c>
      <c r="G2214">
        <v>0.75</v>
      </c>
      <c r="H2214" s="5" t="s">
        <v>12199</v>
      </c>
      <c r="I2214" s="5" t="s">
        <v>12200</v>
      </c>
      <c r="J2214" s="5" t="s">
        <v>12193</v>
      </c>
      <c r="K2214">
        <v>1</v>
      </c>
      <c r="L2214">
        <v>195</v>
      </c>
    </row>
    <row r="2215" spans="1:12" x14ac:dyDescent="0.35">
      <c r="A2215" s="5" t="s">
        <v>14811</v>
      </c>
      <c r="B2215" s="5" t="s">
        <v>1036</v>
      </c>
      <c r="C2215">
        <v>0</v>
      </c>
      <c r="D2215">
        <v>1</v>
      </c>
      <c r="E2215">
        <v>1</v>
      </c>
      <c r="F2215">
        <v>1</v>
      </c>
      <c r="G2215">
        <v>0.75</v>
      </c>
      <c r="H2215" s="5" t="s">
        <v>12181</v>
      </c>
      <c r="I2215" s="5" t="s">
        <v>12181</v>
      </c>
      <c r="J2215" s="5" t="s">
        <v>12183</v>
      </c>
      <c r="K2215">
        <v>1</v>
      </c>
      <c r="L2215">
        <v>75</v>
      </c>
    </row>
    <row r="2216" spans="1:12" x14ac:dyDescent="0.35">
      <c r="A2216" s="5" t="s">
        <v>14812</v>
      </c>
      <c r="B2216" s="5" t="s">
        <v>1634</v>
      </c>
      <c r="C2216">
        <v>0</v>
      </c>
      <c r="D2216">
        <v>1</v>
      </c>
      <c r="E2216">
        <v>1</v>
      </c>
      <c r="F2216">
        <v>1</v>
      </c>
      <c r="G2216">
        <v>0.75</v>
      </c>
      <c r="H2216" s="5" t="s">
        <v>12181</v>
      </c>
      <c r="I2216" s="5" t="s">
        <v>14813</v>
      </c>
      <c r="J2216" s="5" t="s">
        <v>12183</v>
      </c>
      <c r="K2216">
        <v>1</v>
      </c>
      <c r="L2216">
        <v>140</v>
      </c>
    </row>
    <row r="2217" spans="1:12" x14ac:dyDescent="0.35">
      <c r="A2217" s="5" t="s">
        <v>14814</v>
      </c>
      <c r="B2217" s="5" t="s">
        <v>1635</v>
      </c>
      <c r="C2217">
        <v>0</v>
      </c>
      <c r="D2217">
        <v>1</v>
      </c>
      <c r="E2217">
        <v>1</v>
      </c>
      <c r="F2217">
        <v>1</v>
      </c>
      <c r="G2217">
        <v>0.75</v>
      </c>
      <c r="H2217" s="5" t="s">
        <v>13369</v>
      </c>
      <c r="I2217" s="5" t="s">
        <v>14815</v>
      </c>
      <c r="J2217" s="5" t="s">
        <v>12183</v>
      </c>
      <c r="K2217">
        <v>1</v>
      </c>
      <c r="L2217">
        <v>180</v>
      </c>
    </row>
    <row r="2218" spans="1:12" x14ac:dyDescent="0.35">
      <c r="A2218" s="5" t="s">
        <v>14816</v>
      </c>
      <c r="B2218" s="5" t="s">
        <v>144</v>
      </c>
      <c r="C2218">
        <v>0</v>
      </c>
      <c r="D2218">
        <v>1</v>
      </c>
      <c r="E2218">
        <v>1</v>
      </c>
      <c r="F2218">
        <v>1</v>
      </c>
      <c r="G2218">
        <v>0.75</v>
      </c>
      <c r="H2218" s="5" t="s">
        <v>12181</v>
      </c>
      <c r="I2218" s="5" t="s">
        <v>12181</v>
      </c>
      <c r="J2218" s="5" t="s">
        <v>12183</v>
      </c>
      <c r="K2218">
        <v>1</v>
      </c>
      <c r="L2218">
        <v>130</v>
      </c>
    </row>
    <row r="2219" spans="1:12" x14ac:dyDescent="0.35">
      <c r="A2219" s="5" t="s">
        <v>14817</v>
      </c>
      <c r="B2219" s="5" t="s">
        <v>137</v>
      </c>
      <c r="C2219">
        <v>0</v>
      </c>
      <c r="D2219">
        <v>1</v>
      </c>
      <c r="E2219">
        <v>1</v>
      </c>
      <c r="F2219">
        <v>1</v>
      </c>
      <c r="G2219">
        <v>0.75</v>
      </c>
      <c r="H2219" s="5" t="s">
        <v>12181</v>
      </c>
      <c r="I2219" s="5" t="s">
        <v>14818</v>
      </c>
      <c r="J2219" s="5" t="s">
        <v>12183</v>
      </c>
      <c r="K2219">
        <v>1</v>
      </c>
      <c r="L2219">
        <v>500</v>
      </c>
    </row>
    <row r="2220" spans="1:12" x14ac:dyDescent="0.35">
      <c r="A2220" s="5" t="s">
        <v>14819</v>
      </c>
      <c r="B2220" s="5" t="s">
        <v>1636</v>
      </c>
      <c r="C2220">
        <v>0</v>
      </c>
      <c r="D2220">
        <v>1</v>
      </c>
      <c r="E2220">
        <v>1</v>
      </c>
      <c r="F2220">
        <v>1</v>
      </c>
      <c r="G2220">
        <v>0.75</v>
      </c>
      <c r="H2220" s="5" t="s">
        <v>12181</v>
      </c>
      <c r="I2220" s="5" t="s">
        <v>12181</v>
      </c>
      <c r="J2220" s="5" t="s">
        <v>12183</v>
      </c>
      <c r="K2220">
        <v>1</v>
      </c>
      <c r="L2220">
        <v>70</v>
      </c>
    </row>
    <row r="2221" spans="1:12" x14ac:dyDescent="0.35">
      <c r="A2221" s="5" t="s">
        <v>14820</v>
      </c>
      <c r="B2221" s="5" t="s">
        <v>1637</v>
      </c>
      <c r="C2221">
        <v>0</v>
      </c>
      <c r="D2221">
        <v>1</v>
      </c>
      <c r="E2221">
        <v>1</v>
      </c>
      <c r="F2221">
        <v>1</v>
      </c>
      <c r="G2221">
        <v>0.75</v>
      </c>
      <c r="H2221" s="5" t="s">
        <v>12345</v>
      </c>
      <c r="I2221" s="5" t="s">
        <v>14821</v>
      </c>
      <c r="J2221" s="5" t="s">
        <v>12183</v>
      </c>
      <c r="K2221">
        <v>1</v>
      </c>
      <c r="L2221">
        <v>480</v>
      </c>
    </row>
    <row r="2222" spans="1:12" x14ac:dyDescent="0.35">
      <c r="A2222" s="5" t="s">
        <v>14822</v>
      </c>
      <c r="B2222" s="5" t="s">
        <v>1638</v>
      </c>
      <c r="C2222">
        <v>0</v>
      </c>
      <c r="D2222">
        <v>1</v>
      </c>
      <c r="E2222">
        <v>1</v>
      </c>
      <c r="F2222">
        <v>1</v>
      </c>
      <c r="G2222">
        <v>0.75</v>
      </c>
      <c r="H2222" s="5" t="s">
        <v>13094</v>
      </c>
      <c r="I2222" s="5" t="s">
        <v>14823</v>
      </c>
      <c r="J2222" s="5" t="s">
        <v>12183</v>
      </c>
      <c r="K2222">
        <v>1</v>
      </c>
      <c r="L2222">
        <v>2</v>
      </c>
    </row>
    <row r="2223" spans="1:12" x14ac:dyDescent="0.35">
      <c r="A2223" s="5" t="s">
        <v>14824</v>
      </c>
      <c r="B2223" s="5" t="s">
        <v>709</v>
      </c>
      <c r="C2223">
        <v>0</v>
      </c>
      <c r="D2223">
        <v>1</v>
      </c>
      <c r="E2223">
        <v>1</v>
      </c>
      <c r="F2223">
        <v>1</v>
      </c>
      <c r="G2223">
        <v>0.75</v>
      </c>
      <c r="H2223" s="5" t="s">
        <v>12181</v>
      </c>
      <c r="I2223" s="5" t="s">
        <v>12181</v>
      </c>
      <c r="J2223" s="5" t="s">
        <v>12183</v>
      </c>
      <c r="K2223">
        <v>1</v>
      </c>
      <c r="L2223">
        <v>400</v>
      </c>
    </row>
    <row r="2224" spans="1:12" x14ac:dyDescent="0.35">
      <c r="A2224" s="5" t="s">
        <v>14825</v>
      </c>
      <c r="B2224" s="5" t="s">
        <v>1639</v>
      </c>
      <c r="C2224">
        <v>0</v>
      </c>
      <c r="D2224">
        <v>1</v>
      </c>
      <c r="E2224">
        <v>1</v>
      </c>
      <c r="F2224">
        <v>1</v>
      </c>
      <c r="G2224">
        <v>0.75</v>
      </c>
      <c r="H2224" s="5" t="s">
        <v>12185</v>
      </c>
      <c r="I2224" s="5" t="s">
        <v>14826</v>
      </c>
      <c r="J2224" s="5" t="s">
        <v>12183</v>
      </c>
      <c r="K2224">
        <v>1</v>
      </c>
      <c r="L2224">
        <v>136</v>
      </c>
    </row>
    <row r="2225" spans="1:12" x14ac:dyDescent="0.35">
      <c r="A2225" s="5" t="s">
        <v>14827</v>
      </c>
      <c r="B2225" s="5" t="s">
        <v>1640</v>
      </c>
      <c r="C2225">
        <v>0</v>
      </c>
      <c r="D2225">
        <v>1</v>
      </c>
      <c r="E2225">
        <v>1</v>
      </c>
      <c r="F2225">
        <v>1</v>
      </c>
      <c r="G2225">
        <v>0.75</v>
      </c>
      <c r="H2225" s="5" t="s">
        <v>12202</v>
      </c>
      <c r="I2225" s="5" t="s">
        <v>12234</v>
      </c>
      <c r="J2225" s="5" t="s">
        <v>12183</v>
      </c>
      <c r="K2225">
        <v>1</v>
      </c>
      <c r="L2225">
        <v>240</v>
      </c>
    </row>
    <row r="2226" spans="1:12" x14ac:dyDescent="0.35">
      <c r="A2226" s="5" t="s">
        <v>14828</v>
      </c>
      <c r="B2226" s="5" t="s">
        <v>1641</v>
      </c>
      <c r="C2226">
        <v>0</v>
      </c>
      <c r="D2226">
        <v>1</v>
      </c>
      <c r="E2226">
        <v>1</v>
      </c>
      <c r="F2226">
        <v>1</v>
      </c>
      <c r="G2226">
        <v>0.75</v>
      </c>
      <c r="H2226" s="5" t="s">
        <v>12345</v>
      </c>
      <c r="I2226" s="5" t="s">
        <v>14829</v>
      </c>
      <c r="J2226" s="5" t="s">
        <v>12183</v>
      </c>
      <c r="K2226">
        <v>1</v>
      </c>
      <c r="L2226">
        <v>470</v>
      </c>
    </row>
    <row r="2227" spans="1:12" x14ac:dyDescent="0.35">
      <c r="A2227" s="5" t="s">
        <v>14830</v>
      </c>
      <c r="B2227" s="5" t="s">
        <v>425</v>
      </c>
      <c r="C2227">
        <v>0</v>
      </c>
      <c r="D2227">
        <v>1</v>
      </c>
      <c r="E2227">
        <v>1</v>
      </c>
      <c r="F2227">
        <v>1</v>
      </c>
      <c r="G2227">
        <v>0.75</v>
      </c>
      <c r="H2227" s="5" t="s">
        <v>12262</v>
      </c>
      <c r="I2227" s="5" t="s">
        <v>12521</v>
      </c>
      <c r="J2227" s="5" t="s">
        <v>12183</v>
      </c>
      <c r="K2227">
        <v>1</v>
      </c>
      <c r="L2227">
        <v>600</v>
      </c>
    </row>
    <row r="2228" spans="1:12" x14ac:dyDescent="0.35">
      <c r="A2228" s="5" t="s">
        <v>14831</v>
      </c>
      <c r="B2228" s="5" t="s">
        <v>1642</v>
      </c>
      <c r="C2228">
        <v>1</v>
      </c>
      <c r="D2228">
        <v>1</v>
      </c>
      <c r="E2228">
        <v>1</v>
      </c>
      <c r="F2228">
        <v>1</v>
      </c>
      <c r="G2228">
        <v>0.75</v>
      </c>
      <c r="H2228" s="5" t="s">
        <v>12202</v>
      </c>
      <c r="I2228" s="5" t="s">
        <v>13670</v>
      </c>
      <c r="J2228" s="5" t="s">
        <v>12193</v>
      </c>
      <c r="K2228">
        <v>1</v>
      </c>
      <c r="L2228">
        <v>330</v>
      </c>
    </row>
    <row r="2229" spans="1:12" x14ac:dyDescent="0.35">
      <c r="A2229" s="5" t="s">
        <v>14832</v>
      </c>
      <c r="B2229" s="5" t="s">
        <v>1643</v>
      </c>
      <c r="C2229">
        <v>1</v>
      </c>
      <c r="D2229">
        <v>1</v>
      </c>
      <c r="E2229">
        <v>1</v>
      </c>
      <c r="F2229">
        <v>1</v>
      </c>
      <c r="G2229">
        <v>0.75</v>
      </c>
      <c r="H2229" s="5" t="s">
        <v>12200</v>
      </c>
      <c r="I2229" s="5" t="s">
        <v>13073</v>
      </c>
      <c r="J2229" s="5" t="s">
        <v>12193</v>
      </c>
      <c r="K2229">
        <v>1</v>
      </c>
      <c r="L2229">
        <v>165</v>
      </c>
    </row>
    <row r="2230" spans="1:12" x14ac:dyDescent="0.35">
      <c r="A2230" s="5" t="s">
        <v>14833</v>
      </c>
      <c r="B2230" s="5" t="s">
        <v>1644</v>
      </c>
      <c r="C2230">
        <v>0</v>
      </c>
      <c r="D2230">
        <v>1</v>
      </c>
      <c r="E2230">
        <v>1</v>
      </c>
      <c r="F2230">
        <v>1</v>
      </c>
      <c r="G2230">
        <v>0.75</v>
      </c>
      <c r="H2230" s="5" t="s">
        <v>12181</v>
      </c>
      <c r="I2230" s="5" t="s">
        <v>12181</v>
      </c>
      <c r="J2230" s="5" t="s">
        <v>12183</v>
      </c>
      <c r="K2230">
        <v>0</v>
      </c>
      <c r="L2230">
        <v>0</v>
      </c>
    </row>
    <row r="2231" spans="1:12" x14ac:dyDescent="0.35">
      <c r="A2231" s="5" t="s">
        <v>14834</v>
      </c>
      <c r="B2231" s="5" t="s">
        <v>1644</v>
      </c>
      <c r="C2231">
        <v>0</v>
      </c>
      <c r="D2231">
        <v>1</v>
      </c>
      <c r="E2231">
        <v>1</v>
      </c>
      <c r="F2231">
        <v>1</v>
      </c>
      <c r="G2231">
        <v>0.75</v>
      </c>
      <c r="H2231" s="5" t="s">
        <v>12181</v>
      </c>
      <c r="I2231" s="5" t="s">
        <v>12181</v>
      </c>
      <c r="J2231" s="5" t="s">
        <v>12183</v>
      </c>
      <c r="K2231">
        <v>1</v>
      </c>
      <c r="L2231">
        <v>120</v>
      </c>
    </row>
    <row r="2232" spans="1:12" x14ac:dyDescent="0.35">
      <c r="A2232" s="5" t="s">
        <v>14835</v>
      </c>
      <c r="B2232" s="5" t="s">
        <v>1644</v>
      </c>
      <c r="C2232">
        <v>0</v>
      </c>
      <c r="D2232">
        <v>1</v>
      </c>
      <c r="E2232">
        <v>1</v>
      </c>
      <c r="F2232">
        <v>1</v>
      </c>
      <c r="G2232">
        <v>0.75</v>
      </c>
      <c r="H2232" s="5" t="s">
        <v>12181</v>
      </c>
      <c r="I2232" s="5" t="s">
        <v>12181</v>
      </c>
      <c r="J2232" s="5" t="s">
        <v>12183</v>
      </c>
      <c r="K2232">
        <v>0</v>
      </c>
      <c r="L2232">
        <v>0</v>
      </c>
    </row>
    <row r="2233" spans="1:12" x14ac:dyDescent="0.35">
      <c r="A2233" s="5" t="s">
        <v>14836</v>
      </c>
      <c r="B2233" s="5" t="s">
        <v>1644</v>
      </c>
      <c r="C2233">
        <v>0</v>
      </c>
      <c r="D2233">
        <v>1</v>
      </c>
      <c r="E2233">
        <v>1</v>
      </c>
      <c r="F2233">
        <v>1</v>
      </c>
      <c r="G2233">
        <v>0.75</v>
      </c>
      <c r="H2233" s="5" t="s">
        <v>12181</v>
      </c>
      <c r="I2233" s="5" t="s">
        <v>12181</v>
      </c>
      <c r="J2233" s="5" t="s">
        <v>12183</v>
      </c>
      <c r="K2233">
        <v>0</v>
      </c>
      <c r="L2233">
        <v>0</v>
      </c>
    </row>
    <row r="2234" spans="1:12" x14ac:dyDescent="0.35">
      <c r="A2234" s="5" t="s">
        <v>14837</v>
      </c>
      <c r="B2234" s="5" t="s">
        <v>1619</v>
      </c>
      <c r="C2234">
        <v>0</v>
      </c>
      <c r="D2234">
        <v>1</v>
      </c>
      <c r="E2234">
        <v>1</v>
      </c>
      <c r="F2234">
        <v>1</v>
      </c>
      <c r="G2234">
        <v>0.75</v>
      </c>
      <c r="H2234" s="5" t="s">
        <v>12181</v>
      </c>
      <c r="I2234" s="5" t="s">
        <v>12181</v>
      </c>
      <c r="J2234" s="5" t="s">
        <v>12183</v>
      </c>
      <c r="K2234">
        <v>1</v>
      </c>
      <c r="L2234">
        <v>120</v>
      </c>
    </row>
    <row r="2235" spans="1:12" x14ac:dyDescent="0.35">
      <c r="A2235" s="5" t="s">
        <v>14838</v>
      </c>
      <c r="B2235" s="5" t="s">
        <v>513</v>
      </c>
      <c r="C2235">
        <v>0</v>
      </c>
      <c r="D2235">
        <v>1</v>
      </c>
      <c r="E2235">
        <v>1</v>
      </c>
      <c r="F2235">
        <v>1</v>
      </c>
      <c r="G2235">
        <v>0.75</v>
      </c>
      <c r="H2235" s="5" t="s">
        <v>12200</v>
      </c>
      <c r="I2235" s="5" t="s">
        <v>14839</v>
      </c>
      <c r="J2235" s="5" t="s">
        <v>12183</v>
      </c>
      <c r="K2235">
        <v>1</v>
      </c>
      <c r="L2235">
        <v>60</v>
      </c>
    </row>
    <row r="2236" spans="1:12" x14ac:dyDescent="0.35">
      <c r="A2236" s="5" t="s">
        <v>14840</v>
      </c>
      <c r="B2236" s="5" t="s">
        <v>1645</v>
      </c>
      <c r="C2236">
        <v>0</v>
      </c>
      <c r="D2236">
        <v>1</v>
      </c>
      <c r="E2236">
        <v>1</v>
      </c>
      <c r="F2236">
        <v>1</v>
      </c>
      <c r="G2236">
        <v>0.75</v>
      </c>
      <c r="H2236" s="5" t="s">
        <v>12181</v>
      </c>
      <c r="I2236" s="5" t="s">
        <v>12209</v>
      </c>
      <c r="J2236" s="5" t="s">
        <v>12183</v>
      </c>
      <c r="K2236">
        <v>1</v>
      </c>
      <c r="L2236">
        <v>80</v>
      </c>
    </row>
    <row r="2237" spans="1:12" x14ac:dyDescent="0.35">
      <c r="A2237" s="5" t="s">
        <v>14841</v>
      </c>
      <c r="B2237" s="5" t="s">
        <v>1645</v>
      </c>
      <c r="C2237">
        <v>0</v>
      </c>
      <c r="D2237">
        <v>1</v>
      </c>
      <c r="E2237">
        <v>1</v>
      </c>
      <c r="F2237">
        <v>1</v>
      </c>
      <c r="G2237">
        <v>0.75</v>
      </c>
      <c r="H2237" s="5" t="s">
        <v>12181</v>
      </c>
      <c r="I2237" s="5" t="s">
        <v>12209</v>
      </c>
      <c r="J2237" s="5" t="s">
        <v>12183</v>
      </c>
      <c r="K2237">
        <v>1</v>
      </c>
      <c r="L2237">
        <v>70</v>
      </c>
    </row>
    <row r="2238" spans="1:12" x14ac:dyDescent="0.35">
      <c r="A2238" s="5" t="s">
        <v>14842</v>
      </c>
      <c r="B2238" s="5" t="s">
        <v>1645</v>
      </c>
      <c r="C2238">
        <v>0</v>
      </c>
      <c r="D2238">
        <v>1</v>
      </c>
      <c r="E2238">
        <v>1</v>
      </c>
      <c r="F2238">
        <v>1</v>
      </c>
      <c r="G2238">
        <v>0.75</v>
      </c>
      <c r="H2238" s="5" t="s">
        <v>12181</v>
      </c>
      <c r="I2238" s="5" t="s">
        <v>12209</v>
      </c>
      <c r="J2238" s="5" t="s">
        <v>12183</v>
      </c>
      <c r="K2238">
        <v>1</v>
      </c>
      <c r="L2238">
        <v>50</v>
      </c>
    </row>
    <row r="2239" spans="1:12" x14ac:dyDescent="0.35">
      <c r="A2239" s="5" t="s">
        <v>14843</v>
      </c>
      <c r="B2239" s="5" t="s">
        <v>1646</v>
      </c>
      <c r="C2239">
        <v>0</v>
      </c>
      <c r="D2239">
        <v>1</v>
      </c>
      <c r="E2239">
        <v>1</v>
      </c>
      <c r="F2239">
        <v>1</v>
      </c>
      <c r="G2239">
        <v>0.75</v>
      </c>
      <c r="H2239" s="5" t="s">
        <v>12181</v>
      </c>
      <c r="I2239" s="5" t="s">
        <v>13924</v>
      </c>
      <c r="J2239" s="5" t="s">
        <v>12183</v>
      </c>
      <c r="K2239">
        <v>1</v>
      </c>
      <c r="L2239">
        <v>35</v>
      </c>
    </row>
    <row r="2240" spans="1:12" x14ac:dyDescent="0.35">
      <c r="A2240" s="5" t="s">
        <v>14844</v>
      </c>
      <c r="B2240" s="5" t="s">
        <v>1647</v>
      </c>
      <c r="C2240">
        <v>0</v>
      </c>
      <c r="D2240">
        <v>1</v>
      </c>
      <c r="E2240">
        <v>1</v>
      </c>
      <c r="F2240">
        <v>1</v>
      </c>
      <c r="G2240">
        <v>0.75</v>
      </c>
      <c r="H2240" s="5" t="s">
        <v>12200</v>
      </c>
      <c r="I2240" s="5" t="s">
        <v>12352</v>
      </c>
      <c r="J2240" s="5" t="s">
        <v>12183</v>
      </c>
      <c r="K2240">
        <v>1</v>
      </c>
      <c r="L2240">
        <v>100</v>
      </c>
    </row>
    <row r="2241" spans="1:12" x14ac:dyDescent="0.35">
      <c r="A2241" s="5" t="s">
        <v>14845</v>
      </c>
      <c r="B2241" s="5" t="s">
        <v>501</v>
      </c>
      <c r="C2241">
        <v>0</v>
      </c>
      <c r="D2241">
        <v>1</v>
      </c>
      <c r="E2241">
        <v>1</v>
      </c>
      <c r="F2241">
        <v>1</v>
      </c>
      <c r="G2241">
        <v>0.75</v>
      </c>
      <c r="H2241" s="5" t="s">
        <v>12200</v>
      </c>
      <c r="I2241" s="5" t="s">
        <v>12919</v>
      </c>
      <c r="J2241" s="5" t="s">
        <v>12183</v>
      </c>
      <c r="K2241">
        <v>0</v>
      </c>
      <c r="L2241">
        <v>0</v>
      </c>
    </row>
    <row r="2242" spans="1:12" x14ac:dyDescent="0.35">
      <c r="A2242" s="5" t="s">
        <v>14846</v>
      </c>
      <c r="B2242" s="5" t="s">
        <v>1648</v>
      </c>
      <c r="C2242">
        <v>0</v>
      </c>
      <c r="D2242">
        <v>1</v>
      </c>
      <c r="E2242">
        <v>1</v>
      </c>
      <c r="F2242">
        <v>1</v>
      </c>
      <c r="G2242">
        <v>0.75</v>
      </c>
      <c r="H2242" s="5" t="s">
        <v>12200</v>
      </c>
      <c r="I2242" s="5" t="s">
        <v>12222</v>
      </c>
      <c r="J2242" s="5" t="s">
        <v>12183</v>
      </c>
      <c r="K2242">
        <v>1</v>
      </c>
      <c r="L2242">
        <v>120</v>
      </c>
    </row>
    <row r="2243" spans="1:12" x14ac:dyDescent="0.35">
      <c r="A2243" s="5" t="s">
        <v>14847</v>
      </c>
      <c r="B2243" s="5" t="s">
        <v>1004</v>
      </c>
      <c r="C2243">
        <v>0</v>
      </c>
      <c r="D2243">
        <v>1</v>
      </c>
      <c r="E2243">
        <v>1</v>
      </c>
      <c r="F2243">
        <v>1</v>
      </c>
      <c r="G2243">
        <v>0.37</v>
      </c>
      <c r="H2243" s="5" t="s">
        <v>12199</v>
      </c>
      <c r="I2243" s="5" t="s">
        <v>12200</v>
      </c>
      <c r="J2243" s="5" t="s">
        <v>12183</v>
      </c>
      <c r="K2243">
        <v>0</v>
      </c>
      <c r="L2243">
        <v>0</v>
      </c>
    </row>
    <row r="2244" spans="1:12" x14ac:dyDescent="0.35">
      <c r="A2244" s="5" t="s">
        <v>14848</v>
      </c>
      <c r="B2244" s="5" t="s">
        <v>1649</v>
      </c>
      <c r="C2244">
        <v>0</v>
      </c>
      <c r="D2244">
        <v>1</v>
      </c>
      <c r="E2244">
        <v>1</v>
      </c>
      <c r="F2244">
        <v>1</v>
      </c>
      <c r="G2244">
        <v>0.75</v>
      </c>
      <c r="H2244" s="5" t="s">
        <v>12181</v>
      </c>
      <c r="I2244" s="5" t="s">
        <v>12181</v>
      </c>
      <c r="J2244" s="5" t="s">
        <v>12183</v>
      </c>
      <c r="K2244">
        <v>1</v>
      </c>
      <c r="L2244">
        <v>80</v>
      </c>
    </row>
    <row r="2245" spans="1:12" x14ac:dyDescent="0.35">
      <c r="A2245" s="5" t="s">
        <v>14849</v>
      </c>
      <c r="B2245" s="5" t="s">
        <v>691</v>
      </c>
      <c r="C2245">
        <v>1</v>
      </c>
      <c r="D2245">
        <v>1</v>
      </c>
      <c r="E2245">
        <v>1</v>
      </c>
      <c r="F2245">
        <v>1</v>
      </c>
      <c r="G2245">
        <v>0.75</v>
      </c>
      <c r="H2245" s="5" t="s">
        <v>12202</v>
      </c>
      <c r="I2245" s="5" t="s">
        <v>12202</v>
      </c>
      <c r="J2245" s="5" t="s">
        <v>12193</v>
      </c>
      <c r="K2245">
        <v>1</v>
      </c>
      <c r="L2245">
        <v>140</v>
      </c>
    </row>
    <row r="2246" spans="1:12" x14ac:dyDescent="0.35">
      <c r="A2246" s="5" t="s">
        <v>14850</v>
      </c>
      <c r="B2246" s="5" t="s">
        <v>630</v>
      </c>
      <c r="C2246">
        <v>1</v>
      </c>
      <c r="D2246">
        <v>1</v>
      </c>
      <c r="E2246">
        <v>1</v>
      </c>
      <c r="F2246">
        <v>1</v>
      </c>
      <c r="G2246">
        <v>0.75</v>
      </c>
      <c r="H2246" s="5" t="s">
        <v>12254</v>
      </c>
      <c r="I2246" s="5" t="s">
        <v>13120</v>
      </c>
      <c r="J2246" s="5" t="s">
        <v>12193</v>
      </c>
      <c r="K2246">
        <v>0</v>
      </c>
      <c r="L2246">
        <v>0</v>
      </c>
    </row>
    <row r="2247" spans="1:12" x14ac:dyDescent="0.35">
      <c r="A2247" s="5" t="s">
        <v>14851</v>
      </c>
      <c r="B2247" s="5" t="s">
        <v>1650</v>
      </c>
      <c r="C2247">
        <v>0</v>
      </c>
      <c r="D2247">
        <v>1</v>
      </c>
      <c r="E2247">
        <v>1</v>
      </c>
      <c r="F2247">
        <v>1</v>
      </c>
      <c r="G2247">
        <v>3</v>
      </c>
      <c r="H2247" s="5" t="s">
        <v>12181</v>
      </c>
      <c r="I2247" s="5" t="s">
        <v>12181</v>
      </c>
      <c r="J2247" s="5" t="s">
        <v>12183</v>
      </c>
      <c r="K2247">
        <v>1</v>
      </c>
      <c r="L2247">
        <v>135</v>
      </c>
    </row>
    <row r="2248" spans="1:12" x14ac:dyDescent="0.35">
      <c r="A2248" s="5" t="s">
        <v>14852</v>
      </c>
      <c r="B2248" s="5" t="s">
        <v>1651</v>
      </c>
      <c r="C2248">
        <v>0</v>
      </c>
      <c r="D2248">
        <v>1</v>
      </c>
      <c r="E2248">
        <v>1</v>
      </c>
      <c r="F2248">
        <v>1</v>
      </c>
      <c r="G2248">
        <v>0.75</v>
      </c>
      <c r="H2248" s="5" t="s">
        <v>12181</v>
      </c>
      <c r="I2248" s="5" t="s">
        <v>13220</v>
      </c>
      <c r="J2248" s="5" t="s">
        <v>12183</v>
      </c>
      <c r="K2248">
        <v>1</v>
      </c>
      <c r="L2248">
        <v>195</v>
      </c>
    </row>
    <row r="2249" spans="1:12" x14ac:dyDescent="0.35">
      <c r="A2249" s="5" t="s">
        <v>14853</v>
      </c>
      <c r="B2249" s="5" t="s">
        <v>1652</v>
      </c>
      <c r="C2249">
        <v>0</v>
      </c>
      <c r="D2249">
        <v>1</v>
      </c>
      <c r="E2249">
        <v>1</v>
      </c>
      <c r="F2249">
        <v>1</v>
      </c>
      <c r="G2249">
        <v>0.75</v>
      </c>
      <c r="H2249" s="5" t="s">
        <v>12199</v>
      </c>
      <c r="I2249" s="5" t="s">
        <v>12200</v>
      </c>
      <c r="J2249" s="5" t="s">
        <v>12183</v>
      </c>
      <c r="K2249">
        <v>1</v>
      </c>
      <c r="L2249">
        <v>370</v>
      </c>
    </row>
    <row r="2250" spans="1:12" x14ac:dyDescent="0.35">
      <c r="A2250" s="5" t="s">
        <v>14854</v>
      </c>
      <c r="B2250" s="5" t="s">
        <v>1364</v>
      </c>
      <c r="C2250">
        <v>1</v>
      </c>
      <c r="D2250">
        <v>1</v>
      </c>
      <c r="E2250">
        <v>1</v>
      </c>
      <c r="F2250">
        <v>1</v>
      </c>
      <c r="G2250">
        <v>0.75</v>
      </c>
      <c r="H2250" s="5" t="s">
        <v>12200</v>
      </c>
      <c r="I2250" s="5" t="s">
        <v>14855</v>
      </c>
      <c r="J2250" s="5" t="s">
        <v>12243</v>
      </c>
      <c r="K2250">
        <v>1</v>
      </c>
      <c r="L2250">
        <v>150</v>
      </c>
    </row>
    <row r="2251" spans="1:12" x14ac:dyDescent="0.35">
      <c r="A2251" s="5" t="s">
        <v>14856</v>
      </c>
      <c r="B2251" s="5" t="s">
        <v>1366</v>
      </c>
      <c r="C2251">
        <v>1</v>
      </c>
      <c r="D2251">
        <v>1</v>
      </c>
      <c r="E2251">
        <v>1</v>
      </c>
      <c r="F2251">
        <v>1</v>
      </c>
      <c r="G2251">
        <v>0.75</v>
      </c>
      <c r="H2251" s="5" t="s">
        <v>12200</v>
      </c>
      <c r="I2251" s="5" t="s">
        <v>14855</v>
      </c>
      <c r="J2251" s="5" t="s">
        <v>12243</v>
      </c>
      <c r="K2251">
        <v>1</v>
      </c>
      <c r="L2251">
        <v>150</v>
      </c>
    </row>
    <row r="2252" spans="1:12" x14ac:dyDescent="0.35">
      <c r="A2252" s="5" t="s">
        <v>14857</v>
      </c>
      <c r="B2252" s="5" t="s">
        <v>1369</v>
      </c>
      <c r="C2252">
        <v>1</v>
      </c>
      <c r="D2252">
        <v>1</v>
      </c>
      <c r="E2252">
        <v>1</v>
      </c>
      <c r="F2252">
        <v>1</v>
      </c>
      <c r="G2252">
        <v>0.75</v>
      </c>
      <c r="H2252" s="5" t="s">
        <v>12200</v>
      </c>
      <c r="I2252" s="5" t="s">
        <v>14855</v>
      </c>
      <c r="J2252" s="5" t="s">
        <v>12243</v>
      </c>
      <c r="K2252">
        <v>1</v>
      </c>
      <c r="L2252">
        <v>150</v>
      </c>
    </row>
    <row r="2253" spans="1:12" x14ac:dyDescent="0.35">
      <c r="A2253" s="5" t="s">
        <v>14858</v>
      </c>
      <c r="B2253" s="5" t="s">
        <v>1369</v>
      </c>
      <c r="C2253">
        <v>0</v>
      </c>
      <c r="D2253">
        <v>1</v>
      </c>
      <c r="E2253">
        <v>1</v>
      </c>
      <c r="F2253">
        <v>1</v>
      </c>
      <c r="G2253">
        <v>0.75</v>
      </c>
      <c r="H2253" s="5" t="s">
        <v>12200</v>
      </c>
      <c r="I2253" s="5" t="s">
        <v>14855</v>
      </c>
      <c r="J2253" s="5" t="s">
        <v>12183</v>
      </c>
      <c r="K2253">
        <v>1</v>
      </c>
      <c r="L2253">
        <v>150</v>
      </c>
    </row>
    <row r="2254" spans="1:12" x14ac:dyDescent="0.35">
      <c r="A2254" s="5" t="s">
        <v>14859</v>
      </c>
      <c r="B2254" s="5" t="s">
        <v>1370</v>
      </c>
      <c r="C2254">
        <v>1</v>
      </c>
      <c r="D2254">
        <v>1</v>
      </c>
      <c r="E2254">
        <v>1</v>
      </c>
      <c r="F2254">
        <v>1</v>
      </c>
      <c r="G2254">
        <v>0.75</v>
      </c>
      <c r="H2254" s="5" t="s">
        <v>12200</v>
      </c>
      <c r="I2254" s="5" t="s">
        <v>14855</v>
      </c>
      <c r="J2254" s="5" t="s">
        <v>12243</v>
      </c>
      <c r="K2254">
        <v>1</v>
      </c>
      <c r="L2254">
        <v>300</v>
      </c>
    </row>
    <row r="2255" spans="1:12" x14ac:dyDescent="0.35">
      <c r="A2255" s="5" t="s">
        <v>14860</v>
      </c>
      <c r="B2255" s="5" t="s">
        <v>1370</v>
      </c>
      <c r="C2255">
        <v>1</v>
      </c>
      <c r="D2255">
        <v>1</v>
      </c>
      <c r="E2255">
        <v>1</v>
      </c>
      <c r="F2255">
        <v>1</v>
      </c>
      <c r="G2255">
        <v>0.75</v>
      </c>
      <c r="H2255" s="5" t="s">
        <v>12200</v>
      </c>
      <c r="I2255" s="5" t="s">
        <v>14855</v>
      </c>
      <c r="J2255" s="5" t="s">
        <v>12243</v>
      </c>
      <c r="K2255">
        <v>1</v>
      </c>
      <c r="L2255">
        <v>280</v>
      </c>
    </row>
    <row r="2256" spans="1:12" x14ac:dyDescent="0.35">
      <c r="A2256" s="5" t="s">
        <v>14861</v>
      </c>
      <c r="B2256" s="5" t="s">
        <v>1370</v>
      </c>
      <c r="C2256">
        <v>1</v>
      </c>
      <c r="D2256">
        <v>1</v>
      </c>
      <c r="E2256">
        <v>1</v>
      </c>
      <c r="F2256">
        <v>1</v>
      </c>
      <c r="G2256">
        <v>0.75</v>
      </c>
      <c r="H2256" s="5" t="s">
        <v>12200</v>
      </c>
      <c r="I2256" s="5" t="s">
        <v>14855</v>
      </c>
      <c r="J2256" s="5" t="s">
        <v>12243</v>
      </c>
      <c r="K2256">
        <v>1</v>
      </c>
      <c r="L2256">
        <v>140</v>
      </c>
    </row>
    <row r="2257" spans="1:12" x14ac:dyDescent="0.35">
      <c r="A2257" s="5" t="s">
        <v>14862</v>
      </c>
      <c r="B2257" s="5" t="s">
        <v>1370</v>
      </c>
      <c r="C2257">
        <v>1</v>
      </c>
      <c r="D2257">
        <v>1</v>
      </c>
      <c r="E2257">
        <v>1</v>
      </c>
      <c r="F2257">
        <v>1</v>
      </c>
      <c r="G2257">
        <v>0.75</v>
      </c>
      <c r="H2257" s="5" t="s">
        <v>12200</v>
      </c>
      <c r="I2257" s="5" t="s">
        <v>14855</v>
      </c>
      <c r="J2257" s="5" t="s">
        <v>12243</v>
      </c>
      <c r="K2257">
        <v>1</v>
      </c>
      <c r="L2257">
        <v>140</v>
      </c>
    </row>
    <row r="2258" spans="1:12" x14ac:dyDescent="0.35">
      <c r="A2258" s="5" t="s">
        <v>14863</v>
      </c>
      <c r="B2258" s="5" t="s">
        <v>1425</v>
      </c>
      <c r="C2258">
        <v>1</v>
      </c>
      <c r="D2258">
        <v>1</v>
      </c>
      <c r="E2258">
        <v>1</v>
      </c>
      <c r="F2258">
        <v>1</v>
      </c>
      <c r="G2258">
        <v>0.75</v>
      </c>
      <c r="H2258" s="5" t="s">
        <v>12202</v>
      </c>
      <c r="I2258" s="5" t="s">
        <v>12202</v>
      </c>
      <c r="J2258" s="5" t="s">
        <v>12243</v>
      </c>
      <c r="K2258">
        <v>1</v>
      </c>
      <c r="L2258">
        <v>390</v>
      </c>
    </row>
    <row r="2259" spans="1:12" x14ac:dyDescent="0.35">
      <c r="A2259" s="5" t="s">
        <v>14864</v>
      </c>
      <c r="B2259" s="5" t="s">
        <v>1425</v>
      </c>
      <c r="C2259">
        <v>1</v>
      </c>
      <c r="D2259">
        <v>1</v>
      </c>
      <c r="E2259">
        <v>1</v>
      </c>
      <c r="F2259">
        <v>1</v>
      </c>
      <c r="G2259">
        <v>0.75</v>
      </c>
      <c r="H2259" s="5" t="s">
        <v>12202</v>
      </c>
      <c r="I2259" s="5" t="s">
        <v>12202</v>
      </c>
      <c r="J2259" s="5" t="s">
        <v>12243</v>
      </c>
      <c r="K2259">
        <v>1</v>
      </c>
      <c r="L2259">
        <v>400</v>
      </c>
    </row>
    <row r="2260" spans="1:12" x14ac:dyDescent="0.35">
      <c r="A2260" s="5" t="s">
        <v>14865</v>
      </c>
      <c r="B2260" s="5" t="s">
        <v>748</v>
      </c>
      <c r="C2260">
        <v>0</v>
      </c>
      <c r="D2260">
        <v>1</v>
      </c>
      <c r="E2260">
        <v>1</v>
      </c>
      <c r="F2260">
        <v>1</v>
      </c>
      <c r="G2260">
        <v>0.75</v>
      </c>
      <c r="H2260" s="5" t="s">
        <v>12185</v>
      </c>
      <c r="I2260" s="5" t="s">
        <v>12185</v>
      </c>
      <c r="J2260" s="5" t="s">
        <v>12183</v>
      </c>
      <c r="K2260">
        <v>0</v>
      </c>
      <c r="L2260">
        <v>0</v>
      </c>
    </row>
    <row r="2261" spans="1:12" x14ac:dyDescent="0.35">
      <c r="A2261" s="5" t="s">
        <v>14866</v>
      </c>
      <c r="B2261" s="5" t="s">
        <v>1653</v>
      </c>
      <c r="C2261">
        <v>0</v>
      </c>
      <c r="D2261">
        <v>1</v>
      </c>
      <c r="E2261">
        <v>1</v>
      </c>
      <c r="F2261">
        <v>1</v>
      </c>
      <c r="G2261">
        <v>0.75</v>
      </c>
      <c r="H2261" s="5" t="s">
        <v>12181</v>
      </c>
      <c r="I2261" s="5" t="s">
        <v>12260</v>
      </c>
      <c r="J2261" s="5" t="s">
        <v>12183</v>
      </c>
      <c r="K2261">
        <v>0</v>
      </c>
      <c r="L2261">
        <v>0</v>
      </c>
    </row>
    <row r="2262" spans="1:12" x14ac:dyDescent="0.35">
      <c r="A2262" s="5" t="s">
        <v>14867</v>
      </c>
      <c r="B2262" s="5" t="s">
        <v>216</v>
      </c>
      <c r="C2262">
        <v>0</v>
      </c>
      <c r="D2262">
        <v>1</v>
      </c>
      <c r="E2262">
        <v>1</v>
      </c>
      <c r="F2262">
        <v>1</v>
      </c>
      <c r="G2262">
        <v>0.75</v>
      </c>
      <c r="H2262" s="5" t="s">
        <v>12181</v>
      </c>
      <c r="I2262" s="5" t="s">
        <v>12181</v>
      </c>
      <c r="J2262" s="5" t="s">
        <v>12183</v>
      </c>
      <c r="K2262">
        <v>1</v>
      </c>
      <c r="L2262">
        <v>450</v>
      </c>
    </row>
    <row r="2263" spans="1:12" x14ac:dyDescent="0.35">
      <c r="A2263" s="5" t="s">
        <v>14868</v>
      </c>
      <c r="B2263" s="5" t="s">
        <v>881</v>
      </c>
      <c r="C2263">
        <v>0</v>
      </c>
      <c r="D2263">
        <v>1</v>
      </c>
      <c r="E2263">
        <v>1</v>
      </c>
      <c r="F2263">
        <v>1</v>
      </c>
      <c r="G2263">
        <v>0.75</v>
      </c>
      <c r="H2263" s="5" t="s">
        <v>12185</v>
      </c>
      <c r="I2263" s="5" t="s">
        <v>12185</v>
      </c>
      <c r="J2263" s="5" t="s">
        <v>12183</v>
      </c>
      <c r="K2263">
        <v>1</v>
      </c>
      <c r="L2263">
        <v>310</v>
      </c>
    </row>
    <row r="2264" spans="1:12" x14ac:dyDescent="0.35">
      <c r="A2264" s="5" t="s">
        <v>14869</v>
      </c>
      <c r="B2264" s="5" t="s">
        <v>1654</v>
      </c>
      <c r="C2264">
        <v>1</v>
      </c>
      <c r="D2264">
        <v>1</v>
      </c>
      <c r="E2264">
        <v>1</v>
      </c>
      <c r="F2264">
        <v>1</v>
      </c>
      <c r="G2264">
        <v>0.75</v>
      </c>
      <c r="H2264" s="5" t="s">
        <v>12345</v>
      </c>
      <c r="I2264" s="5" t="s">
        <v>14870</v>
      </c>
      <c r="J2264" s="5" t="s">
        <v>12193</v>
      </c>
      <c r="K2264">
        <v>1</v>
      </c>
      <c r="L2264">
        <v>50</v>
      </c>
    </row>
    <row r="2265" spans="1:12" x14ac:dyDescent="0.35">
      <c r="A2265" s="5" t="s">
        <v>14871</v>
      </c>
      <c r="B2265" s="5" t="s">
        <v>1655</v>
      </c>
      <c r="C2265">
        <v>1</v>
      </c>
      <c r="D2265">
        <v>1</v>
      </c>
      <c r="E2265">
        <v>1</v>
      </c>
      <c r="F2265">
        <v>1</v>
      </c>
      <c r="G2265">
        <v>0.75</v>
      </c>
      <c r="H2265" s="5" t="s">
        <v>12355</v>
      </c>
      <c r="I2265" s="5" t="s">
        <v>14872</v>
      </c>
      <c r="J2265" s="5" t="s">
        <v>12193</v>
      </c>
      <c r="K2265">
        <v>1</v>
      </c>
      <c r="L2265">
        <v>75</v>
      </c>
    </row>
    <row r="2266" spans="1:12" x14ac:dyDescent="0.35">
      <c r="A2266" s="5" t="s">
        <v>14873</v>
      </c>
      <c r="B2266" s="5" t="s">
        <v>1656</v>
      </c>
      <c r="C2266">
        <v>0</v>
      </c>
      <c r="D2266">
        <v>1</v>
      </c>
      <c r="E2266">
        <v>1</v>
      </c>
      <c r="F2266">
        <v>1</v>
      </c>
      <c r="G2266">
        <v>0.75</v>
      </c>
      <c r="H2266" s="5" t="s">
        <v>12202</v>
      </c>
      <c r="I2266" s="5" t="s">
        <v>12428</v>
      </c>
      <c r="J2266" s="5" t="s">
        <v>12183</v>
      </c>
      <c r="K2266">
        <v>1</v>
      </c>
      <c r="L2266">
        <v>65</v>
      </c>
    </row>
    <row r="2267" spans="1:12" x14ac:dyDescent="0.35">
      <c r="A2267" s="5" t="s">
        <v>14874</v>
      </c>
      <c r="B2267" s="5" t="s">
        <v>537</v>
      </c>
      <c r="C2267">
        <v>0</v>
      </c>
      <c r="D2267">
        <v>1</v>
      </c>
      <c r="E2267">
        <v>1</v>
      </c>
      <c r="F2267">
        <v>1</v>
      </c>
      <c r="G2267">
        <v>0.75</v>
      </c>
      <c r="H2267" s="5" t="s">
        <v>12181</v>
      </c>
      <c r="I2267" s="5" t="s">
        <v>12974</v>
      </c>
      <c r="J2267" s="5" t="s">
        <v>12183</v>
      </c>
      <c r="K2267">
        <v>1</v>
      </c>
      <c r="L2267">
        <v>45</v>
      </c>
    </row>
    <row r="2268" spans="1:12" x14ac:dyDescent="0.35">
      <c r="A2268" s="5" t="s">
        <v>14875</v>
      </c>
      <c r="B2268" s="5" t="s">
        <v>1657</v>
      </c>
      <c r="C2268">
        <v>0</v>
      </c>
      <c r="D2268">
        <v>1</v>
      </c>
      <c r="E2268">
        <v>1</v>
      </c>
      <c r="F2268">
        <v>1</v>
      </c>
      <c r="G2268">
        <v>0.75</v>
      </c>
      <c r="H2268" s="5" t="s">
        <v>12190</v>
      </c>
      <c r="I2268" s="5" t="s">
        <v>13046</v>
      </c>
      <c r="J2268" s="5" t="s">
        <v>12183</v>
      </c>
      <c r="K2268">
        <v>1</v>
      </c>
      <c r="L2268">
        <v>120</v>
      </c>
    </row>
    <row r="2269" spans="1:12" x14ac:dyDescent="0.35">
      <c r="A2269" s="5" t="s">
        <v>14876</v>
      </c>
      <c r="B2269" s="5" t="s">
        <v>1658</v>
      </c>
      <c r="C2269">
        <v>0</v>
      </c>
      <c r="D2269">
        <v>1</v>
      </c>
      <c r="E2269">
        <v>1</v>
      </c>
      <c r="F2269">
        <v>1</v>
      </c>
      <c r="G2269">
        <v>0.75</v>
      </c>
      <c r="H2269" s="5" t="s">
        <v>12181</v>
      </c>
      <c r="I2269" s="5" t="s">
        <v>14877</v>
      </c>
      <c r="J2269" s="5" t="s">
        <v>12183</v>
      </c>
      <c r="K2269">
        <v>1</v>
      </c>
      <c r="L2269">
        <v>105</v>
      </c>
    </row>
    <row r="2270" spans="1:12" x14ac:dyDescent="0.35">
      <c r="A2270" s="5" t="s">
        <v>14878</v>
      </c>
      <c r="B2270" s="5" t="s">
        <v>1565</v>
      </c>
      <c r="C2270">
        <v>0</v>
      </c>
      <c r="D2270">
        <v>1</v>
      </c>
      <c r="E2270">
        <v>1</v>
      </c>
      <c r="F2270">
        <v>1</v>
      </c>
      <c r="G2270">
        <v>0.75</v>
      </c>
      <c r="H2270" s="5" t="s">
        <v>12202</v>
      </c>
      <c r="I2270" s="5" t="s">
        <v>12202</v>
      </c>
      <c r="J2270" s="5" t="s">
        <v>12183</v>
      </c>
      <c r="K2270">
        <v>1</v>
      </c>
      <c r="L2270">
        <v>90</v>
      </c>
    </row>
    <row r="2271" spans="1:12" x14ac:dyDescent="0.35">
      <c r="A2271" s="5" t="s">
        <v>14879</v>
      </c>
      <c r="B2271" s="5" t="s">
        <v>1659</v>
      </c>
      <c r="C2271">
        <v>1</v>
      </c>
      <c r="D2271">
        <v>1</v>
      </c>
      <c r="E2271">
        <v>1</v>
      </c>
      <c r="F2271">
        <v>1</v>
      </c>
      <c r="G2271">
        <v>0.75</v>
      </c>
      <c r="H2271" s="5" t="s">
        <v>12202</v>
      </c>
      <c r="I2271" s="5" t="s">
        <v>12202</v>
      </c>
      <c r="J2271" s="5" t="s">
        <v>12193</v>
      </c>
      <c r="K2271">
        <v>1</v>
      </c>
      <c r="L2271">
        <v>105</v>
      </c>
    </row>
    <row r="2272" spans="1:12" x14ac:dyDescent="0.35">
      <c r="A2272" s="5" t="s">
        <v>14880</v>
      </c>
      <c r="B2272" s="5" t="s">
        <v>1660</v>
      </c>
      <c r="C2272">
        <v>0</v>
      </c>
      <c r="D2272">
        <v>1</v>
      </c>
      <c r="E2272">
        <v>1</v>
      </c>
      <c r="F2272">
        <v>1</v>
      </c>
      <c r="G2272">
        <v>0.75</v>
      </c>
      <c r="H2272" s="5" t="s">
        <v>12202</v>
      </c>
      <c r="I2272" s="5" t="s">
        <v>12202</v>
      </c>
      <c r="J2272" s="5" t="s">
        <v>12183</v>
      </c>
      <c r="K2272">
        <v>0</v>
      </c>
      <c r="L2272">
        <v>0</v>
      </c>
    </row>
    <row r="2273" spans="1:12" x14ac:dyDescent="0.35">
      <c r="A2273" s="5" t="s">
        <v>14881</v>
      </c>
      <c r="B2273" s="5" t="s">
        <v>1661</v>
      </c>
      <c r="C2273">
        <v>0</v>
      </c>
      <c r="D2273">
        <v>1</v>
      </c>
      <c r="E2273">
        <v>1</v>
      </c>
      <c r="F2273">
        <v>1</v>
      </c>
      <c r="G2273">
        <v>0.75</v>
      </c>
      <c r="H2273" s="5" t="s">
        <v>12202</v>
      </c>
      <c r="I2273" s="5" t="s">
        <v>12202</v>
      </c>
      <c r="J2273" s="5" t="s">
        <v>12183</v>
      </c>
      <c r="K2273">
        <v>1</v>
      </c>
      <c r="L2273">
        <v>160</v>
      </c>
    </row>
    <row r="2274" spans="1:12" x14ac:dyDescent="0.35">
      <c r="A2274" s="5" t="s">
        <v>14882</v>
      </c>
      <c r="B2274" s="5" t="s">
        <v>1662</v>
      </c>
      <c r="C2274">
        <v>1</v>
      </c>
      <c r="D2274">
        <v>1</v>
      </c>
      <c r="E2274">
        <v>1</v>
      </c>
      <c r="F2274">
        <v>1</v>
      </c>
      <c r="G2274">
        <v>0.75</v>
      </c>
      <c r="H2274" s="5" t="s">
        <v>13094</v>
      </c>
      <c r="I2274" s="5" t="s">
        <v>14883</v>
      </c>
      <c r="J2274" s="5" t="s">
        <v>12188</v>
      </c>
      <c r="K2274">
        <v>0</v>
      </c>
      <c r="L2274">
        <v>0</v>
      </c>
    </row>
    <row r="2275" spans="1:12" x14ac:dyDescent="0.35">
      <c r="A2275" s="5" t="s">
        <v>14884</v>
      </c>
      <c r="B2275" s="5" t="s">
        <v>1663</v>
      </c>
      <c r="C2275">
        <v>1</v>
      </c>
      <c r="D2275">
        <v>1</v>
      </c>
      <c r="E2275">
        <v>1</v>
      </c>
      <c r="F2275">
        <v>1</v>
      </c>
      <c r="G2275">
        <v>0.75</v>
      </c>
      <c r="H2275" s="5" t="s">
        <v>12181</v>
      </c>
      <c r="I2275" s="5" t="s">
        <v>12181</v>
      </c>
      <c r="J2275" s="5" t="s">
        <v>12193</v>
      </c>
      <c r="K2275">
        <v>1</v>
      </c>
      <c r="L2275">
        <v>130</v>
      </c>
    </row>
    <row r="2276" spans="1:12" x14ac:dyDescent="0.35">
      <c r="A2276" s="5" t="s">
        <v>14885</v>
      </c>
      <c r="B2276" s="5" t="s">
        <v>1664</v>
      </c>
      <c r="C2276">
        <v>0</v>
      </c>
      <c r="D2276">
        <v>1</v>
      </c>
      <c r="E2276">
        <v>1</v>
      </c>
      <c r="F2276">
        <v>1</v>
      </c>
      <c r="G2276">
        <v>0.75</v>
      </c>
      <c r="H2276" s="5" t="s">
        <v>12181</v>
      </c>
      <c r="I2276" s="5" t="s">
        <v>12197</v>
      </c>
      <c r="J2276" s="5" t="s">
        <v>12183</v>
      </c>
      <c r="K2276">
        <v>0</v>
      </c>
      <c r="L2276">
        <v>0</v>
      </c>
    </row>
    <row r="2277" spans="1:12" x14ac:dyDescent="0.35">
      <c r="A2277" s="5" t="s">
        <v>14886</v>
      </c>
      <c r="B2277" s="5" t="s">
        <v>1665</v>
      </c>
      <c r="C2277">
        <v>0</v>
      </c>
      <c r="D2277">
        <v>1</v>
      </c>
      <c r="E2277">
        <v>1</v>
      </c>
      <c r="F2277">
        <v>1</v>
      </c>
      <c r="G2277">
        <v>0.75</v>
      </c>
      <c r="H2277" s="5" t="s">
        <v>12199</v>
      </c>
      <c r="I2277" s="5" t="s">
        <v>12200</v>
      </c>
      <c r="J2277" s="5" t="s">
        <v>12183</v>
      </c>
      <c r="K2277">
        <v>1</v>
      </c>
      <c r="L2277">
        <v>110</v>
      </c>
    </row>
    <row r="2278" spans="1:12" x14ac:dyDescent="0.35">
      <c r="A2278" s="5" t="s">
        <v>14887</v>
      </c>
      <c r="B2278" s="5" t="s">
        <v>1666</v>
      </c>
      <c r="C2278">
        <v>0</v>
      </c>
      <c r="D2278">
        <v>1</v>
      </c>
      <c r="E2278">
        <v>1</v>
      </c>
      <c r="F2278">
        <v>1</v>
      </c>
      <c r="G2278">
        <v>0.75</v>
      </c>
      <c r="H2278" s="5" t="s">
        <v>12185</v>
      </c>
      <c r="I2278" s="5" t="s">
        <v>14888</v>
      </c>
      <c r="J2278" s="5" t="s">
        <v>12183</v>
      </c>
      <c r="K2278">
        <v>0</v>
      </c>
      <c r="L2278">
        <v>0</v>
      </c>
    </row>
    <row r="2279" spans="1:12" x14ac:dyDescent="0.35">
      <c r="A2279" s="5" t="s">
        <v>14889</v>
      </c>
      <c r="B2279" s="5" t="s">
        <v>1236</v>
      </c>
      <c r="C2279">
        <v>0</v>
      </c>
      <c r="D2279">
        <v>1</v>
      </c>
      <c r="E2279">
        <v>1</v>
      </c>
      <c r="F2279">
        <v>1</v>
      </c>
      <c r="G2279">
        <v>0.75</v>
      </c>
      <c r="H2279" s="5" t="s">
        <v>12254</v>
      </c>
      <c r="I2279" s="5" t="s">
        <v>14145</v>
      </c>
      <c r="J2279" s="5" t="s">
        <v>12183</v>
      </c>
      <c r="K2279">
        <v>1</v>
      </c>
      <c r="L2279">
        <v>105</v>
      </c>
    </row>
    <row r="2280" spans="1:12" x14ac:dyDescent="0.35">
      <c r="A2280" s="5" t="s">
        <v>14890</v>
      </c>
      <c r="B2280" s="5" t="s">
        <v>1528</v>
      </c>
      <c r="C2280">
        <v>1</v>
      </c>
      <c r="D2280">
        <v>1</v>
      </c>
      <c r="E2280">
        <v>1</v>
      </c>
      <c r="F2280">
        <v>1</v>
      </c>
      <c r="G2280">
        <v>0.75</v>
      </c>
      <c r="H2280" s="5" t="s">
        <v>12202</v>
      </c>
      <c r="I2280" s="5" t="s">
        <v>12697</v>
      </c>
      <c r="J2280" s="5" t="s">
        <v>12193</v>
      </c>
      <c r="K2280">
        <v>0</v>
      </c>
      <c r="L2280">
        <v>0</v>
      </c>
    </row>
    <row r="2281" spans="1:12" x14ac:dyDescent="0.35">
      <c r="A2281" s="5" t="s">
        <v>14891</v>
      </c>
      <c r="B2281" s="5" t="s">
        <v>1667</v>
      </c>
      <c r="C2281">
        <v>0</v>
      </c>
      <c r="D2281">
        <v>1</v>
      </c>
      <c r="E2281">
        <v>1</v>
      </c>
      <c r="F2281">
        <v>1</v>
      </c>
      <c r="G2281">
        <v>0.75</v>
      </c>
      <c r="H2281" s="5" t="s">
        <v>12185</v>
      </c>
      <c r="I2281" s="5" t="s">
        <v>12477</v>
      </c>
      <c r="J2281" s="5" t="s">
        <v>12183</v>
      </c>
      <c r="K2281">
        <v>1</v>
      </c>
      <c r="L2281">
        <v>200</v>
      </c>
    </row>
    <row r="2282" spans="1:12" x14ac:dyDescent="0.35">
      <c r="A2282" s="5" t="s">
        <v>14892</v>
      </c>
      <c r="B2282" s="5" t="s">
        <v>712</v>
      </c>
      <c r="C2282">
        <v>0</v>
      </c>
      <c r="D2282">
        <v>1</v>
      </c>
      <c r="E2282">
        <v>1</v>
      </c>
      <c r="F2282">
        <v>1</v>
      </c>
      <c r="G2282">
        <v>0.75</v>
      </c>
      <c r="H2282" s="5" t="s">
        <v>12199</v>
      </c>
      <c r="I2282" s="5" t="s">
        <v>12200</v>
      </c>
      <c r="J2282" s="5" t="s">
        <v>12183</v>
      </c>
      <c r="K2282">
        <v>1</v>
      </c>
      <c r="L2282">
        <v>130</v>
      </c>
    </row>
    <row r="2283" spans="1:12" x14ac:dyDescent="0.35">
      <c r="A2283" s="5" t="s">
        <v>14893</v>
      </c>
      <c r="B2283" s="5" t="s">
        <v>147</v>
      </c>
      <c r="C2283">
        <v>0</v>
      </c>
      <c r="D2283">
        <v>1</v>
      </c>
      <c r="E2283">
        <v>1</v>
      </c>
      <c r="F2283">
        <v>1</v>
      </c>
      <c r="G2283">
        <v>0.75</v>
      </c>
      <c r="H2283" s="5" t="s">
        <v>12202</v>
      </c>
      <c r="I2283" s="5" t="s">
        <v>12849</v>
      </c>
      <c r="J2283" s="5" t="s">
        <v>12183</v>
      </c>
      <c r="K2283">
        <v>1</v>
      </c>
      <c r="L2283">
        <v>60</v>
      </c>
    </row>
    <row r="2284" spans="1:12" x14ac:dyDescent="0.35">
      <c r="A2284" s="5" t="s">
        <v>14894</v>
      </c>
      <c r="B2284" s="5" t="s">
        <v>1668</v>
      </c>
      <c r="C2284">
        <v>0</v>
      </c>
      <c r="D2284">
        <v>1</v>
      </c>
      <c r="E2284">
        <v>1</v>
      </c>
      <c r="F2284">
        <v>1</v>
      </c>
      <c r="G2284">
        <v>0.75</v>
      </c>
      <c r="H2284" s="5" t="s">
        <v>12181</v>
      </c>
      <c r="I2284" s="5" t="s">
        <v>12195</v>
      </c>
      <c r="J2284" s="5" t="s">
        <v>12183</v>
      </c>
      <c r="K2284">
        <v>1</v>
      </c>
      <c r="L2284">
        <v>170</v>
      </c>
    </row>
    <row r="2285" spans="1:12" x14ac:dyDescent="0.35">
      <c r="A2285" s="5" t="s">
        <v>14895</v>
      </c>
      <c r="B2285" s="5" t="s">
        <v>1669</v>
      </c>
      <c r="C2285">
        <v>0</v>
      </c>
      <c r="D2285">
        <v>1</v>
      </c>
      <c r="E2285">
        <v>1</v>
      </c>
      <c r="F2285">
        <v>1</v>
      </c>
      <c r="G2285">
        <v>0.75</v>
      </c>
      <c r="H2285" s="5" t="s">
        <v>12199</v>
      </c>
      <c r="I2285" s="5" t="s">
        <v>12200</v>
      </c>
      <c r="J2285" s="5" t="s">
        <v>12183</v>
      </c>
      <c r="K2285">
        <v>0</v>
      </c>
      <c r="L2285">
        <v>0</v>
      </c>
    </row>
    <row r="2286" spans="1:12" x14ac:dyDescent="0.35">
      <c r="A2286" s="5" t="s">
        <v>14896</v>
      </c>
      <c r="B2286" s="5" t="s">
        <v>1670</v>
      </c>
      <c r="C2286">
        <v>0</v>
      </c>
      <c r="D2286">
        <v>1</v>
      </c>
      <c r="E2286">
        <v>1</v>
      </c>
      <c r="F2286">
        <v>1</v>
      </c>
      <c r="G2286">
        <v>0.75</v>
      </c>
      <c r="H2286" s="5" t="s">
        <v>12181</v>
      </c>
      <c r="I2286" s="5" t="s">
        <v>12679</v>
      </c>
      <c r="J2286" s="5" t="s">
        <v>12183</v>
      </c>
      <c r="K2286">
        <v>1</v>
      </c>
      <c r="L2286">
        <v>330</v>
      </c>
    </row>
    <row r="2287" spans="1:12" x14ac:dyDescent="0.35">
      <c r="A2287" s="5" t="s">
        <v>14897</v>
      </c>
      <c r="B2287" s="5" t="s">
        <v>1671</v>
      </c>
      <c r="C2287">
        <v>1</v>
      </c>
      <c r="D2287">
        <v>1</v>
      </c>
      <c r="E2287">
        <v>1</v>
      </c>
      <c r="F2287">
        <v>1</v>
      </c>
      <c r="G2287">
        <v>0.75</v>
      </c>
      <c r="H2287" s="5" t="s">
        <v>12181</v>
      </c>
      <c r="I2287" s="5" t="s">
        <v>12181</v>
      </c>
      <c r="J2287" s="5" t="s">
        <v>12188</v>
      </c>
      <c r="K2287">
        <v>1</v>
      </c>
      <c r="L2287">
        <v>900</v>
      </c>
    </row>
    <row r="2288" spans="1:12" x14ac:dyDescent="0.35">
      <c r="A2288" s="5" t="s">
        <v>14898</v>
      </c>
      <c r="B2288" s="5" t="s">
        <v>1672</v>
      </c>
      <c r="C2288">
        <v>0</v>
      </c>
      <c r="D2288">
        <v>1</v>
      </c>
      <c r="E2288">
        <v>1</v>
      </c>
      <c r="F2288">
        <v>1</v>
      </c>
      <c r="G2288">
        <v>0.75</v>
      </c>
      <c r="H2288" s="5" t="s">
        <v>12202</v>
      </c>
      <c r="I2288" s="5" t="s">
        <v>12202</v>
      </c>
      <c r="J2288" s="5" t="s">
        <v>12183</v>
      </c>
      <c r="K2288">
        <v>1</v>
      </c>
      <c r="L2288">
        <v>105</v>
      </c>
    </row>
    <row r="2289" spans="1:12" x14ac:dyDescent="0.35">
      <c r="A2289" s="5" t="s">
        <v>14899</v>
      </c>
      <c r="B2289" s="5" t="s">
        <v>1673</v>
      </c>
      <c r="C2289">
        <v>1</v>
      </c>
      <c r="D2289">
        <v>1</v>
      </c>
      <c r="E2289">
        <v>1</v>
      </c>
      <c r="F2289">
        <v>1</v>
      </c>
      <c r="G2289">
        <v>0.75</v>
      </c>
      <c r="H2289" s="5" t="s">
        <v>12355</v>
      </c>
      <c r="I2289" s="5" t="s">
        <v>12355</v>
      </c>
      <c r="J2289" s="5" t="s">
        <v>12193</v>
      </c>
      <c r="K2289">
        <v>1</v>
      </c>
      <c r="L2289">
        <v>420</v>
      </c>
    </row>
    <row r="2290" spans="1:12" x14ac:dyDescent="0.35">
      <c r="A2290" s="5" t="s">
        <v>14900</v>
      </c>
      <c r="B2290" s="5" t="s">
        <v>1674</v>
      </c>
      <c r="C2290">
        <v>0</v>
      </c>
      <c r="D2290">
        <v>1</v>
      </c>
      <c r="E2290">
        <v>1</v>
      </c>
      <c r="F2290">
        <v>1</v>
      </c>
      <c r="G2290">
        <v>0.75</v>
      </c>
      <c r="H2290" s="5" t="s">
        <v>12181</v>
      </c>
      <c r="I2290" s="5" t="s">
        <v>12181</v>
      </c>
      <c r="J2290" s="5" t="s">
        <v>12183</v>
      </c>
      <c r="K2290">
        <v>1</v>
      </c>
      <c r="L2290">
        <v>540</v>
      </c>
    </row>
    <row r="2291" spans="1:12" x14ac:dyDescent="0.35">
      <c r="A2291" s="5" t="s">
        <v>14901</v>
      </c>
      <c r="B2291" s="5" t="s">
        <v>1644</v>
      </c>
      <c r="C2291">
        <v>0</v>
      </c>
      <c r="D2291">
        <v>1</v>
      </c>
      <c r="E2291">
        <v>1</v>
      </c>
      <c r="F2291">
        <v>1</v>
      </c>
      <c r="G2291">
        <v>0.75</v>
      </c>
      <c r="H2291" s="5" t="s">
        <v>12181</v>
      </c>
      <c r="I2291" s="5" t="s">
        <v>12181</v>
      </c>
      <c r="J2291" s="5" t="s">
        <v>12183</v>
      </c>
      <c r="K2291">
        <v>0</v>
      </c>
      <c r="L2291">
        <v>0</v>
      </c>
    </row>
    <row r="2292" spans="1:12" x14ac:dyDescent="0.35">
      <c r="A2292" s="5" t="s">
        <v>14902</v>
      </c>
      <c r="B2292" s="5" t="s">
        <v>1675</v>
      </c>
      <c r="C2292">
        <v>0</v>
      </c>
      <c r="D2292">
        <v>1</v>
      </c>
      <c r="E2292">
        <v>1</v>
      </c>
      <c r="F2292">
        <v>1</v>
      </c>
      <c r="G2292">
        <v>0.75</v>
      </c>
      <c r="H2292" s="5" t="s">
        <v>12181</v>
      </c>
      <c r="I2292" s="5" t="s">
        <v>12181</v>
      </c>
      <c r="J2292" s="5" t="s">
        <v>12183</v>
      </c>
      <c r="K2292">
        <v>0</v>
      </c>
      <c r="L2292">
        <v>0</v>
      </c>
    </row>
    <row r="2293" spans="1:12" x14ac:dyDescent="0.35">
      <c r="A2293" s="5" t="s">
        <v>14903</v>
      </c>
      <c r="B2293" s="5" t="s">
        <v>1676</v>
      </c>
      <c r="C2293">
        <v>0</v>
      </c>
      <c r="D2293">
        <v>1</v>
      </c>
      <c r="E2293">
        <v>1</v>
      </c>
      <c r="F2293">
        <v>1</v>
      </c>
      <c r="G2293">
        <v>0.75</v>
      </c>
      <c r="H2293" s="5" t="s">
        <v>12181</v>
      </c>
      <c r="I2293" s="5" t="s">
        <v>12181</v>
      </c>
      <c r="J2293" s="5" t="s">
        <v>12183</v>
      </c>
      <c r="K2293">
        <v>0</v>
      </c>
      <c r="L2293">
        <v>0</v>
      </c>
    </row>
    <row r="2294" spans="1:12" x14ac:dyDescent="0.35">
      <c r="A2294" s="5" t="s">
        <v>14904</v>
      </c>
      <c r="B2294" s="5" t="s">
        <v>1676</v>
      </c>
      <c r="C2294">
        <v>0</v>
      </c>
      <c r="D2294">
        <v>1</v>
      </c>
      <c r="E2294">
        <v>1</v>
      </c>
      <c r="F2294">
        <v>1</v>
      </c>
      <c r="G2294">
        <v>0.75</v>
      </c>
      <c r="H2294" s="5" t="s">
        <v>12181</v>
      </c>
      <c r="I2294" s="5" t="s">
        <v>12181</v>
      </c>
      <c r="J2294" s="5" t="s">
        <v>12183</v>
      </c>
      <c r="K2294">
        <v>0</v>
      </c>
      <c r="L2294">
        <v>0</v>
      </c>
    </row>
    <row r="2295" spans="1:12" x14ac:dyDescent="0.35">
      <c r="A2295" s="5" t="s">
        <v>14905</v>
      </c>
      <c r="B2295" s="5" t="s">
        <v>1619</v>
      </c>
      <c r="C2295">
        <v>0</v>
      </c>
      <c r="D2295">
        <v>1</v>
      </c>
      <c r="E2295">
        <v>1</v>
      </c>
      <c r="F2295">
        <v>1</v>
      </c>
      <c r="G2295">
        <v>0.75</v>
      </c>
      <c r="H2295" s="5" t="s">
        <v>12181</v>
      </c>
      <c r="I2295" s="5" t="s">
        <v>12181</v>
      </c>
      <c r="J2295" s="5" t="s">
        <v>12183</v>
      </c>
      <c r="K2295">
        <v>0</v>
      </c>
      <c r="L2295">
        <v>0</v>
      </c>
    </row>
    <row r="2296" spans="1:12" x14ac:dyDescent="0.35">
      <c r="A2296" s="5" t="s">
        <v>14906</v>
      </c>
      <c r="B2296" s="5" t="s">
        <v>1677</v>
      </c>
      <c r="C2296">
        <v>1</v>
      </c>
      <c r="D2296">
        <v>1</v>
      </c>
      <c r="E2296">
        <v>1</v>
      </c>
      <c r="F2296">
        <v>1</v>
      </c>
      <c r="G2296">
        <v>0.75</v>
      </c>
      <c r="H2296" s="5" t="s">
        <v>12199</v>
      </c>
      <c r="I2296" s="5" t="s">
        <v>12200</v>
      </c>
      <c r="J2296" s="5" t="s">
        <v>12193</v>
      </c>
      <c r="K2296">
        <v>0</v>
      </c>
      <c r="L2296">
        <v>0</v>
      </c>
    </row>
    <row r="2297" spans="1:12" x14ac:dyDescent="0.35">
      <c r="A2297" s="5" t="s">
        <v>14907</v>
      </c>
      <c r="B2297" s="5" t="s">
        <v>1678</v>
      </c>
      <c r="C2297">
        <v>0</v>
      </c>
      <c r="D2297">
        <v>1</v>
      </c>
      <c r="E2297">
        <v>1</v>
      </c>
      <c r="F2297">
        <v>1</v>
      </c>
      <c r="G2297">
        <v>0.75</v>
      </c>
      <c r="H2297" s="5" t="s">
        <v>12199</v>
      </c>
      <c r="I2297" s="5" t="s">
        <v>12200</v>
      </c>
      <c r="J2297" s="5" t="s">
        <v>12183</v>
      </c>
      <c r="K2297">
        <v>0</v>
      </c>
      <c r="L2297">
        <v>0</v>
      </c>
    </row>
    <row r="2298" spans="1:12" x14ac:dyDescent="0.35">
      <c r="A2298" s="5" t="s">
        <v>14908</v>
      </c>
      <c r="B2298" s="5" t="s">
        <v>1678</v>
      </c>
      <c r="C2298">
        <v>0</v>
      </c>
      <c r="D2298">
        <v>1</v>
      </c>
      <c r="E2298">
        <v>1</v>
      </c>
      <c r="F2298">
        <v>1</v>
      </c>
      <c r="G2298">
        <v>0.75</v>
      </c>
      <c r="H2298" s="5" t="s">
        <v>12199</v>
      </c>
      <c r="I2298" s="5" t="s">
        <v>12200</v>
      </c>
      <c r="J2298" s="5" t="s">
        <v>12183</v>
      </c>
      <c r="K2298">
        <v>0</v>
      </c>
      <c r="L2298">
        <v>0</v>
      </c>
    </row>
    <row r="2299" spans="1:12" x14ac:dyDescent="0.35">
      <c r="A2299" s="5" t="s">
        <v>14909</v>
      </c>
      <c r="B2299" s="5" t="s">
        <v>1678</v>
      </c>
      <c r="C2299">
        <v>0</v>
      </c>
      <c r="D2299">
        <v>1</v>
      </c>
      <c r="E2299">
        <v>1</v>
      </c>
      <c r="F2299">
        <v>1</v>
      </c>
      <c r="G2299">
        <v>0.75</v>
      </c>
      <c r="H2299" s="5" t="s">
        <v>12199</v>
      </c>
      <c r="I2299" s="5" t="s">
        <v>12200</v>
      </c>
      <c r="J2299" s="5" t="s">
        <v>12183</v>
      </c>
      <c r="K2299">
        <v>1</v>
      </c>
      <c r="L2299">
        <v>240</v>
      </c>
    </row>
    <row r="2300" spans="1:12" x14ac:dyDescent="0.35">
      <c r="A2300" s="5" t="s">
        <v>14910</v>
      </c>
      <c r="B2300" s="5" t="s">
        <v>1679</v>
      </c>
      <c r="C2300">
        <v>0</v>
      </c>
      <c r="D2300">
        <v>1</v>
      </c>
      <c r="E2300">
        <v>1</v>
      </c>
      <c r="F2300">
        <v>1</v>
      </c>
      <c r="G2300">
        <v>0.75</v>
      </c>
      <c r="H2300" s="5" t="s">
        <v>12181</v>
      </c>
      <c r="I2300" s="5" t="s">
        <v>12195</v>
      </c>
      <c r="J2300" s="5" t="s">
        <v>12183</v>
      </c>
      <c r="K2300">
        <v>1</v>
      </c>
      <c r="L2300">
        <v>130</v>
      </c>
    </row>
    <row r="2301" spans="1:12" x14ac:dyDescent="0.35">
      <c r="A2301" s="5" t="s">
        <v>14911</v>
      </c>
      <c r="B2301" s="5" t="s">
        <v>973</v>
      </c>
      <c r="C2301">
        <v>0</v>
      </c>
      <c r="D2301">
        <v>1</v>
      </c>
      <c r="E2301">
        <v>1</v>
      </c>
      <c r="F2301">
        <v>1</v>
      </c>
      <c r="G2301">
        <v>0.37</v>
      </c>
      <c r="H2301" s="5" t="s">
        <v>12355</v>
      </c>
      <c r="I2301" s="5" t="s">
        <v>12355</v>
      </c>
      <c r="J2301" s="5" t="s">
        <v>12183</v>
      </c>
      <c r="K2301">
        <v>0</v>
      </c>
      <c r="L2301">
        <v>0</v>
      </c>
    </row>
    <row r="2302" spans="1:12" x14ac:dyDescent="0.35">
      <c r="A2302" s="5" t="s">
        <v>14912</v>
      </c>
      <c r="B2302" s="5" t="s">
        <v>882</v>
      </c>
      <c r="C2302">
        <v>0</v>
      </c>
      <c r="D2302">
        <v>1</v>
      </c>
      <c r="E2302">
        <v>1</v>
      </c>
      <c r="F2302">
        <v>1</v>
      </c>
      <c r="G2302">
        <v>0.75</v>
      </c>
      <c r="H2302" s="5" t="s">
        <v>12181</v>
      </c>
      <c r="I2302" s="5" t="s">
        <v>12181</v>
      </c>
      <c r="J2302" s="5" t="s">
        <v>12183</v>
      </c>
      <c r="K2302">
        <v>1</v>
      </c>
      <c r="L2302">
        <v>690</v>
      </c>
    </row>
    <row r="2303" spans="1:12" x14ac:dyDescent="0.35">
      <c r="A2303" s="5" t="s">
        <v>14913</v>
      </c>
      <c r="B2303" s="5" t="s">
        <v>1680</v>
      </c>
      <c r="C2303">
        <v>1</v>
      </c>
      <c r="D2303">
        <v>1</v>
      </c>
      <c r="E2303">
        <v>1</v>
      </c>
      <c r="F2303">
        <v>1</v>
      </c>
      <c r="G2303">
        <v>0.75</v>
      </c>
      <c r="H2303" s="5" t="s">
        <v>12181</v>
      </c>
      <c r="I2303" s="5" t="s">
        <v>14324</v>
      </c>
      <c r="J2303" s="5" t="s">
        <v>12188</v>
      </c>
      <c r="K2303">
        <v>0</v>
      </c>
      <c r="L2303">
        <v>0</v>
      </c>
    </row>
    <row r="2304" spans="1:12" x14ac:dyDescent="0.35">
      <c r="A2304" s="5" t="s">
        <v>14914</v>
      </c>
      <c r="B2304" s="5" t="s">
        <v>1681</v>
      </c>
      <c r="C2304">
        <v>0</v>
      </c>
      <c r="D2304">
        <v>1</v>
      </c>
      <c r="E2304">
        <v>1</v>
      </c>
      <c r="F2304">
        <v>1</v>
      </c>
      <c r="G2304">
        <v>0.75</v>
      </c>
      <c r="H2304" s="5" t="s">
        <v>12254</v>
      </c>
      <c r="I2304" s="5" t="s">
        <v>13732</v>
      </c>
      <c r="J2304" s="5" t="s">
        <v>12183</v>
      </c>
      <c r="K2304">
        <v>0</v>
      </c>
      <c r="L2304">
        <v>0</v>
      </c>
    </row>
    <row r="2305" spans="1:12" x14ac:dyDescent="0.35">
      <c r="A2305" s="5" t="s">
        <v>14915</v>
      </c>
      <c r="B2305" s="5" t="s">
        <v>1682</v>
      </c>
      <c r="C2305">
        <v>0</v>
      </c>
      <c r="D2305">
        <v>1</v>
      </c>
      <c r="E2305">
        <v>1</v>
      </c>
      <c r="F2305">
        <v>1</v>
      </c>
      <c r="G2305">
        <v>0.75</v>
      </c>
      <c r="H2305" s="5" t="s">
        <v>12200</v>
      </c>
      <c r="I2305" s="5" t="s">
        <v>12375</v>
      </c>
      <c r="J2305" s="5" t="s">
        <v>12183</v>
      </c>
      <c r="K2305">
        <v>1</v>
      </c>
      <c r="L2305">
        <v>140</v>
      </c>
    </row>
    <row r="2306" spans="1:12" x14ac:dyDescent="0.35">
      <c r="A2306" s="5" t="s">
        <v>14916</v>
      </c>
      <c r="B2306" s="5" t="s">
        <v>1683</v>
      </c>
      <c r="C2306">
        <v>0</v>
      </c>
      <c r="D2306">
        <v>1</v>
      </c>
      <c r="E2306">
        <v>1</v>
      </c>
      <c r="F2306">
        <v>1</v>
      </c>
      <c r="G2306">
        <v>0.75</v>
      </c>
      <c r="H2306" s="5" t="s">
        <v>12181</v>
      </c>
      <c r="I2306" s="5" t="s">
        <v>12679</v>
      </c>
      <c r="J2306" s="5" t="s">
        <v>12183</v>
      </c>
      <c r="K2306">
        <v>1</v>
      </c>
      <c r="L2306">
        <v>60</v>
      </c>
    </row>
    <row r="2307" spans="1:12" x14ac:dyDescent="0.35">
      <c r="A2307" s="5" t="s">
        <v>14917</v>
      </c>
      <c r="B2307" s="5" t="s">
        <v>13322</v>
      </c>
      <c r="C2307">
        <v>0</v>
      </c>
      <c r="D2307">
        <v>1</v>
      </c>
      <c r="E2307">
        <v>1</v>
      </c>
      <c r="F2307">
        <v>1</v>
      </c>
      <c r="G2307">
        <v>0.75</v>
      </c>
      <c r="H2307" s="5" t="s">
        <v>12202</v>
      </c>
      <c r="I2307" s="5" t="s">
        <v>13323</v>
      </c>
      <c r="J2307" s="5" t="s">
        <v>12183</v>
      </c>
      <c r="K2307">
        <v>1</v>
      </c>
      <c r="L2307">
        <v>50</v>
      </c>
    </row>
    <row r="2308" spans="1:12" x14ac:dyDescent="0.35">
      <c r="A2308" s="5" t="s">
        <v>14918</v>
      </c>
      <c r="B2308" s="5" t="s">
        <v>621</v>
      </c>
      <c r="C2308">
        <v>1</v>
      </c>
      <c r="D2308">
        <v>1</v>
      </c>
      <c r="E2308">
        <v>1</v>
      </c>
      <c r="F2308">
        <v>1</v>
      </c>
      <c r="G2308">
        <v>1.5</v>
      </c>
      <c r="H2308" s="5" t="s">
        <v>12181</v>
      </c>
      <c r="I2308" s="5" t="s">
        <v>12181</v>
      </c>
      <c r="J2308" s="5" t="s">
        <v>12426</v>
      </c>
      <c r="K2308">
        <v>0</v>
      </c>
      <c r="L2308">
        <v>0</v>
      </c>
    </row>
    <row r="2309" spans="1:12" x14ac:dyDescent="0.35">
      <c r="A2309" s="5" t="s">
        <v>14919</v>
      </c>
      <c r="B2309" s="5" t="s">
        <v>1684</v>
      </c>
      <c r="C2309">
        <v>1</v>
      </c>
      <c r="D2309">
        <v>1</v>
      </c>
      <c r="E2309">
        <v>1</v>
      </c>
      <c r="F2309">
        <v>1</v>
      </c>
      <c r="G2309">
        <v>0.75</v>
      </c>
      <c r="H2309" s="5" t="s">
        <v>12181</v>
      </c>
      <c r="I2309" s="5" t="s">
        <v>12181</v>
      </c>
      <c r="J2309" s="5" t="s">
        <v>12188</v>
      </c>
      <c r="K2309">
        <v>1</v>
      </c>
      <c r="L2309">
        <v>120</v>
      </c>
    </row>
    <row r="2310" spans="1:12" x14ac:dyDescent="0.35">
      <c r="A2310" s="5" t="s">
        <v>14920</v>
      </c>
      <c r="B2310" s="5" t="s">
        <v>1685</v>
      </c>
      <c r="C2310">
        <v>0</v>
      </c>
      <c r="D2310">
        <v>1</v>
      </c>
      <c r="E2310">
        <v>1</v>
      </c>
      <c r="F2310">
        <v>1</v>
      </c>
      <c r="G2310">
        <v>0.75</v>
      </c>
      <c r="H2310" s="5" t="s">
        <v>12181</v>
      </c>
      <c r="I2310" s="5" t="s">
        <v>13682</v>
      </c>
      <c r="J2310" s="5" t="s">
        <v>12183</v>
      </c>
      <c r="K2310">
        <v>1</v>
      </c>
      <c r="L2310">
        <v>520</v>
      </c>
    </row>
    <row r="2311" spans="1:12" x14ac:dyDescent="0.35">
      <c r="A2311" s="5" t="s">
        <v>14921</v>
      </c>
      <c r="B2311" s="5" t="s">
        <v>500</v>
      </c>
      <c r="C2311">
        <v>0</v>
      </c>
      <c r="D2311">
        <v>1</v>
      </c>
      <c r="E2311">
        <v>1</v>
      </c>
      <c r="F2311">
        <v>1</v>
      </c>
      <c r="G2311">
        <v>0.7</v>
      </c>
      <c r="H2311" s="5" t="s">
        <v>12915</v>
      </c>
      <c r="I2311" s="5" t="s">
        <v>12380</v>
      </c>
      <c r="J2311" s="5" t="s">
        <v>12183</v>
      </c>
      <c r="K2311">
        <v>1</v>
      </c>
      <c r="L2311">
        <v>90</v>
      </c>
    </row>
    <row r="2312" spans="1:12" x14ac:dyDescent="0.35">
      <c r="A2312" s="5" t="s">
        <v>14922</v>
      </c>
      <c r="B2312" s="5" t="s">
        <v>1686</v>
      </c>
      <c r="C2312">
        <v>0</v>
      </c>
      <c r="D2312">
        <v>1</v>
      </c>
      <c r="E2312">
        <v>1</v>
      </c>
      <c r="F2312">
        <v>1</v>
      </c>
      <c r="G2312">
        <v>0.75</v>
      </c>
      <c r="H2312" s="5" t="s">
        <v>12181</v>
      </c>
      <c r="I2312" s="5" t="s">
        <v>14923</v>
      </c>
      <c r="J2312" s="5" t="s">
        <v>12183</v>
      </c>
      <c r="K2312">
        <v>1</v>
      </c>
      <c r="L2312">
        <v>65</v>
      </c>
    </row>
    <row r="2313" spans="1:12" x14ac:dyDescent="0.35">
      <c r="A2313" s="5" t="s">
        <v>14924</v>
      </c>
      <c r="B2313" s="5" t="s">
        <v>1687</v>
      </c>
      <c r="C2313">
        <v>0</v>
      </c>
      <c r="D2313">
        <v>1</v>
      </c>
      <c r="E2313">
        <v>1</v>
      </c>
      <c r="F2313">
        <v>1</v>
      </c>
      <c r="G2313">
        <v>0.75</v>
      </c>
      <c r="H2313" s="5" t="s">
        <v>12181</v>
      </c>
      <c r="I2313" s="5" t="s">
        <v>14925</v>
      </c>
      <c r="J2313" s="5" t="s">
        <v>12183</v>
      </c>
      <c r="K2313">
        <v>1</v>
      </c>
      <c r="L2313">
        <v>90</v>
      </c>
    </row>
    <row r="2314" spans="1:12" x14ac:dyDescent="0.35">
      <c r="A2314" s="5" t="s">
        <v>14926</v>
      </c>
      <c r="B2314" s="5" t="s">
        <v>216</v>
      </c>
      <c r="C2314">
        <v>1</v>
      </c>
      <c r="D2314">
        <v>1</v>
      </c>
      <c r="E2314">
        <v>1</v>
      </c>
      <c r="F2314">
        <v>1</v>
      </c>
      <c r="G2314">
        <v>0.75</v>
      </c>
      <c r="H2314" s="5" t="s">
        <v>12181</v>
      </c>
      <c r="I2314" s="5" t="s">
        <v>12475</v>
      </c>
      <c r="J2314" s="5" t="s">
        <v>12193</v>
      </c>
      <c r="K2314">
        <v>1</v>
      </c>
      <c r="L2314">
        <v>480</v>
      </c>
    </row>
    <row r="2315" spans="1:12" x14ac:dyDescent="0.35">
      <c r="A2315" s="5" t="s">
        <v>14927</v>
      </c>
      <c r="B2315" s="5" t="s">
        <v>1688</v>
      </c>
      <c r="C2315">
        <v>0</v>
      </c>
      <c r="D2315">
        <v>1</v>
      </c>
      <c r="E2315">
        <v>1</v>
      </c>
      <c r="F2315">
        <v>1</v>
      </c>
      <c r="G2315">
        <v>0.75</v>
      </c>
      <c r="H2315" s="5" t="s">
        <v>12181</v>
      </c>
      <c r="I2315" s="5" t="s">
        <v>12475</v>
      </c>
      <c r="J2315" s="5" t="s">
        <v>12183</v>
      </c>
      <c r="K2315">
        <v>1</v>
      </c>
      <c r="L2315">
        <v>170</v>
      </c>
    </row>
    <row r="2316" spans="1:12" x14ac:dyDescent="0.35">
      <c r="A2316" s="5" t="s">
        <v>14928</v>
      </c>
      <c r="B2316" s="5" t="s">
        <v>1689</v>
      </c>
      <c r="C2316">
        <v>0</v>
      </c>
      <c r="D2316">
        <v>1</v>
      </c>
      <c r="E2316">
        <v>1</v>
      </c>
      <c r="F2316">
        <v>1</v>
      </c>
      <c r="G2316">
        <v>0.75</v>
      </c>
      <c r="H2316" s="5" t="s">
        <v>12181</v>
      </c>
      <c r="I2316" s="5" t="s">
        <v>12181</v>
      </c>
      <c r="J2316" s="5" t="s">
        <v>12183</v>
      </c>
      <c r="K2316">
        <v>1</v>
      </c>
      <c r="L2316">
        <v>180</v>
      </c>
    </row>
    <row r="2317" spans="1:12" x14ac:dyDescent="0.35">
      <c r="A2317" s="5" t="s">
        <v>14929</v>
      </c>
      <c r="B2317" s="5" t="s">
        <v>1690</v>
      </c>
      <c r="C2317">
        <v>0</v>
      </c>
      <c r="D2317">
        <v>1</v>
      </c>
      <c r="E2317">
        <v>1</v>
      </c>
      <c r="F2317">
        <v>1</v>
      </c>
      <c r="G2317">
        <v>0.75</v>
      </c>
      <c r="H2317" s="5" t="s">
        <v>12185</v>
      </c>
      <c r="I2317" s="5" t="s">
        <v>12496</v>
      </c>
      <c r="J2317" s="5" t="s">
        <v>12183</v>
      </c>
      <c r="K2317">
        <v>1</v>
      </c>
      <c r="L2317">
        <v>85</v>
      </c>
    </row>
    <row r="2318" spans="1:12" x14ac:dyDescent="0.35">
      <c r="A2318" s="5" t="s">
        <v>14930</v>
      </c>
      <c r="B2318" s="5" t="s">
        <v>75</v>
      </c>
      <c r="C2318">
        <v>0</v>
      </c>
      <c r="D2318">
        <v>1</v>
      </c>
      <c r="E2318">
        <v>1</v>
      </c>
      <c r="F2318">
        <v>1</v>
      </c>
      <c r="G2318">
        <v>0.75</v>
      </c>
      <c r="H2318" s="5" t="s">
        <v>12202</v>
      </c>
      <c r="I2318" s="5" t="s">
        <v>12202</v>
      </c>
      <c r="J2318" s="5" t="s">
        <v>12183</v>
      </c>
      <c r="K2318">
        <v>1</v>
      </c>
      <c r="L2318">
        <v>40</v>
      </c>
    </row>
    <row r="2319" spans="1:12" x14ac:dyDescent="0.35">
      <c r="A2319" s="5" t="s">
        <v>14931</v>
      </c>
      <c r="B2319" s="5" t="s">
        <v>1691</v>
      </c>
      <c r="C2319">
        <v>0</v>
      </c>
      <c r="D2319">
        <v>1</v>
      </c>
      <c r="E2319">
        <v>1</v>
      </c>
      <c r="F2319">
        <v>1</v>
      </c>
      <c r="G2319">
        <v>0.75</v>
      </c>
      <c r="H2319" s="5" t="s">
        <v>12202</v>
      </c>
      <c r="I2319" s="5" t="s">
        <v>13670</v>
      </c>
      <c r="J2319" s="5" t="s">
        <v>12183</v>
      </c>
      <c r="K2319">
        <v>1</v>
      </c>
      <c r="L2319">
        <v>220</v>
      </c>
    </row>
    <row r="2320" spans="1:12" x14ac:dyDescent="0.35">
      <c r="A2320" s="5" t="s">
        <v>14932</v>
      </c>
      <c r="B2320" s="5" t="s">
        <v>1692</v>
      </c>
      <c r="C2320">
        <v>0</v>
      </c>
      <c r="D2320">
        <v>1</v>
      </c>
      <c r="E2320">
        <v>1</v>
      </c>
      <c r="F2320">
        <v>1</v>
      </c>
      <c r="G2320">
        <v>0.75</v>
      </c>
      <c r="H2320" s="5" t="s">
        <v>12202</v>
      </c>
      <c r="I2320" s="5" t="s">
        <v>12202</v>
      </c>
      <c r="J2320" s="5" t="s">
        <v>12183</v>
      </c>
      <c r="K2320">
        <v>1</v>
      </c>
      <c r="L2320">
        <v>80</v>
      </c>
    </row>
    <row r="2321" spans="1:12" x14ac:dyDescent="0.35">
      <c r="A2321" s="5" t="s">
        <v>14933</v>
      </c>
      <c r="B2321" s="5" t="s">
        <v>838</v>
      </c>
      <c r="C2321">
        <v>0</v>
      </c>
      <c r="D2321">
        <v>1</v>
      </c>
      <c r="E2321">
        <v>1</v>
      </c>
      <c r="F2321">
        <v>1</v>
      </c>
      <c r="G2321">
        <v>0.75</v>
      </c>
      <c r="H2321" s="5" t="s">
        <v>13155</v>
      </c>
      <c r="I2321" s="5" t="s">
        <v>13494</v>
      </c>
      <c r="J2321" s="5" t="s">
        <v>12183</v>
      </c>
      <c r="K2321">
        <v>0</v>
      </c>
      <c r="L2321">
        <v>0</v>
      </c>
    </row>
    <row r="2322" spans="1:12" x14ac:dyDescent="0.35">
      <c r="A2322" s="5" t="s">
        <v>14934</v>
      </c>
      <c r="B2322" s="5" t="s">
        <v>118</v>
      </c>
      <c r="C2322">
        <v>0</v>
      </c>
      <c r="D2322">
        <v>1</v>
      </c>
      <c r="E2322">
        <v>1</v>
      </c>
      <c r="F2322">
        <v>1</v>
      </c>
      <c r="G2322">
        <v>0.75</v>
      </c>
      <c r="H2322" s="5" t="s">
        <v>12366</v>
      </c>
      <c r="I2322" s="5" t="s">
        <v>14935</v>
      </c>
      <c r="J2322" s="5" t="s">
        <v>12183</v>
      </c>
      <c r="K2322">
        <v>0</v>
      </c>
      <c r="L2322">
        <v>0</v>
      </c>
    </row>
    <row r="2323" spans="1:12" x14ac:dyDescent="0.35">
      <c r="A2323" s="5" t="s">
        <v>14936</v>
      </c>
      <c r="B2323" s="5" t="s">
        <v>1693</v>
      </c>
      <c r="C2323">
        <v>0</v>
      </c>
      <c r="D2323">
        <v>1</v>
      </c>
      <c r="E2323">
        <v>1</v>
      </c>
      <c r="F2323">
        <v>1</v>
      </c>
      <c r="G2323">
        <v>1.5</v>
      </c>
      <c r="H2323" s="5" t="s">
        <v>12181</v>
      </c>
      <c r="I2323" s="5" t="s">
        <v>12278</v>
      </c>
      <c r="J2323" s="5" t="s">
        <v>12183</v>
      </c>
      <c r="K2323">
        <v>1</v>
      </c>
      <c r="L2323">
        <v>50</v>
      </c>
    </row>
    <row r="2324" spans="1:12" x14ac:dyDescent="0.35">
      <c r="A2324" s="5" t="s">
        <v>14937</v>
      </c>
      <c r="B2324" s="5" t="s">
        <v>1694</v>
      </c>
      <c r="C2324">
        <v>1</v>
      </c>
      <c r="D2324">
        <v>1</v>
      </c>
      <c r="E2324">
        <v>1</v>
      </c>
      <c r="F2324">
        <v>1</v>
      </c>
      <c r="G2324">
        <v>0.75</v>
      </c>
      <c r="H2324" s="5" t="s">
        <v>12181</v>
      </c>
      <c r="I2324" s="5" t="s">
        <v>12475</v>
      </c>
      <c r="J2324" s="5" t="s">
        <v>12193</v>
      </c>
      <c r="K2324">
        <v>1</v>
      </c>
      <c r="L2324">
        <v>85</v>
      </c>
    </row>
    <row r="2325" spans="1:12" x14ac:dyDescent="0.35">
      <c r="A2325" s="5" t="s">
        <v>14938</v>
      </c>
      <c r="B2325" s="5" t="s">
        <v>1695</v>
      </c>
      <c r="C2325">
        <v>0</v>
      </c>
      <c r="D2325">
        <v>1</v>
      </c>
      <c r="E2325">
        <v>1</v>
      </c>
      <c r="F2325">
        <v>1</v>
      </c>
      <c r="G2325">
        <v>0.37</v>
      </c>
      <c r="H2325" s="5" t="s">
        <v>12199</v>
      </c>
      <c r="I2325" s="5" t="s">
        <v>12200</v>
      </c>
      <c r="J2325" s="5" t="s">
        <v>12183</v>
      </c>
      <c r="K2325">
        <v>0</v>
      </c>
      <c r="L2325">
        <v>0</v>
      </c>
    </row>
    <row r="2326" spans="1:12" x14ac:dyDescent="0.35">
      <c r="A2326" s="5" t="s">
        <v>14939</v>
      </c>
      <c r="B2326" s="5" t="s">
        <v>883</v>
      </c>
      <c r="C2326">
        <v>0</v>
      </c>
      <c r="D2326">
        <v>1</v>
      </c>
      <c r="E2326">
        <v>1</v>
      </c>
      <c r="F2326">
        <v>1</v>
      </c>
      <c r="G2326">
        <v>0.75</v>
      </c>
      <c r="H2326" s="5" t="s">
        <v>12181</v>
      </c>
      <c r="I2326" s="5" t="s">
        <v>12181</v>
      </c>
      <c r="J2326" s="5" t="s">
        <v>12183</v>
      </c>
      <c r="K2326">
        <v>1</v>
      </c>
      <c r="L2326">
        <v>390</v>
      </c>
    </row>
    <row r="2327" spans="1:12" x14ac:dyDescent="0.35">
      <c r="A2327" s="5" t="s">
        <v>14940</v>
      </c>
      <c r="B2327" s="5" t="s">
        <v>145</v>
      </c>
      <c r="C2327">
        <v>0</v>
      </c>
      <c r="D2327">
        <v>1</v>
      </c>
      <c r="E2327">
        <v>1</v>
      </c>
      <c r="F2327">
        <v>1</v>
      </c>
      <c r="G2327">
        <v>0.75</v>
      </c>
      <c r="H2327" s="5" t="s">
        <v>12200</v>
      </c>
      <c r="I2327" s="5" t="s">
        <v>12375</v>
      </c>
      <c r="J2327" s="5" t="s">
        <v>12183</v>
      </c>
      <c r="K2327">
        <v>1</v>
      </c>
      <c r="L2327">
        <v>70</v>
      </c>
    </row>
    <row r="2328" spans="1:12" x14ac:dyDescent="0.35">
      <c r="A2328" s="5" t="s">
        <v>14941</v>
      </c>
      <c r="B2328" s="5" t="s">
        <v>1696</v>
      </c>
      <c r="C2328">
        <v>0</v>
      </c>
      <c r="D2328">
        <v>1</v>
      </c>
      <c r="E2328">
        <v>1</v>
      </c>
      <c r="F2328">
        <v>1</v>
      </c>
      <c r="G2328">
        <v>0.37</v>
      </c>
      <c r="H2328" s="5" t="s">
        <v>12200</v>
      </c>
      <c r="I2328" s="5" t="s">
        <v>12352</v>
      </c>
      <c r="J2328" s="5" t="s">
        <v>12183</v>
      </c>
      <c r="K2328">
        <v>1</v>
      </c>
      <c r="L2328">
        <v>75</v>
      </c>
    </row>
    <row r="2329" spans="1:12" x14ac:dyDescent="0.35">
      <c r="A2329" s="5" t="s">
        <v>14942</v>
      </c>
      <c r="B2329" s="5" t="s">
        <v>1697</v>
      </c>
      <c r="C2329">
        <v>0</v>
      </c>
      <c r="D2329">
        <v>1</v>
      </c>
      <c r="E2329">
        <v>1</v>
      </c>
      <c r="F2329">
        <v>1</v>
      </c>
      <c r="G2329">
        <v>0.75</v>
      </c>
      <c r="H2329" s="5" t="s">
        <v>12254</v>
      </c>
      <c r="I2329" s="5" t="s">
        <v>13293</v>
      </c>
      <c r="J2329" s="5" t="s">
        <v>12183</v>
      </c>
      <c r="K2329">
        <v>1</v>
      </c>
      <c r="L2329">
        <v>65</v>
      </c>
    </row>
    <row r="2330" spans="1:12" x14ac:dyDescent="0.35">
      <c r="A2330" s="5" t="s">
        <v>14943</v>
      </c>
      <c r="B2330" s="5" t="s">
        <v>1698</v>
      </c>
      <c r="C2330">
        <v>0</v>
      </c>
      <c r="D2330">
        <v>1</v>
      </c>
      <c r="E2330">
        <v>1</v>
      </c>
      <c r="F2330">
        <v>1</v>
      </c>
      <c r="G2330">
        <v>0.75</v>
      </c>
      <c r="H2330" s="5" t="s">
        <v>12185</v>
      </c>
      <c r="I2330" s="5" t="s">
        <v>12364</v>
      </c>
      <c r="J2330" s="5" t="s">
        <v>12183</v>
      </c>
      <c r="K2330">
        <v>1</v>
      </c>
      <c r="L2330">
        <v>80</v>
      </c>
    </row>
    <row r="2331" spans="1:12" x14ac:dyDescent="0.35">
      <c r="A2331" s="5" t="s">
        <v>14944</v>
      </c>
      <c r="B2331" s="5" t="s">
        <v>1699</v>
      </c>
      <c r="C2331">
        <v>1</v>
      </c>
      <c r="D2331">
        <v>1</v>
      </c>
      <c r="E2331">
        <v>1</v>
      </c>
      <c r="F2331">
        <v>1</v>
      </c>
      <c r="G2331">
        <v>0.75</v>
      </c>
      <c r="H2331" s="5" t="s">
        <v>12181</v>
      </c>
      <c r="I2331" s="5" t="s">
        <v>12181</v>
      </c>
      <c r="J2331" s="5" t="s">
        <v>12426</v>
      </c>
      <c r="K2331">
        <v>1</v>
      </c>
      <c r="L2331">
        <v>220</v>
      </c>
    </row>
    <row r="2332" spans="1:12" x14ac:dyDescent="0.35">
      <c r="A2332" s="5" t="s">
        <v>14945</v>
      </c>
      <c r="B2332" s="5" t="s">
        <v>1700</v>
      </c>
      <c r="C2332">
        <v>0</v>
      </c>
      <c r="D2332">
        <v>1</v>
      </c>
      <c r="E2332">
        <v>1</v>
      </c>
      <c r="F2332">
        <v>1</v>
      </c>
      <c r="G2332">
        <v>0.75</v>
      </c>
      <c r="H2332" s="5" t="s">
        <v>12185</v>
      </c>
      <c r="I2332" s="5" t="s">
        <v>14888</v>
      </c>
      <c r="J2332" s="5" t="s">
        <v>12183</v>
      </c>
      <c r="K2332">
        <v>1</v>
      </c>
      <c r="L2332">
        <v>60</v>
      </c>
    </row>
    <row r="2333" spans="1:12" x14ac:dyDescent="0.35">
      <c r="A2333" s="5" t="s">
        <v>14946</v>
      </c>
      <c r="B2333" s="5" t="s">
        <v>438</v>
      </c>
      <c r="C2333">
        <v>1</v>
      </c>
      <c r="D2333">
        <v>1</v>
      </c>
      <c r="E2333">
        <v>1</v>
      </c>
      <c r="F2333">
        <v>1</v>
      </c>
      <c r="G2333">
        <v>0.75</v>
      </c>
      <c r="H2333" s="5" t="s">
        <v>12181</v>
      </c>
      <c r="I2333" s="5" t="s">
        <v>12181</v>
      </c>
      <c r="J2333" s="5" t="s">
        <v>12426</v>
      </c>
      <c r="K2333">
        <v>1</v>
      </c>
      <c r="L2333">
        <v>390</v>
      </c>
    </row>
    <row r="2334" spans="1:12" x14ac:dyDescent="0.35">
      <c r="A2334" s="5" t="s">
        <v>14947</v>
      </c>
      <c r="B2334" s="5" t="s">
        <v>1701</v>
      </c>
      <c r="C2334">
        <v>0</v>
      </c>
      <c r="D2334">
        <v>1</v>
      </c>
      <c r="E2334">
        <v>1</v>
      </c>
      <c r="F2334">
        <v>1</v>
      </c>
      <c r="G2334">
        <v>0.37</v>
      </c>
      <c r="H2334" s="5" t="s">
        <v>12181</v>
      </c>
      <c r="I2334" s="5" t="s">
        <v>12181</v>
      </c>
      <c r="J2334" s="5" t="s">
        <v>12183</v>
      </c>
      <c r="K2334">
        <v>1</v>
      </c>
      <c r="L2334">
        <v>190</v>
      </c>
    </row>
    <row r="2335" spans="1:12" x14ac:dyDescent="0.35">
      <c r="A2335" s="5" t="s">
        <v>14948</v>
      </c>
      <c r="B2335" s="5" t="s">
        <v>1702</v>
      </c>
      <c r="C2335">
        <v>0</v>
      </c>
      <c r="D2335">
        <v>1</v>
      </c>
      <c r="E2335">
        <v>1</v>
      </c>
      <c r="F2335">
        <v>1</v>
      </c>
      <c r="G2335">
        <v>0.5</v>
      </c>
      <c r="H2335" s="5" t="s">
        <v>12181</v>
      </c>
      <c r="I2335" s="5" t="s">
        <v>12181</v>
      </c>
      <c r="J2335" s="5" t="s">
        <v>12183</v>
      </c>
      <c r="K2335">
        <v>1</v>
      </c>
      <c r="L2335">
        <v>100</v>
      </c>
    </row>
    <row r="2336" spans="1:12" x14ac:dyDescent="0.35">
      <c r="A2336" s="5" t="s">
        <v>14949</v>
      </c>
      <c r="B2336" s="5" t="s">
        <v>1607</v>
      </c>
      <c r="C2336">
        <v>0</v>
      </c>
      <c r="D2336">
        <v>1</v>
      </c>
      <c r="E2336">
        <v>1</v>
      </c>
      <c r="F2336">
        <v>1</v>
      </c>
      <c r="G2336">
        <v>0.75</v>
      </c>
      <c r="H2336" s="5" t="s">
        <v>12491</v>
      </c>
      <c r="I2336" s="5" t="s">
        <v>14766</v>
      </c>
      <c r="J2336" s="5" t="s">
        <v>12183</v>
      </c>
      <c r="K2336">
        <v>0</v>
      </c>
      <c r="L2336">
        <v>0</v>
      </c>
    </row>
    <row r="2337" spans="1:12" x14ac:dyDescent="0.35">
      <c r="A2337" s="5" t="s">
        <v>14950</v>
      </c>
      <c r="B2337" s="5" t="s">
        <v>1703</v>
      </c>
      <c r="C2337">
        <v>0</v>
      </c>
      <c r="D2337">
        <v>1</v>
      </c>
      <c r="E2337">
        <v>1</v>
      </c>
      <c r="F2337">
        <v>1</v>
      </c>
      <c r="G2337">
        <v>0.75</v>
      </c>
      <c r="H2337" s="5" t="s">
        <v>12181</v>
      </c>
      <c r="I2337" s="5" t="s">
        <v>12260</v>
      </c>
      <c r="J2337" s="5" t="s">
        <v>12183</v>
      </c>
      <c r="K2337">
        <v>0</v>
      </c>
      <c r="L2337">
        <v>0</v>
      </c>
    </row>
    <row r="2338" spans="1:12" x14ac:dyDescent="0.35">
      <c r="A2338" s="5" t="s">
        <v>14951</v>
      </c>
      <c r="B2338" s="5" t="s">
        <v>1704</v>
      </c>
      <c r="C2338">
        <v>1</v>
      </c>
      <c r="D2338">
        <v>1</v>
      </c>
      <c r="E2338">
        <v>1</v>
      </c>
      <c r="F2338">
        <v>1</v>
      </c>
      <c r="G2338">
        <v>0.75</v>
      </c>
      <c r="H2338" s="5" t="s">
        <v>12181</v>
      </c>
      <c r="I2338" s="5" t="s">
        <v>12181</v>
      </c>
      <c r="J2338" s="5" t="s">
        <v>12426</v>
      </c>
      <c r="K2338">
        <v>0</v>
      </c>
      <c r="L2338">
        <v>0</v>
      </c>
    </row>
    <row r="2339" spans="1:12" x14ac:dyDescent="0.35">
      <c r="A2339" s="5" t="s">
        <v>14952</v>
      </c>
      <c r="B2339" s="5" t="s">
        <v>1705</v>
      </c>
      <c r="C2339">
        <v>0</v>
      </c>
      <c r="D2339">
        <v>1</v>
      </c>
      <c r="E2339">
        <v>1</v>
      </c>
      <c r="F2339">
        <v>1</v>
      </c>
      <c r="G2339">
        <v>0.75</v>
      </c>
      <c r="H2339" s="5" t="s">
        <v>12199</v>
      </c>
      <c r="I2339" s="5" t="s">
        <v>12200</v>
      </c>
      <c r="J2339" s="5" t="s">
        <v>12183</v>
      </c>
      <c r="K2339">
        <v>1</v>
      </c>
      <c r="L2339">
        <v>45</v>
      </c>
    </row>
    <row r="2340" spans="1:12" x14ac:dyDescent="0.35">
      <c r="A2340" s="5" t="s">
        <v>14953</v>
      </c>
      <c r="B2340" s="5" t="s">
        <v>1706</v>
      </c>
      <c r="C2340">
        <v>0</v>
      </c>
      <c r="D2340">
        <v>1</v>
      </c>
      <c r="E2340">
        <v>1</v>
      </c>
      <c r="F2340">
        <v>1</v>
      </c>
      <c r="G2340">
        <v>0.75</v>
      </c>
      <c r="H2340" s="5" t="s">
        <v>12190</v>
      </c>
      <c r="I2340" s="5" t="s">
        <v>14954</v>
      </c>
      <c r="J2340" s="5" t="s">
        <v>12183</v>
      </c>
      <c r="K2340">
        <v>0</v>
      </c>
      <c r="L2340">
        <v>0</v>
      </c>
    </row>
    <row r="2341" spans="1:12" x14ac:dyDescent="0.35">
      <c r="A2341" s="5" t="s">
        <v>14955</v>
      </c>
      <c r="B2341" s="5" t="s">
        <v>748</v>
      </c>
      <c r="C2341">
        <v>0</v>
      </c>
      <c r="D2341">
        <v>1</v>
      </c>
      <c r="E2341">
        <v>1</v>
      </c>
      <c r="F2341">
        <v>1</v>
      </c>
      <c r="G2341">
        <v>0.75</v>
      </c>
      <c r="H2341" s="5" t="s">
        <v>12181</v>
      </c>
      <c r="I2341" s="5" t="s">
        <v>12195</v>
      </c>
      <c r="J2341" s="5" t="s">
        <v>12183</v>
      </c>
      <c r="K2341">
        <v>1</v>
      </c>
      <c r="L2341">
        <v>400</v>
      </c>
    </row>
    <row r="2342" spans="1:12" x14ac:dyDescent="0.35">
      <c r="A2342" s="5" t="s">
        <v>14956</v>
      </c>
      <c r="B2342" s="5" t="s">
        <v>1707</v>
      </c>
      <c r="C2342">
        <v>0</v>
      </c>
      <c r="D2342">
        <v>1</v>
      </c>
      <c r="E2342">
        <v>1</v>
      </c>
      <c r="F2342">
        <v>1</v>
      </c>
      <c r="G2342">
        <v>0.75</v>
      </c>
      <c r="H2342" s="5" t="s">
        <v>12181</v>
      </c>
      <c r="I2342" s="5" t="s">
        <v>12181</v>
      </c>
      <c r="J2342" s="5" t="s">
        <v>12183</v>
      </c>
      <c r="K2342">
        <v>0</v>
      </c>
      <c r="L2342">
        <v>0</v>
      </c>
    </row>
    <row r="2343" spans="1:12" x14ac:dyDescent="0.35">
      <c r="A2343" s="5" t="s">
        <v>14957</v>
      </c>
      <c r="B2343" s="5" t="s">
        <v>1708</v>
      </c>
      <c r="C2343">
        <v>0</v>
      </c>
      <c r="D2343">
        <v>1</v>
      </c>
      <c r="E2343">
        <v>1</v>
      </c>
      <c r="F2343">
        <v>1</v>
      </c>
      <c r="G2343">
        <v>0.75</v>
      </c>
      <c r="H2343" s="5" t="s">
        <v>12185</v>
      </c>
      <c r="I2343" s="5" t="s">
        <v>12281</v>
      </c>
      <c r="J2343" s="5" t="s">
        <v>12183</v>
      </c>
      <c r="K2343">
        <v>0</v>
      </c>
      <c r="L2343">
        <v>0</v>
      </c>
    </row>
    <row r="2344" spans="1:12" x14ac:dyDescent="0.35">
      <c r="A2344" s="5" t="s">
        <v>14958</v>
      </c>
      <c r="B2344" s="5" t="s">
        <v>1709</v>
      </c>
      <c r="C2344">
        <v>0</v>
      </c>
      <c r="D2344">
        <v>1</v>
      </c>
      <c r="E2344">
        <v>1</v>
      </c>
      <c r="F2344">
        <v>1</v>
      </c>
      <c r="G2344">
        <v>0.75</v>
      </c>
      <c r="H2344" s="5" t="s">
        <v>12181</v>
      </c>
      <c r="I2344" s="5" t="s">
        <v>12181</v>
      </c>
      <c r="J2344" s="5" t="s">
        <v>12183</v>
      </c>
      <c r="K2344">
        <v>1</v>
      </c>
      <c r="L2344">
        <v>215</v>
      </c>
    </row>
    <row r="2345" spans="1:12" x14ac:dyDescent="0.35">
      <c r="A2345" s="5" t="s">
        <v>14959</v>
      </c>
      <c r="B2345" s="5" t="s">
        <v>34</v>
      </c>
      <c r="C2345">
        <v>0</v>
      </c>
      <c r="D2345">
        <v>1</v>
      </c>
      <c r="E2345">
        <v>1</v>
      </c>
      <c r="F2345">
        <v>1</v>
      </c>
      <c r="G2345">
        <v>0.75</v>
      </c>
      <c r="H2345" s="5" t="s">
        <v>12181</v>
      </c>
      <c r="I2345" s="5" t="s">
        <v>13924</v>
      </c>
      <c r="J2345" s="5" t="s">
        <v>12183</v>
      </c>
      <c r="K2345">
        <v>1</v>
      </c>
      <c r="L2345">
        <v>250</v>
      </c>
    </row>
    <row r="2346" spans="1:12" x14ac:dyDescent="0.35">
      <c r="A2346" s="5" t="s">
        <v>14960</v>
      </c>
      <c r="B2346" s="5" t="s">
        <v>1710</v>
      </c>
      <c r="C2346">
        <v>0</v>
      </c>
      <c r="D2346">
        <v>1</v>
      </c>
      <c r="E2346">
        <v>1</v>
      </c>
      <c r="F2346">
        <v>1</v>
      </c>
      <c r="G2346">
        <v>0.75</v>
      </c>
      <c r="H2346" s="5" t="s">
        <v>12190</v>
      </c>
      <c r="I2346" s="5" t="s">
        <v>14961</v>
      </c>
      <c r="J2346" s="5" t="s">
        <v>12183</v>
      </c>
      <c r="K2346">
        <v>1</v>
      </c>
      <c r="L2346">
        <v>120</v>
      </c>
    </row>
    <row r="2347" spans="1:12" x14ac:dyDescent="0.35">
      <c r="A2347" s="5" t="s">
        <v>14962</v>
      </c>
      <c r="B2347" s="5" t="s">
        <v>1711</v>
      </c>
      <c r="C2347">
        <v>0</v>
      </c>
      <c r="D2347">
        <v>1</v>
      </c>
      <c r="E2347">
        <v>1</v>
      </c>
      <c r="F2347">
        <v>1</v>
      </c>
      <c r="G2347">
        <v>0.75</v>
      </c>
      <c r="H2347" s="5" t="s">
        <v>12181</v>
      </c>
      <c r="I2347" s="5" t="s">
        <v>12195</v>
      </c>
      <c r="J2347" s="5" t="s">
        <v>12183</v>
      </c>
      <c r="K2347">
        <v>1</v>
      </c>
      <c r="L2347">
        <v>80</v>
      </c>
    </row>
    <row r="2348" spans="1:12" x14ac:dyDescent="0.35">
      <c r="A2348" s="5" t="s">
        <v>14963</v>
      </c>
      <c r="B2348" s="5" t="s">
        <v>1712</v>
      </c>
      <c r="C2348">
        <v>0</v>
      </c>
      <c r="D2348">
        <v>1</v>
      </c>
      <c r="E2348">
        <v>1</v>
      </c>
      <c r="F2348">
        <v>1</v>
      </c>
      <c r="G2348">
        <v>0.75</v>
      </c>
      <c r="H2348" s="5" t="s">
        <v>12202</v>
      </c>
      <c r="I2348" s="5" t="s">
        <v>12378</v>
      </c>
      <c r="J2348" s="5" t="s">
        <v>12183</v>
      </c>
      <c r="K2348">
        <v>1</v>
      </c>
      <c r="L2348">
        <v>150</v>
      </c>
    </row>
    <row r="2349" spans="1:12" x14ac:dyDescent="0.35">
      <c r="A2349" s="5" t="s">
        <v>14964</v>
      </c>
      <c r="B2349" s="5" t="s">
        <v>1713</v>
      </c>
      <c r="C2349">
        <v>0</v>
      </c>
      <c r="D2349">
        <v>1</v>
      </c>
      <c r="E2349">
        <v>1</v>
      </c>
      <c r="F2349">
        <v>1</v>
      </c>
      <c r="G2349">
        <v>0.75</v>
      </c>
      <c r="H2349" s="5" t="s">
        <v>12199</v>
      </c>
      <c r="I2349" s="5" t="s">
        <v>12200</v>
      </c>
      <c r="J2349" s="5" t="s">
        <v>12183</v>
      </c>
      <c r="K2349">
        <v>1</v>
      </c>
      <c r="L2349">
        <v>210</v>
      </c>
    </row>
    <row r="2350" spans="1:12" x14ac:dyDescent="0.35">
      <c r="A2350" s="5" t="s">
        <v>14965</v>
      </c>
      <c r="B2350" s="5" t="s">
        <v>1714</v>
      </c>
      <c r="C2350">
        <v>0</v>
      </c>
      <c r="D2350">
        <v>1</v>
      </c>
      <c r="E2350">
        <v>1</v>
      </c>
      <c r="F2350">
        <v>1</v>
      </c>
      <c r="G2350">
        <v>0.75</v>
      </c>
      <c r="H2350" s="5" t="s">
        <v>12181</v>
      </c>
      <c r="I2350" s="5" t="s">
        <v>12278</v>
      </c>
      <c r="J2350" s="5" t="s">
        <v>12183</v>
      </c>
      <c r="K2350">
        <v>1</v>
      </c>
      <c r="L2350">
        <v>200</v>
      </c>
    </row>
    <row r="2351" spans="1:12" x14ac:dyDescent="0.35">
      <c r="A2351" s="5" t="s">
        <v>14966</v>
      </c>
      <c r="B2351" s="5" t="s">
        <v>1715</v>
      </c>
      <c r="C2351">
        <v>0</v>
      </c>
      <c r="D2351">
        <v>1</v>
      </c>
      <c r="E2351">
        <v>1</v>
      </c>
      <c r="F2351">
        <v>1</v>
      </c>
      <c r="G2351">
        <v>0.75</v>
      </c>
      <c r="H2351" s="5" t="s">
        <v>12254</v>
      </c>
      <c r="I2351" s="5" t="s">
        <v>12668</v>
      </c>
      <c r="J2351" s="5" t="s">
        <v>12183</v>
      </c>
      <c r="K2351">
        <v>1</v>
      </c>
      <c r="L2351">
        <v>145</v>
      </c>
    </row>
    <row r="2352" spans="1:12" x14ac:dyDescent="0.35">
      <c r="A2352" s="5" t="s">
        <v>14967</v>
      </c>
      <c r="B2352" s="5" t="s">
        <v>1469</v>
      </c>
      <c r="C2352">
        <v>0</v>
      </c>
      <c r="D2352">
        <v>1</v>
      </c>
      <c r="E2352">
        <v>1</v>
      </c>
      <c r="F2352">
        <v>1</v>
      </c>
      <c r="G2352">
        <v>0.75</v>
      </c>
      <c r="H2352" s="5" t="s">
        <v>12199</v>
      </c>
      <c r="I2352" s="5" t="s">
        <v>12200</v>
      </c>
      <c r="J2352" s="5" t="s">
        <v>12183</v>
      </c>
      <c r="K2352">
        <v>0</v>
      </c>
      <c r="L2352">
        <v>0</v>
      </c>
    </row>
    <row r="2353" spans="1:12" x14ac:dyDescent="0.35">
      <c r="A2353" s="5" t="s">
        <v>14968</v>
      </c>
      <c r="B2353" s="5" t="s">
        <v>1401</v>
      </c>
      <c r="C2353">
        <v>0</v>
      </c>
      <c r="D2353">
        <v>1</v>
      </c>
      <c r="E2353">
        <v>1</v>
      </c>
      <c r="F2353">
        <v>1</v>
      </c>
      <c r="G2353">
        <v>0.75</v>
      </c>
      <c r="H2353" s="5" t="s">
        <v>12181</v>
      </c>
      <c r="I2353" s="5" t="s">
        <v>12181</v>
      </c>
      <c r="J2353" s="5" t="s">
        <v>12183</v>
      </c>
      <c r="K2353">
        <v>0</v>
      </c>
      <c r="L2353">
        <v>0</v>
      </c>
    </row>
    <row r="2354" spans="1:12" x14ac:dyDescent="0.35">
      <c r="A2354" s="5" t="s">
        <v>14969</v>
      </c>
      <c r="B2354" s="5" t="s">
        <v>1716</v>
      </c>
      <c r="C2354">
        <v>0</v>
      </c>
      <c r="D2354">
        <v>1</v>
      </c>
      <c r="E2354">
        <v>1</v>
      </c>
      <c r="F2354">
        <v>1</v>
      </c>
      <c r="G2354">
        <v>0.75</v>
      </c>
      <c r="H2354" s="5" t="s">
        <v>12181</v>
      </c>
      <c r="I2354" s="5" t="s">
        <v>12197</v>
      </c>
      <c r="J2354" s="5" t="s">
        <v>12183</v>
      </c>
      <c r="K2354">
        <v>1</v>
      </c>
      <c r="L2354">
        <v>120</v>
      </c>
    </row>
    <row r="2355" spans="1:12" x14ac:dyDescent="0.35">
      <c r="A2355" s="5" t="s">
        <v>14970</v>
      </c>
      <c r="B2355" s="5" t="s">
        <v>984</v>
      </c>
      <c r="C2355">
        <v>1</v>
      </c>
      <c r="D2355">
        <v>1</v>
      </c>
      <c r="E2355">
        <v>1</v>
      </c>
      <c r="F2355">
        <v>1</v>
      </c>
      <c r="G2355">
        <v>0.75</v>
      </c>
      <c r="H2355" s="5" t="s">
        <v>12181</v>
      </c>
      <c r="I2355" s="5" t="s">
        <v>12974</v>
      </c>
      <c r="J2355" s="5" t="s">
        <v>12188</v>
      </c>
      <c r="K2355">
        <v>1</v>
      </c>
      <c r="L2355">
        <v>340</v>
      </c>
    </row>
    <row r="2356" spans="1:12" x14ac:dyDescent="0.35">
      <c r="A2356" s="5" t="s">
        <v>14971</v>
      </c>
      <c r="B2356" s="5" t="s">
        <v>1717</v>
      </c>
      <c r="C2356">
        <v>0</v>
      </c>
      <c r="D2356">
        <v>1</v>
      </c>
      <c r="E2356">
        <v>1</v>
      </c>
      <c r="F2356">
        <v>1</v>
      </c>
      <c r="G2356">
        <v>0.75</v>
      </c>
      <c r="H2356" s="5" t="s">
        <v>12181</v>
      </c>
      <c r="I2356" s="5" t="s">
        <v>12181</v>
      </c>
      <c r="J2356" s="5" t="s">
        <v>12183</v>
      </c>
      <c r="K2356">
        <v>0</v>
      </c>
      <c r="L2356">
        <v>0</v>
      </c>
    </row>
    <row r="2357" spans="1:12" x14ac:dyDescent="0.35">
      <c r="A2357" s="5" t="s">
        <v>14972</v>
      </c>
      <c r="B2357" s="5" t="s">
        <v>1718</v>
      </c>
      <c r="C2357">
        <v>0</v>
      </c>
      <c r="D2357">
        <v>1</v>
      </c>
      <c r="E2357">
        <v>1</v>
      </c>
      <c r="F2357">
        <v>1</v>
      </c>
      <c r="G2357">
        <v>1.5</v>
      </c>
      <c r="H2357" s="5" t="s">
        <v>12181</v>
      </c>
      <c r="I2357" s="5" t="s">
        <v>12181</v>
      </c>
      <c r="J2357" s="5" t="s">
        <v>12183</v>
      </c>
      <c r="K2357">
        <v>1</v>
      </c>
      <c r="L2357">
        <v>155</v>
      </c>
    </row>
    <row r="2358" spans="1:12" x14ac:dyDescent="0.35">
      <c r="A2358" s="5" t="s">
        <v>14973</v>
      </c>
      <c r="B2358" s="5" t="s">
        <v>211</v>
      </c>
      <c r="C2358">
        <v>0</v>
      </c>
      <c r="D2358">
        <v>1</v>
      </c>
      <c r="E2358">
        <v>1</v>
      </c>
      <c r="F2358">
        <v>1</v>
      </c>
      <c r="G2358">
        <v>0.75</v>
      </c>
      <c r="H2358" s="5" t="s">
        <v>12202</v>
      </c>
      <c r="I2358" s="5" t="s">
        <v>12202</v>
      </c>
      <c r="J2358" s="5" t="s">
        <v>12183</v>
      </c>
      <c r="K2358">
        <v>1</v>
      </c>
      <c r="L2358">
        <v>75</v>
      </c>
    </row>
    <row r="2359" spans="1:12" x14ac:dyDescent="0.35">
      <c r="A2359" s="5" t="s">
        <v>14974</v>
      </c>
      <c r="B2359" s="5" t="s">
        <v>1719</v>
      </c>
      <c r="C2359">
        <v>0</v>
      </c>
      <c r="D2359">
        <v>1</v>
      </c>
      <c r="E2359">
        <v>1</v>
      </c>
      <c r="F2359">
        <v>1</v>
      </c>
      <c r="G2359">
        <v>0.75</v>
      </c>
      <c r="H2359" s="5" t="s">
        <v>12199</v>
      </c>
      <c r="I2359" s="5" t="s">
        <v>12200</v>
      </c>
      <c r="J2359" s="5" t="s">
        <v>12183</v>
      </c>
      <c r="K2359">
        <v>1</v>
      </c>
      <c r="L2359">
        <v>240</v>
      </c>
    </row>
    <row r="2360" spans="1:12" x14ac:dyDescent="0.35">
      <c r="A2360" s="5" t="s">
        <v>14975</v>
      </c>
      <c r="B2360" s="5" t="s">
        <v>1720</v>
      </c>
      <c r="C2360">
        <v>0</v>
      </c>
      <c r="D2360">
        <v>1</v>
      </c>
      <c r="E2360">
        <v>1</v>
      </c>
      <c r="F2360">
        <v>1</v>
      </c>
      <c r="G2360">
        <v>0.75</v>
      </c>
      <c r="H2360" s="5" t="s">
        <v>12181</v>
      </c>
      <c r="I2360" s="5" t="s">
        <v>14818</v>
      </c>
      <c r="J2360" s="5" t="s">
        <v>12183</v>
      </c>
      <c r="K2360">
        <v>1</v>
      </c>
      <c r="L2360">
        <v>140</v>
      </c>
    </row>
    <row r="2361" spans="1:12" x14ac:dyDescent="0.35">
      <c r="A2361" s="5" t="s">
        <v>14976</v>
      </c>
      <c r="B2361" s="5" t="s">
        <v>1721</v>
      </c>
      <c r="C2361">
        <v>0</v>
      </c>
      <c r="D2361">
        <v>1</v>
      </c>
      <c r="E2361">
        <v>1</v>
      </c>
      <c r="F2361">
        <v>1</v>
      </c>
      <c r="G2361">
        <v>0.75</v>
      </c>
      <c r="H2361" s="5" t="s">
        <v>12345</v>
      </c>
      <c r="I2361" s="5" t="s">
        <v>14977</v>
      </c>
      <c r="J2361" s="5" t="s">
        <v>12183</v>
      </c>
      <c r="K2361">
        <v>1</v>
      </c>
      <c r="L2361">
        <v>185</v>
      </c>
    </row>
    <row r="2362" spans="1:12" x14ac:dyDescent="0.35">
      <c r="A2362" s="5" t="s">
        <v>14978</v>
      </c>
      <c r="B2362" s="5" t="s">
        <v>1722</v>
      </c>
      <c r="C2362">
        <v>0</v>
      </c>
      <c r="D2362">
        <v>1</v>
      </c>
      <c r="E2362">
        <v>1</v>
      </c>
      <c r="F2362">
        <v>1</v>
      </c>
      <c r="G2362">
        <v>0.75</v>
      </c>
      <c r="H2362" s="5" t="s">
        <v>12181</v>
      </c>
      <c r="I2362" s="5" t="s">
        <v>12181</v>
      </c>
      <c r="J2362" s="5" t="s">
        <v>12183</v>
      </c>
      <c r="K2362">
        <v>1</v>
      </c>
      <c r="L2362">
        <v>60</v>
      </c>
    </row>
    <row r="2363" spans="1:12" x14ac:dyDescent="0.35">
      <c r="A2363" s="5" t="s">
        <v>14979</v>
      </c>
      <c r="B2363" s="5" t="s">
        <v>1723</v>
      </c>
      <c r="C2363">
        <v>1</v>
      </c>
      <c r="D2363">
        <v>1</v>
      </c>
      <c r="E2363">
        <v>1</v>
      </c>
      <c r="F2363">
        <v>1</v>
      </c>
      <c r="G2363">
        <v>0.75</v>
      </c>
      <c r="H2363" s="5" t="s">
        <v>12200</v>
      </c>
      <c r="I2363" s="5" t="s">
        <v>12352</v>
      </c>
      <c r="J2363" s="5" t="s">
        <v>12193</v>
      </c>
      <c r="K2363">
        <v>1</v>
      </c>
      <c r="L2363">
        <v>80</v>
      </c>
    </row>
    <row r="2364" spans="1:12" x14ac:dyDescent="0.35">
      <c r="A2364" s="5" t="s">
        <v>14980</v>
      </c>
      <c r="B2364" s="5" t="s">
        <v>1724</v>
      </c>
      <c r="C2364">
        <v>0</v>
      </c>
      <c r="D2364">
        <v>1</v>
      </c>
      <c r="E2364">
        <v>1</v>
      </c>
      <c r="F2364">
        <v>1</v>
      </c>
      <c r="G2364">
        <v>0.75</v>
      </c>
      <c r="H2364" s="5" t="s">
        <v>12181</v>
      </c>
      <c r="I2364" s="5" t="s">
        <v>14981</v>
      </c>
      <c r="J2364" s="5" t="s">
        <v>12183</v>
      </c>
      <c r="K2364">
        <v>1</v>
      </c>
      <c r="L2364">
        <v>80</v>
      </c>
    </row>
    <row r="2365" spans="1:12" x14ac:dyDescent="0.35">
      <c r="A2365" s="5" t="s">
        <v>14982</v>
      </c>
      <c r="B2365" s="5" t="s">
        <v>1147</v>
      </c>
      <c r="C2365">
        <v>1</v>
      </c>
      <c r="D2365">
        <v>1</v>
      </c>
      <c r="E2365">
        <v>1</v>
      </c>
      <c r="F2365">
        <v>1</v>
      </c>
      <c r="G2365">
        <v>0.75</v>
      </c>
      <c r="H2365" s="5" t="s">
        <v>12200</v>
      </c>
      <c r="I2365" s="5" t="s">
        <v>12232</v>
      </c>
      <c r="J2365" s="5" t="s">
        <v>12193</v>
      </c>
      <c r="K2365">
        <v>1</v>
      </c>
      <c r="L2365">
        <v>160</v>
      </c>
    </row>
    <row r="2366" spans="1:12" x14ac:dyDescent="0.35">
      <c r="A2366" s="5" t="s">
        <v>14983</v>
      </c>
      <c r="B2366" s="5" t="s">
        <v>1725</v>
      </c>
      <c r="C2366">
        <v>0</v>
      </c>
      <c r="D2366">
        <v>1</v>
      </c>
      <c r="E2366">
        <v>1</v>
      </c>
      <c r="F2366">
        <v>1</v>
      </c>
      <c r="G2366">
        <v>6</v>
      </c>
      <c r="H2366" s="5" t="s">
        <v>12185</v>
      </c>
      <c r="I2366" s="5" t="s">
        <v>14984</v>
      </c>
      <c r="J2366" s="5" t="s">
        <v>12183</v>
      </c>
      <c r="K2366">
        <v>1</v>
      </c>
      <c r="L2366">
        <v>34</v>
      </c>
    </row>
    <row r="2367" spans="1:12" x14ac:dyDescent="0.35">
      <c r="A2367" s="5" t="s">
        <v>14985</v>
      </c>
      <c r="B2367" s="5" t="s">
        <v>1726</v>
      </c>
      <c r="C2367">
        <v>0</v>
      </c>
      <c r="D2367">
        <v>1</v>
      </c>
      <c r="E2367">
        <v>1</v>
      </c>
      <c r="F2367">
        <v>1</v>
      </c>
      <c r="G2367">
        <v>0.75</v>
      </c>
      <c r="H2367" s="5" t="s">
        <v>12200</v>
      </c>
      <c r="I2367" s="5" t="s">
        <v>14986</v>
      </c>
      <c r="J2367" s="5" t="s">
        <v>12183</v>
      </c>
      <c r="K2367">
        <v>1</v>
      </c>
      <c r="L2367">
        <v>120</v>
      </c>
    </row>
    <row r="2368" spans="1:12" x14ac:dyDescent="0.35">
      <c r="A2368" s="5" t="s">
        <v>14987</v>
      </c>
      <c r="B2368" s="5" t="s">
        <v>13184</v>
      </c>
      <c r="C2368">
        <v>0</v>
      </c>
      <c r="D2368">
        <v>1</v>
      </c>
      <c r="E2368">
        <v>1</v>
      </c>
      <c r="F2368">
        <v>1</v>
      </c>
      <c r="G2368">
        <v>0.75</v>
      </c>
      <c r="H2368" s="5" t="s">
        <v>12181</v>
      </c>
      <c r="I2368" s="5" t="s">
        <v>12197</v>
      </c>
      <c r="J2368" s="5" t="s">
        <v>12183</v>
      </c>
      <c r="K2368">
        <v>1</v>
      </c>
      <c r="L2368">
        <v>105</v>
      </c>
    </row>
    <row r="2369" spans="1:12" x14ac:dyDescent="0.35">
      <c r="A2369" s="5" t="s">
        <v>14988</v>
      </c>
      <c r="B2369" s="5" t="s">
        <v>411</v>
      </c>
      <c r="C2369">
        <v>0</v>
      </c>
      <c r="D2369">
        <v>1</v>
      </c>
      <c r="E2369">
        <v>1</v>
      </c>
      <c r="F2369">
        <v>1</v>
      </c>
      <c r="G2369">
        <v>0.75</v>
      </c>
      <c r="H2369" s="5" t="s">
        <v>12202</v>
      </c>
      <c r="I2369" s="5" t="s">
        <v>12378</v>
      </c>
      <c r="J2369" s="5" t="s">
        <v>12183</v>
      </c>
      <c r="K2369">
        <v>1</v>
      </c>
      <c r="L2369">
        <v>90</v>
      </c>
    </row>
    <row r="2370" spans="1:12" x14ac:dyDescent="0.35">
      <c r="A2370" s="5" t="s">
        <v>14989</v>
      </c>
      <c r="B2370" s="5" t="s">
        <v>660</v>
      </c>
      <c r="C2370">
        <v>0</v>
      </c>
      <c r="D2370">
        <v>1</v>
      </c>
      <c r="E2370">
        <v>1</v>
      </c>
      <c r="F2370">
        <v>1</v>
      </c>
      <c r="G2370">
        <v>0.75</v>
      </c>
      <c r="H2370" s="5" t="s">
        <v>12199</v>
      </c>
      <c r="I2370" s="5" t="s">
        <v>12200</v>
      </c>
      <c r="J2370" s="5" t="s">
        <v>12183</v>
      </c>
      <c r="K2370">
        <v>0</v>
      </c>
      <c r="L2370">
        <v>0</v>
      </c>
    </row>
    <row r="2371" spans="1:12" x14ac:dyDescent="0.35">
      <c r="A2371" s="5" t="s">
        <v>14990</v>
      </c>
      <c r="B2371" s="5" t="s">
        <v>13201</v>
      </c>
      <c r="C2371">
        <v>0</v>
      </c>
      <c r="D2371">
        <v>1</v>
      </c>
      <c r="E2371">
        <v>1</v>
      </c>
      <c r="F2371">
        <v>1</v>
      </c>
      <c r="G2371">
        <v>0.75</v>
      </c>
      <c r="H2371" s="5" t="s">
        <v>12181</v>
      </c>
      <c r="I2371" s="5" t="s">
        <v>12197</v>
      </c>
      <c r="J2371" s="5" t="s">
        <v>12183</v>
      </c>
      <c r="K2371">
        <v>1</v>
      </c>
      <c r="L2371">
        <v>105</v>
      </c>
    </row>
    <row r="2372" spans="1:12" x14ac:dyDescent="0.35">
      <c r="A2372" s="5" t="s">
        <v>14991</v>
      </c>
      <c r="B2372" s="5" t="s">
        <v>1727</v>
      </c>
      <c r="C2372">
        <v>0</v>
      </c>
      <c r="D2372">
        <v>1</v>
      </c>
      <c r="E2372">
        <v>1</v>
      </c>
      <c r="F2372">
        <v>1</v>
      </c>
      <c r="G2372">
        <v>0.7</v>
      </c>
      <c r="H2372" s="5" t="s">
        <v>12200</v>
      </c>
      <c r="I2372" s="5" t="s">
        <v>12683</v>
      </c>
      <c r="J2372" s="5" t="s">
        <v>12183</v>
      </c>
      <c r="K2372">
        <v>0</v>
      </c>
      <c r="L2372">
        <v>0</v>
      </c>
    </row>
    <row r="2373" spans="1:12" x14ac:dyDescent="0.35">
      <c r="A2373" s="5" t="s">
        <v>14992</v>
      </c>
      <c r="B2373" s="5" t="s">
        <v>1728</v>
      </c>
      <c r="C2373">
        <v>0</v>
      </c>
      <c r="D2373">
        <v>1</v>
      </c>
      <c r="E2373">
        <v>1</v>
      </c>
      <c r="F2373">
        <v>1</v>
      </c>
      <c r="G2373">
        <v>0.75</v>
      </c>
      <c r="H2373" s="5" t="s">
        <v>12181</v>
      </c>
      <c r="I2373" s="5" t="s">
        <v>12181</v>
      </c>
      <c r="J2373" s="5" t="s">
        <v>12183</v>
      </c>
      <c r="K2373">
        <v>0</v>
      </c>
      <c r="L2373">
        <v>0</v>
      </c>
    </row>
    <row r="2374" spans="1:12" x14ac:dyDescent="0.35">
      <c r="A2374" s="5" t="s">
        <v>14993</v>
      </c>
      <c r="B2374" s="5" t="s">
        <v>405</v>
      </c>
      <c r="C2374">
        <v>0</v>
      </c>
      <c r="D2374">
        <v>1</v>
      </c>
      <c r="E2374">
        <v>1</v>
      </c>
      <c r="F2374">
        <v>1</v>
      </c>
      <c r="G2374">
        <v>0.75</v>
      </c>
      <c r="H2374" s="5" t="s">
        <v>12202</v>
      </c>
      <c r="I2374" s="5" t="s">
        <v>12378</v>
      </c>
      <c r="J2374" s="5" t="s">
        <v>12183</v>
      </c>
      <c r="K2374">
        <v>0</v>
      </c>
      <c r="L2374">
        <v>0</v>
      </c>
    </row>
    <row r="2375" spans="1:12" x14ac:dyDescent="0.35">
      <c r="A2375" s="5" t="s">
        <v>14994</v>
      </c>
      <c r="B2375" s="5" t="s">
        <v>1729</v>
      </c>
      <c r="C2375">
        <v>0</v>
      </c>
      <c r="D2375">
        <v>1</v>
      </c>
      <c r="E2375">
        <v>1</v>
      </c>
      <c r="F2375">
        <v>1</v>
      </c>
      <c r="G2375">
        <v>0.75</v>
      </c>
      <c r="H2375" s="5" t="s">
        <v>12200</v>
      </c>
      <c r="I2375" s="5" t="s">
        <v>12352</v>
      </c>
      <c r="J2375" s="5" t="s">
        <v>12183</v>
      </c>
      <c r="K2375">
        <v>0</v>
      </c>
      <c r="L2375">
        <v>0</v>
      </c>
    </row>
    <row r="2376" spans="1:12" x14ac:dyDescent="0.35">
      <c r="A2376" s="5" t="s">
        <v>14995</v>
      </c>
      <c r="B2376" s="5" t="s">
        <v>1730</v>
      </c>
      <c r="C2376">
        <v>0</v>
      </c>
      <c r="D2376">
        <v>1</v>
      </c>
      <c r="E2376">
        <v>1</v>
      </c>
      <c r="F2376">
        <v>1</v>
      </c>
      <c r="G2376">
        <v>0.75</v>
      </c>
      <c r="H2376" s="5" t="s">
        <v>12185</v>
      </c>
      <c r="I2376" s="5" t="s">
        <v>13518</v>
      </c>
      <c r="J2376" s="5" t="s">
        <v>12183</v>
      </c>
      <c r="K2376">
        <v>0</v>
      </c>
      <c r="L2376">
        <v>0</v>
      </c>
    </row>
    <row r="2377" spans="1:12" x14ac:dyDescent="0.35">
      <c r="A2377" s="5" t="s">
        <v>14996</v>
      </c>
      <c r="B2377" s="5" t="s">
        <v>301</v>
      </c>
      <c r="C2377">
        <v>0</v>
      </c>
      <c r="D2377">
        <v>1</v>
      </c>
      <c r="E2377">
        <v>1</v>
      </c>
      <c r="F2377">
        <v>1</v>
      </c>
      <c r="G2377">
        <v>0.37</v>
      </c>
      <c r="H2377" s="5" t="s">
        <v>12200</v>
      </c>
      <c r="I2377" s="5" t="s">
        <v>12232</v>
      </c>
      <c r="J2377" s="5" t="s">
        <v>12183</v>
      </c>
      <c r="K2377">
        <v>0</v>
      </c>
      <c r="L2377">
        <v>0</v>
      </c>
    </row>
    <row r="2378" spans="1:12" x14ac:dyDescent="0.35">
      <c r="A2378" s="5" t="s">
        <v>14997</v>
      </c>
      <c r="B2378" s="5" t="s">
        <v>1731</v>
      </c>
      <c r="C2378">
        <v>0</v>
      </c>
      <c r="D2378">
        <v>1</v>
      </c>
      <c r="E2378">
        <v>1</v>
      </c>
      <c r="F2378">
        <v>1</v>
      </c>
      <c r="G2378">
        <v>0.75</v>
      </c>
      <c r="H2378" s="5" t="s">
        <v>12181</v>
      </c>
      <c r="I2378" s="5" t="s">
        <v>14998</v>
      </c>
      <c r="J2378" s="5" t="s">
        <v>12183</v>
      </c>
      <c r="K2378">
        <v>0</v>
      </c>
      <c r="L2378">
        <v>0</v>
      </c>
    </row>
    <row r="2379" spans="1:12" x14ac:dyDescent="0.35">
      <c r="A2379" s="5" t="s">
        <v>14999</v>
      </c>
      <c r="B2379" s="5" t="s">
        <v>1732</v>
      </c>
      <c r="C2379">
        <v>0</v>
      </c>
      <c r="D2379">
        <v>1</v>
      </c>
      <c r="E2379">
        <v>1</v>
      </c>
      <c r="F2379">
        <v>1</v>
      </c>
      <c r="G2379">
        <v>0.75</v>
      </c>
      <c r="H2379" s="5" t="s">
        <v>12181</v>
      </c>
      <c r="I2379" s="5" t="s">
        <v>12181</v>
      </c>
      <c r="J2379" s="5" t="s">
        <v>12183</v>
      </c>
      <c r="K2379">
        <v>0</v>
      </c>
      <c r="L2379">
        <v>0</v>
      </c>
    </row>
    <row r="2380" spans="1:12" x14ac:dyDescent="0.35">
      <c r="A2380" s="5" t="s">
        <v>15000</v>
      </c>
      <c r="B2380" s="5" t="s">
        <v>1733</v>
      </c>
      <c r="C2380">
        <v>0</v>
      </c>
      <c r="D2380">
        <v>1</v>
      </c>
      <c r="E2380">
        <v>1</v>
      </c>
      <c r="F2380">
        <v>1</v>
      </c>
      <c r="G2380">
        <v>0.37</v>
      </c>
      <c r="H2380" s="5" t="s">
        <v>12199</v>
      </c>
      <c r="I2380" s="5" t="s">
        <v>12200</v>
      </c>
      <c r="J2380" s="5" t="s">
        <v>12183</v>
      </c>
      <c r="K2380">
        <v>0</v>
      </c>
      <c r="L2380">
        <v>0</v>
      </c>
    </row>
    <row r="2381" spans="1:12" x14ac:dyDescent="0.35">
      <c r="A2381" s="5" t="s">
        <v>15001</v>
      </c>
      <c r="B2381" s="5" t="s">
        <v>1734</v>
      </c>
      <c r="C2381">
        <v>0</v>
      </c>
      <c r="D2381">
        <v>1</v>
      </c>
      <c r="E2381">
        <v>1</v>
      </c>
      <c r="F2381">
        <v>1</v>
      </c>
      <c r="G2381">
        <v>0.75</v>
      </c>
      <c r="H2381" s="5" t="s">
        <v>12181</v>
      </c>
      <c r="I2381" s="5" t="s">
        <v>12181</v>
      </c>
      <c r="J2381" s="5" t="s">
        <v>12183</v>
      </c>
      <c r="K2381">
        <v>0</v>
      </c>
      <c r="L2381">
        <v>0</v>
      </c>
    </row>
    <row r="2382" spans="1:12" x14ac:dyDescent="0.35">
      <c r="A2382" s="5" t="s">
        <v>15002</v>
      </c>
      <c r="B2382" s="5" t="s">
        <v>1735</v>
      </c>
      <c r="C2382">
        <v>1</v>
      </c>
      <c r="D2382">
        <v>1</v>
      </c>
      <c r="E2382">
        <v>1</v>
      </c>
      <c r="F2382">
        <v>1</v>
      </c>
      <c r="G2382">
        <v>0.75</v>
      </c>
      <c r="H2382" s="5" t="s">
        <v>12181</v>
      </c>
      <c r="I2382" s="5" t="s">
        <v>12181</v>
      </c>
      <c r="J2382" s="5" t="s">
        <v>12193</v>
      </c>
      <c r="K2382">
        <v>1</v>
      </c>
      <c r="L2382">
        <v>240</v>
      </c>
    </row>
    <row r="2383" spans="1:12" x14ac:dyDescent="0.35">
      <c r="A2383" s="5" t="s">
        <v>15003</v>
      </c>
      <c r="B2383" s="5" t="s">
        <v>1736</v>
      </c>
      <c r="C2383">
        <v>0</v>
      </c>
      <c r="D2383">
        <v>1</v>
      </c>
      <c r="E2383">
        <v>1</v>
      </c>
      <c r="F2383">
        <v>1</v>
      </c>
      <c r="G2383">
        <v>0.75</v>
      </c>
      <c r="H2383" s="5" t="s">
        <v>15004</v>
      </c>
      <c r="I2383" s="5" t="s">
        <v>15005</v>
      </c>
      <c r="J2383" s="5" t="s">
        <v>12183</v>
      </c>
      <c r="K2383">
        <v>1</v>
      </c>
      <c r="L2383">
        <v>780</v>
      </c>
    </row>
    <row r="2384" spans="1:12" x14ac:dyDescent="0.35">
      <c r="A2384" s="5" t="s">
        <v>15006</v>
      </c>
      <c r="B2384" s="5" t="s">
        <v>1737</v>
      </c>
      <c r="C2384">
        <v>0</v>
      </c>
      <c r="D2384">
        <v>1</v>
      </c>
      <c r="E2384">
        <v>1</v>
      </c>
      <c r="F2384">
        <v>1</v>
      </c>
      <c r="G2384">
        <v>0.75</v>
      </c>
      <c r="H2384" s="5" t="s">
        <v>12181</v>
      </c>
      <c r="I2384" s="5" t="s">
        <v>12181</v>
      </c>
      <c r="J2384" s="5" t="s">
        <v>12183</v>
      </c>
      <c r="K2384">
        <v>1</v>
      </c>
      <c r="L2384">
        <v>150</v>
      </c>
    </row>
    <row r="2385" spans="1:12" x14ac:dyDescent="0.35">
      <c r="A2385" s="5" t="s">
        <v>15007</v>
      </c>
      <c r="B2385" s="5" t="s">
        <v>459</v>
      </c>
      <c r="C2385">
        <v>1</v>
      </c>
      <c r="D2385">
        <v>1</v>
      </c>
      <c r="E2385">
        <v>1</v>
      </c>
      <c r="F2385">
        <v>1</v>
      </c>
      <c r="G2385">
        <v>0.75</v>
      </c>
      <c r="H2385" s="5" t="s">
        <v>12190</v>
      </c>
      <c r="I2385" s="5" t="s">
        <v>12844</v>
      </c>
      <c r="J2385" s="5" t="s">
        <v>12193</v>
      </c>
      <c r="K2385">
        <v>1</v>
      </c>
      <c r="L2385">
        <v>25</v>
      </c>
    </row>
    <row r="2386" spans="1:12" x14ac:dyDescent="0.35">
      <c r="A2386" s="5" t="s">
        <v>15008</v>
      </c>
      <c r="B2386" s="5" t="s">
        <v>546</v>
      </c>
      <c r="C2386">
        <v>1</v>
      </c>
      <c r="D2386">
        <v>1</v>
      </c>
      <c r="E2386">
        <v>1</v>
      </c>
      <c r="F2386">
        <v>1</v>
      </c>
      <c r="G2386">
        <v>0.75</v>
      </c>
      <c r="H2386" s="5" t="s">
        <v>12181</v>
      </c>
      <c r="I2386" s="5" t="s">
        <v>12992</v>
      </c>
      <c r="J2386" s="5" t="s">
        <v>12193</v>
      </c>
      <c r="K2386">
        <v>1</v>
      </c>
      <c r="L2386">
        <v>260</v>
      </c>
    </row>
    <row r="2387" spans="1:12" x14ac:dyDescent="0.35">
      <c r="A2387" s="5" t="s">
        <v>15009</v>
      </c>
      <c r="B2387" s="5" t="s">
        <v>1738</v>
      </c>
      <c r="C2387">
        <v>0</v>
      </c>
      <c r="D2387">
        <v>1</v>
      </c>
      <c r="E2387">
        <v>1</v>
      </c>
      <c r="F2387">
        <v>1</v>
      </c>
      <c r="G2387">
        <v>1.5</v>
      </c>
      <c r="H2387" s="5" t="s">
        <v>12269</v>
      </c>
      <c r="I2387" s="5" t="s">
        <v>12262</v>
      </c>
      <c r="J2387" s="5" t="s">
        <v>12183</v>
      </c>
      <c r="K2387">
        <v>1</v>
      </c>
      <c r="L2387">
        <v>80</v>
      </c>
    </row>
    <row r="2388" spans="1:12" x14ac:dyDescent="0.35">
      <c r="A2388" s="5" t="s">
        <v>15010</v>
      </c>
      <c r="B2388" s="5" t="s">
        <v>635</v>
      </c>
      <c r="C2388">
        <v>0</v>
      </c>
      <c r="D2388">
        <v>1</v>
      </c>
      <c r="E2388">
        <v>1</v>
      </c>
      <c r="F2388">
        <v>1</v>
      </c>
      <c r="G2388">
        <v>0.75</v>
      </c>
      <c r="H2388" s="5" t="s">
        <v>12181</v>
      </c>
      <c r="I2388" s="5" t="s">
        <v>12679</v>
      </c>
      <c r="J2388" s="5" t="s">
        <v>12183</v>
      </c>
      <c r="K2388">
        <v>1</v>
      </c>
      <c r="L2388">
        <v>640</v>
      </c>
    </row>
    <row r="2389" spans="1:12" x14ac:dyDescent="0.35">
      <c r="A2389" s="5" t="s">
        <v>15011</v>
      </c>
      <c r="B2389" s="5" t="s">
        <v>1739</v>
      </c>
      <c r="C2389">
        <v>0</v>
      </c>
      <c r="D2389">
        <v>1</v>
      </c>
      <c r="E2389">
        <v>1</v>
      </c>
      <c r="F2389">
        <v>1</v>
      </c>
      <c r="G2389">
        <v>0.75</v>
      </c>
      <c r="H2389" s="5" t="s">
        <v>12181</v>
      </c>
      <c r="I2389" s="5" t="s">
        <v>12181</v>
      </c>
      <c r="J2389" s="5" t="s">
        <v>12183</v>
      </c>
      <c r="K2389">
        <v>1</v>
      </c>
      <c r="L2389">
        <v>265</v>
      </c>
    </row>
    <row r="2390" spans="1:12" x14ac:dyDescent="0.35">
      <c r="A2390" s="5" t="s">
        <v>15012</v>
      </c>
      <c r="B2390" s="5" t="s">
        <v>1458</v>
      </c>
      <c r="C2390">
        <v>0</v>
      </c>
      <c r="D2390">
        <v>1</v>
      </c>
      <c r="E2390">
        <v>1</v>
      </c>
      <c r="F2390">
        <v>1</v>
      </c>
      <c r="G2390">
        <v>0.75</v>
      </c>
      <c r="H2390" s="5" t="s">
        <v>12181</v>
      </c>
      <c r="I2390" s="5" t="s">
        <v>12181</v>
      </c>
      <c r="J2390" s="5" t="s">
        <v>12183</v>
      </c>
      <c r="K2390">
        <v>0</v>
      </c>
      <c r="L2390">
        <v>0</v>
      </c>
    </row>
    <row r="2391" spans="1:12" x14ac:dyDescent="0.35">
      <c r="A2391" s="5" t="s">
        <v>15013</v>
      </c>
      <c r="B2391" s="5" t="s">
        <v>1740</v>
      </c>
      <c r="C2391">
        <v>1</v>
      </c>
      <c r="D2391">
        <v>1</v>
      </c>
      <c r="E2391">
        <v>1</v>
      </c>
      <c r="F2391">
        <v>1</v>
      </c>
      <c r="G2391">
        <v>0.75</v>
      </c>
      <c r="H2391" s="5" t="s">
        <v>12185</v>
      </c>
      <c r="I2391" s="5" t="s">
        <v>12364</v>
      </c>
      <c r="J2391" s="5" t="s">
        <v>12193</v>
      </c>
      <c r="K2391">
        <v>1</v>
      </c>
      <c r="L2391">
        <v>270</v>
      </c>
    </row>
    <row r="2392" spans="1:12" x14ac:dyDescent="0.35">
      <c r="A2392" s="5" t="s">
        <v>15014</v>
      </c>
      <c r="B2392" s="5" t="s">
        <v>1741</v>
      </c>
      <c r="C2392">
        <v>1</v>
      </c>
      <c r="D2392">
        <v>1</v>
      </c>
      <c r="E2392">
        <v>1</v>
      </c>
      <c r="F2392">
        <v>1</v>
      </c>
      <c r="G2392">
        <v>0.75</v>
      </c>
      <c r="H2392" s="5" t="s">
        <v>12185</v>
      </c>
      <c r="I2392" s="5" t="s">
        <v>15015</v>
      </c>
      <c r="J2392" s="5" t="s">
        <v>12193</v>
      </c>
      <c r="K2392">
        <v>0</v>
      </c>
      <c r="L2392">
        <v>0</v>
      </c>
    </row>
    <row r="2393" spans="1:12" x14ac:dyDescent="0.35">
      <c r="A2393" s="5" t="s">
        <v>15016</v>
      </c>
      <c r="B2393" s="5" t="s">
        <v>1742</v>
      </c>
      <c r="C2393">
        <v>1</v>
      </c>
      <c r="D2393">
        <v>1</v>
      </c>
      <c r="E2393">
        <v>1</v>
      </c>
      <c r="F2393">
        <v>1</v>
      </c>
      <c r="G2393">
        <v>0.75</v>
      </c>
      <c r="H2393" s="5" t="s">
        <v>12181</v>
      </c>
      <c r="I2393" s="5" t="s">
        <v>12195</v>
      </c>
      <c r="J2393" s="5" t="s">
        <v>12193</v>
      </c>
      <c r="K2393">
        <v>1</v>
      </c>
      <c r="L2393">
        <v>240</v>
      </c>
    </row>
    <row r="2394" spans="1:12" x14ac:dyDescent="0.35">
      <c r="A2394" s="5" t="s">
        <v>15017</v>
      </c>
      <c r="B2394" s="5" t="s">
        <v>1743</v>
      </c>
      <c r="C2394">
        <v>1</v>
      </c>
      <c r="D2394">
        <v>1</v>
      </c>
      <c r="E2394">
        <v>1</v>
      </c>
      <c r="F2394">
        <v>1</v>
      </c>
      <c r="G2394">
        <v>0.75</v>
      </c>
      <c r="H2394" s="5" t="s">
        <v>12181</v>
      </c>
      <c r="I2394" s="5" t="s">
        <v>12181</v>
      </c>
      <c r="J2394" s="5" t="s">
        <v>12193</v>
      </c>
      <c r="K2394">
        <v>1</v>
      </c>
      <c r="L2394">
        <v>370</v>
      </c>
    </row>
    <row r="2395" spans="1:12" x14ac:dyDescent="0.35">
      <c r="A2395" s="5" t="s">
        <v>15018</v>
      </c>
      <c r="B2395" s="5" t="s">
        <v>1744</v>
      </c>
      <c r="C2395">
        <v>1</v>
      </c>
      <c r="D2395">
        <v>1</v>
      </c>
      <c r="E2395">
        <v>1</v>
      </c>
      <c r="F2395">
        <v>1</v>
      </c>
      <c r="G2395">
        <v>0.75</v>
      </c>
      <c r="H2395" s="5" t="s">
        <v>12185</v>
      </c>
      <c r="I2395" s="5" t="s">
        <v>12185</v>
      </c>
      <c r="J2395" s="5" t="s">
        <v>12193</v>
      </c>
      <c r="K2395">
        <v>1</v>
      </c>
      <c r="L2395">
        <v>445</v>
      </c>
    </row>
    <row r="2396" spans="1:12" x14ac:dyDescent="0.35">
      <c r="A2396" s="5" t="s">
        <v>15019</v>
      </c>
      <c r="B2396" s="5" t="s">
        <v>1745</v>
      </c>
      <c r="C2396">
        <v>1</v>
      </c>
      <c r="D2396">
        <v>1</v>
      </c>
      <c r="E2396">
        <v>1</v>
      </c>
      <c r="F2396">
        <v>1</v>
      </c>
      <c r="G2396">
        <v>0.75</v>
      </c>
      <c r="H2396" s="5" t="s">
        <v>12185</v>
      </c>
      <c r="I2396" s="5" t="s">
        <v>12325</v>
      </c>
      <c r="J2396" s="5" t="s">
        <v>12193</v>
      </c>
      <c r="K2396">
        <v>1</v>
      </c>
      <c r="L2396">
        <v>120</v>
      </c>
    </row>
    <row r="2397" spans="1:12" x14ac:dyDescent="0.35">
      <c r="A2397" s="5" t="s">
        <v>15020</v>
      </c>
      <c r="B2397" s="5" t="s">
        <v>1746</v>
      </c>
      <c r="C2397">
        <v>1</v>
      </c>
      <c r="D2397">
        <v>1</v>
      </c>
      <c r="E2397">
        <v>1</v>
      </c>
      <c r="F2397">
        <v>1</v>
      </c>
      <c r="G2397">
        <v>0.75</v>
      </c>
      <c r="H2397" s="5" t="s">
        <v>12190</v>
      </c>
      <c r="I2397" s="5" t="s">
        <v>12190</v>
      </c>
      <c r="J2397" s="5" t="s">
        <v>12193</v>
      </c>
      <c r="K2397">
        <v>1</v>
      </c>
      <c r="L2397">
        <v>125</v>
      </c>
    </row>
    <row r="2398" spans="1:12" x14ac:dyDescent="0.35">
      <c r="A2398" s="5" t="s">
        <v>15021</v>
      </c>
      <c r="B2398" s="5" t="s">
        <v>1747</v>
      </c>
      <c r="C2398">
        <v>1</v>
      </c>
      <c r="D2398">
        <v>1</v>
      </c>
      <c r="E2398">
        <v>1</v>
      </c>
      <c r="F2398">
        <v>1</v>
      </c>
      <c r="G2398">
        <v>0.75</v>
      </c>
      <c r="H2398" s="5" t="s">
        <v>12185</v>
      </c>
      <c r="I2398" s="5" t="s">
        <v>13709</v>
      </c>
      <c r="J2398" s="5" t="s">
        <v>12193</v>
      </c>
      <c r="K2398">
        <v>1</v>
      </c>
      <c r="L2398">
        <v>360</v>
      </c>
    </row>
    <row r="2399" spans="1:12" x14ac:dyDescent="0.35">
      <c r="A2399" s="5" t="s">
        <v>15022</v>
      </c>
      <c r="B2399" s="5" t="s">
        <v>1748</v>
      </c>
      <c r="C2399">
        <v>1</v>
      </c>
      <c r="D2399">
        <v>1</v>
      </c>
      <c r="E2399">
        <v>1</v>
      </c>
      <c r="F2399">
        <v>1</v>
      </c>
      <c r="G2399">
        <v>0.75</v>
      </c>
      <c r="H2399" s="5" t="s">
        <v>12185</v>
      </c>
      <c r="I2399" s="5" t="s">
        <v>15023</v>
      </c>
      <c r="J2399" s="5" t="s">
        <v>12193</v>
      </c>
      <c r="K2399">
        <v>1</v>
      </c>
      <c r="L2399">
        <v>300</v>
      </c>
    </row>
    <row r="2400" spans="1:12" x14ac:dyDescent="0.35">
      <c r="A2400" s="5" t="s">
        <v>15024</v>
      </c>
      <c r="B2400" s="5" t="s">
        <v>1749</v>
      </c>
      <c r="C2400">
        <v>1</v>
      </c>
      <c r="D2400">
        <v>1</v>
      </c>
      <c r="E2400">
        <v>1</v>
      </c>
      <c r="F2400">
        <v>1</v>
      </c>
      <c r="G2400">
        <v>0.75</v>
      </c>
      <c r="H2400" s="5" t="s">
        <v>12185</v>
      </c>
      <c r="I2400" s="5" t="s">
        <v>13339</v>
      </c>
      <c r="J2400" s="5" t="s">
        <v>12193</v>
      </c>
      <c r="K2400">
        <v>1</v>
      </c>
      <c r="L2400">
        <v>400</v>
      </c>
    </row>
    <row r="2401" spans="1:12" x14ac:dyDescent="0.35">
      <c r="A2401" s="5" t="s">
        <v>15025</v>
      </c>
      <c r="B2401" s="5" t="s">
        <v>1750</v>
      </c>
      <c r="C2401">
        <v>0</v>
      </c>
      <c r="D2401">
        <v>1</v>
      </c>
      <c r="E2401">
        <v>1</v>
      </c>
      <c r="F2401">
        <v>1</v>
      </c>
      <c r="G2401">
        <v>0.75</v>
      </c>
      <c r="H2401" s="5" t="s">
        <v>12199</v>
      </c>
      <c r="I2401" s="5" t="s">
        <v>12200</v>
      </c>
      <c r="J2401" s="5" t="s">
        <v>12183</v>
      </c>
      <c r="K2401">
        <v>1</v>
      </c>
      <c r="L2401">
        <v>90</v>
      </c>
    </row>
    <row r="2402" spans="1:12" x14ac:dyDescent="0.35">
      <c r="A2402" s="5" t="s">
        <v>15026</v>
      </c>
      <c r="B2402" s="5" t="s">
        <v>1751</v>
      </c>
      <c r="C2402">
        <v>0</v>
      </c>
      <c r="D2402">
        <v>1</v>
      </c>
      <c r="E2402">
        <v>1</v>
      </c>
      <c r="F2402">
        <v>1</v>
      </c>
      <c r="G2402">
        <v>0.75</v>
      </c>
      <c r="H2402" s="5" t="s">
        <v>12202</v>
      </c>
      <c r="I2402" s="5" t="s">
        <v>12378</v>
      </c>
      <c r="J2402" s="5" t="s">
        <v>12183</v>
      </c>
      <c r="K2402">
        <v>1</v>
      </c>
      <c r="L2402">
        <v>140</v>
      </c>
    </row>
    <row r="2403" spans="1:12" x14ac:dyDescent="0.35">
      <c r="A2403" s="5" t="s">
        <v>15027</v>
      </c>
      <c r="B2403" s="5" t="s">
        <v>1752</v>
      </c>
      <c r="C2403">
        <v>1</v>
      </c>
      <c r="D2403">
        <v>1</v>
      </c>
      <c r="E2403">
        <v>1</v>
      </c>
      <c r="F2403">
        <v>1</v>
      </c>
      <c r="G2403">
        <v>0.75</v>
      </c>
      <c r="H2403" s="5" t="s">
        <v>12185</v>
      </c>
      <c r="I2403" s="5" t="s">
        <v>13694</v>
      </c>
      <c r="J2403" s="5" t="s">
        <v>12193</v>
      </c>
      <c r="K2403">
        <v>1</v>
      </c>
      <c r="L2403">
        <v>150</v>
      </c>
    </row>
    <row r="2404" spans="1:12" x14ac:dyDescent="0.35">
      <c r="A2404" s="5" t="s">
        <v>15028</v>
      </c>
      <c r="B2404" s="5" t="s">
        <v>1753</v>
      </c>
      <c r="C2404">
        <v>0</v>
      </c>
      <c r="D2404">
        <v>1</v>
      </c>
      <c r="E2404">
        <v>1</v>
      </c>
      <c r="F2404">
        <v>1</v>
      </c>
      <c r="G2404">
        <v>1.5</v>
      </c>
      <c r="H2404" s="5" t="s">
        <v>12181</v>
      </c>
      <c r="I2404" s="5" t="s">
        <v>12181</v>
      </c>
      <c r="J2404" s="5" t="s">
        <v>12183</v>
      </c>
      <c r="K2404">
        <v>1</v>
      </c>
      <c r="L2404">
        <v>200</v>
      </c>
    </row>
    <row r="2405" spans="1:12" x14ac:dyDescent="0.35">
      <c r="A2405" s="5" t="s">
        <v>15029</v>
      </c>
      <c r="B2405" s="5" t="s">
        <v>1753</v>
      </c>
      <c r="C2405">
        <v>0</v>
      </c>
      <c r="D2405">
        <v>1</v>
      </c>
      <c r="E2405">
        <v>1</v>
      </c>
      <c r="F2405">
        <v>1</v>
      </c>
      <c r="G2405">
        <v>1.5</v>
      </c>
      <c r="H2405" s="5" t="s">
        <v>12181</v>
      </c>
      <c r="I2405" s="5" t="s">
        <v>12181</v>
      </c>
      <c r="J2405" s="5" t="s">
        <v>12183</v>
      </c>
      <c r="K2405">
        <v>1</v>
      </c>
      <c r="L2405">
        <v>190</v>
      </c>
    </row>
    <row r="2406" spans="1:12" x14ac:dyDescent="0.35">
      <c r="A2406" s="5" t="s">
        <v>15030</v>
      </c>
      <c r="B2406" s="5" t="s">
        <v>1753</v>
      </c>
      <c r="C2406">
        <v>0</v>
      </c>
      <c r="D2406">
        <v>1</v>
      </c>
      <c r="E2406">
        <v>1</v>
      </c>
      <c r="F2406">
        <v>1</v>
      </c>
      <c r="G2406">
        <v>1.5</v>
      </c>
      <c r="H2406" s="5" t="s">
        <v>12181</v>
      </c>
      <c r="I2406" s="5" t="s">
        <v>12181</v>
      </c>
      <c r="J2406" s="5" t="s">
        <v>12183</v>
      </c>
      <c r="K2406">
        <v>1</v>
      </c>
      <c r="L2406">
        <v>190</v>
      </c>
    </row>
    <row r="2407" spans="1:12" x14ac:dyDescent="0.35">
      <c r="A2407" s="5" t="s">
        <v>15031</v>
      </c>
      <c r="B2407" s="5" t="s">
        <v>1754</v>
      </c>
      <c r="C2407">
        <v>1</v>
      </c>
      <c r="D2407">
        <v>1</v>
      </c>
      <c r="E2407">
        <v>1</v>
      </c>
      <c r="F2407">
        <v>1</v>
      </c>
      <c r="G2407">
        <v>0.75</v>
      </c>
      <c r="H2407" s="5" t="s">
        <v>12185</v>
      </c>
      <c r="I2407" s="5" t="s">
        <v>13694</v>
      </c>
      <c r="J2407" s="5" t="s">
        <v>12193</v>
      </c>
      <c r="K2407">
        <v>1</v>
      </c>
      <c r="L2407">
        <v>80</v>
      </c>
    </row>
    <row r="2408" spans="1:12" x14ac:dyDescent="0.35">
      <c r="A2408" s="5" t="s">
        <v>15032</v>
      </c>
      <c r="B2408" s="5" t="s">
        <v>1752</v>
      </c>
      <c r="C2408">
        <v>1</v>
      </c>
      <c r="D2408">
        <v>1</v>
      </c>
      <c r="E2408">
        <v>1</v>
      </c>
      <c r="F2408">
        <v>1</v>
      </c>
      <c r="G2408">
        <v>0.75</v>
      </c>
      <c r="H2408" s="5" t="s">
        <v>12185</v>
      </c>
      <c r="I2408" s="5" t="s">
        <v>13694</v>
      </c>
      <c r="J2408" s="5" t="s">
        <v>12193</v>
      </c>
      <c r="K2408">
        <v>0</v>
      </c>
      <c r="L2408">
        <v>0</v>
      </c>
    </row>
    <row r="2409" spans="1:12" x14ac:dyDescent="0.35">
      <c r="A2409" s="5" t="s">
        <v>15033</v>
      </c>
      <c r="B2409" s="5" t="s">
        <v>1755</v>
      </c>
      <c r="C2409">
        <v>1</v>
      </c>
      <c r="D2409">
        <v>1</v>
      </c>
      <c r="E2409">
        <v>1</v>
      </c>
      <c r="F2409">
        <v>1</v>
      </c>
      <c r="G2409">
        <v>0.75</v>
      </c>
      <c r="H2409" s="5" t="s">
        <v>12199</v>
      </c>
      <c r="I2409" s="5" t="s">
        <v>12200</v>
      </c>
      <c r="J2409" s="5" t="s">
        <v>12193</v>
      </c>
      <c r="K2409">
        <v>1</v>
      </c>
      <c r="L2409">
        <v>140</v>
      </c>
    </row>
    <row r="2410" spans="1:12" x14ac:dyDescent="0.35">
      <c r="A2410" s="5" t="s">
        <v>15034</v>
      </c>
      <c r="B2410" s="5" t="s">
        <v>1756</v>
      </c>
      <c r="C2410">
        <v>0</v>
      </c>
      <c r="D2410">
        <v>1</v>
      </c>
      <c r="E2410">
        <v>1</v>
      </c>
      <c r="F2410">
        <v>1</v>
      </c>
      <c r="G2410">
        <v>0.75</v>
      </c>
      <c r="H2410" s="5" t="s">
        <v>12366</v>
      </c>
      <c r="I2410" s="5" t="s">
        <v>15035</v>
      </c>
      <c r="J2410" s="5" t="s">
        <v>12183</v>
      </c>
      <c r="K2410">
        <v>1</v>
      </c>
      <c r="L2410">
        <v>150</v>
      </c>
    </row>
    <row r="2411" spans="1:12" x14ac:dyDescent="0.35">
      <c r="A2411" s="5" t="s">
        <v>15036</v>
      </c>
      <c r="B2411" s="5" t="s">
        <v>1757</v>
      </c>
      <c r="C2411">
        <v>0</v>
      </c>
      <c r="D2411">
        <v>1</v>
      </c>
      <c r="E2411">
        <v>1</v>
      </c>
      <c r="F2411">
        <v>1</v>
      </c>
      <c r="G2411">
        <v>0.7</v>
      </c>
      <c r="H2411" s="5" t="s">
        <v>12582</v>
      </c>
      <c r="I2411" s="5" t="s">
        <v>15037</v>
      </c>
      <c r="J2411" s="5" t="s">
        <v>12183</v>
      </c>
      <c r="K2411">
        <v>0</v>
      </c>
      <c r="L2411">
        <v>0</v>
      </c>
    </row>
    <row r="2412" spans="1:12" x14ac:dyDescent="0.35">
      <c r="A2412" s="5" t="s">
        <v>15038</v>
      </c>
      <c r="B2412" s="5" t="s">
        <v>1188</v>
      </c>
      <c r="C2412">
        <v>0</v>
      </c>
      <c r="D2412">
        <v>1</v>
      </c>
      <c r="E2412">
        <v>1</v>
      </c>
      <c r="F2412">
        <v>1</v>
      </c>
      <c r="G2412">
        <v>0.75</v>
      </c>
      <c r="H2412" s="5" t="s">
        <v>12199</v>
      </c>
      <c r="I2412" s="5" t="s">
        <v>12200</v>
      </c>
      <c r="J2412" s="5" t="s">
        <v>12183</v>
      </c>
      <c r="K2412">
        <v>1</v>
      </c>
      <c r="L2412">
        <v>460</v>
      </c>
    </row>
    <row r="2413" spans="1:12" x14ac:dyDescent="0.35">
      <c r="A2413" s="5" t="s">
        <v>15039</v>
      </c>
      <c r="B2413" s="5" t="s">
        <v>1758</v>
      </c>
      <c r="C2413">
        <v>0</v>
      </c>
      <c r="D2413">
        <v>1</v>
      </c>
      <c r="E2413">
        <v>1</v>
      </c>
      <c r="F2413">
        <v>1</v>
      </c>
      <c r="G2413">
        <v>0.75</v>
      </c>
      <c r="H2413" s="5" t="s">
        <v>12181</v>
      </c>
      <c r="I2413" s="5" t="s">
        <v>12181</v>
      </c>
      <c r="J2413" s="5" t="s">
        <v>12183</v>
      </c>
      <c r="K2413">
        <v>1</v>
      </c>
      <c r="L2413">
        <v>130</v>
      </c>
    </row>
    <row r="2414" spans="1:12" x14ac:dyDescent="0.35">
      <c r="A2414" s="5" t="s">
        <v>15040</v>
      </c>
      <c r="B2414" s="5" t="s">
        <v>1759</v>
      </c>
      <c r="C2414">
        <v>1</v>
      </c>
      <c r="D2414">
        <v>1</v>
      </c>
      <c r="E2414">
        <v>1</v>
      </c>
      <c r="F2414">
        <v>1</v>
      </c>
      <c r="G2414">
        <v>0.75</v>
      </c>
      <c r="H2414" s="5" t="s">
        <v>12200</v>
      </c>
      <c r="I2414" s="5" t="s">
        <v>12375</v>
      </c>
      <c r="J2414" s="5" t="s">
        <v>12243</v>
      </c>
      <c r="K2414">
        <v>0</v>
      </c>
      <c r="L2414">
        <v>0</v>
      </c>
    </row>
    <row r="2415" spans="1:12" x14ac:dyDescent="0.35">
      <c r="A2415" s="5" t="s">
        <v>15041</v>
      </c>
      <c r="B2415" s="5" t="s">
        <v>1760</v>
      </c>
      <c r="C2415">
        <v>0</v>
      </c>
      <c r="D2415">
        <v>1</v>
      </c>
      <c r="E2415">
        <v>1</v>
      </c>
      <c r="F2415">
        <v>1</v>
      </c>
      <c r="G2415">
        <v>0.75</v>
      </c>
      <c r="H2415" s="5" t="s">
        <v>12202</v>
      </c>
      <c r="I2415" s="5" t="s">
        <v>12202</v>
      </c>
      <c r="J2415" s="5" t="s">
        <v>12183</v>
      </c>
      <c r="K2415">
        <v>0</v>
      </c>
      <c r="L2415">
        <v>0</v>
      </c>
    </row>
    <row r="2416" spans="1:12" x14ac:dyDescent="0.35">
      <c r="A2416" s="5" t="s">
        <v>15042</v>
      </c>
      <c r="B2416" s="5" t="s">
        <v>1587</v>
      </c>
      <c r="C2416">
        <v>0</v>
      </c>
      <c r="D2416">
        <v>1</v>
      </c>
      <c r="E2416">
        <v>1</v>
      </c>
      <c r="F2416">
        <v>1</v>
      </c>
      <c r="G2416">
        <v>0.75</v>
      </c>
      <c r="H2416" s="5" t="s">
        <v>12181</v>
      </c>
      <c r="I2416" s="5" t="s">
        <v>12195</v>
      </c>
      <c r="J2416" s="5" t="s">
        <v>12183</v>
      </c>
      <c r="K2416">
        <v>1</v>
      </c>
      <c r="L2416">
        <v>270</v>
      </c>
    </row>
    <row r="2417" spans="1:12" x14ac:dyDescent="0.35">
      <c r="A2417" s="5" t="s">
        <v>15043</v>
      </c>
      <c r="B2417" s="5" t="s">
        <v>1761</v>
      </c>
      <c r="C2417">
        <v>0</v>
      </c>
      <c r="D2417">
        <v>1</v>
      </c>
      <c r="E2417">
        <v>1</v>
      </c>
      <c r="F2417">
        <v>1</v>
      </c>
      <c r="G2417">
        <v>1.5</v>
      </c>
      <c r="H2417" s="5" t="s">
        <v>12181</v>
      </c>
      <c r="I2417" s="5" t="s">
        <v>12181</v>
      </c>
      <c r="J2417" s="5" t="s">
        <v>12183</v>
      </c>
      <c r="K2417">
        <v>1</v>
      </c>
      <c r="L2417">
        <v>150</v>
      </c>
    </row>
    <row r="2418" spans="1:12" x14ac:dyDescent="0.35">
      <c r="A2418" s="5" t="s">
        <v>15044</v>
      </c>
      <c r="B2418" s="5" t="s">
        <v>1762</v>
      </c>
      <c r="C2418">
        <v>0</v>
      </c>
      <c r="D2418">
        <v>1</v>
      </c>
      <c r="E2418">
        <v>1</v>
      </c>
      <c r="F2418">
        <v>1</v>
      </c>
      <c r="G2418">
        <v>1.5</v>
      </c>
      <c r="H2418" s="5" t="s">
        <v>12181</v>
      </c>
      <c r="I2418" s="5" t="s">
        <v>12181</v>
      </c>
      <c r="J2418" s="5" t="s">
        <v>12183</v>
      </c>
      <c r="K2418">
        <v>1</v>
      </c>
      <c r="L2418">
        <v>135</v>
      </c>
    </row>
    <row r="2419" spans="1:12" x14ac:dyDescent="0.35">
      <c r="A2419" s="5" t="s">
        <v>15045</v>
      </c>
      <c r="B2419" s="5" t="s">
        <v>1425</v>
      </c>
      <c r="C2419">
        <v>1</v>
      </c>
      <c r="D2419">
        <v>1</v>
      </c>
      <c r="E2419">
        <v>1</v>
      </c>
      <c r="F2419">
        <v>1</v>
      </c>
      <c r="G2419">
        <v>0.75</v>
      </c>
      <c r="H2419" s="5" t="s">
        <v>12202</v>
      </c>
      <c r="I2419" s="5" t="s">
        <v>12202</v>
      </c>
      <c r="J2419" s="5" t="s">
        <v>12243</v>
      </c>
      <c r="K2419">
        <v>1</v>
      </c>
      <c r="L2419">
        <v>270</v>
      </c>
    </row>
    <row r="2420" spans="1:12" x14ac:dyDescent="0.35">
      <c r="A2420" s="5" t="s">
        <v>15046</v>
      </c>
      <c r="B2420" s="5" t="s">
        <v>1425</v>
      </c>
      <c r="C2420">
        <v>1</v>
      </c>
      <c r="D2420">
        <v>1</v>
      </c>
      <c r="E2420">
        <v>1</v>
      </c>
      <c r="F2420">
        <v>1</v>
      </c>
      <c r="G2420">
        <v>0.75</v>
      </c>
      <c r="H2420" s="5" t="s">
        <v>12202</v>
      </c>
      <c r="I2420" s="5" t="s">
        <v>12202</v>
      </c>
      <c r="J2420" s="5" t="s">
        <v>12243</v>
      </c>
      <c r="K2420">
        <v>1</v>
      </c>
      <c r="L2420">
        <v>280</v>
      </c>
    </row>
    <row r="2421" spans="1:12" x14ac:dyDescent="0.35">
      <c r="A2421" s="5" t="s">
        <v>15047</v>
      </c>
      <c r="B2421" s="5" t="s">
        <v>1763</v>
      </c>
      <c r="C2421">
        <v>0</v>
      </c>
      <c r="D2421">
        <v>1</v>
      </c>
      <c r="E2421">
        <v>1</v>
      </c>
      <c r="F2421">
        <v>1</v>
      </c>
      <c r="G2421">
        <v>0.75</v>
      </c>
      <c r="H2421" s="5" t="s">
        <v>12202</v>
      </c>
      <c r="I2421" s="5" t="s">
        <v>12202</v>
      </c>
      <c r="J2421" s="5" t="s">
        <v>12183</v>
      </c>
      <c r="K2421">
        <v>1</v>
      </c>
      <c r="L2421">
        <v>190</v>
      </c>
    </row>
    <row r="2422" spans="1:12" x14ac:dyDescent="0.35">
      <c r="A2422" s="5" t="s">
        <v>15048</v>
      </c>
      <c r="B2422" s="5" t="s">
        <v>1763</v>
      </c>
      <c r="C2422">
        <v>0</v>
      </c>
      <c r="D2422">
        <v>1</v>
      </c>
      <c r="E2422">
        <v>1</v>
      </c>
      <c r="F2422">
        <v>1</v>
      </c>
      <c r="G2422">
        <v>0.75</v>
      </c>
      <c r="H2422" s="5" t="s">
        <v>12202</v>
      </c>
      <c r="I2422" s="5" t="s">
        <v>12202</v>
      </c>
      <c r="J2422" s="5" t="s">
        <v>12183</v>
      </c>
      <c r="K2422">
        <v>1</v>
      </c>
      <c r="L2422">
        <v>200</v>
      </c>
    </row>
    <row r="2423" spans="1:12" x14ac:dyDescent="0.35">
      <c r="A2423" s="5" t="s">
        <v>15049</v>
      </c>
      <c r="B2423" s="5" t="s">
        <v>1764</v>
      </c>
      <c r="C2423">
        <v>0</v>
      </c>
      <c r="D2423">
        <v>1</v>
      </c>
      <c r="E2423">
        <v>1</v>
      </c>
      <c r="F2423">
        <v>1</v>
      </c>
      <c r="G2423">
        <v>0.75</v>
      </c>
      <c r="H2423" s="5" t="s">
        <v>12202</v>
      </c>
      <c r="I2423" s="5" t="s">
        <v>12202</v>
      </c>
      <c r="J2423" s="5" t="s">
        <v>12183</v>
      </c>
      <c r="K2423">
        <v>1</v>
      </c>
      <c r="L2423">
        <v>420</v>
      </c>
    </row>
    <row r="2424" spans="1:12" x14ac:dyDescent="0.35">
      <c r="A2424" s="5" t="s">
        <v>15050</v>
      </c>
      <c r="B2424" s="5" t="s">
        <v>1764</v>
      </c>
      <c r="C2424">
        <v>0</v>
      </c>
      <c r="D2424">
        <v>1</v>
      </c>
      <c r="E2424">
        <v>1</v>
      </c>
      <c r="F2424">
        <v>1</v>
      </c>
      <c r="G2424">
        <v>0.75</v>
      </c>
      <c r="H2424" s="5" t="s">
        <v>12202</v>
      </c>
      <c r="I2424" s="5" t="s">
        <v>12202</v>
      </c>
      <c r="J2424" s="5" t="s">
        <v>12183</v>
      </c>
      <c r="K2424">
        <v>1</v>
      </c>
      <c r="L2424">
        <v>420</v>
      </c>
    </row>
    <row r="2425" spans="1:12" x14ac:dyDescent="0.35">
      <c r="A2425" s="5" t="s">
        <v>15051</v>
      </c>
      <c r="B2425" s="5" t="s">
        <v>1764</v>
      </c>
      <c r="C2425">
        <v>0</v>
      </c>
      <c r="D2425">
        <v>1</v>
      </c>
      <c r="E2425">
        <v>1</v>
      </c>
      <c r="F2425">
        <v>1</v>
      </c>
      <c r="G2425">
        <v>0.75</v>
      </c>
      <c r="H2425" s="5" t="s">
        <v>12202</v>
      </c>
      <c r="I2425" s="5" t="s">
        <v>12202</v>
      </c>
      <c r="J2425" s="5" t="s">
        <v>12183</v>
      </c>
      <c r="K2425">
        <v>1</v>
      </c>
      <c r="L2425">
        <v>420</v>
      </c>
    </row>
    <row r="2426" spans="1:12" x14ac:dyDescent="0.35">
      <c r="A2426" s="5" t="s">
        <v>15052</v>
      </c>
      <c r="B2426" s="5" t="s">
        <v>1765</v>
      </c>
      <c r="C2426">
        <v>0</v>
      </c>
      <c r="D2426">
        <v>1</v>
      </c>
      <c r="E2426">
        <v>1</v>
      </c>
      <c r="F2426">
        <v>1</v>
      </c>
      <c r="G2426">
        <v>1.5</v>
      </c>
      <c r="H2426" s="5" t="s">
        <v>12311</v>
      </c>
      <c r="I2426" s="5" t="s">
        <v>15053</v>
      </c>
      <c r="J2426" s="5" t="s">
        <v>12183</v>
      </c>
      <c r="K2426">
        <v>1</v>
      </c>
      <c r="L2426">
        <v>730</v>
      </c>
    </row>
    <row r="2427" spans="1:12" x14ac:dyDescent="0.35">
      <c r="A2427" s="5" t="s">
        <v>15054</v>
      </c>
      <c r="B2427" s="5" t="s">
        <v>1766</v>
      </c>
      <c r="C2427">
        <v>0</v>
      </c>
      <c r="D2427">
        <v>1</v>
      </c>
      <c r="E2427">
        <v>1</v>
      </c>
      <c r="F2427">
        <v>1</v>
      </c>
      <c r="G2427">
        <v>0.75</v>
      </c>
      <c r="H2427" s="5" t="s">
        <v>12202</v>
      </c>
      <c r="I2427" s="5" t="s">
        <v>12378</v>
      </c>
      <c r="J2427" s="5" t="s">
        <v>12183</v>
      </c>
      <c r="K2427">
        <v>0</v>
      </c>
      <c r="L2427">
        <v>0</v>
      </c>
    </row>
    <row r="2428" spans="1:12" x14ac:dyDescent="0.35">
      <c r="A2428" s="5" t="s">
        <v>15055</v>
      </c>
      <c r="B2428" s="5" t="s">
        <v>1767</v>
      </c>
      <c r="C2428">
        <v>0</v>
      </c>
      <c r="D2428">
        <v>1</v>
      </c>
      <c r="E2428">
        <v>1</v>
      </c>
      <c r="F2428">
        <v>1</v>
      </c>
      <c r="G2428">
        <v>0.75</v>
      </c>
      <c r="H2428" s="5" t="s">
        <v>12190</v>
      </c>
      <c r="I2428" s="5" t="s">
        <v>12191</v>
      </c>
      <c r="J2428" s="5" t="s">
        <v>12183</v>
      </c>
      <c r="K2428">
        <v>0</v>
      </c>
      <c r="L2428">
        <v>0</v>
      </c>
    </row>
    <row r="2429" spans="1:12" x14ac:dyDescent="0.35">
      <c r="A2429" s="5" t="s">
        <v>15056</v>
      </c>
      <c r="B2429" s="5" t="s">
        <v>1768</v>
      </c>
      <c r="C2429">
        <v>0</v>
      </c>
      <c r="D2429">
        <v>1</v>
      </c>
      <c r="E2429">
        <v>1</v>
      </c>
      <c r="F2429">
        <v>1</v>
      </c>
      <c r="G2429">
        <v>0.7</v>
      </c>
      <c r="H2429" s="5" t="s">
        <v>13635</v>
      </c>
      <c r="I2429" s="5" t="s">
        <v>15057</v>
      </c>
      <c r="J2429" s="5" t="s">
        <v>12183</v>
      </c>
      <c r="K2429">
        <v>0</v>
      </c>
      <c r="L2429">
        <v>0</v>
      </c>
    </row>
    <row r="2430" spans="1:12" x14ac:dyDescent="0.35">
      <c r="A2430" s="5" t="s">
        <v>15058</v>
      </c>
      <c r="B2430" s="5" t="s">
        <v>1368</v>
      </c>
      <c r="C2430">
        <v>1</v>
      </c>
      <c r="D2430">
        <v>1</v>
      </c>
      <c r="E2430">
        <v>1</v>
      </c>
      <c r="F2430">
        <v>1</v>
      </c>
      <c r="G2430">
        <v>0.75</v>
      </c>
      <c r="H2430" s="5" t="s">
        <v>12202</v>
      </c>
      <c r="I2430" s="5" t="s">
        <v>14344</v>
      </c>
      <c r="J2430" s="5" t="s">
        <v>12243</v>
      </c>
      <c r="K2430">
        <v>1</v>
      </c>
      <c r="L2430">
        <v>220</v>
      </c>
    </row>
    <row r="2431" spans="1:12" x14ac:dyDescent="0.35">
      <c r="A2431" s="5" t="s">
        <v>15059</v>
      </c>
      <c r="B2431" s="5" t="s">
        <v>396</v>
      </c>
      <c r="C2431">
        <v>0</v>
      </c>
      <c r="D2431">
        <v>1</v>
      </c>
      <c r="E2431">
        <v>1</v>
      </c>
      <c r="F2431">
        <v>1</v>
      </c>
      <c r="G2431">
        <v>0.75</v>
      </c>
      <c r="H2431" s="5" t="s">
        <v>12181</v>
      </c>
      <c r="I2431" s="5" t="s">
        <v>12197</v>
      </c>
      <c r="J2431" s="5" t="s">
        <v>12183</v>
      </c>
      <c r="K2431">
        <v>1</v>
      </c>
      <c r="L2431">
        <v>140</v>
      </c>
    </row>
    <row r="2432" spans="1:12" x14ac:dyDescent="0.35">
      <c r="A2432" s="5" t="s">
        <v>15060</v>
      </c>
      <c r="B2432" s="5" t="s">
        <v>1769</v>
      </c>
      <c r="C2432">
        <v>0</v>
      </c>
      <c r="D2432">
        <v>1</v>
      </c>
      <c r="E2432">
        <v>1</v>
      </c>
      <c r="F2432">
        <v>1</v>
      </c>
      <c r="G2432">
        <v>0.75</v>
      </c>
      <c r="H2432" s="5" t="s">
        <v>12190</v>
      </c>
      <c r="I2432" s="5" t="s">
        <v>14217</v>
      </c>
      <c r="J2432" s="5" t="s">
        <v>12183</v>
      </c>
      <c r="K2432">
        <v>1</v>
      </c>
      <c r="L2432">
        <v>100</v>
      </c>
    </row>
    <row r="2433" spans="1:12" x14ac:dyDescent="0.35">
      <c r="A2433" s="5" t="s">
        <v>15061</v>
      </c>
      <c r="B2433" s="5" t="s">
        <v>147</v>
      </c>
      <c r="C2433">
        <v>0</v>
      </c>
      <c r="D2433">
        <v>1</v>
      </c>
      <c r="E2433">
        <v>1</v>
      </c>
      <c r="F2433">
        <v>1</v>
      </c>
      <c r="G2433">
        <v>0.75</v>
      </c>
      <c r="H2433" s="5" t="s">
        <v>12202</v>
      </c>
      <c r="I2433" s="5" t="s">
        <v>12378</v>
      </c>
      <c r="J2433" s="5" t="s">
        <v>12183</v>
      </c>
      <c r="K2433">
        <v>1</v>
      </c>
      <c r="L2433">
        <v>70</v>
      </c>
    </row>
    <row r="2434" spans="1:12" x14ac:dyDescent="0.35">
      <c r="A2434" s="5" t="s">
        <v>15062</v>
      </c>
      <c r="B2434" s="5" t="s">
        <v>1770</v>
      </c>
      <c r="C2434">
        <v>0</v>
      </c>
      <c r="D2434">
        <v>1</v>
      </c>
      <c r="E2434">
        <v>1</v>
      </c>
      <c r="F2434">
        <v>1</v>
      </c>
      <c r="G2434">
        <v>0.75</v>
      </c>
      <c r="H2434" s="5" t="s">
        <v>12269</v>
      </c>
      <c r="I2434" s="5" t="s">
        <v>12262</v>
      </c>
      <c r="J2434" s="5" t="s">
        <v>12183</v>
      </c>
      <c r="K2434">
        <v>0</v>
      </c>
      <c r="L2434">
        <v>0</v>
      </c>
    </row>
    <row r="2435" spans="1:12" x14ac:dyDescent="0.35">
      <c r="A2435" s="5" t="s">
        <v>15063</v>
      </c>
      <c r="B2435" s="5" t="s">
        <v>1771</v>
      </c>
      <c r="C2435">
        <v>0</v>
      </c>
      <c r="D2435">
        <v>1</v>
      </c>
      <c r="E2435">
        <v>1</v>
      </c>
      <c r="F2435">
        <v>1</v>
      </c>
      <c r="G2435">
        <v>0.75</v>
      </c>
      <c r="H2435" s="5" t="s">
        <v>12181</v>
      </c>
      <c r="I2435" s="5" t="s">
        <v>12181</v>
      </c>
      <c r="J2435" s="5" t="s">
        <v>12183</v>
      </c>
      <c r="K2435">
        <v>1</v>
      </c>
      <c r="L2435">
        <v>330</v>
      </c>
    </row>
    <row r="2436" spans="1:12" x14ac:dyDescent="0.35">
      <c r="A2436" s="5" t="s">
        <v>15064</v>
      </c>
      <c r="B2436" s="5" t="s">
        <v>1560</v>
      </c>
      <c r="C2436">
        <v>1</v>
      </c>
      <c r="D2436">
        <v>1</v>
      </c>
      <c r="E2436">
        <v>1</v>
      </c>
      <c r="F2436">
        <v>1</v>
      </c>
      <c r="G2436">
        <v>0.75</v>
      </c>
      <c r="H2436" s="5" t="s">
        <v>12181</v>
      </c>
      <c r="I2436" s="5" t="s">
        <v>12197</v>
      </c>
      <c r="J2436" s="5" t="s">
        <v>12193</v>
      </c>
      <c r="K2436">
        <v>1</v>
      </c>
      <c r="L2436">
        <v>30</v>
      </c>
    </row>
    <row r="2437" spans="1:12" x14ac:dyDescent="0.35">
      <c r="A2437" s="5" t="s">
        <v>15065</v>
      </c>
      <c r="B2437" s="5" t="s">
        <v>958</v>
      </c>
      <c r="C2437">
        <v>0</v>
      </c>
      <c r="D2437">
        <v>1</v>
      </c>
      <c r="E2437">
        <v>1</v>
      </c>
      <c r="F2437">
        <v>1</v>
      </c>
      <c r="G2437">
        <v>0.75</v>
      </c>
      <c r="H2437" s="5" t="s">
        <v>12181</v>
      </c>
      <c r="I2437" s="5" t="s">
        <v>13682</v>
      </c>
      <c r="J2437" s="5" t="s">
        <v>12183</v>
      </c>
      <c r="K2437">
        <v>1</v>
      </c>
      <c r="L2437">
        <v>170</v>
      </c>
    </row>
    <row r="2438" spans="1:12" x14ac:dyDescent="0.35">
      <c r="A2438" s="5" t="s">
        <v>15066</v>
      </c>
      <c r="B2438" s="5" t="s">
        <v>1772</v>
      </c>
      <c r="C2438">
        <v>0</v>
      </c>
      <c r="D2438">
        <v>1</v>
      </c>
      <c r="E2438">
        <v>1</v>
      </c>
      <c r="F2438">
        <v>1</v>
      </c>
      <c r="G2438">
        <v>0.75</v>
      </c>
      <c r="H2438" s="5" t="s">
        <v>12181</v>
      </c>
      <c r="I2438" s="5" t="s">
        <v>13136</v>
      </c>
      <c r="J2438" s="5" t="s">
        <v>12183</v>
      </c>
      <c r="K2438">
        <v>1</v>
      </c>
      <c r="L2438">
        <v>130</v>
      </c>
    </row>
    <row r="2439" spans="1:12" x14ac:dyDescent="0.35">
      <c r="A2439" s="5" t="s">
        <v>15067</v>
      </c>
      <c r="B2439" s="5" t="s">
        <v>185</v>
      </c>
      <c r="C2439">
        <v>0</v>
      </c>
      <c r="D2439">
        <v>1</v>
      </c>
      <c r="E2439">
        <v>1</v>
      </c>
      <c r="F2439">
        <v>1</v>
      </c>
      <c r="G2439">
        <v>0.75</v>
      </c>
      <c r="H2439" s="5" t="s">
        <v>12181</v>
      </c>
      <c r="I2439" s="5" t="s">
        <v>12181</v>
      </c>
      <c r="J2439" s="5" t="s">
        <v>12183</v>
      </c>
      <c r="K2439">
        <v>1</v>
      </c>
      <c r="L2439">
        <v>215</v>
      </c>
    </row>
    <row r="2440" spans="1:12" x14ac:dyDescent="0.35">
      <c r="A2440" s="5" t="s">
        <v>15068</v>
      </c>
      <c r="B2440" s="5" t="s">
        <v>15069</v>
      </c>
      <c r="C2440">
        <v>0</v>
      </c>
      <c r="D2440">
        <v>1</v>
      </c>
      <c r="E2440">
        <v>1</v>
      </c>
      <c r="F2440">
        <v>1</v>
      </c>
      <c r="G2440">
        <v>0.7</v>
      </c>
      <c r="H2440" s="5" t="s">
        <v>12185</v>
      </c>
      <c r="I2440" s="5" t="s">
        <v>12364</v>
      </c>
      <c r="J2440" s="5" t="s">
        <v>12183</v>
      </c>
      <c r="K2440">
        <v>0</v>
      </c>
      <c r="L2440">
        <v>0</v>
      </c>
    </row>
    <row r="2441" spans="1:12" x14ac:dyDescent="0.35">
      <c r="A2441" s="5" t="s">
        <v>15070</v>
      </c>
      <c r="B2441" s="5" t="s">
        <v>222</v>
      </c>
      <c r="C2441">
        <v>0</v>
      </c>
      <c r="D2441">
        <v>1</v>
      </c>
      <c r="E2441">
        <v>1</v>
      </c>
      <c r="F2441">
        <v>1</v>
      </c>
      <c r="G2441">
        <v>0.75</v>
      </c>
      <c r="H2441" s="5" t="s">
        <v>12181</v>
      </c>
      <c r="I2441" s="5" t="s">
        <v>12181</v>
      </c>
      <c r="J2441" s="5" t="s">
        <v>12183</v>
      </c>
      <c r="K2441">
        <v>1</v>
      </c>
      <c r="L2441">
        <v>100</v>
      </c>
    </row>
    <row r="2442" spans="1:12" x14ac:dyDescent="0.35">
      <c r="A2442" s="5" t="s">
        <v>15071</v>
      </c>
      <c r="B2442" s="5" t="s">
        <v>1773</v>
      </c>
      <c r="C2442">
        <v>0</v>
      </c>
      <c r="D2442">
        <v>1</v>
      </c>
      <c r="E2442">
        <v>1</v>
      </c>
      <c r="F2442">
        <v>1</v>
      </c>
      <c r="G2442">
        <v>0.75</v>
      </c>
      <c r="H2442" s="5" t="s">
        <v>12269</v>
      </c>
      <c r="I2442" s="5" t="s">
        <v>12262</v>
      </c>
      <c r="J2442" s="5" t="s">
        <v>12183</v>
      </c>
      <c r="K2442">
        <v>0</v>
      </c>
      <c r="L2442">
        <v>0</v>
      </c>
    </row>
    <row r="2443" spans="1:12" x14ac:dyDescent="0.35">
      <c r="A2443" s="5" t="s">
        <v>15072</v>
      </c>
      <c r="B2443" s="5" t="s">
        <v>1774</v>
      </c>
      <c r="C2443">
        <v>1</v>
      </c>
      <c r="D2443">
        <v>1</v>
      </c>
      <c r="E2443">
        <v>1</v>
      </c>
      <c r="F2443">
        <v>1</v>
      </c>
      <c r="G2443">
        <v>0.75</v>
      </c>
      <c r="H2443" s="5" t="s">
        <v>12181</v>
      </c>
      <c r="I2443" s="5" t="s">
        <v>12181</v>
      </c>
      <c r="J2443" s="5" t="s">
        <v>12188</v>
      </c>
      <c r="K2443">
        <v>0</v>
      </c>
      <c r="L2443">
        <v>0</v>
      </c>
    </row>
    <row r="2444" spans="1:12" x14ac:dyDescent="0.35">
      <c r="A2444" s="5" t="s">
        <v>15073</v>
      </c>
      <c r="B2444" s="5" t="s">
        <v>1775</v>
      </c>
      <c r="C2444">
        <v>0</v>
      </c>
      <c r="D2444">
        <v>1</v>
      </c>
      <c r="E2444">
        <v>1</v>
      </c>
      <c r="F2444">
        <v>1</v>
      </c>
      <c r="G2444">
        <v>0.75</v>
      </c>
      <c r="H2444" s="5" t="s">
        <v>12200</v>
      </c>
      <c r="I2444" s="5" t="s">
        <v>12375</v>
      </c>
      <c r="J2444" s="5" t="s">
        <v>12183</v>
      </c>
      <c r="K2444">
        <v>1</v>
      </c>
      <c r="L2444">
        <v>70</v>
      </c>
    </row>
    <row r="2445" spans="1:12" x14ac:dyDescent="0.35">
      <c r="A2445" s="5" t="s">
        <v>15074</v>
      </c>
      <c r="B2445" s="5" t="s">
        <v>1776</v>
      </c>
      <c r="C2445">
        <v>0</v>
      </c>
      <c r="D2445">
        <v>1</v>
      </c>
      <c r="E2445">
        <v>1</v>
      </c>
      <c r="F2445">
        <v>1</v>
      </c>
      <c r="G2445">
        <v>0.75</v>
      </c>
      <c r="H2445" s="5" t="s">
        <v>12185</v>
      </c>
      <c r="I2445" s="5" t="s">
        <v>15075</v>
      </c>
      <c r="J2445" s="5" t="s">
        <v>12183</v>
      </c>
      <c r="K2445">
        <v>1</v>
      </c>
      <c r="L2445">
        <v>90</v>
      </c>
    </row>
    <row r="2446" spans="1:12" x14ac:dyDescent="0.35">
      <c r="A2446" s="5" t="s">
        <v>15076</v>
      </c>
      <c r="B2446" s="5" t="s">
        <v>1104</v>
      </c>
      <c r="C2446">
        <v>0</v>
      </c>
      <c r="D2446">
        <v>1</v>
      </c>
      <c r="E2446">
        <v>1</v>
      </c>
      <c r="F2446">
        <v>1</v>
      </c>
      <c r="G2446">
        <v>0.75</v>
      </c>
      <c r="H2446" s="5" t="s">
        <v>12202</v>
      </c>
      <c r="I2446" s="5" t="s">
        <v>12428</v>
      </c>
      <c r="J2446" s="5" t="s">
        <v>12183</v>
      </c>
      <c r="K2446">
        <v>1</v>
      </c>
      <c r="L2446">
        <v>250</v>
      </c>
    </row>
    <row r="2447" spans="1:12" x14ac:dyDescent="0.35">
      <c r="A2447" s="5" t="s">
        <v>15077</v>
      </c>
      <c r="B2447" s="5" t="s">
        <v>1777</v>
      </c>
      <c r="C2447">
        <v>0</v>
      </c>
      <c r="D2447">
        <v>1</v>
      </c>
      <c r="E2447">
        <v>1</v>
      </c>
      <c r="F2447">
        <v>1</v>
      </c>
      <c r="G2447">
        <v>0.75</v>
      </c>
      <c r="H2447" s="5" t="s">
        <v>12199</v>
      </c>
      <c r="I2447" s="5" t="s">
        <v>12200</v>
      </c>
      <c r="J2447" s="5" t="s">
        <v>12183</v>
      </c>
      <c r="K2447">
        <v>1</v>
      </c>
      <c r="L2447">
        <v>280</v>
      </c>
    </row>
    <row r="2448" spans="1:12" x14ac:dyDescent="0.35">
      <c r="A2448" s="5" t="s">
        <v>15078</v>
      </c>
      <c r="B2448" s="5" t="s">
        <v>1297</v>
      </c>
      <c r="C2448">
        <v>0</v>
      </c>
      <c r="D2448">
        <v>1</v>
      </c>
      <c r="E2448">
        <v>1</v>
      </c>
      <c r="F2448">
        <v>1</v>
      </c>
      <c r="G2448">
        <v>0.75</v>
      </c>
      <c r="H2448" s="5" t="s">
        <v>12199</v>
      </c>
      <c r="I2448" s="5" t="s">
        <v>12200</v>
      </c>
      <c r="J2448" s="5" t="s">
        <v>12183</v>
      </c>
      <c r="K2448">
        <v>0</v>
      </c>
      <c r="L2448">
        <v>0</v>
      </c>
    </row>
    <row r="2449" spans="1:12" x14ac:dyDescent="0.35">
      <c r="A2449" s="5" t="s">
        <v>15079</v>
      </c>
      <c r="B2449" s="5" t="s">
        <v>1778</v>
      </c>
      <c r="C2449">
        <v>0</v>
      </c>
      <c r="D2449">
        <v>1</v>
      </c>
      <c r="E2449">
        <v>1</v>
      </c>
      <c r="F2449">
        <v>1</v>
      </c>
      <c r="G2449">
        <v>0.75</v>
      </c>
      <c r="H2449" s="5" t="s">
        <v>12181</v>
      </c>
      <c r="I2449" s="5" t="s">
        <v>12181</v>
      </c>
      <c r="J2449" s="5" t="s">
        <v>12183</v>
      </c>
      <c r="K2449">
        <v>1</v>
      </c>
      <c r="L2449">
        <v>135</v>
      </c>
    </row>
    <row r="2450" spans="1:12" x14ac:dyDescent="0.35">
      <c r="A2450" s="5" t="s">
        <v>15080</v>
      </c>
      <c r="B2450" s="5" t="s">
        <v>1779</v>
      </c>
      <c r="C2450">
        <v>1</v>
      </c>
      <c r="D2450">
        <v>1</v>
      </c>
      <c r="E2450">
        <v>1</v>
      </c>
      <c r="F2450">
        <v>1</v>
      </c>
      <c r="G2450">
        <v>0.5</v>
      </c>
      <c r="H2450" s="5" t="s">
        <v>12181</v>
      </c>
      <c r="I2450" s="5" t="s">
        <v>12181</v>
      </c>
      <c r="J2450" s="5" t="s">
        <v>12193</v>
      </c>
      <c r="K2450">
        <v>1</v>
      </c>
      <c r="L2450">
        <v>120</v>
      </c>
    </row>
    <row r="2451" spans="1:12" x14ac:dyDescent="0.35">
      <c r="A2451" s="5" t="s">
        <v>15081</v>
      </c>
      <c r="B2451" s="5" t="s">
        <v>1780</v>
      </c>
      <c r="C2451">
        <v>1</v>
      </c>
      <c r="D2451">
        <v>1</v>
      </c>
      <c r="E2451">
        <v>1</v>
      </c>
      <c r="F2451">
        <v>1</v>
      </c>
      <c r="G2451">
        <v>0.75</v>
      </c>
      <c r="H2451" s="5" t="s">
        <v>12181</v>
      </c>
      <c r="I2451" s="5" t="s">
        <v>12195</v>
      </c>
      <c r="J2451" s="5" t="s">
        <v>12193</v>
      </c>
      <c r="K2451">
        <v>1</v>
      </c>
      <c r="L2451">
        <v>35</v>
      </c>
    </row>
    <row r="2452" spans="1:12" x14ac:dyDescent="0.35">
      <c r="A2452" s="5" t="s">
        <v>15082</v>
      </c>
      <c r="B2452" s="5" t="s">
        <v>1781</v>
      </c>
      <c r="C2452">
        <v>1</v>
      </c>
      <c r="D2452">
        <v>1</v>
      </c>
      <c r="E2452">
        <v>1</v>
      </c>
      <c r="F2452">
        <v>1</v>
      </c>
      <c r="G2452">
        <v>0.75</v>
      </c>
      <c r="H2452" s="5" t="s">
        <v>12181</v>
      </c>
      <c r="I2452" s="5" t="s">
        <v>15083</v>
      </c>
      <c r="J2452" s="5" t="s">
        <v>12426</v>
      </c>
      <c r="K2452">
        <v>1</v>
      </c>
      <c r="L2452">
        <v>840</v>
      </c>
    </row>
    <row r="2453" spans="1:12" x14ac:dyDescent="0.35">
      <c r="A2453" s="5" t="s">
        <v>15084</v>
      </c>
      <c r="B2453" s="5" t="s">
        <v>1782</v>
      </c>
      <c r="C2453">
        <v>1</v>
      </c>
      <c r="D2453">
        <v>1</v>
      </c>
      <c r="E2453">
        <v>1</v>
      </c>
      <c r="F2453">
        <v>1</v>
      </c>
      <c r="G2453">
        <v>0.75</v>
      </c>
      <c r="H2453" s="5" t="s">
        <v>12181</v>
      </c>
      <c r="I2453" s="5" t="s">
        <v>12181</v>
      </c>
      <c r="J2453" s="5" t="s">
        <v>12426</v>
      </c>
      <c r="K2453">
        <v>1</v>
      </c>
      <c r="L2453">
        <v>240</v>
      </c>
    </row>
    <row r="2454" spans="1:12" x14ac:dyDescent="0.35">
      <c r="A2454" s="5" t="s">
        <v>15085</v>
      </c>
      <c r="B2454" s="5" t="s">
        <v>1783</v>
      </c>
      <c r="C2454">
        <v>0</v>
      </c>
      <c r="D2454">
        <v>1</v>
      </c>
      <c r="E2454">
        <v>1</v>
      </c>
      <c r="F2454">
        <v>1</v>
      </c>
      <c r="G2454">
        <v>0.75</v>
      </c>
      <c r="H2454" s="5" t="s">
        <v>12202</v>
      </c>
      <c r="I2454" s="5" t="s">
        <v>12202</v>
      </c>
      <c r="J2454" s="5" t="s">
        <v>12183</v>
      </c>
      <c r="K2454">
        <v>1</v>
      </c>
      <c r="L2454">
        <v>90</v>
      </c>
    </row>
    <row r="2455" spans="1:12" x14ac:dyDescent="0.35">
      <c r="A2455" s="5" t="s">
        <v>15086</v>
      </c>
      <c r="B2455" s="5" t="s">
        <v>1784</v>
      </c>
      <c r="C2455">
        <v>0</v>
      </c>
      <c r="D2455">
        <v>1</v>
      </c>
      <c r="E2455">
        <v>1</v>
      </c>
      <c r="F2455">
        <v>1</v>
      </c>
      <c r="G2455">
        <v>0.75</v>
      </c>
      <c r="H2455" s="5" t="s">
        <v>12200</v>
      </c>
      <c r="I2455" s="5" t="s">
        <v>12352</v>
      </c>
      <c r="J2455" s="5" t="s">
        <v>12183</v>
      </c>
      <c r="K2455">
        <v>1</v>
      </c>
      <c r="L2455">
        <v>105</v>
      </c>
    </row>
    <row r="2456" spans="1:12" x14ac:dyDescent="0.35">
      <c r="A2456" s="5" t="s">
        <v>15087</v>
      </c>
      <c r="B2456" s="5" t="s">
        <v>1785</v>
      </c>
      <c r="C2456">
        <v>0</v>
      </c>
      <c r="D2456">
        <v>1</v>
      </c>
      <c r="E2456">
        <v>1</v>
      </c>
      <c r="F2456">
        <v>1</v>
      </c>
      <c r="G2456">
        <v>0.75</v>
      </c>
      <c r="H2456" s="5" t="s">
        <v>12202</v>
      </c>
      <c r="I2456" s="5" t="s">
        <v>12202</v>
      </c>
      <c r="J2456" s="5" t="s">
        <v>12183</v>
      </c>
      <c r="K2456">
        <v>1</v>
      </c>
      <c r="L2456">
        <v>130</v>
      </c>
    </row>
    <row r="2457" spans="1:12" x14ac:dyDescent="0.35">
      <c r="A2457" s="5" t="s">
        <v>15088</v>
      </c>
      <c r="B2457" s="5" t="s">
        <v>1098</v>
      </c>
      <c r="C2457">
        <v>0</v>
      </c>
      <c r="D2457">
        <v>1</v>
      </c>
      <c r="E2457">
        <v>1</v>
      </c>
      <c r="F2457">
        <v>1</v>
      </c>
      <c r="G2457">
        <v>0.75</v>
      </c>
      <c r="H2457" s="5" t="s">
        <v>12181</v>
      </c>
      <c r="I2457" s="5" t="s">
        <v>12181</v>
      </c>
      <c r="J2457" s="5" t="s">
        <v>12183</v>
      </c>
      <c r="K2457">
        <v>0</v>
      </c>
      <c r="L2457">
        <v>0</v>
      </c>
    </row>
    <row r="2458" spans="1:12" x14ac:dyDescent="0.35">
      <c r="A2458" s="5" t="s">
        <v>15089</v>
      </c>
      <c r="B2458" s="5" t="s">
        <v>1786</v>
      </c>
      <c r="C2458">
        <v>0</v>
      </c>
      <c r="D2458">
        <v>1</v>
      </c>
      <c r="E2458">
        <v>1</v>
      </c>
      <c r="F2458">
        <v>1</v>
      </c>
      <c r="G2458">
        <v>0.75</v>
      </c>
      <c r="H2458" s="5" t="s">
        <v>12254</v>
      </c>
      <c r="I2458" s="5" t="s">
        <v>15090</v>
      </c>
      <c r="J2458" s="5" t="s">
        <v>12183</v>
      </c>
      <c r="K2458">
        <v>1</v>
      </c>
      <c r="L2458">
        <v>110</v>
      </c>
    </row>
    <row r="2459" spans="1:12" x14ac:dyDescent="0.35">
      <c r="A2459" s="5" t="s">
        <v>15091</v>
      </c>
      <c r="B2459" s="5" t="s">
        <v>746</v>
      </c>
      <c r="C2459">
        <v>0</v>
      </c>
      <c r="D2459">
        <v>1</v>
      </c>
      <c r="E2459">
        <v>1</v>
      </c>
      <c r="F2459">
        <v>1</v>
      </c>
      <c r="G2459">
        <v>0.75</v>
      </c>
      <c r="H2459" s="5" t="s">
        <v>12181</v>
      </c>
      <c r="I2459" s="5" t="s">
        <v>12181</v>
      </c>
      <c r="J2459" s="5" t="s">
        <v>12183</v>
      </c>
      <c r="K2459">
        <v>1</v>
      </c>
      <c r="L2459">
        <v>330</v>
      </c>
    </row>
    <row r="2460" spans="1:12" x14ac:dyDescent="0.35">
      <c r="A2460" s="5" t="s">
        <v>15092</v>
      </c>
      <c r="B2460" s="5" t="s">
        <v>1787</v>
      </c>
      <c r="C2460">
        <v>0</v>
      </c>
      <c r="D2460">
        <v>1</v>
      </c>
      <c r="E2460">
        <v>1</v>
      </c>
      <c r="F2460">
        <v>1</v>
      </c>
      <c r="G2460">
        <v>0.75</v>
      </c>
      <c r="H2460" s="5" t="s">
        <v>12199</v>
      </c>
      <c r="I2460" s="5" t="s">
        <v>12200</v>
      </c>
      <c r="J2460" s="5" t="s">
        <v>12183</v>
      </c>
      <c r="K2460">
        <v>1</v>
      </c>
      <c r="L2460">
        <v>150</v>
      </c>
    </row>
    <row r="2461" spans="1:12" x14ac:dyDescent="0.35">
      <c r="A2461" s="5" t="s">
        <v>15093</v>
      </c>
      <c r="B2461" s="5" t="s">
        <v>1788</v>
      </c>
      <c r="C2461">
        <v>0</v>
      </c>
      <c r="D2461">
        <v>1</v>
      </c>
      <c r="E2461">
        <v>1</v>
      </c>
      <c r="F2461">
        <v>1</v>
      </c>
      <c r="G2461">
        <v>0.75</v>
      </c>
      <c r="H2461" s="5" t="s">
        <v>12190</v>
      </c>
      <c r="I2461" s="5" t="s">
        <v>15094</v>
      </c>
      <c r="J2461" s="5" t="s">
        <v>12183</v>
      </c>
      <c r="K2461">
        <v>1</v>
      </c>
      <c r="L2461">
        <v>50</v>
      </c>
    </row>
    <row r="2462" spans="1:12" x14ac:dyDescent="0.35">
      <c r="A2462" s="5" t="s">
        <v>15095</v>
      </c>
      <c r="B2462" s="5" t="s">
        <v>1789</v>
      </c>
      <c r="C2462">
        <v>0</v>
      </c>
      <c r="D2462">
        <v>1</v>
      </c>
      <c r="E2462">
        <v>1</v>
      </c>
      <c r="F2462">
        <v>1</v>
      </c>
      <c r="G2462">
        <v>0.75</v>
      </c>
      <c r="H2462" s="5" t="s">
        <v>12185</v>
      </c>
      <c r="I2462" s="5" t="s">
        <v>15096</v>
      </c>
      <c r="J2462" s="5" t="s">
        <v>12183</v>
      </c>
      <c r="K2462">
        <v>1</v>
      </c>
      <c r="L2462">
        <v>80</v>
      </c>
    </row>
    <row r="2463" spans="1:12" x14ac:dyDescent="0.35">
      <c r="A2463" s="5" t="s">
        <v>15097</v>
      </c>
      <c r="B2463" s="5" t="s">
        <v>1790</v>
      </c>
      <c r="C2463">
        <v>0</v>
      </c>
      <c r="D2463">
        <v>1</v>
      </c>
      <c r="E2463">
        <v>1</v>
      </c>
      <c r="F2463">
        <v>1</v>
      </c>
      <c r="G2463">
        <v>1.5</v>
      </c>
      <c r="H2463" s="5" t="s">
        <v>12254</v>
      </c>
      <c r="I2463" s="5" t="s">
        <v>15098</v>
      </c>
      <c r="J2463" s="5" t="s">
        <v>12183</v>
      </c>
      <c r="K2463">
        <v>1</v>
      </c>
      <c r="L2463">
        <v>70</v>
      </c>
    </row>
    <row r="2464" spans="1:12" x14ac:dyDescent="0.35">
      <c r="A2464" s="5" t="s">
        <v>15099</v>
      </c>
      <c r="B2464" s="5" t="s">
        <v>1791</v>
      </c>
      <c r="C2464">
        <v>0</v>
      </c>
      <c r="D2464">
        <v>1</v>
      </c>
      <c r="E2464">
        <v>1</v>
      </c>
      <c r="F2464">
        <v>1</v>
      </c>
      <c r="G2464">
        <v>0.75</v>
      </c>
      <c r="H2464" s="5" t="s">
        <v>12254</v>
      </c>
      <c r="I2464" s="5" t="s">
        <v>15100</v>
      </c>
      <c r="J2464" s="5" t="s">
        <v>12183</v>
      </c>
      <c r="K2464">
        <v>1</v>
      </c>
      <c r="L2464">
        <v>130</v>
      </c>
    </row>
    <row r="2465" spans="1:12" x14ac:dyDescent="0.35">
      <c r="A2465" s="5" t="s">
        <v>15101</v>
      </c>
      <c r="B2465" s="5" t="s">
        <v>1792</v>
      </c>
      <c r="C2465">
        <v>0</v>
      </c>
      <c r="D2465">
        <v>1</v>
      </c>
      <c r="E2465">
        <v>1</v>
      </c>
      <c r="F2465">
        <v>1</v>
      </c>
      <c r="G2465">
        <v>0.75</v>
      </c>
      <c r="H2465" s="5" t="s">
        <v>12185</v>
      </c>
      <c r="I2465" s="5" t="s">
        <v>15102</v>
      </c>
      <c r="J2465" s="5" t="s">
        <v>12183</v>
      </c>
      <c r="K2465">
        <v>1</v>
      </c>
      <c r="L2465">
        <v>120</v>
      </c>
    </row>
    <row r="2466" spans="1:12" x14ac:dyDescent="0.35">
      <c r="A2466" s="5" t="s">
        <v>15103</v>
      </c>
      <c r="B2466" s="5" t="s">
        <v>1793</v>
      </c>
      <c r="C2466">
        <v>0</v>
      </c>
      <c r="D2466">
        <v>1</v>
      </c>
      <c r="E2466">
        <v>1</v>
      </c>
      <c r="F2466">
        <v>1</v>
      </c>
      <c r="G2466">
        <v>0.73</v>
      </c>
      <c r="H2466" s="5" t="s">
        <v>12254</v>
      </c>
      <c r="I2466" s="5" t="s">
        <v>15104</v>
      </c>
      <c r="J2466" s="5" t="s">
        <v>12183</v>
      </c>
      <c r="K2466">
        <v>1</v>
      </c>
      <c r="L2466">
        <v>110</v>
      </c>
    </row>
    <row r="2467" spans="1:12" x14ac:dyDescent="0.35">
      <c r="A2467" s="5" t="s">
        <v>15105</v>
      </c>
      <c r="B2467" s="5" t="s">
        <v>1794</v>
      </c>
      <c r="C2467">
        <v>0</v>
      </c>
      <c r="D2467">
        <v>1</v>
      </c>
      <c r="E2467">
        <v>1</v>
      </c>
      <c r="F2467">
        <v>1</v>
      </c>
      <c r="G2467">
        <v>0.75</v>
      </c>
      <c r="H2467" s="5" t="s">
        <v>12262</v>
      </c>
      <c r="I2467" s="5" t="s">
        <v>15106</v>
      </c>
      <c r="J2467" s="5" t="s">
        <v>12183</v>
      </c>
      <c r="K2467">
        <v>1</v>
      </c>
      <c r="L2467">
        <v>320</v>
      </c>
    </row>
    <row r="2468" spans="1:12" x14ac:dyDescent="0.35">
      <c r="A2468" s="5" t="s">
        <v>15107</v>
      </c>
      <c r="B2468" s="5" t="s">
        <v>1795</v>
      </c>
      <c r="C2468">
        <v>1</v>
      </c>
      <c r="D2468">
        <v>1</v>
      </c>
      <c r="E2468">
        <v>1</v>
      </c>
      <c r="F2468">
        <v>1</v>
      </c>
      <c r="G2468">
        <v>0.75</v>
      </c>
      <c r="H2468" s="5" t="s">
        <v>12262</v>
      </c>
      <c r="I2468" s="5" t="s">
        <v>12521</v>
      </c>
      <c r="J2468" s="5" t="s">
        <v>12193</v>
      </c>
      <c r="K2468">
        <v>0</v>
      </c>
      <c r="L2468">
        <v>0</v>
      </c>
    </row>
    <row r="2469" spans="1:12" x14ac:dyDescent="0.35">
      <c r="A2469" s="5" t="s">
        <v>15108</v>
      </c>
      <c r="B2469" s="5" t="s">
        <v>1264</v>
      </c>
      <c r="C2469">
        <v>1</v>
      </c>
      <c r="D2469">
        <v>1</v>
      </c>
      <c r="E2469">
        <v>1</v>
      </c>
      <c r="F2469">
        <v>1</v>
      </c>
      <c r="G2469">
        <v>0.75</v>
      </c>
      <c r="H2469" s="5" t="s">
        <v>12181</v>
      </c>
      <c r="I2469" s="5" t="s">
        <v>12182</v>
      </c>
      <c r="J2469" s="5" t="s">
        <v>12193</v>
      </c>
      <c r="K2469">
        <v>0</v>
      </c>
      <c r="L2469">
        <v>0</v>
      </c>
    </row>
    <row r="2470" spans="1:12" x14ac:dyDescent="0.35">
      <c r="A2470" s="5" t="s">
        <v>15109</v>
      </c>
      <c r="B2470" s="5" t="s">
        <v>1796</v>
      </c>
      <c r="C2470">
        <v>0</v>
      </c>
      <c r="D2470">
        <v>1</v>
      </c>
      <c r="E2470">
        <v>1</v>
      </c>
      <c r="F2470">
        <v>1</v>
      </c>
      <c r="G2470">
        <v>0.75</v>
      </c>
      <c r="H2470" s="5" t="s">
        <v>13155</v>
      </c>
      <c r="I2470" s="5" t="s">
        <v>15110</v>
      </c>
      <c r="J2470" s="5" t="s">
        <v>12183</v>
      </c>
      <c r="K2470">
        <v>0</v>
      </c>
      <c r="L2470">
        <v>0</v>
      </c>
    </row>
    <row r="2471" spans="1:12" x14ac:dyDescent="0.35">
      <c r="A2471" s="5" t="s">
        <v>15111</v>
      </c>
      <c r="B2471" s="5" t="s">
        <v>1797</v>
      </c>
      <c r="C2471">
        <v>0</v>
      </c>
      <c r="D2471">
        <v>1</v>
      </c>
      <c r="E2471">
        <v>1</v>
      </c>
      <c r="F2471">
        <v>1</v>
      </c>
      <c r="G2471">
        <v>0.75</v>
      </c>
      <c r="H2471" s="5" t="s">
        <v>12181</v>
      </c>
      <c r="I2471" s="5" t="s">
        <v>12181</v>
      </c>
      <c r="J2471" s="5" t="s">
        <v>12183</v>
      </c>
      <c r="K2471">
        <v>1</v>
      </c>
      <c r="L2471">
        <v>60</v>
      </c>
    </row>
    <row r="2472" spans="1:12" x14ac:dyDescent="0.35">
      <c r="A2472" s="5" t="s">
        <v>15112</v>
      </c>
      <c r="B2472" s="5" t="s">
        <v>1798</v>
      </c>
      <c r="C2472">
        <v>0</v>
      </c>
      <c r="D2472">
        <v>1</v>
      </c>
      <c r="E2472">
        <v>1</v>
      </c>
      <c r="F2472">
        <v>1</v>
      </c>
      <c r="G2472">
        <v>0.75</v>
      </c>
      <c r="H2472" s="5" t="s">
        <v>12200</v>
      </c>
      <c r="I2472" s="5" t="s">
        <v>12352</v>
      </c>
      <c r="J2472" s="5" t="s">
        <v>12183</v>
      </c>
      <c r="K2472">
        <v>1</v>
      </c>
      <c r="L2472">
        <v>60</v>
      </c>
    </row>
    <row r="2473" spans="1:12" x14ac:dyDescent="0.35">
      <c r="A2473" s="5" t="s">
        <v>15113</v>
      </c>
      <c r="B2473" s="5" t="s">
        <v>1640</v>
      </c>
      <c r="C2473">
        <v>0</v>
      </c>
      <c r="D2473">
        <v>1</v>
      </c>
      <c r="E2473">
        <v>1</v>
      </c>
      <c r="F2473">
        <v>1</v>
      </c>
      <c r="G2473">
        <v>0.75</v>
      </c>
      <c r="H2473" s="5" t="s">
        <v>12202</v>
      </c>
      <c r="I2473" s="5" t="s">
        <v>12250</v>
      </c>
      <c r="J2473" s="5" t="s">
        <v>12183</v>
      </c>
      <c r="K2473">
        <v>1</v>
      </c>
      <c r="L2473">
        <v>220</v>
      </c>
    </row>
    <row r="2474" spans="1:12" x14ac:dyDescent="0.35">
      <c r="A2474" s="5" t="s">
        <v>15114</v>
      </c>
      <c r="B2474" s="5" t="s">
        <v>1799</v>
      </c>
      <c r="C2474">
        <v>0</v>
      </c>
      <c r="D2474">
        <v>1</v>
      </c>
      <c r="E2474">
        <v>1</v>
      </c>
      <c r="F2474">
        <v>1</v>
      </c>
      <c r="G2474">
        <v>0.75</v>
      </c>
      <c r="H2474" s="5" t="s">
        <v>12181</v>
      </c>
      <c r="I2474" s="5" t="s">
        <v>12181</v>
      </c>
      <c r="J2474" s="5" t="s">
        <v>12183</v>
      </c>
      <c r="K2474">
        <v>0</v>
      </c>
      <c r="L2474">
        <v>0</v>
      </c>
    </row>
    <row r="2475" spans="1:12" x14ac:dyDescent="0.35">
      <c r="A2475" s="5" t="s">
        <v>15115</v>
      </c>
      <c r="B2475" s="5" t="s">
        <v>1273</v>
      </c>
      <c r="C2475">
        <v>0</v>
      </c>
      <c r="D2475">
        <v>1</v>
      </c>
      <c r="E2475">
        <v>1</v>
      </c>
      <c r="F2475">
        <v>1</v>
      </c>
      <c r="G2475">
        <v>0.75</v>
      </c>
      <c r="H2475" s="5" t="s">
        <v>12185</v>
      </c>
      <c r="I2475" s="5" t="s">
        <v>12185</v>
      </c>
      <c r="J2475" s="5" t="s">
        <v>12183</v>
      </c>
      <c r="K2475">
        <v>1</v>
      </c>
      <c r="L2475">
        <v>250</v>
      </c>
    </row>
    <row r="2476" spans="1:12" x14ac:dyDescent="0.35">
      <c r="A2476" s="5" t="s">
        <v>15116</v>
      </c>
      <c r="B2476" s="5" t="s">
        <v>1800</v>
      </c>
      <c r="C2476">
        <v>0</v>
      </c>
      <c r="D2476">
        <v>1</v>
      </c>
      <c r="E2476">
        <v>1</v>
      </c>
      <c r="F2476">
        <v>1</v>
      </c>
      <c r="G2476">
        <v>2</v>
      </c>
      <c r="H2476" s="5" t="s">
        <v>12355</v>
      </c>
      <c r="I2476" s="5" t="s">
        <v>15117</v>
      </c>
      <c r="J2476" s="5" t="s">
        <v>12183</v>
      </c>
      <c r="K2476">
        <v>0</v>
      </c>
      <c r="L2476">
        <v>0</v>
      </c>
    </row>
    <row r="2477" spans="1:12" x14ac:dyDescent="0.35">
      <c r="A2477" s="5" t="s">
        <v>15118</v>
      </c>
      <c r="B2477" s="5" t="s">
        <v>1485</v>
      </c>
      <c r="C2477">
        <v>1</v>
      </c>
      <c r="D2477">
        <v>1</v>
      </c>
      <c r="E2477">
        <v>1</v>
      </c>
      <c r="F2477">
        <v>1</v>
      </c>
      <c r="G2477">
        <v>0.75</v>
      </c>
      <c r="H2477" s="5" t="s">
        <v>12185</v>
      </c>
      <c r="I2477" s="5" t="s">
        <v>12325</v>
      </c>
      <c r="J2477" s="5" t="s">
        <v>12188</v>
      </c>
      <c r="K2477">
        <v>1</v>
      </c>
      <c r="L2477">
        <v>120</v>
      </c>
    </row>
    <row r="2478" spans="1:12" x14ac:dyDescent="0.35">
      <c r="A2478" s="5" t="s">
        <v>15119</v>
      </c>
      <c r="B2478" s="5" t="s">
        <v>1801</v>
      </c>
      <c r="C2478">
        <v>1</v>
      </c>
      <c r="D2478">
        <v>1</v>
      </c>
      <c r="E2478">
        <v>1</v>
      </c>
      <c r="F2478">
        <v>1</v>
      </c>
      <c r="G2478">
        <v>1.5</v>
      </c>
      <c r="H2478" s="5" t="s">
        <v>12181</v>
      </c>
      <c r="I2478" s="5" t="s">
        <v>12181</v>
      </c>
      <c r="J2478" s="5" t="s">
        <v>12624</v>
      </c>
      <c r="K2478">
        <v>0</v>
      </c>
      <c r="L2478">
        <v>0</v>
      </c>
    </row>
    <row r="2479" spans="1:12" x14ac:dyDescent="0.35">
      <c r="A2479" s="5" t="s">
        <v>15120</v>
      </c>
      <c r="B2479" s="5" t="s">
        <v>1802</v>
      </c>
      <c r="C2479">
        <v>0</v>
      </c>
      <c r="D2479">
        <v>1</v>
      </c>
      <c r="E2479">
        <v>1</v>
      </c>
      <c r="F2479">
        <v>1</v>
      </c>
      <c r="G2479">
        <v>0.75</v>
      </c>
      <c r="H2479" s="5" t="s">
        <v>15121</v>
      </c>
      <c r="I2479" s="5" t="s">
        <v>15122</v>
      </c>
      <c r="J2479" s="5" t="s">
        <v>12183</v>
      </c>
      <c r="K2479">
        <v>1</v>
      </c>
      <c r="L2479">
        <v>20</v>
      </c>
    </row>
    <row r="2480" spans="1:12" x14ac:dyDescent="0.35">
      <c r="A2480" s="5" t="s">
        <v>15123</v>
      </c>
      <c r="B2480" s="5" t="s">
        <v>1803</v>
      </c>
      <c r="C2480">
        <v>0</v>
      </c>
      <c r="D2480">
        <v>1</v>
      </c>
      <c r="E2480">
        <v>1</v>
      </c>
      <c r="F2480">
        <v>1</v>
      </c>
      <c r="G2480">
        <v>0.75</v>
      </c>
      <c r="H2480" s="5" t="s">
        <v>12185</v>
      </c>
      <c r="I2480" s="5" t="s">
        <v>15124</v>
      </c>
      <c r="J2480" s="5" t="s">
        <v>12183</v>
      </c>
      <c r="K2480">
        <v>1</v>
      </c>
      <c r="L2480">
        <v>90</v>
      </c>
    </row>
    <row r="2481" spans="1:12" x14ac:dyDescent="0.35">
      <c r="A2481" s="5" t="s">
        <v>15125</v>
      </c>
      <c r="B2481" s="5" t="s">
        <v>1804</v>
      </c>
      <c r="C2481">
        <v>1</v>
      </c>
      <c r="D2481">
        <v>1</v>
      </c>
      <c r="E2481">
        <v>1</v>
      </c>
      <c r="F2481">
        <v>1</v>
      </c>
      <c r="G2481">
        <v>0.75</v>
      </c>
      <c r="H2481" s="5" t="s">
        <v>12199</v>
      </c>
      <c r="I2481" s="5" t="s">
        <v>12200</v>
      </c>
      <c r="J2481" s="5" t="s">
        <v>12193</v>
      </c>
      <c r="K2481">
        <v>1</v>
      </c>
      <c r="L2481">
        <v>170</v>
      </c>
    </row>
    <row r="2482" spans="1:12" x14ac:dyDescent="0.35">
      <c r="A2482" s="5" t="s">
        <v>15126</v>
      </c>
      <c r="B2482" s="5" t="s">
        <v>1805</v>
      </c>
      <c r="C2482">
        <v>1</v>
      </c>
      <c r="D2482">
        <v>1</v>
      </c>
      <c r="E2482">
        <v>1</v>
      </c>
      <c r="F2482">
        <v>1</v>
      </c>
      <c r="G2482">
        <v>0.75</v>
      </c>
      <c r="H2482" s="5" t="s">
        <v>12181</v>
      </c>
      <c r="I2482" s="5" t="s">
        <v>12209</v>
      </c>
      <c r="J2482" s="5" t="s">
        <v>12193</v>
      </c>
      <c r="K2482">
        <v>1</v>
      </c>
      <c r="L2482">
        <v>240</v>
      </c>
    </row>
    <row r="2483" spans="1:12" x14ac:dyDescent="0.35">
      <c r="A2483" s="5" t="s">
        <v>15127</v>
      </c>
      <c r="B2483" s="5" t="s">
        <v>1806</v>
      </c>
      <c r="C2483">
        <v>0</v>
      </c>
      <c r="D2483">
        <v>1</v>
      </c>
      <c r="E2483">
        <v>1</v>
      </c>
      <c r="F2483">
        <v>1</v>
      </c>
      <c r="G2483">
        <v>0.75</v>
      </c>
      <c r="H2483" s="5" t="s">
        <v>12262</v>
      </c>
      <c r="I2483" s="5" t="s">
        <v>15128</v>
      </c>
      <c r="J2483" s="5" t="s">
        <v>12183</v>
      </c>
      <c r="K2483">
        <v>1</v>
      </c>
      <c r="L2483">
        <v>150</v>
      </c>
    </row>
    <row r="2484" spans="1:12" x14ac:dyDescent="0.35">
      <c r="A2484" s="5" t="s">
        <v>15129</v>
      </c>
      <c r="B2484" s="5" t="s">
        <v>1807</v>
      </c>
      <c r="C2484">
        <v>0</v>
      </c>
      <c r="D2484">
        <v>1</v>
      </c>
      <c r="E2484">
        <v>1</v>
      </c>
      <c r="F2484">
        <v>1</v>
      </c>
      <c r="G2484">
        <v>0.75</v>
      </c>
      <c r="H2484" s="5" t="s">
        <v>12185</v>
      </c>
      <c r="I2484" s="5" t="s">
        <v>12881</v>
      </c>
      <c r="J2484" s="5" t="s">
        <v>12183</v>
      </c>
      <c r="K2484">
        <v>1</v>
      </c>
      <c r="L2484">
        <v>100</v>
      </c>
    </row>
    <row r="2485" spans="1:12" x14ac:dyDescent="0.35">
      <c r="A2485" s="5" t="s">
        <v>15130</v>
      </c>
      <c r="B2485" s="5" t="s">
        <v>1586</v>
      </c>
      <c r="C2485">
        <v>1</v>
      </c>
      <c r="D2485">
        <v>1</v>
      </c>
      <c r="E2485">
        <v>1</v>
      </c>
      <c r="F2485">
        <v>1</v>
      </c>
      <c r="G2485">
        <v>0.75</v>
      </c>
      <c r="H2485" s="5" t="s">
        <v>12181</v>
      </c>
      <c r="I2485" s="5" t="s">
        <v>12195</v>
      </c>
      <c r="J2485" s="5" t="s">
        <v>12193</v>
      </c>
      <c r="K2485">
        <v>1</v>
      </c>
      <c r="L2485">
        <v>160</v>
      </c>
    </row>
    <row r="2486" spans="1:12" x14ac:dyDescent="0.35">
      <c r="A2486" s="5" t="s">
        <v>15131</v>
      </c>
      <c r="B2486" s="5" t="s">
        <v>1808</v>
      </c>
      <c r="C2486">
        <v>0</v>
      </c>
      <c r="D2486">
        <v>1</v>
      </c>
      <c r="E2486">
        <v>1</v>
      </c>
      <c r="F2486">
        <v>1</v>
      </c>
      <c r="G2486">
        <v>0.75</v>
      </c>
      <c r="H2486" s="5" t="s">
        <v>12181</v>
      </c>
      <c r="I2486" s="5" t="s">
        <v>12475</v>
      </c>
      <c r="J2486" s="5" t="s">
        <v>12183</v>
      </c>
      <c r="K2486">
        <v>0</v>
      </c>
      <c r="L2486">
        <v>0</v>
      </c>
    </row>
    <row r="2487" spans="1:12" x14ac:dyDescent="0.35">
      <c r="A2487" s="5" t="s">
        <v>15132</v>
      </c>
      <c r="B2487" s="5" t="s">
        <v>1809</v>
      </c>
      <c r="C2487">
        <v>0</v>
      </c>
      <c r="D2487">
        <v>1</v>
      </c>
      <c r="E2487">
        <v>1</v>
      </c>
      <c r="F2487">
        <v>1</v>
      </c>
      <c r="G2487">
        <v>0.75</v>
      </c>
      <c r="H2487" s="5" t="s">
        <v>12181</v>
      </c>
      <c r="I2487" s="5" t="s">
        <v>12475</v>
      </c>
      <c r="J2487" s="5" t="s">
        <v>12183</v>
      </c>
      <c r="K2487">
        <v>1</v>
      </c>
      <c r="L2487">
        <v>200</v>
      </c>
    </row>
    <row r="2488" spans="1:12" x14ac:dyDescent="0.35">
      <c r="A2488" s="5" t="s">
        <v>15133</v>
      </c>
      <c r="B2488" s="5" t="s">
        <v>1810</v>
      </c>
      <c r="C2488">
        <v>1</v>
      </c>
      <c r="D2488">
        <v>1</v>
      </c>
      <c r="E2488">
        <v>1</v>
      </c>
      <c r="F2488">
        <v>1</v>
      </c>
      <c r="G2488">
        <v>0.75</v>
      </c>
      <c r="H2488" s="5" t="s">
        <v>12181</v>
      </c>
      <c r="I2488" s="5" t="s">
        <v>12679</v>
      </c>
      <c r="J2488" s="5" t="s">
        <v>12188</v>
      </c>
      <c r="K2488">
        <v>0</v>
      </c>
      <c r="L2488">
        <v>0</v>
      </c>
    </row>
    <row r="2489" spans="1:12" x14ac:dyDescent="0.35">
      <c r="A2489" s="5" t="s">
        <v>15134</v>
      </c>
      <c r="B2489" s="5" t="s">
        <v>1811</v>
      </c>
      <c r="C2489">
        <v>0</v>
      </c>
      <c r="D2489">
        <v>1</v>
      </c>
      <c r="E2489">
        <v>1</v>
      </c>
      <c r="F2489">
        <v>1</v>
      </c>
      <c r="G2489">
        <v>0.75</v>
      </c>
      <c r="H2489" s="5" t="s">
        <v>12181</v>
      </c>
      <c r="I2489" s="5" t="s">
        <v>12197</v>
      </c>
      <c r="J2489" s="5" t="s">
        <v>12183</v>
      </c>
      <c r="K2489">
        <v>1</v>
      </c>
      <c r="L2489">
        <v>80</v>
      </c>
    </row>
    <row r="2490" spans="1:12" x14ac:dyDescent="0.35">
      <c r="A2490" s="5" t="s">
        <v>15135</v>
      </c>
      <c r="B2490" s="5" t="s">
        <v>1812</v>
      </c>
      <c r="C2490">
        <v>0</v>
      </c>
      <c r="D2490">
        <v>1</v>
      </c>
      <c r="E2490">
        <v>1</v>
      </c>
      <c r="F2490">
        <v>1</v>
      </c>
      <c r="G2490">
        <v>0.75</v>
      </c>
      <c r="H2490" s="5" t="s">
        <v>12181</v>
      </c>
      <c r="I2490" s="5" t="s">
        <v>12181</v>
      </c>
      <c r="J2490" s="5" t="s">
        <v>12183</v>
      </c>
      <c r="K2490">
        <v>1</v>
      </c>
      <c r="L2490">
        <v>240</v>
      </c>
    </row>
    <row r="2491" spans="1:12" x14ac:dyDescent="0.35">
      <c r="A2491" s="5" t="s">
        <v>15136</v>
      </c>
      <c r="B2491" s="5" t="s">
        <v>1595</v>
      </c>
      <c r="C2491">
        <v>0</v>
      </c>
      <c r="D2491">
        <v>1</v>
      </c>
      <c r="E2491">
        <v>1</v>
      </c>
      <c r="F2491">
        <v>1</v>
      </c>
      <c r="G2491">
        <v>0.5</v>
      </c>
      <c r="H2491" s="5" t="s">
        <v>12181</v>
      </c>
      <c r="I2491" s="5" t="s">
        <v>14744</v>
      </c>
      <c r="J2491" s="5" t="s">
        <v>12183</v>
      </c>
      <c r="K2491">
        <v>1</v>
      </c>
      <c r="L2491">
        <v>90</v>
      </c>
    </row>
    <row r="2492" spans="1:12" x14ac:dyDescent="0.35">
      <c r="A2492" s="5" t="s">
        <v>15137</v>
      </c>
      <c r="B2492" s="5" t="s">
        <v>1813</v>
      </c>
      <c r="C2492">
        <v>0</v>
      </c>
      <c r="D2492">
        <v>1</v>
      </c>
      <c r="E2492">
        <v>1</v>
      </c>
      <c r="F2492">
        <v>1</v>
      </c>
      <c r="G2492">
        <v>0.75</v>
      </c>
      <c r="H2492" s="5" t="s">
        <v>12181</v>
      </c>
      <c r="I2492" s="5" t="s">
        <v>12181</v>
      </c>
      <c r="J2492" s="5" t="s">
        <v>12183</v>
      </c>
      <c r="K2492">
        <v>1</v>
      </c>
      <c r="L2492">
        <v>130</v>
      </c>
    </row>
    <row r="2493" spans="1:12" x14ac:dyDescent="0.35">
      <c r="A2493" s="5" t="s">
        <v>15138</v>
      </c>
      <c r="B2493" s="5" t="s">
        <v>1814</v>
      </c>
      <c r="C2493">
        <v>0</v>
      </c>
      <c r="D2493">
        <v>1</v>
      </c>
      <c r="E2493">
        <v>1</v>
      </c>
      <c r="F2493">
        <v>1</v>
      </c>
      <c r="G2493">
        <v>0.75</v>
      </c>
      <c r="H2493" s="5" t="s">
        <v>12181</v>
      </c>
      <c r="I2493" s="5" t="s">
        <v>12181</v>
      </c>
      <c r="J2493" s="5" t="s">
        <v>12183</v>
      </c>
      <c r="K2493">
        <v>1</v>
      </c>
      <c r="L2493">
        <v>170</v>
      </c>
    </row>
    <row r="2494" spans="1:12" x14ac:dyDescent="0.35">
      <c r="A2494" s="5" t="s">
        <v>15139</v>
      </c>
      <c r="B2494" s="5" t="s">
        <v>1815</v>
      </c>
      <c r="C2494">
        <v>0</v>
      </c>
      <c r="D2494">
        <v>1</v>
      </c>
      <c r="E2494">
        <v>1</v>
      </c>
      <c r="F2494">
        <v>1</v>
      </c>
      <c r="G2494">
        <v>0.75</v>
      </c>
      <c r="H2494" s="5" t="s">
        <v>12199</v>
      </c>
      <c r="I2494" s="5" t="s">
        <v>12200</v>
      </c>
      <c r="J2494" s="5" t="s">
        <v>12183</v>
      </c>
      <c r="K2494">
        <v>1</v>
      </c>
      <c r="L2494">
        <v>185</v>
      </c>
    </row>
    <row r="2495" spans="1:12" x14ac:dyDescent="0.35">
      <c r="A2495" s="5" t="s">
        <v>15140</v>
      </c>
      <c r="B2495" s="5" t="s">
        <v>1816</v>
      </c>
      <c r="C2495">
        <v>0</v>
      </c>
      <c r="D2495">
        <v>1</v>
      </c>
      <c r="E2495">
        <v>1</v>
      </c>
      <c r="F2495">
        <v>1</v>
      </c>
      <c r="G2495">
        <v>0.75</v>
      </c>
      <c r="H2495" s="5" t="s">
        <v>12185</v>
      </c>
      <c r="I2495" s="5" t="s">
        <v>12186</v>
      </c>
      <c r="J2495" s="5" t="s">
        <v>12183</v>
      </c>
      <c r="K2495">
        <v>1</v>
      </c>
      <c r="L2495">
        <v>180</v>
      </c>
    </row>
    <row r="2496" spans="1:12" x14ac:dyDescent="0.35">
      <c r="A2496" s="5" t="s">
        <v>15141</v>
      </c>
      <c r="B2496" s="5" t="s">
        <v>1004</v>
      </c>
      <c r="C2496">
        <v>0</v>
      </c>
      <c r="D2496">
        <v>1</v>
      </c>
      <c r="E2496">
        <v>1</v>
      </c>
      <c r="F2496">
        <v>1</v>
      </c>
      <c r="G2496">
        <v>0.37</v>
      </c>
      <c r="H2496" s="5" t="s">
        <v>12199</v>
      </c>
      <c r="I2496" s="5" t="s">
        <v>12200</v>
      </c>
      <c r="J2496" s="5" t="s">
        <v>12183</v>
      </c>
      <c r="K2496">
        <v>0</v>
      </c>
      <c r="L2496">
        <v>0</v>
      </c>
    </row>
    <row r="2497" spans="1:12" x14ac:dyDescent="0.35">
      <c r="A2497" s="5" t="s">
        <v>15142</v>
      </c>
      <c r="B2497" s="5" t="s">
        <v>136</v>
      </c>
      <c r="C2497">
        <v>0</v>
      </c>
      <c r="D2497">
        <v>1</v>
      </c>
      <c r="E2497">
        <v>1</v>
      </c>
      <c r="F2497">
        <v>1</v>
      </c>
      <c r="G2497">
        <v>0.75</v>
      </c>
      <c r="H2497" s="5" t="s">
        <v>12181</v>
      </c>
      <c r="I2497" s="5" t="s">
        <v>12181</v>
      </c>
      <c r="J2497" s="5" t="s">
        <v>12183</v>
      </c>
      <c r="K2497">
        <v>1</v>
      </c>
      <c r="L2497">
        <v>460</v>
      </c>
    </row>
    <row r="2498" spans="1:12" x14ac:dyDescent="0.35">
      <c r="A2498" s="5" t="s">
        <v>15143</v>
      </c>
      <c r="B2498" s="5" t="s">
        <v>1817</v>
      </c>
      <c r="C2498">
        <v>0</v>
      </c>
      <c r="D2498">
        <v>1</v>
      </c>
      <c r="E2498">
        <v>1</v>
      </c>
      <c r="F2498">
        <v>1</v>
      </c>
      <c r="G2498">
        <v>0.75</v>
      </c>
      <c r="H2498" s="5" t="s">
        <v>12181</v>
      </c>
      <c r="I2498" s="5" t="s">
        <v>12228</v>
      </c>
      <c r="J2498" s="5" t="s">
        <v>12183</v>
      </c>
      <c r="K2498">
        <v>1</v>
      </c>
      <c r="L2498">
        <v>96</v>
      </c>
    </row>
    <row r="2499" spans="1:12" x14ac:dyDescent="0.35">
      <c r="A2499" s="5" t="s">
        <v>15144</v>
      </c>
      <c r="B2499" s="5" t="s">
        <v>1818</v>
      </c>
      <c r="C2499">
        <v>0</v>
      </c>
      <c r="D2499">
        <v>1</v>
      </c>
      <c r="E2499">
        <v>1</v>
      </c>
      <c r="F2499">
        <v>1</v>
      </c>
      <c r="G2499">
        <v>0.75</v>
      </c>
      <c r="H2499" s="5" t="s">
        <v>12269</v>
      </c>
      <c r="I2499" s="5" t="s">
        <v>12262</v>
      </c>
      <c r="J2499" s="5" t="s">
        <v>12183</v>
      </c>
      <c r="K2499">
        <v>0</v>
      </c>
      <c r="L2499">
        <v>0</v>
      </c>
    </row>
    <row r="2500" spans="1:12" x14ac:dyDescent="0.35">
      <c r="A2500" s="5" t="s">
        <v>15145</v>
      </c>
      <c r="B2500" s="5" t="s">
        <v>1819</v>
      </c>
      <c r="C2500">
        <v>0</v>
      </c>
      <c r="D2500">
        <v>1</v>
      </c>
      <c r="E2500">
        <v>1</v>
      </c>
      <c r="F2500">
        <v>1</v>
      </c>
      <c r="G2500">
        <v>0.75</v>
      </c>
      <c r="H2500" s="5" t="s">
        <v>12190</v>
      </c>
      <c r="I2500" s="5" t="s">
        <v>15146</v>
      </c>
      <c r="J2500" s="5" t="s">
        <v>12183</v>
      </c>
      <c r="K2500">
        <v>1</v>
      </c>
      <c r="L2500">
        <v>155</v>
      </c>
    </row>
    <row r="2501" spans="1:12" x14ac:dyDescent="0.35">
      <c r="A2501" s="5" t="s">
        <v>15147</v>
      </c>
      <c r="B2501" s="5" t="s">
        <v>1820</v>
      </c>
      <c r="C2501">
        <v>0</v>
      </c>
      <c r="D2501">
        <v>1</v>
      </c>
      <c r="E2501">
        <v>1</v>
      </c>
      <c r="F2501">
        <v>1</v>
      </c>
      <c r="G2501">
        <v>0.75</v>
      </c>
      <c r="H2501" s="5" t="s">
        <v>12199</v>
      </c>
      <c r="I2501" s="5" t="s">
        <v>12200</v>
      </c>
      <c r="J2501" s="5" t="s">
        <v>12183</v>
      </c>
      <c r="K2501">
        <v>1</v>
      </c>
      <c r="L2501">
        <v>310</v>
      </c>
    </row>
    <row r="2502" spans="1:12" x14ac:dyDescent="0.35">
      <c r="A2502" s="5" t="s">
        <v>15148</v>
      </c>
      <c r="B2502" s="5" t="s">
        <v>1821</v>
      </c>
      <c r="C2502">
        <v>1</v>
      </c>
      <c r="D2502">
        <v>1</v>
      </c>
      <c r="E2502">
        <v>1</v>
      </c>
      <c r="F2502">
        <v>1</v>
      </c>
      <c r="G2502">
        <v>1.5</v>
      </c>
      <c r="H2502" s="5" t="s">
        <v>12181</v>
      </c>
      <c r="I2502" s="5" t="s">
        <v>12181</v>
      </c>
      <c r="J2502" s="5" t="s">
        <v>12220</v>
      </c>
      <c r="K2502">
        <v>0</v>
      </c>
      <c r="L2502">
        <v>0</v>
      </c>
    </row>
    <row r="2503" spans="1:12" x14ac:dyDescent="0.35">
      <c r="A2503" s="5" t="s">
        <v>15149</v>
      </c>
      <c r="B2503" s="5" t="s">
        <v>1822</v>
      </c>
      <c r="C2503">
        <v>1</v>
      </c>
      <c r="D2503">
        <v>1</v>
      </c>
      <c r="E2503">
        <v>1</v>
      </c>
      <c r="F2503">
        <v>1</v>
      </c>
      <c r="G2503">
        <v>0.75</v>
      </c>
      <c r="H2503" s="5" t="s">
        <v>12181</v>
      </c>
      <c r="I2503" s="5" t="s">
        <v>12197</v>
      </c>
      <c r="J2503" s="5" t="s">
        <v>12193</v>
      </c>
      <c r="K2503">
        <v>1</v>
      </c>
      <c r="L2503">
        <v>40</v>
      </c>
    </row>
    <row r="2504" spans="1:12" x14ac:dyDescent="0.35">
      <c r="A2504" s="5" t="s">
        <v>15150</v>
      </c>
      <c r="B2504" s="5" t="s">
        <v>1823</v>
      </c>
      <c r="C2504">
        <v>1</v>
      </c>
      <c r="D2504">
        <v>1</v>
      </c>
      <c r="E2504">
        <v>1</v>
      </c>
      <c r="F2504">
        <v>1</v>
      </c>
      <c r="G2504">
        <v>0.37</v>
      </c>
      <c r="H2504" s="5" t="s">
        <v>12181</v>
      </c>
      <c r="I2504" s="5" t="s">
        <v>12181</v>
      </c>
      <c r="J2504" s="5" t="s">
        <v>12886</v>
      </c>
      <c r="K2504">
        <v>1</v>
      </c>
      <c r="L2504">
        <v>250</v>
      </c>
    </row>
    <row r="2505" spans="1:12" x14ac:dyDescent="0.35">
      <c r="A2505" s="5" t="s">
        <v>15151</v>
      </c>
      <c r="B2505" s="5" t="s">
        <v>1824</v>
      </c>
      <c r="C2505">
        <v>0</v>
      </c>
      <c r="D2505">
        <v>1</v>
      </c>
      <c r="E2505">
        <v>1</v>
      </c>
      <c r="F2505">
        <v>1</v>
      </c>
      <c r="G2505">
        <v>0.75</v>
      </c>
      <c r="H2505" s="5" t="s">
        <v>12199</v>
      </c>
      <c r="I2505" s="5" t="s">
        <v>12200</v>
      </c>
      <c r="J2505" s="5" t="s">
        <v>12183</v>
      </c>
      <c r="K2505">
        <v>1</v>
      </c>
      <c r="L2505">
        <v>68</v>
      </c>
    </row>
    <row r="2506" spans="1:12" x14ac:dyDescent="0.35">
      <c r="A2506" s="5" t="s">
        <v>15152</v>
      </c>
      <c r="B2506" s="5" t="s">
        <v>1825</v>
      </c>
      <c r="C2506">
        <v>0</v>
      </c>
      <c r="D2506">
        <v>1</v>
      </c>
      <c r="E2506">
        <v>1</v>
      </c>
      <c r="F2506">
        <v>1</v>
      </c>
      <c r="G2506">
        <v>0.75</v>
      </c>
      <c r="H2506" s="5" t="s">
        <v>12181</v>
      </c>
      <c r="I2506" s="5" t="s">
        <v>12197</v>
      </c>
      <c r="J2506" s="5" t="s">
        <v>12183</v>
      </c>
      <c r="K2506">
        <v>0</v>
      </c>
      <c r="L2506">
        <v>0</v>
      </c>
    </row>
    <row r="2507" spans="1:12" x14ac:dyDescent="0.35">
      <c r="A2507" s="5" t="s">
        <v>15153</v>
      </c>
      <c r="B2507" s="5" t="s">
        <v>1826</v>
      </c>
      <c r="C2507">
        <v>0</v>
      </c>
      <c r="D2507">
        <v>1</v>
      </c>
      <c r="E2507">
        <v>1</v>
      </c>
      <c r="F2507">
        <v>1</v>
      </c>
      <c r="G2507">
        <v>0.75</v>
      </c>
      <c r="H2507" s="5" t="s">
        <v>12190</v>
      </c>
      <c r="I2507" s="5" t="s">
        <v>12523</v>
      </c>
      <c r="J2507" s="5" t="s">
        <v>12183</v>
      </c>
      <c r="K2507">
        <v>1</v>
      </c>
      <c r="L2507">
        <v>90</v>
      </c>
    </row>
    <row r="2508" spans="1:12" x14ac:dyDescent="0.35">
      <c r="A2508" s="5" t="s">
        <v>15154</v>
      </c>
      <c r="B2508" s="5" t="s">
        <v>1604</v>
      </c>
      <c r="C2508">
        <v>1</v>
      </c>
      <c r="D2508">
        <v>1</v>
      </c>
      <c r="E2508">
        <v>1</v>
      </c>
      <c r="F2508">
        <v>1</v>
      </c>
      <c r="G2508">
        <v>0.75</v>
      </c>
      <c r="H2508" s="5" t="s">
        <v>12181</v>
      </c>
      <c r="I2508" s="5" t="s">
        <v>12181</v>
      </c>
      <c r="J2508" s="5" t="s">
        <v>12188</v>
      </c>
      <c r="K2508">
        <v>0</v>
      </c>
      <c r="L2508">
        <v>0</v>
      </c>
    </row>
    <row r="2509" spans="1:12" x14ac:dyDescent="0.35">
      <c r="A2509" s="5" t="s">
        <v>15155</v>
      </c>
      <c r="B2509" s="5" t="s">
        <v>1827</v>
      </c>
      <c r="C2509">
        <v>0</v>
      </c>
      <c r="D2509">
        <v>1</v>
      </c>
      <c r="E2509">
        <v>1</v>
      </c>
      <c r="F2509">
        <v>1</v>
      </c>
      <c r="G2509">
        <v>0.75</v>
      </c>
      <c r="H2509" s="5" t="s">
        <v>12185</v>
      </c>
      <c r="I2509" s="5" t="s">
        <v>12281</v>
      </c>
      <c r="J2509" s="5" t="s">
        <v>12183</v>
      </c>
      <c r="K2509">
        <v>1</v>
      </c>
      <c r="L2509">
        <v>130</v>
      </c>
    </row>
    <row r="2510" spans="1:12" x14ac:dyDescent="0.35">
      <c r="A2510" s="5" t="s">
        <v>15156</v>
      </c>
      <c r="B2510" s="5" t="s">
        <v>1828</v>
      </c>
      <c r="C2510">
        <v>0</v>
      </c>
      <c r="D2510">
        <v>1</v>
      </c>
      <c r="E2510">
        <v>1</v>
      </c>
      <c r="F2510">
        <v>1</v>
      </c>
      <c r="G2510">
        <v>0.75</v>
      </c>
      <c r="H2510" s="5" t="s">
        <v>12262</v>
      </c>
      <c r="I2510" s="5" t="s">
        <v>12521</v>
      </c>
      <c r="J2510" s="5" t="s">
        <v>12183</v>
      </c>
      <c r="K2510">
        <v>0</v>
      </c>
      <c r="L2510">
        <v>0</v>
      </c>
    </row>
    <row r="2511" spans="1:12" x14ac:dyDescent="0.35">
      <c r="A2511" s="5" t="s">
        <v>15157</v>
      </c>
      <c r="B2511" s="5" t="s">
        <v>1829</v>
      </c>
      <c r="C2511">
        <v>0</v>
      </c>
      <c r="D2511">
        <v>1</v>
      </c>
      <c r="E2511">
        <v>1</v>
      </c>
      <c r="F2511">
        <v>1</v>
      </c>
      <c r="G2511">
        <v>0.37</v>
      </c>
      <c r="H2511" s="5" t="s">
        <v>12181</v>
      </c>
      <c r="I2511" s="5" t="s">
        <v>12197</v>
      </c>
      <c r="J2511" s="5" t="s">
        <v>12183</v>
      </c>
      <c r="K2511">
        <v>1</v>
      </c>
      <c r="L2511">
        <v>140</v>
      </c>
    </row>
    <row r="2512" spans="1:12" x14ac:dyDescent="0.35">
      <c r="A2512" s="5" t="s">
        <v>15158</v>
      </c>
      <c r="B2512" s="5" t="s">
        <v>515</v>
      </c>
      <c r="C2512">
        <v>0</v>
      </c>
      <c r="D2512">
        <v>1</v>
      </c>
      <c r="E2512">
        <v>1</v>
      </c>
      <c r="F2512">
        <v>1</v>
      </c>
      <c r="G2512">
        <v>0.75</v>
      </c>
      <c r="H2512" s="5" t="s">
        <v>12181</v>
      </c>
      <c r="I2512" s="5" t="s">
        <v>12181</v>
      </c>
      <c r="J2512" s="5" t="s">
        <v>12183</v>
      </c>
      <c r="K2512">
        <v>0</v>
      </c>
      <c r="L2512">
        <v>0</v>
      </c>
    </row>
    <row r="2513" spans="1:12" x14ac:dyDescent="0.35">
      <c r="A2513" s="5" t="s">
        <v>15159</v>
      </c>
      <c r="B2513" s="5" t="s">
        <v>1830</v>
      </c>
      <c r="C2513">
        <v>0</v>
      </c>
      <c r="D2513">
        <v>1</v>
      </c>
      <c r="E2513">
        <v>1</v>
      </c>
      <c r="F2513">
        <v>1</v>
      </c>
      <c r="G2513">
        <v>0.75</v>
      </c>
      <c r="H2513" s="5" t="s">
        <v>12200</v>
      </c>
      <c r="I2513" s="5" t="s">
        <v>12300</v>
      </c>
      <c r="J2513" s="5" t="s">
        <v>12183</v>
      </c>
      <c r="K2513">
        <v>1</v>
      </c>
      <c r="L2513">
        <v>100</v>
      </c>
    </row>
    <row r="2514" spans="1:12" x14ac:dyDescent="0.35">
      <c r="A2514" s="5" t="s">
        <v>15160</v>
      </c>
      <c r="B2514" s="5" t="s">
        <v>1831</v>
      </c>
      <c r="C2514">
        <v>0</v>
      </c>
      <c r="D2514">
        <v>1</v>
      </c>
      <c r="E2514">
        <v>1</v>
      </c>
      <c r="F2514">
        <v>1</v>
      </c>
      <c r="G2514">
        <v>1.5</v>
      </c>
      <c r="H2514" s="5" t="s">
        <v>12181</v>
      </c>
      <c r="I2514" s="5" t="s">
        <v>12195</v>
      </c>
      <c r="J2514" s="5" t="s">
        <v>12183</v>
      </c>
      <c r="K2514">
        <v>0</v>
      </c>
      <c r="L2514">
        <v>0</v>
      </c>
    </row>
    <row r="2515" spans="1:12" x14ac:dyDescent="0.35">
      <c r="A2515" s="5" t="s">
        <v>15161</v>
      </c>
      <c r="B2515" s="5" t="s">
        <v>1520</v>
      </c>
      <c r="C2515">
        <v>0</v>
      </c>
      <c r="D2515">
        <v>1</v>
      </c>
      <c r="E2515">
        <v>1</v>
      </c>
      <c r="F2515">
        <v>1</v>
      </c>
      <c r="G2515">
        <v>0.75</v>
      </c>
      <c r="H2515" s="5" t="s">
        <v>12185</v>
      </c>
      <c r="I2515" s="5" t="s">
        <v>12477</v>
      </c>
      <c r="J2515" s="5" t="s">
        <v>12183</v>
      </c>
      <c r="K2515">
        <v>0</v>
      </c>
      <c r="L2515">
        <v>0</v>
      </c>
    </row>
    <row r="2516" spans="1:12" x14ac:dyDescent="0.35">
      <c r="A2516" s="5" t="s">
        <v>15162</v>
      </c>
      <c r="B2516" s="5" t="s">
        <v>104</v>
      </c>
      <c r="C2516">
        <v>0</v>
      </c>
      <c r="D2516">
        <v>1</v>
      </c>
      <c r="E2516">
        <v>1</v>
      </c>
      <c r="F2516">
        <v>1</v>
      </c>
      <c r="G2516">
        <v>0.75</v>
      </c>
      <c r="H2516" s="5" t="s">
        <v>12199</v>
      </c>
      <c r="I2516" s="5" t="s">
        <v>12200</v>
      </c>
      <c r="J2516" s="5" t="s">
        <v>12183</v>
      </c>
      <c r="K2516">
        <v>1</v>
      </c>
      <c r="L2516">
        <v>250</v>
      </c>
    </row>
    <row r="2517" spans="1:12" x14ac:dyDescent="0.35">
      <c r="A2517" s="5" t="s">
        <v>15163</v>
      </c>
      <c r="B2517" s="5" t="s">
        <v>1832</v>
      </c>
      <c r="C2517">
        <v>0</v>
      </c>
      <c r="D2517">
        <v>1</v>
      </c>
      <c r="E2517">
        <v>1</v>
      </c>
      <c r="F2517">
        <v>1</v>
      </c>
      <c r="G2517">
        <v>0.75</v>
      </c>
      <c r="H2517" s="5" t="s">
        <v>12311</v>
      </c>
      <c r="I2517" s="5" t="s">
        <v>14005</v>
      </c>
      <c r="J2517" s="5" t="s">
        <v>12183</v>
      </c>
      <c r="K2517">
        <v>1</v>
      </c>
      <c r="L2517">
        <v>120</v>
      </c>
    </row>
    <row r="2518" spans="1:12" x14ac:dyDescent="0.35">
      <c r="A2518" s="5" t="s">
        <v>15164</v>
      </c>
      <c r="B2518" s="5" t="s">
        <v>654</v>
      </c>
      <c r="C2518">
        <v>0</v>
      </c>
      <c r="D2518">
        <v>1</v>
      </c>
      <c r="E2518">
        <v>1</v>
      </c>
      <c r="F2518">
        <v>1</v>
      </c>
      <c r="G2518">
        <v>0.75</v>
      </c>
      <c r="H2518" s="5" t="s">
        <v>12190</v>
      </c>
      <c r="I2518" s="5" t="s">
        <v>12523</v>
      </c>
      <c r="J2518" s="5" t="s">
        <v>12183</v>
      </c>
      <c r="K2518">
        <v>1</v>
      </c>
      <c r="L2518">
        <v>180</v>
      </c>
    </row>
    <row r="2519" spans="1:12" x14ac:dyDescent="0.35">
      <c r="A2519" s="5" t="s">
        <v>15165</v>
      </c>
      <c r="B2519" s="5" t="s">
        <v>1833</v>
      </c>
      <c r="C2519">
        <v>0</v>
      </c>
      <c r="D2519">
        <v>1</v>
      </c>
      <c r="E2519">
        <v>1</v>
      </c>
      <c r="F2519">
        <v>1</v>
      </c>
      <c r="G2519">
        <v>0.75</v>
      </c>
      <c r="H2519" s="5" t="s">
        <v>12181</v>
      </c>
      <c r="I2519" s="5" t="s">
        <v>12181</v>
      </c>
      <c r="J2519" s="5" t="s">
        <v>12183</v>
      </c>
      <c r="K2519">
        <v>1</v>
      </c>
      <c r="L2519">
        <v>105</v>
      </c>
    </row>
    <row r="2520" spans="1:12" x14ac:dyDescent="0.35">
      <c r="A2520" s="5" t="s">
        <v>15166</v>
      </c>
      <c r="B2520" s="5" t="s">
        <v>1834</v>
      </c>
      <c r="C2520">
        <v>0</v>
      </c>
      <c r="D2520">
        <v>1</v>
      </c>
      <c r="E2520">
        <v>1</v>
      </c>
      <c r="F2520">
        <v>1</v>
      </c>
      <c r="G2520">
        <v>0.75</v>
      </c>
      <c r="H2520" s="5" t="s">
        <v>12199</v>
      </c>
      <c r="I2520" s="5" t="s">
        <v>12200</v>
      </c>
      <c r="J2520" s="5" t="s">
        <v>12183</v>
      </c>
      <c r="K2520">
        <v>1</v>
      </c>
      <c r="L2520">
        <v>60</v>
      </c>
    </row>
    <row r="2521" spans="1:12" x14ac:dyDescent="0.35">
      <c r="A2521" s="5" t="s">
        <v>15167</v>
      </c>
      <c r="B2521" s="5" t="s">
        <v>1467</v>
      </c>
      <c r="C2521">
        <v>0</v>
      </c>
      <c r="D2521">
        <v>1</v>
      </c>
      <c r="E2521">
        <v>1</v>
      </c>
      <c r="F2521">
        <v>1</v>
      </c>
      <c r="G2521">
        <v>0.75</v>
      </c>
      <c r="H2521" s="5" t="s">
        <v>12199</v>
      </c>
      <c r="I2521" s="5" t="s">
        <v>12200</v>
      </c>
      <c r="J2521" s="5" t="s">
        <v>12183</v>
      </c>
      <c r="K2521">
        <v>1</v>
      </c>
      <c r="L2521">
        <v>210</v>
      </c>
    </row>
    <row r="2522" spans="1:12" x14ac:dyDescent="0.35">
      <c r="A2522" s="5" t="s">
        <v>15168</v>
      </c>
      <c r="B2522" s="5" t="s">
        <v>1835</v>
      </c>
      <c r="C2522">
        <v>0</v>
      </c>
      <c r="D2522">
        <v>1</v>
      </c>
      <c r="E2522">
        <v>1</v>
      </c>
      <c r="F2522">
        <v>1</v>
      </c>
      <c r="G2522">
        <v>0.75</v>
      </c>
      <c r="H2522" s="5" t="s">
        <v>12181</v>
      </c>
      <c r="I2522" s="5" t="s">
        <v>12181</v>
      </c>
      <c r="J2522" s="5" t="s">
        <v>12183</v>
      </c>
      <c r="K2522">
        <v>1</v>
      </c>
      <c r="L2522">
        <v>250</v>
      </c>
    </row>
    <row r="2523" spans="1:12" x14ac:dyDescent="0.35">
      <c r="A2523" s="5" t="s">
        <v>15169</v>
      </c>
      <c r="B2523" s="5" t="s">
        <v>1836</v>
      </c>
      <c r="C2523">
        <v>0</v>
      </c>
      <c r="D2523">
        <v>1</v>
      </c>
      <c r="E2523">
        <v>1</v>
      </c>
      <c r="F2523">
        <v>1</v>
      </c>
      <c r="G2523">
        <v>0.75</v>
      </c>
      <c r="H2523" s="5" t="s">
        <v>12181</v>
      </c>
      <c r="I2523" s="5" t="s">
        <v>12195</v>
      </c>
      <c r="J2523" s="5" t="s">
        <v>12183</v>
      </c>
      <c r="K2523">
        <v>1</v>
      </c>
      <c r="L2523">
        <v>90</v>
      </c>
    </row>
    <row r="2524" spans="1:12" x14ac:dyDescent="0.35">
      <c r="A2524" s="5" t="s">
        <v>15170</v>
      </c>
      <c r="B2524" s="5" t="s">
        <v>1837</v>
      </c>
      <c r="C2524">
        <v>0</v>
      </c>
      <c r="D2524">
        <v>1</v>
      </c>
      <c r="E2524">
        <v>1</v>
      </c>
      <c r="F2524">
        <v>1</v>
      </c>
      <c r="G2524">
        <v>0.75</v>
      </c>
      <c r="H2524" s="5" t="s">
        <v>12199</v>
      </c>
      <c r="I2524" s="5" t="s">
        <v>12200</v>
      </c>
      <c r="J2524" s="5" t="s">
        <v>12183</v>
      </c>
      <c r="K2524">
        <v>1</v>
      </c>
      <c r="L2524">
        <v>150</v>
      </c>
    </row>
    <row r="2525" spans="1:12" x14ac:dyDescent="0.35">
      <c r="A2525" s="5" t="s">
        <v>15171</v>
      </c>
      <c r="B2525" s="5" t="s">
        <v>1838</v>
      </c>
      <c r="C2525">
        <v>0</v>
      </c>
      <c r="D2525">
        <v>1</v>
      </c>
      <c r="E2525">
        <v>1</v>
      </c>
      <c r="F2525">
        <v>1</v>
      </c>
      <c r="G2525">
        <v>0.75</v>
      </c>
      <c r="H2525" s="5" t="s">
        <v>12202</v>
      </c>
      <c r="I2525" s="5" t="s">
        <v>12202</v>
      </c>
      <c r="J2525" s="5" t="s">
        <v>12183</v>
      </c>
      <c r="K2525">
        <v>0</v>
      </c>
      <c r="L2525">
        <v>0</v>
      </c>
    </row>
    <row r="2526" spans="1:12" x14ac:dyDescent="0.35">
      <c r="A2526" s="5" t="s">
        <v>15172</v>
      </c>
      <c r="B2526" s="5" t="s">
        <v>1839</v>
      </c>
      <c r="C2526">
        <v>0</v>
      </c>
      <c r="D2526">
        <v>1</v>
      </c>
      <c r="E2526">
        <v>1</v>
      </c>
      <c r="F2526">
        <v>1</v>
      </c>
      <c r="G2526">
        <v>0.75</v>
      </c>
      <c r="H2526" s="5" t="s">
        <v>12181</v>
      </c>
      <c r="I2526" s="5" t="s">
        <v>12181</v>
      </c>
      <c r="J2526" s="5" t="s">
        <v>12183</v>
      </c>
      <c r="K2526">
        <v>1</v>
      </c>
      <c r="L2526">
        <v>75</v>
      </c>
    </row>
    <row r="2527" spans="1:12" x14ac:dyDescent="0.35">
      <c r="A2527" s="5" t="s">
        <v>15173</v>
      </c>
      <c r="B2527" s="5" t="s">
        <v>1840</v>
      </c>
      <c r="C2527">
        <v>0</v>
      </c>
      <c r="D2527">
        <v>1</v>
      </c>
      <c r="E2527">
        <v>1</v>
      </c>
      <c r="F2527">
        <v>1</v>
      </c>
      <c r="G2527">
        <v>0.75</v>
      </c>
      <c r="H2527" s="5" t="s">
        <v>12199</v>
      </c>
      <c r="I2527" s="5" t="s">
        <v>12200</v>
      </c>
      <c r="J2527" s="5" t="s">
        <v>12183</v>
      </c>
      <c r="K2527">
        <v>1</v>
      </c>
      <c r="L2527">
        <v>140</v>
      </c>
    </row>
    <row r="2528" spans="1:12" x14ac:dyDescent="0.35">
      <c r="A2528" s="5" t="s">
        <v>15174</v>
      </c>
      <c r="B2528" s="5" t="s">
        <v>1841</v>
      </c>
      <c r="C2528">
        <v>1</v>
      </c>
      <c r="D2528">
        <v>1</v>
      </c>
      <c r="E2528">
        <v>1</v>
      </c>
      <c r="F2528">
        <v>1</v>
      </c>
      <c r="G2528">
        <v>0.75</v>
      </c>
      <c r="H2528" s="5" t="s">
        <v>12181</v>
      </c>
      <c r="I2528" s="5" t="s">
        <v>12974</v>
      </c>
      <c r="J2528" s="5" t="s">
        <v>12193</v>
      </c>
      <c r="K2528">
        <v>1</v>
      </c>
      <c r="L2528">
        <v>280</v>
      </c>
    </row>
    <row r="2529" spans="1:12" x14ac:dyDescent="0.35">
      <c r="A2529" s="5" t="s">
        <v>15175</v>
      </c>
      <c r="B2529" s="5" t="s">
        <v>260</v>
      </c>
      <c r="C2529">
        <v>0</v>
      </c>
      <c r="D2529">
        <v>1</v>
      </c>
      <c r="E2529">
        <v>1</v>
      </c>
      <c r="F2529">
        <v>1</v>
      </c>
      <c r="G2529">
        <v>1.5</v>
      </c>
      <c r="H2529" s="5" t="s">
        <v>12200</v>
      </c>
      <c r="I2529" s="5" t="s">
        <v>12544</v>
      </c>
      <c r="J2529" s="5" t="s">
        <v>12183</v>
      </c>
      <c r="K2529">
        <v>1</v>
      </c>
      <c r="L2529">
        <v>14</v>
      </c>
    </row>
    <row r="2530" spans="1:12" x14ac:dyDescent="0.35">
      <c r="A2530" s="5" t="s">
        <v>15176</v>
      </c>
      <c r="B2530" s="5" t="s">
        <v>1842</v>
      </c>
      <c r="C2530">
        <v>0</v>
      </c>
      <c r="D2530">
        <v>1</v>
      </c>
      <c r="E2530">
        <v>1</v>
      </c>
      <c r="F2530">
        <v>1</v>
      </c>
      <c r="G2530">
        <v>0.75</v>
      </c>
      <c r="H2530" s="5" t="s">
        <v>12181</v>
      </c>
      <c r="I2530" s="5" t="s">
        <v>12181</v>
      </c>
      <c r="J2530" s="5" t="s">
        <v>12183</v>
      </c>
      <c r="K2530">
        <v>0</v>
      </c>
      <c r="L2530">
        <v>0</v>
      </c>
    </row>
    <row r="2531" spans="1:12" x14ac:dyDescent="0.35">
      <c r="A2531" s="5" t="s">
        <v>15177</v>
      </c>
      <c r="B2531" s="5" t="s">
        <v>462</v>
      </c>
      <c r="C2531">
        <v>1</v>
      </c>
      <c r="D2531">
        <v>1</v>
      </c>
      <c r="E2531">
        <v>1</v>
      </c>
      <c r="F2531">
        <v>1</v>
      </c>
      <c r="G2531">
        <v>1.5</v>
      </c>
      <c r="H2531" s="5" t="s">
        <v>12200</v>
      </c>
      <c r="I2531" s="5" t="s">
        <v>15178</v>
      </c>
      <c r="J2531" s="5" t="s">
        <v>12193</v>
      </c>
      <c r="K2531">
        <v>1</v>
      </c>
      <c r="L2531">
        <v>100</v>
      </c>
    </row>
    <row r="2532" spans="1:12" x14ac:dyDescent="0.35">
      <c r="A2532" s="5" t="s">
        <v>15179</v>
      </c>
      <c r="B2532" s="5" t="s">
        <v>885</v>
      </c>
      <c r="C2532">
        <v>0</v>
      </c>
      <c r="D2532">
        <v>1</v>
      </c>
      <c r="E2532">
        <v>1</v>
      </c>
      <c r="F2532">
        <v>1</v>
      </c>
      <c r="G2532">
        <v>0.75</v>
      </c>
      <c r="H2532" s="5" t="s">
        <v>12181</v>
      </c>
      <c r="I2532" s="5" t="s">
        <v>12181</v>
      </c>
      <c r="J2532" s="5" t="s">
        <v>12183</v>
      </c>
      <c r="K2532">
        <v>1</v>
      </c>
      <c r="L2532">
        <v>400</v>
      </c>
    </row>
    <row r="2533" spans="1:12" x14ac:dyDescent="0.35">
      <c r="A2533" s="5" t="s">
        <v>15180</v>
      </c>
      <c r="B2533" s="5" t="s">
        <v>1843</v>
      </c>
      <c r="C2533">
        <v>1</v>
      </c>
      <c r="D2533">
        <v>1</v>
      </c>
      <c r="E2533">
        <v>1</v>
      </c>
      <c r="F2533">
        <v>1</v>
      </c>
      <c r="G2533">
        <v>0.75</v>
      </c>
      <c r="H2533" s="5" t="s">
        <v>12185</v>
      </c>
      <c r="I2533" s="5" t="s">
        <v>15181</v>
      </c>
      <c r="J2533" s="5" t="s">
        <v>12193</v>
      </c>
      <c r="K2533">
        <v>1</v>
      </c>
      <c r="L2533">
        <v>150</v>
      </c>
    </row>
    <row r="2534" spans="1:12" x14ac:dyDescent="0.35">
      <c r="A2534" s="5" t="s">
        <v>15182</v>
      </c>
      <c r="B2534" s="5" t="s">
        <v>776</v>
      </c>
      <c r="C2534">
        <v>0</v>
      </c>
      <c r="D2534">
        <v>1</v>
      </c>
      <c r="E2534">
        <v>1</v>
      </c>
      <c r="F2534">
        <v>1</v>
      </c>
      <c r="G2534">
        <v>0.75</v>
      </c>
      <c r="H2534" s="5" t="s">
        <v>12202</v>
      </c>
      <c r="I2534" s="5" t="s">
        <v>15183</v>
      </c>
      <c r="J2534" s="5" t="s">
        <v>12183</v>
      </c>
      <c r="K2534">
        <v>1</v>
      </c>
      <c r="L2534">
        <v>300</v>
      </c>
    </row>
    <row r="2535" spans="1:12" x14ac:dyDescent="0.35">
      <c r="A2535" s="5" t="s">
        <v>15184</v>
      </c>
      <c r="B2535" s="5" t="s">
        <v>1844</v>
      </c>
      <c r="C2535">
        <v>0</v>
      </c>
      <c r="D2535">
        <v>1</v>
      </c>
      <c r="E2535">
        <v>1</v>
      </c>
      <c r="F2535">
        <v>1</v>
      </c>
      <c r="G2535">
        <v>0.75</v>
      </c>
      <c r="H2535" s="5" t="s">
        <v>12181</v>
      </c>
      <c r="I2535" s="5" t="s">
        <v>12181</v>
      </c>
      <c r="J2535" s="5" t="s">
        <v>12183</v>
      </c>
      <c r="K2535">
        <v>1</v>
      </c>
      <c r="L2535">
        <v>170</v>
      </c>
    </row>
    <row r="2536" spans="1:12" x14ac:dyDescent="0.35">
      <c r="A2536" s="5" t="s">
        <v>15185</v>
      </c>
      <c r="B2536" s="5" t="s">
        <v>1845</v>
      </c>
      <c r="C2536">
        <v>0</v>
      </c>
      <c r="D2536">
        <v>1</v>
      </c>
      <c r="E2536">
        <v>1</v>
      </c>
      <c r="F2536">
        <v>1</v>
      </c>
      <c r="G2536">
        <v>0.75</v>
      </c>
      <c r="H2536" s="5" t="s">
        <v>12181</v>
      </c>
      <c r="I2536" s="5" t="s">
        <v>12195</v>
      </c>
      <c r="J2536" s="5" t="s">
        <v>12183</v>
      </c>
      <c r="K2536">
        <v>1</v>
      </c>
      <c r="L2536">
        <v>90</v>
      </c>
    </row>
    <row r="2537" spans="1:12" x14ac:dyDescent="0.35">
      <c r="A2537" s="5" t="s">
        <v>15186</v>
      </c>
      <c r="B2537" s="5" t="s">
        <v>908</v>
      </c>
      <c r="C2537">
        <v>1</v>
      </c>
      <c r="D2537">
        <v>1</v>
      </c>
      <c r="E2537">
        <v>1</v>
      </c>
      <c r="F2537">
        <v>1</v>
      </c>
      <c r="G2537">
        <v>0.75</v>
      </c>
      <c r="H2537" s="5" t="s">
        <v>12200</v>
      </c>
      <c r="I2537" s="5" t="s">
        <v>12230</v>
      </c>
      <c r="J2537" s="5" t="s">
        <v>12193</v>
      </c>
      <c r="K2537">
        <v>1</v>
      </c>
      <c r="L2537">
        <v>145</v>
      </c>
    </row>
    <row r="2538" spans="1:12" x14ac:dyDescent="0.35">
      <c r="A2538" s="5" t="s">
        <v>15187</v>
      </c>
      <c r="B2538" s="5" t="s">
        <v>1297</v>
      </c>
      <c r="C2538">
        <v>1</v>
      </c>
      <c r="D2538">
        <v>1</v>
      </c>
      <c r="E2538">
        <v>1</v>
      </c>
      <c r="F2538">
        <v>1</v>
      </c>
      <c r="G2538">
        <v>0.75</v>
      </c>
      <c r="H2538" s="5" t="s">
        <v>12199</v>
      </c>
      <c r="I2538" s="5" t="s">
        <v>12200</v>
      </c>
      <c r="J2538" s="5" t="s">
        <v>12193</v>
      </c>
      <c r="K2538">
        <v>1</v>
      </c>
      <c r="L2538">
        <v>60</v>
      </c>
    </row>
    <row r="2539" spans="1:12" x14ac:dyDescent="0.35">
      <c r="A2539" s="5" t="s">
        <v>15188</v>
      </c>
      <c r="B2539" s="5" t="s">
        <v>1408</v>
      </c>
      <c r="C2539">
        <v>0</v>
      </c>
      <c r="D2539">
        <v>1</v>
      </c>
      <c r="E2539">
        <v>1</v>
      </c>
      <c r="F2539">
        <v>1</v>
      </c>
      <c r="G2539">
        <v>0.75</v>
      </c>
      <c r="H2539" s="5" t="s">
        <v>12181</v>
      </c>
      <c r="I2539" s="5" t="s">
        <v>12195</v>
      </c>
      <c r="J2539" s="5" t="s">
        <v>12183</v>
      </c>
      <c r="K2539">
        <v>1</v>
      </c>
      <c r="L2539">
        <v>130</v>
      </c>
    </row>
    <row r="2540" spans="1:12" x14ac:dyDescent="0.35">
      <c r="A2540" s="5" t="s">
        <v>15189</v>
      </c>
      <c r="B2540" s="5" t="s">
        <v>1075</v>
      </c>
      <c r="C2540">
        <v>1</v>
      </c>
      <c r="D2540">
        <v>1</v>
      </c>
      <c r="E2540">
        <v>1</v>
      </c>
      <c r="F2540">
        <v>1</v>
      </c>
      <c r="G2540">
        <v>0.75</v>
      </c>
      <c r="H2540" s="5" t="s">
        <v>12200</v>
      </c>
      <c r="I2540" s="5" t="s">
        <v>15190</v>
      </c>
      <c r="J2540" s="5" t="s">
        <v>12193</v>
      </c>
      <c r="K2540">
        <v>1</v>
      </c>
      <c r="L2540">
        <v>175</v>
      </c>
    </row>
    <row r="2541" spans="1:12" x14ac:dyDescent="0.35">
      <c r="A2541" s="5" t="s">
        <v>15191</v>
      </c>
      <c r="B2541" s="5" t="s">
        <v>1846</v>
      </c>
      <c r="C2541">
        <v>0</v>
      </c>
      <c r="D2541">
        <v>1</v>
      </c>
      <c r="E2541">
        <v>1</v>
      </c>
      <c r="F2541">
        <v>1</v>
      </c>
      <c r="G2541">
        <v>0.75</v>
      </c>
      <c r="H2541" s="5" t="s">
        <v>12181</v>
      </c>
      <c r="I2541" s="5" t="s">
        <v>12195</v>
      </c>
      <c r="J2541" s="5" t="s">
        <v>12183</v>
      </c>
      <c r="K2541">
        <v>0</v>
      </c>
      <c r="L2541">
        <v>0</v>
      </c>
    </row>
    <row r="2542" spans="1:12" x14ac:dyDescent="0.35">
      <c r="A2542" s="5" t="s">
        <v>15192</v>
      </c>
      <c r="B2542" s="5" t="s">
        <v>1847</v>
      </c>
      <c r="C2542">
        <v>0</v>
      </c>
      <c r="D2542">
        <v>1</v>
      </c>
      <c r="E2542">
        <v>1</v>
      </c>
      <c r="F2542">
        <v>1</v>
      </c>
      <c r="G2542">
        <v>0.75</v>
      </c>
      <c r="H2542" s="5" t="s">
        <v>12190</v>
      </c>
      <c r="I2542" s="5" t="s">
        <v>13259</v>
      </c>
      <c r="J2542" s="5" t="s">
        <v>12183</v>
      </c>
      <c r="K2542">
        <v>0</v>
      </c>
      <c r="L2542">
        <v>0</v>
      </c>
    </row>
    <row r="2543" spans="1:12" x14ac:dyDescent="0.35">
      <c r="A2543" s="5" t="s">
        <v>15193</v>
      </c>
      <c r="B2543" s="5" t="s">
        <v>73</v>
      </c>
      <c r="C2543">
        <v>0</v>
      </c>
      <c r="D2543">
        <v>1</v>
      </c>
      <c r="E2543">
        <v>1</v>
      </c>
      <c r="F2543">
        <v>1</v>
      </c>
      <c r="G2543">
        <v>0.75</v>
      </c>
      <c r="H2543" s="5" t="s">
        <v>12199</v>
      </c>
      <c r="I2543" s="5" t="s">
        <v>12200</v>
      </c>
      <c r="J2543" s="5" t="s">
        <v>12183</v>
      </c>
      <c r="K2543">
        <v>0</v>
      </c>
      <c r="L2543">
        <v>0</v>
      </c>
    </row>
    <row r="2544" spans="1:12" x14ac:dyDescent="0.35">
      <c r="A2544" s="5" t="s">
        <v>15194</v>
      </c>
      <c r="B2544" s="5" t="s">
        <v>73</v>
      </c>
      <c r="C2544">
        <v>0</v>
      </c>
      <c r="D2544">
        <v>1</v>
      </c>
      <c r="E2544">
        <v>1</v>
      </c>
      <c r="F2544">
        <v>1</v>
      </c>
      <c r="G2544">
        <v>0.75</v>
      </c>
      <c r="H2544" s="5" t="s">
        <v>12202</v>
      </c>
      <c r="I2544" s="5" t="s">
        <v>12202</v>
      </c>
      <c r="J2544" s="5" t="s">
        <v>12183</v>
      </c>
      <c r="K2544">
        <v>0</v>
      </c>
      <c r="L2544">
        <v>0</v>
      </c>
    </row>
    <row r="2545" spans="1:12" x14ac:dyDescent="0.35">
      <c r="A2545" s="5" t="s">
        <v>15195</v>
      </c>
      <c r="B2545" s="5" t="s">
        <v>104</v>
      </c>
      <c r="C2545">
        <v>0</v>
      </c>
      <c r="D2545">
        <v>1</v>
      </c>
      <c r="E2545">
        <v>1</v>
      </c>
      <c r="F2545">
        <v>1</v>
      </c>
      <c r="G2545">
        <v>0.75</v>
      </c>
      <c r="H2545" s="5" t="s">
        <v>12199</v>
      </c>
      <c r="I2545" s="5" t="s">
        <v>12200</v>
      </c>
      <c r="J2545" s="5" t="s">
        <v>12183</v>
      </c>
      <c r="K2545">
        <v>0</v>
      </c>
      <c r="L2545">
        <v>0</v>
      </c>
    </row>
    <row r="2546" spans="1:12" x14ac:dyDescent="0.35">
      <c r="A2546" s="5" t="s">
        <v>15196</v>
      </c>
      <c r="B2546" s="5" t="s">
        <v>1848</v>
      </c>
      <c r="C2546">
        <v>1</v>
      </c>
      <c r="D2546">
        <v>1</v>
      </c>
      <c r="E2546">
        <v>1</v>
      </c>
      <c r="F2546">
        <v>1</v>
      </c>
      <c r="G2546">
        <v>0.5</v>
      </c>
      <c r="H2546" s="5" t="s">
        <v>12181</v>
      </c>
      <c r="I2546" s="5" t="s">
        <v>12181</v>
      </c>
      <c r="J2546" s="5" t="s">
        <v>12243</v>
      </c>
      <c r="K2546">
        <v>0</v>
      </c>
      <c r="L2546">
        <v>0</v>
      </c>
    </row>
    <row r="2547" spans="1:12" x14ac:dyDescent="0.35">
      <c r="A2547" s="5" t="s">
        <v>15197</v>
      </c>
      <c r="B2547" s="5" t="s">
        <v>1849</v>
      </c>
      <c r="C2547">
        <v>0</v>
      </c>
      <c r="D2547">
        <v>1</v>
      </c>
      <c r="E2547">
        <v>1</v>
      </c>
      <c r="F2547">
        <v>1</v>
      </c>
      <c r="G2547">
        <v>0.75</v>
      </c>
      <c r="H2547" s="5" t="s">
        <v>12527</v>
      </c>
      <c r="I2547" s="5" t="s">
        <v>15198</v>
      </c>
      <c r="J2547" s="5" t="s">
        <v>12183</v>
      </c>
      <c r="K2547">
        <v>0</v>
      </c>
      <c r="L2547">
        <v>0</v>
      </c>
    </row>
    <row r="2548" spans="1:12" x14ac:dyDescent="0.35">
      <c r="A2548" s="5" t="s">
        <v>15199</v>
      </c>
      <c r="B2548" s="5" t="s">
        <v>1850</v>
      </c>
      <c r="C2548">
        <v>0</v>
      </c>
      <c r="D2548">
        <v>1</v>
      </c>
      <c r="E2548">
        <v>1</v>
      </c>
      <c r="F2548">
        <v>1</v>
      </c>
      <c r="G2548">
        <v>0.75</v>
      </c>
      <c r="H2548" s="5" t="s">
        <v>12181</v>
      </c>
      <c r="I2548" s="5" t="s">
        <v>12475</v>
      </c>
      <c r="J2548" s="5" t="s">
        <v>12183</v>
      </c>
      <c r="K2548">
        <v>0</v>
      </c>
      <c r="L2548">
        <v>0</v>
      </c>
    </row>
    <row r="2549" spans="1:12" x14ac:dyDescent="0.35">
      <c r="A2549" s="5" t="s">
        <v>15200</v>
      </c>
      <c r="B2549" s="5" t="s">
        <v>789</v>
      </c>
      <c r="C2549">
        <v>1</v>
      </c>
      <c r="D2549">
        <v>1</v>
      </c>
      <c r="E2549">
        <v>1</v>
      </c>
      <c r="F2549">
        <v>1</v>
      </c>
      <c r="G2549">
        <v>0.75</v>
      </c>
      <c r="H2549" s="5" t="s">
        <v>12181</v>
      </c>
      <c r="I2549" s="5" t="s">
        <v>12181</v>
      </c>
      <c r="J2549" s="5" t="s">
        <v>12188</v>
      </c>
      <c r="K2549">
        <v>0</v>
      </c>
      <c r="L2549">
        <v>0</v>
      </c>
    </row>
    <row r="2550" spans="1:12" x14ac:dyDescent="0.35">
      <c r="A2550" s="5" t="s">
        <v>15201</v>
      </c>
      <c r="B2550" s="5" t="s">
        <v>1851</v>
      </c>
      <c r="C2550">
        <v>0</v>
      </c>
      <c r="D2550">
        <v>1</v>
      </c>
      <c r="E2550">
        <v>1</v>
      </c>
      <c r="F2550">
        <v>1</v>
      </c>
      <c r="G2550">
        <v>0.37</v>
      </c>
      <c r="H2550" s="5" t="s">
        <v>12199</v>
      </c>
      <c r="I2550" s="5" t="s">
        <v>12200</v>
      </c>
      <c r="J2550" s="5" t="s">
        <v>12183</v>
      </c>
      <c r="K2550">
        <v>0</v>
      </c>
      <c r="L2550">
        <v>0</v>
      </c>
    </row>
    <row r="2551" spans="1:12" x14ac:dyDescent="0.35">
      <c r="A2551" s="5" t="s">
        <v>15202</v>
      </c>
      <c r="B2551" s="5" t="s">
        <v>60</v>
      </c>
      <c r="C2551">
        <v>0</v>
      </c>
      <c r="D2551">
        <v>1</v>
      </c>
      <c r="E2551">
        <v>1</v>
      </c>
      <c r="F2551">
        <v>1</v>
      </c>
      <c r="G2551">
        <v>0.75</v>
      </c>
      <c r="H2551" s="5" t="s">
        <v>12200</v>
      </c>
      <c r="I2551" s="5" t="s">
        <v>15203</v>
      </c>
      <c r="J2551" s="5" t="s">
        <v>12183</v>
      </c>
      <c r="K2551">
        <v>1</v>
      </c>
      <c r="L2551">
        <v>720</v>
      </c>
    </row>
    <row r="2552" spans="1:12" x14ac:dyDescent="0.35">
      <c r="A2552" s="5" t="s">
        <v>15204</v>
      </c>
      <c r="B2552" s="5" t="s">
        <v>1852</v>
      </c>
      <c r="C2552">
        <v>0</v>
      </c>
      <c r="D2552">
        <v>1</v>
      </c>
      <c r="E2552">
        <v>1</v>
      </c>
      <c r="F2552">
        <v>1</v>
      </c>
      <c r="G2552">
        <v>0.75</v>
      </c>
      <c r="H2552" s="5" t="s">
        <v>12200</v>
      </c>
      <c r="I2552" s="5" t="s">
        <v>12375</v>
      </c>
      <c r="J2552" s="5" t="s">
        <v>12183</v>
      </c>
      <c r="K2552">
        <v>1</v>
      </c>
      <c r="L2552">
        <v>100</v>
      </c>
    </row>
    <row r="2553" spans="1:12" x14ac:dyDescent="0.35">
      <c r="A2553" s="5" t="s">
        <v>15205</v>
      </c>
      <c r="B2553" s="5" t="s">
        <v>1853</v>
      </c>
      <c r="C2553">
        <v>0</v>
      </c>
      <c r="D2553">
        <v>1</v>
      </c>
      <c r="E2553">
        <v>1</v>
      </c>
      <c r="F2553">
        <v>1</v>
      </c>
      <c r="G2553">
        <v>0.62</v>
      </c>
      <c r="H2553" s="5" t="s">
        <v>12181</v>
      </c>
      <c r="I2553" s="5" t="s">
        <v>12181</v>
      </c>
      <c r="J2553" s="5" t="s">
        <v>12183</v>
      </c>
      <c r="K2553">
        <v>1</v>
      </c>
      <c r="L2553">
        <v>70</v>
      </c>
    </row>
    <row r="2554" spans="1:12" x14ac:dyDescent="0.35">
      <c r="A2554" s="5" t="s">
        <v>15206</v>
      </c>
      <c r="B2554" s="5" t="s">
        <v>1854</v>
      </c>
      <c r="C2554">
        <v>0</v>
      </c>
      <c r="D2554">
        <v>1</v>
      </c>
      <c r="E2554">
        <v>1</v>
      </c>
      <c r="F2554">
        <v>1</v>
      </c>
      <c r="G2554">
        <v>0.75</v>
      </c>
      <c r="H2554" s="5" t="s">
        <v>12181</v>
      </c>
      <c r="I2554" s="5" t="s">
        <v>15207</v>
      </c>
      <c r="J2554" s="5" t="s">
        <v>12183</v>
      </c>
      <c r="K2554">
        <v>1</v>
      </c>
      <c r="L2554">
        <v>90</v>
      </c>
    </row>
    <row r="2555" spans="1:12" x14ac:dyDescent="0.35">
      <c r="A2555" s="5" t="s">
        <v>15208</v>
      </c>
      <c r="B2555" s="5" t="s">
        <v>1855</v>
      </c>
      <c r="C2555">
        <v>0</v>
      </c>
      <c r="D2555">
        <v>1</v>
      </c>
      <c r="E2555">
        <v>1</v>
      </c>
      <c r="F2555">
        <v>1</v>
      </c>
      <c r="G2555">
        <v>0.75</v>
      </c>
      <c r="H2555" s="5" t="s">
        <v>12355</v>
      </c>
      <c r="I2555" s="5" t="s">
        <v>13144</v>
      </c>
      <c r="J2555" s="5" t="s">
        <v>12183</v>
      </c>
      <c r="K2555">
        <v>1</v>
      </c>
      <c r="L2555">
        <v>80</v>
      </c>
    </row>
    <row r="2556" spans="1:12" x14ac:dyDescent="0.35">
      <c r="A2556" s="5" t="s">
        <v>15209</v>
      </c>
      <c r="B2556" s="5" t="s">
        <v>1856</v>
      </c>
      <c r="C2556">
        <v>0</v>
      </c>
      <c r="D2556">
        <v>1</v>
      </c>
      <c r="E2556">
        <v>1</v>
      </c>
      <c r="F2556">
        <v>1</v>
      </c>
      <c r="G2556">
        <v>0.75</v>
      </c>
      <c r="H2556" s="5" t="s">
        <v>12200</v>
      </c>
      <c r="I2556" s="5" t="s">
        <v>15210</v>
      </c>
      <c r="J2556" s="5" t="s">
        <v>12183</v>
      </c>
      <c r="K2556">
        <v>1</v>
      </c>
      <c r="L2556">
        <v>120</v>
      </c>
    </row>
    <row r="2557" spans="1:12" x14ac:dyDescent="0.35">
      <c r="A2557" s="5" t="s">
        <v>15211</v>
      </c>
      <c r="B2557" s="5" t="s">
        <v>1857</v>
      </c>
      <c r="C2557">
        <v>0</v>
      </c>
      <c r="D2557">
        <v>1</v>
      </c>
      <c r="E2557">
        <v>1</v>
      </c>
      <c r="F2557">
        <v>1</v>
      </c>
      <c r="G2557">
        <v>0.75</v>
      </c>
      <c r="H2557" s="5" t="s">
        <v>12202</v>
      </c>
      <c r="I2557" s="5" t="s">
        <v>15212</v>
      </c>
      <c r="J2557" s="5" t="s">
        <v>12183</v>
      </c>
      <c r="K2557">
        <v>1</v>
      </c>
      <c r="L2557">
        <v>100</v>
      </c>
    </row>
    <row r="2558" spans="1:12" x14ac:dyDescent="0.35">
      <c r="A2558" s="5" t="s">
        <v>15213</v>
      </c>
      <c r="B2558" s="5" t="s">
        <v>1858</v>
      </c>
      <c r="C2558">
        <v>1</v>
      </c>
      <c r="D2558">
        <v>1</v>
      </c>
      <c r="E2558">
        <v>1</v>
      </c>
      <c r="F2558">
        <v>1</v>
      </c>
      <c r="G2558">
        <v>0.75</v>
      </c>
      <c r="H2558" s="5" t="s">
        <v>12199</v>
      </c>
      <c r="I2558" s="5" t="s">
        <v>12200</v>
      </c>
      <c r="J2558" s="5" t="s">
        <v>12193</v>
      </c>
      <c r="K2558">
        <v>1</v>
      </c>
      <c r="L2558">
        <v>80</v>
      </c>
    </row>
    <row r="2559" spans="1:12" x14ac:dyDescent="0.35">
      <c r="A2559" s="5" t="s">
        <v>15214</v>
      </c>
      <c r="B2559" s="5" t="s">
        <v>1859</v>
      </c>
      <c r="C2559">
        <v>1</v>
      </c>
      <c r="D2559">
        <v>1</v>
      </c>
      <c r="E2559">
        <v>1</v>
      </c>
      <c r="F2559">
        <v>1</v>
      </c>
      <c r="G2559">
        <v>0.75</v>
      </c>
      <c r="H2559" s="5" t="s">
        <v>12199</v>
      </c>
      <c r="I2559" s="5" t="s">
        <v>12200</v>
      </c>
      <c r="J2559" s="5" t="s">
        <v>12193</v>
      </c>
      <c r="K2559">
        <v>1</v>
      </c>
      <c r="L2559">
        <v>80</v>
      </c>
    </row>
    <row r="2560" spans="1:12" x14ac:dyDescent="0.35">
      <c r="A2560" s="5" t="s">
        <v>15215</v>
      </c>
      <c r="B2560" s="5" t="s">
        <v>1860</v>
      </c>
      <c r="C2560">
        <v>1</v>
      </c>
      <c r="D2560">
        <v>1</v>
      </c>
      <c r="E2560">
        <v>1</v>
      </c>
      <c r="F2560">
        <v>1</v>
      </c>
      <c r="G2560">
        <v>0.37</v>
      </c>
      <c r="H2560" s="5" t="s">
        <v>12199</v>
      </c>
      <c r="I2560" s="5" t="s">
        <v>12200</v>
      </c>
      <c r="J2560" s="5" t="s">
        <v>12193</v>
      </c>
      <c r="K2560">
        <v>0</v>
      </c>
      <c r="L2560">
        <v>0</v>
      </c>
    </row>
    <row r="2561" spans="1:12" x14ac:dyDescent="0.35">
      <c r="A2561" s="5" t="s">
        <v>15216</v>
      </c>
      <c r="B2561" s="5" t="s">
        <v>1861</v>
      </c>
      <c r="C2561">
        <v>1</v>
      </c>
      <c r="D2561">
        <v>1</v>
      </c>
      <c r="E2561">
        <v>1</v>
      </c>
      <c r="F2561">
        <v>1</v>
      </c>
      <c r="G2561">
        <v>0.75</v>
      </c>
      <c r="H2561" s="5" t="s">
        <v>12200</v>
      </c>
      <c r="I2561" s="5" t="s">
        <v>12352</v>
      </c>
      <c r="J2561" s="5" t="s">
        <v>12193</v>
      </c>
      <c r="K2561">
        <v>1</v>
      </c>
      <c r="L2561">
        <v>115</v>
      </c>
    </row>
    <row r="2562" spans="1:12" x14ac:dyDescent="0.35">
      <c r="A2562" s="5" t="s">
        <v>15217</v>
      </c>
      <c r="B2562" s="5" t="s">
        <v>1862</v>
      </c>
      <c r="C2562">
        <v>1</v>
      </c>
      <c r="D2562">
        <v>1</v>
      </c>
      <c r="E2562">
        <v>1</v>
      </c>
      <c r="F2562">
        <v>1</v>
      </c>
      <c r="G2562">
        <v>0.37</v>
      </c>
      <c r="H2562" s="5" t="s">
        <v>12181</v>
      </c>
      <c r="I2562" s="5" t="s">
        <v>12181</v>
      </c>
      <c r="J2562" s="5" t="s">
        <v>12193</v>
      </c>
      <c r="K2562">
        <v>1</v>
      </c>
      <c r="L2562">
        <v>75</v>
      </c>
    </row>
    <row r="2563" spans="1:12" x14ac:dyDescent="0.35">
      <c r="A2563" s="5" t="s">
        <v>15218</v>
      </c>
      <c r="B2563" s="5" t="s">
        <v>1863</v>
      </c>
      <c r="C2563">
        <v>1</v>
      </c>
      <c r="D2563">
        <v>1</v>
      </c>
      <c r="E2563">
        <v>1</v>
      </c>
      <c r="F2563">
        <v>1</v>
      </c>
      <c r="G2563">
        <v>0.75</v>
      </c>
      <c r="H2563" s="5" t="s">
        <v>12181</v>
      </c>
      <c r="I2563" s="5" t="s">
        <v>12195</v>
      </c>
      <c r="J2563" s="5" t="s">
        <v>12193</v>
      </c>
      <c r="K2563">
        <v>1</v>
      </c>
      <c r="L2563">
        <v>250</v>
      </c>
    </row>
    <row r="2564" spans="1:12" x14ac:dyDescent="0.35">
      <c r="A2564" s="5" t="s">
        <v>15219</v>
      </c>
      <c r="B2564" s="5" t="s">
        <v>1864</v>
      </c>
      <c r="C2564">
        <v>0</v>
      </c>
      <c r="D2564">
        <v>1</v>
      </c>
      <c r="E2564">
        <v>1</v>
      </c>
      <c r="F2564">
        <v>1</v>
      </c>
      <c r="G2564">
        <v>0.75</v>
      </c>
      <c r="H2564" s="5" t="s">
        <v>12181</v>
      </c>
      <c r="I2564" s="5" t="s">
        <v>12181</v>
      </c>
      <c r="J2564" s="5" t="s">
        <v>12183</v>
      </c>
      <c r="K2564">
        <v>1</v>
      </c>
      <c r="L2564">
        <v>360</v>
      </c>
    </row>
    <row r="2565" spans="1:12" x14ac:dyDescent="0.35">
      <c r="A2565" s="5" t="s">
        <v>15220</v>
      </c>
      <c r="B2565" s="5" t="s">
        <v>1865</v>
      </c>
      <c r="C2565">
        <v>0</v>
      </c>
      <c r="D2565">
        <v>1</v>
      </c>
      <c r="E2565">
        <v>1</v>
      </c>
      <c r="F2565">
        <v>1</v>
      </c>
      <c r="G2565">
        <v>0.75</v>
      </c>
      <c r="H2565" s="5" t="s">
        <v>12181</v>
      </c>
      <c r="I2565" s="5" t="s">
        <v>12181</v>
      </c>
      <c r="J2565" s="5" t="s">
        <v>12183</v>
      </c>
      <c r="K2565">
        <v>1</v>
      </c>
      <c r="L2565">
        <v>90</v>
      </c>
    </row>
    <row r="2566" spans="1:12" x14ac:dyDescent="0.35">
      <c r="A2566" s="5" t="s">
        <v>15221</v>
      </c>
      <c r="B2566" s="5" t="s">
        <v>1866</v>
      </c>
      <c r="C2566">
        <v>0</v>
      </c>
      <c r="D2566">
        <v>1</v>
      </c>
      <c r="E2566">
        <v>1</v>
      </c>
      <c r="F2566">
        <v>1</v>
      </c>
      <c r="G2566">
        <v>0.75</v>
      </c>
      <c r="H2566" s="5" t="s">
        <v>12202</v>
      </c>
      <c r="I2566" s="5" t="s">
        <v>12378</v>
      </c>
      <c r="J2566" s="5" t="s">
        <v>12183</v>
      </c>
      <c r="K2566">
        <v>1</v>
      </c>
      <c r="L2566">
        <v>420</v>
      </c>
    </row>
    <row r="2567" spans="1:12" x14ac:dyDescent="0.35">
      <c r="A2567" s="5" t="s">
        <v>15222</v>
      </c>
      <c r="B2567" s="5" t="s">
        <v>1867</v>
      </c>
      <c r="C2567">
        <v>0</v>
      </c>
      <c r="D2567">
        <v>1</v>
      </c>
      <c r="E2567">
        <v>1</v>
      </c>
      <c r="F2567">
        <v>1</v>
      </c>
      <c r="G2567">
        <v>0.75</v>
      </c>
      <c r="H2567" s="5" t="s">
        <v>12202</v>
      </c>
      <c r="I2567" s="5" t="s">
        <v>12202</v>
      </c>
      <c r="J2567" s="5" t="s">
        <v>12183</v>
      </c>
      <c r="K2567">
        <v>1</v>
      </c>
      <c r="L2567">
        <v>150</v>
      </c>
    </row>
    <row r="2568" spans="1:12" x14ac:dyDescent="0.35">
      <c r="A2568" s="5" t="s">
        <v>15223</v>
      </c>
      <c r="B2568" s="5" t="s">
        <v>906</v>
      </c>
      <c r="C2568">
        <v>1</v>
      </c>
      <c r="D2568">
        <v>1</v>
      </c>
      <c r="E2568">
        <v>1</v>
      </c>
      <c r="F2568">
        <v>1</v>
      </c>
      <c r="G2568">
        <v>0.75</v>
      </c>
      <c r="H2568" s="5" t="s">
        <v>12199</v>
      </c>
      <c r="I2568" s="5" t="s">
        <v>12200</v>
      </c>
      <c r="J2568" s="5" t="s">
        <v>12193</v>
      </c>
      <c r="K2568">
        <v>1</v>
      </c>
      <c r="L2568">
        <v>80</v>
      </c>
    </row>
    <row r="2569" spans="1:12" x14ac:dyDescent="0.35">
      <c r="A2569" s="5" t="s">
        <v>15224</v>
      </c>
      <c r="B2569" s="5" t="s">
        <v>1868</v>
      </c>
      <c r="C2569">
        <v>0</v>
      </c>
      <c r="D2569">
        <v>1</v>
      </c>
      <c r="E2569">
        <v>1</v>
      </c>
      <c r="F2569">
        <v>1</v>
      </c>
      <c r="G2569">
        <v>0.75</v>
      </c>
      <c r="H2569" s="5" t="s">
        <v>12181</v>
      </c>
      <c r="I2569" s="5" t="s">
        <v>12228</v>
      </c>
      <c r="J2569" s="5" t="s">
        <v>12183</v>
      </c>
      <c r="K2569">
        <v>1</v>
      </c>
      <c r="L2569">
        <v>60</v>
      </c>
    </row>
    <row r="2570" spans="1:12" x14ac:dyDescent="0.35">
      <c r="A2570" s="5" t="s">
        <v>15225</v>
      </c>
      <c r="B2570" s="5" t="s">
        <v>1636</v>
      </c>
      <c r="C2570">
        <v>0</v>
      </c>
      <c r="D2570">
        <v>1</v>
      </c>
      <c r="E2570">
        <v>1</v>
      </c>
      <c r="F2570">
        <v>1</v>
      </c>
      <c r="G2570">
        <v>0.75</v>
      </c>
      <c r="H2570" s="5" t="s">
        <v>12181</v>
      </c>
      <c r="I2570" s="5" t="s">
        <v>12181</v>
      </c>
      <c r="J2570" s="5" t="s">
        <v>12183</v>
      </c>
      <c r="K2570">
        <v>0</v>
      </c>
      <c r="L2570">
        <v>0</v>
      </c>
    </row>
    <row r="2571" spans="1:12" x14ac:dyDescent="0.35">
      <c r="A2571" s="5" t="s">
        <v>15226</v>
      </c>
      <c r="B2571" s="5" t="s">
        <v>1869</v>
      </c>
      <c r="C2571">
        <v>0</v>
      </c>
      <c r="D2571">
        <v>1</v>
      </c>
      <c r="E2571">
        <v>1</v>
      </c>
      <c r="F2571">
        <v>1</v>
      </c>
      <c r="G2571">
        <v>0.75</v>
      </c>
      <c r="H2571" s="5" t="s">
        <v>12181</v>
      </c>
      <c r="I2571" s="5" t="s">
        <v>12181</v>
      </c>
      <c r="J2571" s="5" t="s">
        <v>12183</v>
      </c>
      <c r="K2571">
        <v>1</v>
      </c>
      <c r="L2571">
        <v>180</v>
      </c>
    </row>
    <row r="2572" spans="1:12" x14ac:dyDescent="0.35">
      <c r="A2572" s="5" t="s">
        <v>15227</v>
      </c>
      <c r="B2572" s="5" t="s">
        <v>986</v>
      </c>
      <c r="C2572">
        <v>0</v>
      </c>
      <c r="D2572">
        <v>1</v>
      </c>
      <c r="E2572">
        <v>1</v>
      </c>
      <c r="F2572">
        <v>1</v>
      </c>
      <c r="G2572">
        <v>0.75</v>
      </c>
      <c r="H2572" s="5" t="s">
        <v>12181</v>
      </c>
      <c r="I2572" s="5" t="s">
        <v>13624</v>
      </c>
      <c r="J2572" s="5" t="s">
        <v>12183</v>
      </c>
      <c r="K2572">
        <v>1</v>
      </c>
      <c r="L2572">
        <v>140</v>
      </c>
    </row>
    <row r="2573" spans="1:12" x14ac:dyDescent="0.35">
      <c r="A2573" s="5" t="s">
        <v>15228</v>
      </c>
      <c r="B2573" s="5" t="s">
        <v>550</v>
      </c>
      <c r="C2573">
        <v>0</v>
      </c>
      <c r="D2573">
        <v>1</v>
      </c>
      <c r="E2573">
        <v>1</v>
      </c>
      <c r="F2573">
        <v>1</v>
      </c>
      <c r="G2573">
        <v>0.75</v>
      </c>
      <c r="H2573" s="5" t="s">
        <v>12181</v>
      </c>
      <c r="I2573" s="5" t="s">
        <v>12195</v>
      </c>
      <c r="J2573" s="5" t="s">
        <v>12183</v>
      </c>
      <c r="K2573">
        <v>1</v>
      </c>
      <c r="L2573">
        <v>190</v>
      </c>
    </row>
    <row r="2574" spans="1:12" x14ac:dyDescent="0.35">
      <c r="A2574" s="5" t="s">
        <v>15229</v>
      </c>
      <c r="B2574" s="5" t="s">
        <v>1870</v>
      </c>
      <c r="C2574">
        <v>0</v>
      </c>
      <c r="D2574">
        <v>1</v>
      </c>
      <c r="E2574">
        <v>1</v>
      </c>
      <c r="F2574">
        <v>1</v>
      </c>
      <c r="G2574">
        <v>0.75</v>
      </c>
      <c r="H2574" s="5" t="s">
        <v>12181</v>
      </c>
      <c r="I2574" s="5" t="s">
        <v>12727</v>
      </c>
      <c r="J2574" s="5" t="s">
        <v>12183</v>
      </c>
      <c r="K2574">
        <v>0</v>
      </c>
      <c r="L2574">
        <v>0</v>
      </c>
    </row>
    <row r="2575" spans="1:12" x14ac:dyDescent="0.35">
      <c r="A2575" s="5" t="s">
        <v>15230</v>
      </c>
      <c r="B2575" s="5" t="s">
        <v>1870</v>
      </c>
      <c r="C2575">
        <v>0</v>
      </c>
      <c r="D2575">
        <v>1</v>
      </c>
      <c r="E2575">
        <v>1</v>
      </c>
      <c r="F2575">
        <v>1</v>
      </c>
      <c r="G2575">
        <v>0.75</v>
      </c>
      <c r="H2575" s="5" t="s">
        <v>12181</v>
      </c>
      <c r="I2575" s="5" t="s">
        <v>15231</v>
      </c>
      <c r="J2575" s="5" t="s">
        <v>12183</v>
      </c>
      <c r="K2575">
        <v>0</v>
      </c>
      <c r="L2575">
        <v>0</v>
      </c>
    </row>
    <row r="2576" spans="1:12" x14ac:dyDescent="0.35">
      <c r="A2576" s="5" t="s">
        <v>15232</v>
      </c>
      <c r="B2576" s="5" t="s">
        <v>709</v>
      </c>
      <c r="C2576">
        <v>0</v>
      </c>
      <c r="D2576">
        <v>1</v>
      </c>
      <c r="E2576">
        <v>1</v>
      </c>
      <c r="F2576">
        <v>1</v>
      </c>
      <c r="G2576">
        <v>0.75</v>
      </c>
      <c r="H2576" s="5" t="s">
        <v>12181</v>
      </c>
      <c r="I2576" s="5" t="s">
        <v>15233</v>
      </c>
      <c r="J2576" s="5" t="s">
        <v>12183</v>
      </c>
      <c r="K2576">
        <v>1</v>
      </c>
      <c r="L2576">
        <v>370</v>
      </c>
    </row>
    <row r="2577" spans="1:12" x14ac:dyDescent="0.35">
      <c r="A2577" s="5" t="s">
        <v>15234</v>
      </c>
      <c r="B2577" s="5" t="s">
        <v>1871</v>
      </c>
      <c r="C2577">
        <v>1</v>
      </c>
      <c r="D2577">
        <v>1</v>
      </c>
      <c r="E2577">
        <v>1</v>
      </c>
      <c r="F2577">
        <v>1</v>
      </c>
      <c r="G2577">
        <v>0.7</v>
      </c>
      <c r="H2577" s="5" t="s">
        <v>12185</v>
      </c>
      <c r="I2577" s="5" t="s">
        <v>12185</v>
      </c>
      <c r="J2577" s="5" t="s">
        <v>12243</v>
      </c>
      <c r="K2577">
        <v>1</v>
      </c>
      <c r="L2577">
        <v>480</v>
      </c>
    </row>
    <row r="2578" spans="1:12" x14ac:dyDescent="0.35">
      <c r="A2578" s="5" t="s">
        <v>15235</v>
      </c>
      <c r="B2578" s="5" t="s">
        <v>709</v>
      </c>
      <c r="C2578">
        <v>0</v>
      </c>
      <c r="D2578">
        <v>1</v>
      </c>
      <c r="E2578">
        <v>1</v>
      </c>
      <c r="F2578">
        <v>1</v>
      </c>
      <c r="G2578">
        <v>0.75</v>
      </c>
      <c r="H2578" s="5" t="s">
        <v>12181</v>
      </c>
      <c r="I2578" s="5" t="s">
        <v>12475</v>
      </c>
      <c r="J2578" s="5" t="s">
        <v>12183</v>
      </c>
      <c r="K2578">
        <v>1</v>
      </c>
      <c r="L2578">
        <v>420</v>
      </c>
    </row>
    <row r="2579" spans="1:12" x14ac:dyDescent="0.35">
      <c r="A2579" s="5" t="s">
        <v>15236</v>
      </c>
      <c r="B2579" s="5" t="s">
        <v>709</v>
      </c>
      <c r="C2579">
        <v>0</v>
      </c>
      <c r="D2579">
        <v>1</v>
      </c>
      <c r="E2579">
        <v>1</v>
      </c>
      <c r="F2579">
        <v>1</v>
      </c>
      <c r="G2579">
        <v>0.75</v>
      </c>
      <c r="H2579" s="5" t="s">
        <v>12181</v>
      </c>
      <c r="I2579" s="5" t="s">
        <v>12475</v>
      </c>
      <c r="J2579" s="5" t="s">
        <v>12183</v>
      </c>
      <c r="K2579">
        <v>1</v>
      </c>
      <c r="L2579">
        <v>420</v>
      </c>
    </row>
    <row r="2580" spans="1:12" x14ac:dyDescent="0.35">
      <c r="A2580" s="5" t="s">
        <v>15237</v>
      </c>
      <c r="B2580" s="5" t="s">
        <v>1872</v>
      </c>
      <c r="C2580">
        <v>0</v>
      </c>
      <c r="D2580">
        <v>1</v>
      </c>
      <c r="E2580">
        <v>1</v>
      </c>
      <c r="F2580">
        <v>1</v>
      </c>
      <c r="G2580">
        <v>0.75</v>
      </c>
      <c r="H2580" s="5" t="s">
        <v>12200</v>
      </c>
      <c r="I2580" s="5" t="s">
        <v>12375</v>
      </c>
      <c r="J2580" s="5" t="s">
        <v>12183</v>
      </c>
      <c r="K2580">
        <v>0</v>
      </c>
      <c r="L2580">
        <v>0</v>
      </c>
    </row>
    <row r="2581" spans="1:12" x14ac:dyDescent="0.35">
      <c r="A2581" s="5" t="s">
        <v>15238</v>
      </c>
      <c r="B2581" s="5" t="s">
        <v>1873</v>
      </c>
      <c r="C2581">
        <v>0</v>
      </c>
      <c r="D2581">
        <v>1</v>
      </c>
      <c r="E2581">
        <v>1</v>
      </c>
      <c r="F2581">
        <v>1</v>
      </c>
      <c r="G2581">
        <v>0.75</v>
      </c>
      <c r="H2581" s="5" t="s">
        <v>12181</v>
      </c>
      <c r="I2581" s="5" t="s">
        <v>12197</v>
      </c>
      <c r="J2581" s="5" t="s">
        <v>12183</v>
      </c>
      <c r="K2581">
        <v>1</v>
      </c>
      <c r="L2581">
        <v>120</v>
      </c>
    </row>
    <row r="2582" spans="1:12" x14ac:dyDescent="0.35">
      <c r="A2582" s="5" t="s">
        <v>15239</v>
      </c>
      <c r="B2582" s="5" t="s">
        <v>1874</v>
      </c>
      <c r="C2582">
        <v>0</v>
      </c>
      <c r="D2582">
        <v>1</v>
      </c>
      <c r="E2582">
        <v>1</v>
      </c>
      <c r="F2582">
        <v>1</v>
      </c>
      <c r="G2582">
        <v>0.75</v>
      </c>
      <c r="H2582" s="5" t="s">
        <v>12202</v>
      </c>
      <c r="I2582" s="5" t="s">
        <v>15240</v>
      </c>
      <c r="J2582" s="5" t="s">
        <v>12183</v>
      </c>
      <c r="K2582">
        <v>0</v>
      </c>
      <c r="L2582">
        <v>0</v>
      </c>
    </row>
    <row r="2583" spans="1:12" x14ac:dyDescent="0.35">
      <c r="A2583" s="5" t="s">
        <v>15241</v>
      </c>
      <c r="B2583" s="5" t="s">
        <v>1875</v>
      </c>
      <c r="C2583">
        <v>0</v>
      </c>
      <c r="D2583">
        <v>1</v>
      </c>
      <c r="E2583">
        <v>1</v>
      </c>
      <c r="F2583">
        <v>1</v>
      </c>
      <c r="G2583">
        <v>0.75</v>
      </c>
      <c r="H2583" s="5" t="s">
        <v>12181</v>
      </c>
      <c r="I2583" s="5" t="s">
        <v>12181</v>
      </c>
      <c r="J2583" s="5" t="s">
        <v>12183</v>
      </c>
      <c r="K2583">
        <v>1</v>
      </c>
      <c r="L2583">
        <v>85</v>
      </c>
    </row>
    <row r="2584" spans="1:12" x14ac:dyDescent="0.35">
      <c r="A2584" s="5" t="s">
        <v>15242</v>
      </c>
      <c r="B2584" s="5" t="s">
        <v>1876</v>
      </c>
      <c r="C2584">
        <v>0</v>
      </c>
      <c r="D2584">
        <v>1</v>
      </c>
      <c r="E2584">
        <v>1</v>
      </c>
      <c r="F2584">
        <v>1</v>
      </c>
      <c r="G2584">
        <v>0.75</v>
      </c>
      <c r="H2584" s="5" t="s">
        <v>12181</v>
      </c>
      <c r="I2584" s="5" t="s">
        <v>12181</v>
      </c>
      <c r="J2584" s="5" t="s">
        <v>12183</v>
      </c>
      <c r="K2584">
        <v>1</v>
      </c>
      <c r="L2584">
        <v>140</v>
      </c>
    </row>
    <row r="2585" spans="1:12" x14ac:dyDescent="0.35">
      <c r="A2585" s="5" t="s">
        <v>15243</v>
      </c>
      <c r="B2585" s="5" t="s">
        <v>1877</v>
      </c>
      <c r="C2585">
        <v>1</v>
      </c>
      <c r="D2585">
        <v>1</v>
      </c>
      <c r="E2585">
        <v>1</v>
      </c>
      <c r="F2585">
        <v>1</v>
      </c>
      <c r="G2585">
        <v>0.75</v>
      </c>
      <c r="H2585" s="5" t="s">
        <v>12199</v>
      </c>
      <c r="I2585" s="5" t="s">
        <v>12200</v>
      </c>
      <c r="J2585" s="5" t="s">
        <v>12243</v>
      </c>
      <c r="K2585">
        <v>1</v>
      </c>
      <c r="L2585">
        <v>25</v>
      </c>
    </row>
    <row r="2586" spans="1:12" x14ac:dyDescent="0.35">
      <c r="A2586" s="5" t="s">
        <v>15244</v>
      </c>
      <c r="B2586" s="5" t="s">
        <v>1278</v>
      </c>
      <c r="C2586">
        <v>0</v>
      </c>
      <c r="D2586">
        <v>1</v>
      </c>
      <c r="E2586">
        <v>1</v>
      </c>
      <c r="F2586">
        <v>1</v>
      </c>
      <c r="G2586">
        <v>0.75</v>
      </c>
      <c r="H2586" s="5" t="s">
        <v>12636</v>
      </c>
      <c r="I2586" s="5" t="s">
        <v>14210</v>
      </c>
      <c r="J2586" s="5" t="s">
        <v>12183</v>
      </c>
      <c r="K2586">
        <v>1</v>
      </c>
      <c r="L2586">
        <v>30</v>
      </c>
    </row>
    <row r="2587" spans="1:12" x14ac:dyDescent="0.35">
      <c r="A2587" s="5" t="s">
        <v>15245</v>
      </c>
      <c r="B2587" s="5" t="s">
        <v>1878</v>
      </c>
      <c r="C2587">
        <v>0</v>
      </c>
      <c r="D2587">
        <v>1</v>
      </c>
      <c r="E2587">
        <v>1</v>
      </c>
      <c r="F2587">
        <v>1</v>
      </c>
      <c r="G2587">
        <v>0.75</v>
      </c>
      <c r="H2587" s="5" t="s">
        <v>12202</v>
      </c>
      <c r="I2587" s="5" t="s">
        <v>12202</v>
      </c>
      <c r="J2587" s="5" t="s">
        <v>12183</v>
      </c>
      <c r="K2587">
        <v>1</v>
      </c>
      <c r="L2587">
        <v>150</v>
      </c>
    </row>
    <row r="2588" spans="1:12" x14ac:dyDescent="0.35">
      <c r="A2588" s="5" t="s">
        <v>15246</v>
      </c>
      <c r="B2588" s="5" t="s">
        <v>692</v>
      </c>
      <c r="C2588">
        <v>1</v>
      </c>
      <c r="D2588">
        <v>1</v>
      </c>
      <c r="E2588">
        <v>1</v>
      </c>
      <c r="F2588">
        <v>1</v>
      </c>
      <c r="G2588">
        <v>0.75</v>
      </c>
      <c r="H2588" s="5" t="s">
        <v>12199</v>
      </c>
      <c r="I2588" s="5" t="s">
        <v>12200</v>
      </c>
      <c r="J2588" s="5" t="s">
        <v>12193</v>
      </c>
      <c r="K2588">
        <v>0</v>
      </c>
      <c r="L2588">
        <v>0</v>
      </c>
    </row>
    <row r="2589" spans="1:12" x14ac:dyDescent="0.35">
      <c r="A2589" s="5" t="s">
        <v>15247</v>
      </c>
      <c r="B2589" s="5" t="s">
        <v>1879</v>
      </c>
      <c r="C2589">
        <v>0</v>
      </c>
      <c r="D2589">
        <v>1</v>
      </c>
      <c r="E2589">
        <v>1</v>
      </c>
      <c r="F2589">
        <v>1</v>
      </c>
      <c r="G2589">
        <v>0.75</v>
      </c>
      <c r="H2589" s="5" t="s">
        <v>12366</v>
      </c>
      <c r="I2589" s="5" t="s">
        <v>12648</v>
      </c>
      <c r="J2589" s="5" t="s">
        <v>12183</v>
      </c>
      <c r="K2589">
        <v>1</v>
      </c>
      <c r="L2589">
        <v>190</v>
      </c>
    </row>
    <row r="2590" spans="1:12" x14ac:dyDescent="0.35">
      <c r="A2590" s="5" t="s">
        <v>15248</v>
      </c>
      <c r="B2590" s="5" t="s">
        <v>1880</v>
      </c>
      <c r="C2590">
        <v>0</v>
      </c>
      <c r="D2590">
        <v>1</v>
      </c>
      <c r="E2590">
        <v>1</v>
      </c>
      <c r="F2590">
        <v>1</v>
      </c>
      <c r="G2590">
        <v>0.75</v>
      </c>
      <c r="H2590" s="5" t="s">
        <v>12262</v>
      </c>
      <c r="I2590" s="5" t="s">
        <v>15249</v>
      </c>
      <c r="J2590" s="5" t="s">
        <v>12183</v>
      </c>
      <c r="K2590">
        <v>1</v>
      </c>
      <c r="L2590">
        <v>120</v>
      </c>
    </row>
    <row r="2591" spans="1:12" x14ac:dyDescent="0.35">
      <c r="A2591" s="5" t="s">
        <v>15250</v>
      </c>
      <c r="B2591" s="5" t="s">
        <v>1881</v>
      </c>
      <c r="C2591">
        <v>0</v>
      </c>
      <c r="D2591">
        <v>1</v>
      </c>
      <c r="E2591">
        <v>1</v>
      </c>
      <c r="F2591">
        <v>1</v>
      </c>
      <c r="G2591">
        <v>0.75</v>
      </c>
      <c r="H2591" s="5" t="s">
        <v>12200</v>
      </c>
      <c r="I2591" s="5" t="s">
        <v>12375</v>
      </c>
      <c r="J2591" s="5" t="s">
        <v>12183</v>
      </c>
      <c r="K2591">
        <v>0</v>
      </c>
      <c r="L2591">
        <v>0</v>
      </c>
    </row>
    <row r="2592" spans="1:12" x14ac:dyDescent="0.35">
      <c r="A2592" s="5" t="s">
        <v>15251</v>
      </c>
      <c r="B2592" s="5" t="s">
        <v>1882</v>
      </c>
      <c r="C2592">
        <v>0</v>
      </c>
      <c r="D2592">
        <v>1</v>
      </c>
      <c r="E2592">
        <v>1</v>
      </c>
      <c r="F2592">
        <v>1</v>
      </c>
      <c r="G2592">
        <v>0.75</v>
      </c>
      <c r="H2592" s="5" t="s">
        <v>12202</v>
      </c>
      <c r="I2592" s="5" t="s">
        <v>12849</v>
      </c>
      <c r="J2592" s="5" t="s">
        <v>12183</v>
      </c>
      <c r="K2592">
        <v>1</v>
      </c>
      <c r="L2592">
        <v>280</v>
      </c>
    </row>
    <row r="2593" spans="1:12" x14ac:dyDescent="0.35">
      <c r="A2593" s="5" t="s">
        <v>15252</v>
      </c>
      <c r="B2593" s="5" t="s">
        <v>1883</v>
      </c>
      <c r="C2593">
        <v>0</v>
      </c>
      <c r="D2593">
        <v>1</v>
      </c>
      <c r="E2593">
        <v>1</v>
      </c>
      <c r="F2593">
        <v>1</v>
      </c>
      <c r="G2593">
        <v>0.75</v>
      </c>
      <c r="H2593" s="5" t="s">
        <v>12366</v>
      </c>
      <c r="I2593" s="5" t="s">
        <v>15253</v>
      </c>
      <c r="J2593" s="5" t="s">
        <v>12183</v>
      </c>
      <c r="K2593">
        <v>1</v>
      </c>
      <c r="L2593">
        <v>350</v>
      </c>
    </row>
    <row r="2594" spans="1:12" x14ac:dyDescent="0.35">
      <c r="A2594" s="5" t="s">
        <v>15254</v>
      </c>
      <c r="B2594" s="5" t="s">
        <v>1884</v>
      </c>
      <c r="C2594">
        <v>0</v>
      </c>
      <c r="D2594">
        <v>1</v>
      </c>
      <c r="E2594">
        <v>1</v>
      </c>
      <c r="F2594">
        <v>1</v>
      </c>
      <c r="G2594">
        <v>0.75</v>
      </c>
      <c r="H2594" s="5" t="s">
        <v>12190</v>
      </c>
      <c r="I2594" s="5" t="s">
        <v>12191</v>
      </c>
      <c r="J2594" s="5" t="s">
        <v>12183</v>
      </c>
      <c r="K2594">
        <v>1</v>
      </c>
      <c r="L2594">
        <v>960</v>
      </c>
    </row>
    <row r="2595" spans="1:12" x14ac:dyDescent="0.35">
      <c r="A2595" s="5" t="s">
        <v>15255</v>
      </c>
      <c r="B2595" s="5" t="s">
        <v>1885</v>
      </c>
      <c r="C2595">
        <v>0</v>
      </c>
      <c r="D2595">
        <v>1</v>
      </c>
      <c r="E2595">
        <v>1</v>
      </c>
      <c r="F2595">
        <v>1</v>
      </c>
      <c r="G2595">
        <v>0.75</v>
      </c>
      <c r="H2595" s="5" t="s">
        <v>12311</v>
      </c>
      <c r="I2595" s="5" t="s">
        <v>15256</v>
      </c>
      <c r="J2595" s="5" t="s">
        <v>12183</v>
      </c>
      <c r="K2595">
        <v>1</v>
      </c>
      <c r="L2595">
        <v>390</v>
      </c>
    </row>
    <row r="2596" spans="1:12" x14ac:dyDescent="0.35">
      <c r="A2596" s="5" t="s">
        <v>15257</v>
      </c>
      <c r="B2596" s="5" t="s">
        <v>1886</v>
      </c>
      <c r="C2596">
        <v>0</v>
      </c>
      <c r="D2596">
        <v>1</v>
      </c>
      <c r="E2596">
        <v>1</v>
      </c>
      <c r="F2596">
        <v>1</v>
      </c>
      <c r="G2596">
        <v>0.75</v>
      </c>
      <c r="H2596" s="5" t="s">
        <v>12366</v>
      </c>
      <c r="I2596" s="5" t="s">
        <v>12367</v>
      </c>
      <c r="J2596" s="5" t="s">
        <v>12183</v>
      </c>
      <c r="K2596">
        <v>1</v>
      </c>
      <c r="L2596">
        <v>315</v>
      </c>
    </row>
    <row r="2597" spans="1:12" x14ac:dyDescent="0.35">
      <c r="A2597" s="5" t="s">
        <v>15258</v>
      </c>
      <c r="B2597" s="5" t="s">
        <v>1887</v>
      </c>
      <c r="C2597">
        <v>0</v>
      </c>
      <c r="D2597">
        <v>1</v>
      </c>
      <c r="E2597">
        <v>1</v>
      </c>
      <c r="F2597">
        <v>1</v>
      </c>
      <c r="G2597">
        <v>0.75</v>
      </c>
      <c r="H2597" s="5" t="s">
        <v>12366</v>
      </c>
      <c r="I2597" s="5" t="s">
        <v>14383</v>
      </c>
      <c r="J2597" s="5" t="s">
        <v>12183</v>
      </c>
      <c r="K2597">
        <v>1</v>
      </c>
      <c r="L2597">
        <v>420</v>
      </c>
    </row>
    <row r="2598" spans="1:12" x14ac:dyDescent="0.35">
      <c r="A2598" s="5" t="s">
        <v>15259</v>
      </c>
      <c r="B2598" s="5" t="s">
        <v>1888</v>
      </c>
      <c r="C2598">
        <v>0</v>
      </c>
      <c r="D2598">
        <v>1</v>
      </c>
      <c r="E2598">
        <v>1</v>
      </c>
      <c r="F2598">
        <v>1</v>
      </c>
      <c r="G2598">
        <v>0.75</v>
      </c>
      <c r="H2598" s="5" t="s">
        <v>12190</v>
      </c>
      <c r="I2598" s="5" t="s">
        <v>12190</v>
      </c>
      <c r="J2598" s="5" t="s">
        <v>12183</v>
      </c>
      <c r="K2598">
        <v>1</v>
      </c>
      <c r="L2598">
        <v>130</v>
      </c>
    </row>
    <row r="2599" spans="1:12" x14ac:dyDescent="0.35">
      <c r="A2599" s="5" t="s">
        <v>15260</v>
      </c>
      <c r="B2599" s="5" t="s">
        <v>1889</v>
      </c>
      <c r="C2599">
        <v>1</v>
      </c>
      <c r="D2599">
        <v>1</v>
      </c>
      <c r="E2599">
        <v>1</v>
      </c>
      <c r="F2599">
        <v>1</v>
      </c>
      <c r="G2599">
        <v>3</v>
      </c>
      <c r="H2599" s="5" t="s">
        <v>12181</v>
      </c>
      <c r="I2599" s="5" t="s">
        <v>12181</v>
      </c>
      <c r="J2599" s="5" t="s">
        <v>12220</v>
      </c>
      <c r="K2599">
        <v>1</v>
      </c>
      <c r="L2599">
        <v>166</v>
      </c>
    </row>
    <row r="2600" spans="1:12" x14ac:dyDescent="0.35">
      <c r="A2600" s="5" t="s">
        <v>15261</v>
      </c>
      <c r="B2600" s="5" t="s">
        <v>1890</v>
      </c>
      <c r="C2600">
        <v>0</v>
      </c>
      <c r="D2600">
        <v>1</v>
      </c>
      <c r="E2600">
        <v>1</v>
      </c>
      <c r="F2600">
        <v>1</v>
      </c>
      <c r="G2600">
        <v>0.75</v>
      </c>
      <c r="H2600" s="5" t="s">
        <v>12202</v>
      </c>
      <c r="I2600" s="5" t="s">
        <v>12202</v>
      </c>
      <c r="J2600" s="5" t="s">
        <v>12183</v>
      </c>
      <c r="K2600">
        <v>1</v>
      </c>
      <c r="L2600">
        <v>120</v>
      </c>
    </row>
    <row r="2601" spans="1:12" x14ac:dyDescent="0.35">
      <c r="A2601" s="5" t="s">
        <v>15262</v>
      </c>
      <c r="B2601" s="5" t="s">
        <v>1891</v>
      </c>
      <c r="C2601">
        <v>0</v>
      </c>
      <c r="D2601">
        <v>1</v>
      </c>
      <c r="E2601">
        <v>1</v>
      </c>
      <c r="F2601">
        <v>1</v>
      </c>
      <c r="G2601">
        <v>1.5</v>
      </c>
      <c r="H2601" s="5" t="s">
        <v>12185</v>
      </c>
      <c r="I2601" s="5" t="s">
        <v>15015</v>
      </c>
      <c r="J2601" s="5" t="s">
        <v>12183</v>
      </c>
      <c r="K2601">
        <v>1</v>
      </c>
      <c r="L2601">
        <v>205</v>
      </c>
    </row>
    <row r="2602" spans="1:12" x14ac:dyDescent="0.35">
      <c r="A2602" s="5" t="s">
        <v>15263</v>
      </c>
      <c r="B2602" s="5" t="s">
        <v>1892</v>
      </c>
      <c r="C2602">
        <v>0</v>
      </c>
      <c r="D2602">
        <v>1</v>
      </c>
      <c r="E2602">
        <v>1</v>
      </c>
      <c r="F2602">
        <v>1</v>
      </c>
      <c r="G2602">
        <v>0.75</v>
      </c>
      <c r="H2602" s="5" t="s">
        <v>12181</v>
      </c>
      <c r="I2602" s="5" t="s">
        <v>12278</v>
      </c>
      <c r="J2602" s="5" t="s">
        <v>12183</v>
      </c>
      <c r="K2602">
        <v>1</v>
      </c>
      <c r="L2602">
        <v>60</v>
      </c>
    </row>
    <row r="2603" spans="1:12" x14ac:dyDescent="0.35">
      <c r="A2603" s="5" t="s">
        <v>15264</v>
      </c>
      <c r="B2603" s="5" t="s">
        <v>1893</v>
      </c>
      <c r="C2603">
        <v>0</v>
      </c>
      <c r="D2603">
        <v>1</v>
      </c>
      <c r="E2603">
        <v>1</v>
      </c>
      <c r="F2603">
        <v>1</v>
      </c>
      <c r="G2603">
        <v>0.75</v>
      </c>
      <c r="H2603" s="5" t="s">
        <v>12185</v>
      </c>
      <c r="I2603" s="5" t="s">
        <v>15265</v>
      </c>
      <c r="J2603" s="5" t="s">
        <v>12183</v>
      </c>
      <c r="K2603">
        <v>1</v>
      </c>
      <c r="L2603">
        <v>220</v>
      </c>
    </row>
    <row r="2604" spans="1:12" x14ac:dyDescent="0.35">
      <c r="A2604" s="5" t="s">
        <v>15266</v>
      </c>
      <c r="B2604" s="5" t="s">
        <v>1894</v>
      </c>
      <c r="C2604">
        <v>1</v>
      </c>
      <c r="D2604">
        <v>1</v>
      </c>
      <c r="E2604">
        <v>1</v>
      </c>
      <c r="F2604">
        <v>1</v>
      </c>
      <c r="G2604">
        <v>0.75</v>
      </c>
      <c r="H2604" s="5" t="s">
        <v>12199</v>
      </c>
      <c r="I2604" s="5" t="s">
        <v>12200</v>
      </c>
      <c r="J2604" s="5" t="s">
        <v>12193</v>
      </c>
      <c r="K2604">
        <v>1</v>
      </c>
      <c r="L2604">
        <v>60</v>
      </c>
    </row>
    <row r="2605" spans="1:12" x14ac:dyDescent="0.35">
      <c r="A2605" s="5" t="s">
        <v>15267</v>
      </c>
      <c r="B2605" s="5" t="s">
        <v>1895</v>
      </c>
      <c r="C2605">
        <v>0</v>
      </c>
      <c r="D2605">
        <v>1</v>
      </c>
      <c r="E2605">
        <v>1</v>
      </c>
      <c r="F2605">
        <v>1</v>
      </c>
      <c r="G2605">
        <v>0.75</v>
      </c>
      <c r="H2605" s="5" t="s">
        <v>12181</v>
      </c>
      <c r="I2605" s="5" t="s">
        <v>12296</v>
      </c>
      <c r="J2605" s="5" t="s">
        <v>12183</v>
      </c>
      <c r="K2605">
        <v>1</v>
      </c>
      <c r="L2605">
        <v>105</v>
      </c>
    </row>
    <row r="2606" spans="1:12" x14ac:dyDescent="0.35">
      <c r="A2606" s="5" t="s">
        <v>15268</v>
      </c>
      <c r="B2606" s="5" t="s">
        <v>1896</v>
      </c>
      <c r="C2606">
        <v>0</v>
      </c>
      <c r="D2606">
        <v>1</v>
      </c>
      <c r="E2606">
        <v>1</v>
      </c>
      <c r="F2606">
        <v>1</v>
      </c>
      <c r="G2606">
        <v>0.75</v>
      </c>
      <c r="H2606" s="5" t="s">
        <v>12366</v>
      </c>
      <c r="I2606" s="5" t="s">
        <v>13951</v>
      </c>
      <c r="J2606" s="5" t="s">
        <v>12183</v>
      </c>
      <c r="K2606">
        <v>1</v>
      </c>
      <c r="L2606">
        <v>240</v>
      </c>
    </row>
    <row r="2607" spans="1:12" x14ac:dyDescent="0.35">
      <c r="A2607" s="5" t="s">
        <v>15269</v>
      </c>
      <c r="B2607" s="5" t="s">
        <v>208</v>
      </c>
      <c r="C2607">
        <v>1</v>
      </c>
      <c r="D2607">
        <v>1</v>
      </c>
      <c r="E2607">
        <v>1</v>
      </c>
      <c r="F2607">
        <v>1</v>
      </c>
      <c r="G2607">
        <v>0.75</v>
      </c>
      <c r="H2607" s="5" t="s">
        <v>12199</v>
      </c>
      <c r="I2607" s="5" t="s">
        <v>12200</v>
      </c>
      <c r="J2607" s="5" t="s">
        <v>12193</v>
      </c>
      <c r="K2607">
        <v>1</v>
      </c>
      <c r="L2607">
        <v>130</v>
      </c>
    </row>
    <row r="2608" spans="1:12" x14ac:dyDescent="0.35">
      <c r="A2608" s="5" t="s">
        <v>15270</v>
      </c>
      <c r="B2608" s="5" t="s">
        <v>1897</v>
      </c>
      <c r="C2608">
        <v>0</v>
      </c>
      <c r="D2608">
        <v>1</v>
      </c>
      <c r="E2608">
        <v>1</v>
      </c>
      <c r="F2608">
        <v>1</v>
      </c>
      <c r="G2608">
        <v>0.75</v>
      </c>
      <c r="H2608" s="5" t="s">
        <v>12181</v>
      </c>
      <c r="I2608" s="5" t="s">
        <v>12197</v>
      </c>
      <c r="J2608" s="5" t="s">
        <v>12183</v>
      </c>
      <c r="K2608">
        <v>1</v>
      </c>
      <c r="L2608">
        <v>130</v>
      </c>
    </row>
    <row r="2609" spans="1:12" x14ac:dyDescent="0.35">
      <c r="A2609" s="5" t="s">
        <v>15271</v>
      </c>
      <c r="B2609" s="5" t="s">
        <v>1898</v>
      </c>
      <c r="C2609">
        <v>0</v>
      </c>
      <c r="D2609">
        <v>1</v>
      </c>
      <c r="E2609">
        <v>1</v>
      </c>
      <c r="F2609">
        <v>1</v>
      </c>
      <c r="G2609">
        <v>0.75</v>
      </c>
      <c r="H2609" s="5" t="s">
        <v>12199</v>
      </c>
      <c r="I2609" s="5" t="s">
        <v>12200</v>
      </c>
      <c r="J2609" s="5" t="s">
        <v>12183</v>
      </c>
      <c r="K2609">
        <v>1</v>
      </c>
      <c r="L2609">
        <v>55</v>
      </c>
    </row>
    <row r="2610" spans="1:12" x14ac:dyDescent="0.35">
      <c r="A2610" s="5" t="s">
        <v>15272</v>
      </c>
      <c r="B2610" s="5" t="s">
        <v>1899</v>
      </c>
      <c r="C2610">
        <v>1</v>
      </c>
      <c r="D2610">
        <v>1</v>
      </c>
      <c r="E2610">
        <v>1</v>
      </c>
      <c r="F2610">
        <v>1</v>
      </c>
      <c r="G2610">
        <v>0.75</v>
      </c>
      <c r="H2610" s="5" t="s">
        <v>12185</v>
      </c>
      <c r="I2610" s="5" t="s">
        <v>12185</v>
      </c>
      <c r="J2610" s="5" t="s">
        <v>12243</v>
      </c>
      <c r="K2610">
        <v>1</v>
      </c>
      <c r="L2610">
        <v>480</v>
      </c>
    </row>
    <row r="2611" spans="1:12" x14ac:dyDescent="0.35">
      <c r="A2611" s="5" t="s">
        <v>15273</v>
      </c>
      <c r="B2611" s="5" t="s">
        <v>1900</v>
      </c>
      <c r="C2611">
        <v>1</v>
      </c>
      <c r="D2611">
        <v>1</v>
      </c>
      <c r="E2611">
        <v>1</v>
      </c>
      <c r="F2611">
        <v>1</v>
      </c>
      <c r="G2611">
        <v>0.75</v>
      </c>
      <c r="H2611" s="5" t="s">
        <v>12185</v>
      </c>
      <c r="I2611" s="5" t="s">
        <v>12185</v>
      </c>
      <c r="J2611" s="5" t="s">
        <v>12243</v>
      </c>
      <c r="K2611">
        <v>1</v>
      </c>
      <c r="L2611">
        <v>350</v>
      </c>
    </row>
    <row r="2612" spans="1:12" x14ac:dyDescent="0.35">
      <c r="A2612" s="5" t="s">
        <v>15274</v>
      </c>
      <c r="B2612" s="5" t="s">
        <v>1901</v>
      </c>
      <c r="C2612">
        <v>0</v>
      </c>
      <c r="D2612">
        <v>1</v>
      </c>
      <c r="E2612">
        <v>1</v>
      </c>
      <c r="F2612">
        <v>1</v>
      </c>
      <c r="G2612">
        <v>0.75</v>
      </c>
      <c r="H2612" s="5" t="s">
        <v>12181</v>
      </c>
      <c r="I2612" s="5" t="s">
        <v>12228</v>
      </c>
      <c r="J2612" s="5" t="s">
        <v>12183</v>
      </c>
      <c r="K2612">
        <v>0</v>
      </c>
      <c r="L2612">
        <v>0</v>
      </c>
    </row>
    <row r="2613" spans="1:12" x14ac:dyDescent="0.35">
      <c r="A2613" s="5" t="s">
        <v>15275</v>
      </c>
      <c r="B2613" s="5" t="s">
        <v>1902</v>
      </c>
      <c r="C2613">
        <v>0</v>
      </c>
      <c r="D2613">
        <v>1</v>
      </c>
      <c r="E2613">
        <v>1</v>
      </c>
      <c r="F2613">
        <v>1</v>
      </c>
      <c r="G2613">
        <v>0.37</v>
      </c>
      <c r="H2613" s="5" t="s">
        <v>12355</v>
      </c>
      <c r="I2613" s="5" t="s">
        <v>15276</v>
      </c>
      <c r="J2613" s="5" t="s">
        <v>12183</v>
      </c>
      <c r="K2613">
        <v>1</v>
      </c>
      <c r="L2613">
        <v>75</v>
      </c>
    </row>
    <row r="2614" spans="1:12" x14ac:dyDescent="0.35">
      <c r="A2614" s="5" t="s">
        <v>15277</v>
      </c>
      <c r="B2614" s="5" t="s">
        <v>1903</v>
      </c>
      <c r="C2614">
        <v>0</v>
      </c>
      <c r="D2614">
        <v>1</v>
      </c>
      <c r="E2614">
        <v>1</v>
      </c>
      <c r="F2614">
        <v>1</v>
      </c>
      <c r="G2614">
        <v>0.75</v>
      </c>
      <c r="H2614" s="5" t="s">
        <v>12181</v>
      </c>
      <c r="I2614" s="5" t="s">
        <v>12195</v>
      </c>
      <c r="J2614" s="5" t="s">
        <v>12183</v>
      </c>
      <c r="K2614">
        <v>0</v>
      </c>
      <c r="L2614">
        <v>0</v>
      </c>
    </row>
    <row r="2615" spans="1:12" x14ac:dyDescent="0.35">
      <c r="A2615" s="5" t="s">
        <v>15278</v>
      </c>
      <c r="B2615" s="5" t="s">
        <v>1904</v>
      </c>
      <c r="C2615">
        <v>0</v>
      </c>
      <c r="D2615">
        <v>1</v>
      </c>
      <c r="E2615">
        <v>1</v>
      </c>
      <c r="F2615">
        <v>1</v>
      </c>
      <c r="G2615">
        <v>0.5</v>
      </c>
      <c r="H2615" s="5" t="s">
        <v>12269</v>
      </c>
      <c r="I2615" s="5" t="s">
        <v>12262</v>
      </c>
      <c r="J2615" s="5" t="s">
        <v>12183</v>
      </c>
      <c r="K2615">
        <v>1</v>
      </c>
      <c r="L2615">
        <v>70</v>
      </c>
    </row>
    <row r="2616" spans="1:12" x14ac:dyDescent="0.35">
      <c r="A2616" s="5" t="s">
        <v>15279</v>
      </c>
      <c r="B2616" s="5" t="s">
        <v>1905</v>
      </c>
      <c r="C2616">
        <v>0</v>
      </c>
      <c r="D2616">
        <v>1</v>
      </c>
      <c r="E2616">
        <v>1</v>
      </c>
      <c r="F2616">
        <v>1</v>
      </c>
      <c r="G2616">
        <v>0.75</v>
      </c>
      <c r="H2616" s="5" t="s">
        <v>12185</v>
      </c>
      <c r="I2616" s="5" t="s">
        <v>13694</v>
      </c>
      <c r="J2616" s="5" t="s">
        <v>12183</v>
      </c>
      <c r="K2616">
        <v>1</v>
      </c>
      <c r="L2616">
        <v>295</v>
      </c>
    </row>
    <row r="2617" spans="1:12" x14ac:dyDescent="0.35">
      <c r="A2617" s="5" t="s">
        <v>15280</v>
      </c>
      <c r="B2617" s="5" t="s">
        <v>1906</v>
      </c>
      <c r="C2617">
        <v>0</v>
      </c>
      <c r="D2617">
        <v>1</v>
      </c>
      <c r="E2617">
        <v>1</v>
      </c>
      <c r="F2617">
        <v>1</v>
      </c>
      <c r="G2617">
        <v>0.75</v>
      </c>
      <c r="H2617" s="5" t="s">
        <v>12200</v>
      </c>
      <c r="I2617" s="5" t="s">
        <v>12232</v>
      </c>
      <c r="J2617" s="5" t="s">
        <v>12183</v>
      </c>
      <c r="K2617">
        <v>1</v>
      </c>
      <c r="L2617">
        <v>100</v>
      </c>
    </row>
    <row r="2618" spans="1:12" x14ac:dyDescent="0.35">
      <c r="A2618" s="5" t="s">
        <v>15281</v>
      </c>
      <c r="B2618" s="5" t="s">
        <v>1463</v>
      </c>
      <c r="C2618">
        <v>1</v>
      </c>
      <c r="D2618">
        <v>1</v>
      </c>
      <c r="E2618">
        <v>1</v>
      </c>
      <c r="F2618">
        <v>1</v>
      </c>
      <c r="G2618">
        <v>1.5</v>
      </c>
      <c r="H2618" s="5" t="s">
        <v>12181</v>
      </c>
      <c r="I2618" s="5" t="s">
        <v>12181</v>
      </c>
      <c r="J2618" s="5" t="s">
        <v>12220</v>
      </c>
      <c r="K2618">
        <v>1</v>
      </c>
      <c r="L2618">
        <v>195</v>
      </c>
    </row>
    <row r="2619" spans="1:12" x14ac:dyDescent="0.35">
      <c r="A2619" s="5" t="s">
        <v>15282</v>
      </c>
      <c r="B2619" s="5" t="s">
        <v>1907</v>
      </c>
      <c r="C2619">
        <v>0</v>
      </c>
      <c r="D2619">
        <v>1</v>
      </c>
      <c r="E2619">
        <v>1</v>
      </c>
      <c r="F2619">
        <v>1</v>
      </c>
      <c r="G2619">
        <v>0.75</v>
      </c>
      <c r="H2619" s="5" t="s">
        <v>12181</v>
      </c>
      <c r="I2619" s="5" t="s">
        <v>12197</v>
      </c>
      <c r="J2619" s="5" t="s">
        <v>12183</v>
      </c>
      <c r="K2619">
        <v>1</v>
      </c>
      <c r="L2619">
        <v>155</v>
      </c>
    </row>
    <row r="2620" spans="1:12" x14ac:dyDescent="0.35">
      <c r="A2620" s="5" t="s">
        <v>15283</v>
      </c>
      <c r="B2620" s="5" t="s">
        <v>1908</v>
      </c>
      <c r="C2620">
        <v>0</v>
      </c>
      <c r="D2620">
        <v>1</v>
      </c>
      <c r="E2620">
        <v>1</v>
      </c>
      <c r="F2620">
        <v>1</v>
      </c>
      <c r="G2620">
        <v>0.75</v>
      </c>
      <c r="H2620" s="5" t="s">
        <v>12200</v>
      </c>
      <c r="I2620" s="5" t="s">
        <v>15284</v>
      </c>
      <c r="J2620" s="5" t="s">
        <v>12183</v>
      </c>
      <c r="K2620">
        <v>1</v>
      </c>
      <c r="L2620">
        <v>100</v>
      </c>
    </row>
    <row r="2621" spans="1:12" x14ac:dyDescent="0.35">
      <c r="A2621" s="5" t="s">
        <v>15285</v>
      </c>
      <c r="B2621" s="5" t="s">
        <v>852</v>
      </c>
      <c r="C2621">
        <v>0</v>
      </c>
      <c r="D2621">
        <v>1</v>
      </c>
      <c r="E2621">
        <v>1</v>
      </c>
      <c r="F2621">
        <v>1</v>
      </c>
      <c r="G2621">
        <v>0.75</v>
      </c>
      <c r="H2621" s="5" t="s">
        <v>12181</v>
      </c>
      <c r="I2621" s="5" t="s">
        <v>12181</v>
      </c>
      <c r="J2621" s="5" t="s">
        <v>12183</v>
      </c>
      <c r="K2621">
        <v>1</v>
      </c>
      <c r="L2621">
        <v>260</v>
      </c>
    </row>
    <row r="2622" spans="1:12" x14ac:dyDescent="0.35">
      <c r="A2622" s="5" t="s">
        <v>15286</v>
      </c>
      <c r="B2622" s="5" t="s">
        <v>1909</v>
      </c>
      <c r="C2622">
        <v>1</v>
      </c>
      <c r="D2622">
        <v>1</v>
      </c>
      <c r="E2622">
        <v>1</v>
      </c>
      <c r="F2622">
        <v>1</v>
      </c>
      <c r="G2622">
        <v>0.75</v>
      </c>
      <c r="H2622" s="5" t="s">
        <v>12181</v>
      </c>
      <c r="I2622" s="5" t="s">
        <v>12181</v>
      </c>
      <c r="J2622" s="5" t="s">
        <v>12188</v>
      </c>
      <c r="K2622">
        <v>1</v>
      </c>
      <c r="L2622">
        <v>128</v>
      </c>
    </row>
    <row r="2623" spans="1:12" x14ac:dyDescent="0.35">
      <c r="A2623" s="5" t="s">
        <v>15287</v>
      </c>
      <c r="B2623" s="5" t="s">
        <v>462</v>
      </c>
      <c r="C2623">
        <v>1</v>
      </c>
      <c r="D2623">
        <v>1</v>
      </c>
      <c r="E2623">
        <v>1</v>
      </c>
      <c r="F2623">
        <v>1</v>
      </c>
      <c r="G2623">
        <v>1.5</v>
      </c>
      <c r="H2623" s="5" t="s">
        <v>12202</v>
      </c>
      <c r="I2623" s="5" t="s">
        <v>12202</v>
      </c>
      <c r="J2623" s="5" t="s">
        <v>12193</v>
      </c>
      <c r="K2623">
        <v>1</v>
      </c>
      <c r="L2623">
        <v>115</v>
      </c>
    </row>
    <row r="2624" spans="1:12" x14ac:dyDescent="0.35">
      <c r="A2624" s="5" t="s">
        <v>15288</v>
      </c>
      <c r="B2624" s="5" t="s">
        <v>1510</v>
      </c>
      <c r="C2624">
        <v>0</v>
      </c>
      <c r="D2624">
        <v>1</v>
      </c>
      <c r="E2624">
        <v>1</v>
      </c>
      <c r="F2624">
        <v>1</v>
      </c>
      <c r="G2624">
        <v>0.75</v>
      </c>
      <c r="H2624" s="5" t="s">
        <v>12181</v>
      </c>
      <c r="I2624" s="5" t="s">
        <v>12195</v>
      </c>
      <c r="J2624" s="5" t="s">
        <v>12183</v>
      </c>
      <c r="K2624">
        <v>1</v>
      </c>
      <c r="L2624">
        <v>115</v>
      </c>
    </row>
    <row r="2625" spans="1:12" x14ac:dyDescent="0.35">
      <c r="A2625" s="5" t="s">
        <v>15289</v>
      </c>
      <c r="B2625" s="5" t="s">
        <v>1910</v>
      </c>
      <c r="C2625">
        <v>0</v>
      </c>
      <c r="D2625">
        <v>1</v>
      </c>
      <c r="E2625">
        <v>1</v>
      </c>
      <c r="F2625">
        <v>1</v>
      </c>
      <c r="G2625">
        <v>0.75</v>
      </c>
      <c r="H2625" s="5" t="s">
        <v>12190</v>
      </c>
      <c r="I2625" s="5" t="s">
        <v>12190</v>
      </c>
      <c r="J2625" s="5" t="s">
        <v>12183</v>
      </c>
      <c r="K2625">
        <v>1</v>
      </c>
      <c r="L2625">
        <v>220</v>
      </c>
    </row>
    <row r="2626" spans="1:12" x14ac:dyDescent="0.35">
      <c r="A2626" s="5" t="s">
        <v>15290</v>
      </c>
      <c r="B2626" s="5" t="s">
        <v>851</v>
      </c>
      <c r="C2626">
        <v>0</v>
      </c>
      <c r="D2626">
        <v>1</v>
      </c>
      <c r="E2626">
        <v>1</v>
      </c>
      <c r="F2626">
        <v>1</v>
      </c>
      <c r="G2626">
        <v>0.75</v>
      </c>
      <c r="H2626" s="5" t="s">
        <v>12181</v>
      </c>
      <c r="I2626" s="5" t="s">
        <v>12181</v>
      </c>
      <c r="J2626" s="5" t="s">
        <v>12183</v>
      </c>
      <c r="K2626">
        <v>1</v>
      </c>
      <c r="L2626">
        <v>150</v>
      </c>
    </row>
    <row r="2627" spans="1:12" x14ac:dyDescent="0.35">
      <c r="A2627" s="5" t="s">
        <v>15291</v>
      </c>
      <c r="B2627" s="5" t="s">
        <v>1911</v>
      </c>
      <c r="C2627">
        <v>0</v>
      </c>
      <c r="D2627">
        <v>1</v>
      </c>
      <c r="E2627">
        <v>1</v>
      </c>
      <c r="F2627">
        <v>1</v>
      </c>
      <c r="G2627">
        <v>0.75</v>
      </c>
      <c r="H2627" s="5" t="s">
        <v>12185</v>
      </c>
      <c r="I2627" s="5" t="s">
        <v>12185</v>
      </c>
      <c r="J2627" s="5" t="s">
        <v>12183</v>
      </c>
      <c r="K2627">
        <v>1</v>
      </c>
      <c r="L2627">
        <v>200</v>
      </c>
    </row>
    <row r="2628" spans="1:12" x14ac:dyDescent="0.35">
      <c r="A2628" s="5" t="s">
        <v>15292</v>
      </c>
      <c r="B2628" s="5" t="s">
        <v>1912</v>
      </c>
      <c r="C2628">
        <v>1</v>
      </c>
      <c r="D2628">
        <v>1</v>
      </c>
      <c r="E2628">
        <v>1</v>
      </c>
      <c r="F2628">
        <v>1</v>
      </c>
      <c r="G2628">
        <v>0.37</v>
      </c>
      <c r="H2628" s="5" t="s">
        <v>12181</v>
      </c>
      <c r="I2628" s="5" t="s">
        <v>12197</v>
      </c>
      <c r="J2628" s="5" t="s">
        <v>12193</v>
      </c>
      <c r="K2628">
        <v>1</v>
      </c>
      <c r="L2628">
        <v>110</v>
      </c>
    </row>
    <row r="2629" spans="1:12" x14ac:dyDescent="0.35">
      <c r="A2629" s="5" t="s">
        <v>15293</v>
      </c>
      <c r="B2629" s="5" t="s">
        <v>1913</v>
      </c>
      <c r="C2629">
        <v>0</v>
      </c>
      <c r="D2629">
        <v>1</v>
      </c>
      <c r="E2629">
        <v>1</v>
      </c>
      <c r="F2629">
        <v>1</v>
      </c>
      <c r="G2629">
        <v>0.75</v>
      </c>
      <c r="H2629" s="5" t="s">
        <v>12199</v>
      </c>
      <c r="I2629" s="5" t="s">
        <v>12200</v>
      </c>
      <c r="J2629" s="5" t="s">
        <v>12183</v>
      </c>
      <c r="K2629">
        <v>1</v>
      </c>
      <c r="L2629">
        <v>140</v>
      </c>
    </row>
    <row r="2630" spans="1:12" x14ac:dyDescent="0.35">
      <c r="A2630" s="5" t="s">
        <v>15294</v>
      </c>
      <c r="B2630" s="5" t="s">
        <v>1914</v>
      </c>
      <c r="C2630">
        <v>0</v>
      </c>
      <c r="D2630">
        <v>1</v>
      </c>
      <c r="E2630">
        <v>1</v>
      </c>
      <c r="F2630">
        <v>1</v>
      </c>
      <c r="G2630">
        <v>0.75</v>
      </c>
      <c r="H2630" s="5" t="s">
        <v>12199</v>
      </c>
      <c r="I2630" s="5" t="s">
        <v>12200</v>
      </c>
      <c r="J2630" s="5" t="s">
        <v>12183</v>
      </c>
      <c r="K2630">
        <v>1</v>
      </c>
      <c r="L2630">
        <v>135</v>
      </c>
    </row>
    <row r="2631" spans="1:12" x14ac:dyDescent="0.35">
      <c r="A2631" s="5" t="s">
        <v>15295</v>
      </c>
      <c r="B2631" s="5" t="s">
        <v>1915</v>
      </c>
      <c r="C2631">
        <v>1</v>
      </c>
      <c r="D2631">
        <v>1</v>
      </c>
      <c r="E2631">
        <v>1</v>
      </c>
      <c r="F2631">
        <v>1</v>
      </c>
      <c r="G2631">
        <v>0.75</v>
      </c>
      <c r="H2631" s="5" t="s">
        <v>12181</v>
      </c>
      <c r="I2631" s="5" t="s">
        <v>12181</v>
      </c>
      <c r="J2631" s="5" t="s">
        <v>12193</v>
      </c>
      <c r="K2631">
        <v>1</v>
      </c>
      <c r="L2631">
        <v>185</v>
      </c>
    </row>
    <row r="2632" spans="1:12" x14ac:dyDescent="0.35">
      <c r="A2632" s="5" t="s">
        <v>15296</v>
      </c>
      <c r="B2632" s="5" t="s">
        <v>1916</v>
      </c>
      <c r="C2632">
        <v>1</v>
      </c>
      <c r="D2632">
        <v>1</v>
      </c>
      <c r="E2632">
        <v>1</v>
      </c>
      <c r="F2632">
        <v>1</v>
      </c>
      <c r="G2632">
        <v>0.75</v>
      </c>
      <c r="H2632" s="5" t="s">
        <v>12199</v>
      </c>
      <c r="I2632" s="5" t="s">
        <v>12200</v>
      </c>
      <c r="J2632" s="5" t="s">
        <v>12193</v>
      </c>
      <c r="K2632">
        <v>1</v>
      </c>
      <c r="L2632">
        <v>120</v>
      </c>
    </row>
    <row r="2633" spans="1:12" x14ac:dyDescent="0.35">
      <c r="A2633" s="5" t="s">
        <v>15297</v>
      </c>
      <c r="B2633" s="5" t="s">
        <v>1916</v>
      </c>
      <c r="C2633">
        <v>1</v>
      </c>
      <c r="D2633">
        <v>1</v>
      </c>
      <c r="E2633">
        <v>1</v>
      </c>
      <c r="F2633">
        <v>1</v>
      </c>
      <c r="G2633">
        <v>0.75</v>
      </c>
      <c r="H2633" s="5" t="s">
        <v>12199</v>
      </c>
      <c r="I2633" s="5" t="s">
        <v>12200</v>
      </c>
      <c r="J2633" s="5" t="s">
        <v>12193</v>
      </c>
      <c r="K2633">
        <v>0</v>
      </c>
      <c r="L2633">
        <v>0</v>
      </c>
    </row>
    <row r="2634" spans="1:12" x14ac:dyDescent="0.35">
      <c r="A2634" s="5" t="s">
        <v>15298</v>
      </c>
      <c r="B2634" s="5" t="s">
        <v>1917</v>
      </c>
      <c r="C2634">
        <v>0</v>
      </c>
      <c r="D2634">
        <v>1</v>
      </c>
      <c r="E2634">
        <v>1</v>
      </c>
      <c r="F2634">
        <v>1</v>
      </c>
      <c r="G2634">
        <v>1.5</v>
      </c>
      <c r="H2634" s="5" t="s">
        <v>12181</v>
      </c>
      <c r="I2634" s="5" t="s">
        <v>12181</v>
      </c>
      <c r="J2634" s="5" t="s">
        <v>12183</v>
      </c>
      <c r="K2634">
        <v>1</v>
      </c>
      <c r="L2634">
        <v>150</v>
      </c>
    </row>
    <row r="2635" spans="1:12" x14ac:dyDescent="0.35">
      <c r="A2635" s="5" t="s">
        <v>15299</v>
      </c>
      <c r="B2635" s="5" t="s">
        <v>1615</v>
      </c>
      <c r="C2635">
        <v>1</v>
      </c>
      <c r="D2635">
        <v>1</v>
      </c>
      <c r="E2635">
        <v>1</v>
      </c>
      <c r="F2635">
        <v>1</v>
      </c>
      <c r="G2635">
        <v>0.75</v>
      </c>
      <c r="H2635" s="5" t="s">
        <v>12199</v>
      </c>
      <c r="I2635" s="5" t="s">
        <v>12200</v>
      </c>
      <c r="J2635" s="5" t="s">
        <v>12193</v>
      </c>
      <c r="K2635">
        <v>0</v>
      </c>
      <c r="L2635">
        <v>0</v>
      </c>
    </row>
    <row r="2636" spans="1:12" x14ac:dyDescent="0.35">
      <c r="A2636" s="5" t="s">
        <v>15300</v>
      </c>
      <c r="B2636" s="5" t="s">
        <v>1615</v>
      </c>
      <c r="C2636">
        <v>1</v>
      </c>
      <c r="D2636">
        <v>1</v>
      </c>
      <c r="E2636">
        <v>1</v>
      </c>
      <c r="F2636">
        <v>1</v>
      </c>
      <c r="G2636">
        <v>0.75</v>
      </c>
      <c r="H2636" s="5" t="s">
        <v>12199</v>
      </c>
      <c r="I2636" s="5" t="s">
        <v>12200</v>
      </c>
      <c r="J2636" s="5" t="s">
        <v>12193</v>
      </c>
      <c r="K2636">
        <v>0</v>
      </c>
      <c r="L2636">
        <v>0</v>
      </c>
    </row>
    <row r="2637" spans="1:12" x14ac:dyDescent="0.35">
      <c r="A2637" s="5" t="s">
        <v>15301</v>
      </c>
      <c r="B2637" s="5" t="s">
        <v>1918</v>
      </c>
      <c r="C2637">
        <v>0</v>
      </c>
      <c r="D2637">
        <v>1</v>
      </c>
      <c r="E2637">
        <v>1</v>
      </c>
      <c r="F2637">
        <v>1</v>
      </c>
      <c r="G2637">
        <v>0.75</v>
      </c>
      <c r="H2637" s="5" t="s">
        <v>12181</v>
      </c>
      <c r="I2637" s="5" t="s">
        <v>12181</v>
      </c>
      <c r="J2637" s="5" t="s">
        <v>12183</v>
      </c>
      <c r="K2637">
        <v>1</v>
      </c>
      <c r="L2637">
        <v>380</v>
      </c>
    </row>
    <row r="2638" spans="1:12" x14ac:dyDescent="0.35">
      <c r="A2638" s="5" t="s">
        <v>15302</v>
      </c>
      <c r="B2638" s="5" t="s">
        <v>1919</v>
      </c>
      <c r="C2638">
        <v>1</v>
      </c>
      <c r="D2638">
        <v>1</v>
      </c>
      <c r="E2638">
        <v>1</v>
      </c>
      <c r="F2638">
        <v>1</v>
      </c>
      <c r="G2638">
        <v>0.75</v>
      </c>
      <c r="H2638" s="5" t="s">
        <v>12199</v>
      </c>
      <c r="I2638" s="5" t="s">
        <v>12200</v>
      </c>
      <c r="J2638" s="5" t="s">
        <v>12193</v>
      </c>
      <c r="K2638">
        <v>1</v>
      </c>
      <c r="L2638">
        <v>100</v>
      </c>
    </row>
    <row r="2639" spans="1:12" x14ac:dyDescent="0.35">
      <c r="A2639" s="5" t="s">
        <v>15303</v>
      </c>
      <c r="B2639" s="5" t="s">
        <v>1920</v>
      </c>
      <c r="C2639">
        <v>0</v>
      </c>
      <c r="D2639">
        <v>1</v>
      </c>
      <c r="E2639">
        <v>1</v>
      </c>
      <c r="F2639">
        <v>1</v>
      </c>
      <c r="G2639">
        <v>0.75</v>
      </c>
      <c r="H2639" s="5" t="s">
        <v>12200</v>
      </c>
      <c r="I2639" s="5" t="s">
        <v>12375</v>
      </c>
      <c r="J2639" s="5" t="s">
        <v>12183</v>
      </c>
      <c r="K2639">
        <v>1</v>
      </c>
      <c r="L2639">
        <v>80</v>
      </c>
    </row>
    <row r="2640" spans="1:12" x14ac:dyDescent="0.35">
      <c r="A2640" s="5" t="s">
        <v>15304</v>
      </c>
      <c r="B2640" s="5" t="s">
        <v>1921</v>
      </c>
      <c r="C2640">
        <v>0</v>
      </c>
      <c r="D2640">
        <v>1</v>
      </c>
      <c r="E2640">
        <v>1</v>
      </c>
      <c r="F2640">
        <v>1</v>
      </c>
      <c r="G2640">
        <v>0.75</v>
      </c>
      <c r="H2640" s="5" t="s">
        <v>12262</v>
      </c>
      <c r="I2640" s="5" t="s">
        <v>12521</v>
      </c>
      <c r="J2640" s="5" t="s">
        <v>12183</v>
      </c>
      <c r="K2640">
        <v>0</v>
      </c>
      <c r="L2640">
        <v>0</v>
      </c>
    </row>
    <row r="2641" spans="1:12" x14ac:dyDescent="0.35">
      <c r="A2641" s="5" t="s">
        <v>15305</v>
      </c>
      <c r="B2641" s="5" t="s">
        <v>75</v>
      </c>
      <c r="C2641">
        <v>0</v>
      </c>
      <c r="D2641">
        <v>1</v>
      </c>
      <c r="E2641">
        <v>1</v>
      </c>
      <c r="F2641">
        <v>1</v>
      </c>
      <c r="G2641">
        <v>0.75</v>
      </c>
      <c r="H2641" s="5" t="s">
        <v>12202</v>
      </c>
      <c r="I2641" s="5" t="s">
        <v>12202</v>
      </c>
      <c r="J2641" s="5" t="s">
        <v>12183</v>
      </c>
      <c r="K2641">
        <v>1</v>
      </c>
      <c r="L2641">
        <v>50</v>
      </c>
    </row>
    <row r="2642" spans="1:12" x14ac:dyDescent="0.35">
      <c r="A2642" s="5" t="s">
        <v>15306</v>
      </c>
      <c r="B2642" s="5" t="s">
        <v>1695</v>
      </c>
      <c r="C2642">
        <v>0</v>
      </c>
      <c r="D2642">
        <v>1</v>
      </c>
      <c r="E2642">
        <v>1</v>
      </c>
      <c r="F2642">
        <v>1</v>
      </c>
      <c r="G2642">
        <v>0.37</v>
      </c>
      <c r="H2642" s="5" t="s">
        <v>12200</v>
      </c>
      <c r="I2642" s="5" t="s">
        <v>12375</v>
      </c>
      <c r="J2642" s="5" t="s">
        <v>12183</v>
      </c>
      <c r="K2642">
        <v>0</v>
      </c>
      <c r="L2642">
        <v>0</v>
      </c>
    </row>
    <row r="2643" spans="1:12" x14ac:dyDescent="0.35">
      <c r="A2643" s="5" t="s">
        <v>15307</v>
      </c>
      <c r="B2643" s="5" t="s">
        <v>731</v>
      </c>
      <c r="C2643">
        <v>0</v>
      </c>
      <c r="D2643">
        <v>1</v>
      </c>
      <c r="E2643">
        <v>1</v>
      </c>
      <c r="F2643">
        <v>1</v>
      </c>
      <c r="G2643">
        <v>0.75</v>
      </c>
      <c r="H2643" s="5" t="s">
        <v>12181</v>
      </c>
      <c r="I2643" s="5" t="s">
        <v>12197</v>
      </c>
      <c r="J2643" s="5" t="s">
        <v>12183</v>
      </c>
      <c r="K2643">
        <v>1</v>
      </c>
      <c r="L2643">
        <v>250</v>
      </c>
    </row>
    <row r="2644" spans="1:12" x14ac:dyDescent="0.35">
      <c r="A2644" s="5" t="s">
        <v>15308</v>
      </c>
      <c r="B2644" s="5" t="s">
        <v>1523</v>
      </c>
      <c r="C2644">
        <v>1</v>
      </c>
      <c r="D2644">
        <v>1</v>
      </c>
      <c r="E2644">
        <v>1</v>
      </c>
      <c r="F2644">
        <v>1</v>
      </c>
      <c r="G2644">
        <v>0.75</v>
      </c>
      <c r="H2644" s="5" t="s">
        <v>12181</v>
      </c>
      <c r="I2644" s="5" t="s">
        <v>15309</v>
      </c>
      <c r="J2644" s="5" t="s">
        <v>12188</v>
      </c>
      <c r="K2644">
        <v>0</v>
      </c>
      <c r="L2644">
        <v>0</v>
      </c>
    </row>
    <row r="2645" spans="1:12" x14ac:dyDescent="0.35">
      <c r="A2645" s="5" t="s">
        <v>15310</v>
      </c>
      <c r="B2645" s="5" t="s">
        <v>1922</v>
      </c>
      <c r="C2645">
        <v>0</v>
      </c>
      <c r="D2645">
        <v>1</v>
      </c>
      <c r="E2645">
        <v>1</v>
      </c>
      <c r="F2645">
        <v>1</v>
      </c>
      <c r="G2645">
        <v>0.75</v>
      </c>
      <c r="H2645" s="5" t="s">
        <v>12202</v>
      </c>
      <c r="I2645" s="5" t="s">
        <v>12202</v>
      </c>
      <c r="J2645" s="5" t="s">
        <v>12183</v>
      </c>
      <c r="K2645">
        <v>0</v>
      </c>
      <c r="L2645">
        <v>0</v>
      </c>
    </row>
    <row r="2646" spans="1:12" x14ac:dyDescent="0.35">
      <c r="A2646" s="5" t="s">
        <v>15311</v>
      </c>
      <c r="B2646" s="5" t="s">
        <v>1923</v>
      </c>
      <c r="C2646">
        <v>0</v>
      </c>
      <c r="D2646">
        <v>1</v>
      </c>
      <c r="E2646">
        <v>1</v>
      </c>
      <c r="F2646">
        <v>1</v>
      </c>
      <c r="G2646">
        <v>0.75</v>
      </c>
      <c r="H2646" s="5" t="s">
        <v>12254</v>
      </c>
      <c r="I2646" s="5" t="s">
        <v>15312</v>
      </c>
      <c r="J2646" s="5" t="s">
        <v>12183</v>
      </c>
      <c r="K2646">
        <v>1</v>
      </c>
      <c r="L2646">
        <v>110</v>
      </c>
    </row>
    <row r="2647" spans="1:12" x14ac:dyDescent="0.35">
      <c r="A2647" s="5" t="s">
        <v>15313</v>
      </c>
      <c r="B2647" s="5" t="s">
        <v>1924</v>
      </c>
      <c r="C2647">
        <v>1</v>
      </c>
      <c r="D2647">
        <v>1</v>
      </c>
      <c r="E2647">
        <v>1</v>
      </c>
      <c r="F2647">
        <v>1</v>
      </c>
      <c r="G2647">
        <v>0.75</v>
      </c>
      <c r="H2647" s="5" t="s">
        <v>12181</v>
      </c>
      <c r="I2647" s="5" t="s">
        <v>12181</v>
      </c>
      <c r="J2647" s="5" t="s">
        <v>12188</v>
      </c>
      <c r="K2647">
        <v>0</v>
      </c>
      <c r="L2647">
        <v>0</v>
      </c>
    </row>
    <row r="2648" spans="1:12" x14ac:dyDescent="0.35">
      <c r="A2648" s="5" t="s">
        <v>15314</v>
      </c>
      <c r="B2648" s="5" t="s">
        <v>1925</v>
      </c>
      <c r="C2648">
        <v>0</v>
      </c>
      <c r="D2648">
        <v>1</v>
      </c>
      <c r="E2648">
        <v>1</v>
      </c>
      <c r="F2648">
        <v>1</v>
      </c>
      <c r="G2648">
        <v>0.75</v>
      </c>
      <c r="H2648" s="5" t="s">
        <v>12199</v>
      </c>
      <c r="I2648" s="5" t="s">
        <v>12200</v>
      </c>
      <c r="J2648" s="5" t="s">
        <v>12183</v>
      </c>
      <c r="K2648">
        <v>1</v>
      </c>
      <c r="L2648">
        <v>110</v>
      </c>
    </row>
    <row r="2649" spans="1:12" x14ac:dyDescent="0.35">
      <c r="A2649" s="5" t="s">
        <v>15315</v>
      </c>
      <c r="B2649" s="5" t="s">
        <v>620</v>
      </c>
      <c r="C2649">
        <v>0</v>
      </c>
      <c r="D2649">
        <v>1</v>
      </c>
      <c r="E2649">
        <v>1</v>
      </c>
      <c r="F2649">
        <v>1</v>
      </c>
      <c r="G2649">
        <v>0.75</v>
      </c>
      <c r="H2649" s="5" t="s">
        <v>12181</v>
      </c>
      <c r="I2649" s="5" t="s">
        <v>15316</v>
      </c>
      <c r="J2649" s="5" t="s">
        <v>12183</v>
      </c>
      <c r="K2649">
        <v>1</v>
      </c>
      <c r="L2649">
        <v>300</v>
      </c>
    </row>
    <row r="2650" spans="1:12" x14ac:dyDescent="0.35">
      <c r="A2650" s="5" t="s">
        <v>15317</v>
      </c>
      <c r="B2650" s="5" t="s">
        <v>1483</v>
      </c>
      <c r="C2650">
        <v>0</v>
      </c>
      <c r="D2650">
        <v>1</v>
      </c>
      <c r="E2650">
        <v>1</v>
      </c>
      <c r="F2650">
        <v>1</v>
      </c>
      <c r="G2650">
        <v>0.75</v>
      </c>
      <c r="H2650" s="5" t="s">
        <v>12202</v>
      </c>
      <c r="I2650" s="5" t="s">
        <v>14539</v>
      </c>
      <c r="J2650" s="5" t="s">
        <v>12183</v>
      </c>
      <c r="K2650">
        <v>1</v>
      </c>
      <c r="L2650">
        <v>130</v>
      </c>
    </row>
    <row r="2651" spans="1:12" x14ac:dyDescent="0.35">
      <c r="A2651" s="5" t="s">
        <v>15318</v>
      </c>
      <c r="B2651" s="5" t="s">
        <v>1926</v>
      </c>
      <c r="C2651">
        <v>0</v>
      </c>
      <c r="D2651">
        <v>1</v>
      </c>
      <c r="E2651">
        <v>1</v>
      </c>
      <c r="F2651">
        <v>1</v>
      </c>
      <c r="G2651">
        <v>0.75</v>
      </c>
      <c r="H2651" s="5" t="s">
        <v>12181</v>
      </c>
      <c r="I2651" s="5" t="s">
        <v>12195</v>
      </c>
      <c r="J2651" s="5" t="s">
        <v>12183</v>
      </c>
      <c r="K2651">
        <v>1</v>
      </c>
      <c r="L2651">
        <v>40</v>
      </c>
    </row>
    <row r="2652" spans="1:12" x14ac:dyDescent="0.35">
      <c r="A2652" s="5" t="s">
        <v>15319</v>
      </c>
      <c r="B2652" s="5" t="s">
        <v>1666</v>
      </c>
      <c r="C2652">
        <v>0</v>
      </c>
      <c r="D2652">
        <v>1</v>
      </c>
      <c r="E2652">
        <v>1</v>
      </c>
      <c r="F2652">
        <v>1</v>
      </c>
      <c r="G2652">
        <v>0.75</v>
      </c>
      <c r="H2652" s="5" t="s">
        <v>12185</v>
      </c>
      <c r="I2652" s="5" t="s">
        <v>14888</v>
      </c>
      <c r="J2652" s="5" t="s">
        <v>12183</v>
      </c>
      <c r="K2652">
        <v>0</v>
      </c>
      <c r="L2652">
        <v>0</v>
      </c>
    </row>
    <row r="2653" spans="1:12" x14ac:dyDescent="0.35">
      <c r="A2653" s="5" t="s">
        <v>15320</v>
      </c>
      <c r="B2653" s="5" t="s">
        <v>1927</v>
      </c>
      <c r="C2653">
        <v>0</v>
      </c>
      <c r="D2653">
        <v>1</v>
      </c>
      <c r="E2653">
        <v>1</v>
      </c>
      <c r="F2653">
        <v>1</v>
      </c>
      <c r="G2653">
        <v>0.75</v>
      </c>
      <c r="H2653" s="5" t="s">
        <v>12181</v>
      </c>
      <c r="I2653" s="5" t="s">
        <v>12197</v>
      </c>
      <c r="J2653" s="5" t="s">
        <v>12183</v>
      </c>
      <c r="K2653">
        <v>1</v>
      </c>
      <c r="L2653">
        <v>100</v>
      </c>
    </row>
    <row r="2654" spans="1:12" x14ac:dyDescent="0.35">
      <c r="A2654" s="5" t="s">
        <v>15321</v>
      </c>
      <c r="B2654" s="5" t="s">
        <v>1114</v>
      </c>
      <c r="C2654">
        <v>1</v>
      </c>
      <c r="D2654">
        <v>1</v>
      </c>
      <c r="E2654">
        <v>1</v>
      </c>
      <c r="F2654">
        <v>1</v>
      </c>
      <c r="G2654">
        <v>0.75</v>
      </c>
      <c r="H2654" s="5" t="s">
        <v>12200</v>
      </c>
      <c r="I2654" s="5" t="s">
        <v>15322</v>
      </c>
      <c r="J2654" s="5" t="s">
        <v>12193</v>
      </c>
      <c r="K2654">
        <v>0</v>
      </c>
      <c r="L2654">
        <v>0</v>
      </c>
    </row>
    <row r="2655" spans="1:12" x14ac:dyDescent="0.35">
      <c r="A2655" s="5" t="s">
        <v>15323</v>
      </c>
      <c r="B2655" s="5" t="s">
        <v>494</v>
      </c>
      <c r="C2655">
        <v>0</v>
      </c>
      <c r="D2655">
        <v>1</v>
      </c>
      <c r="E2655">
        <v>1</v>
      </c>
      <c r="F2655">
        <v>1</v>
      </c>
      <c r="G2655">
        <v>0.75</v>
      </c>
      <c r="H2655" s="5" t="s">
        <v>12311</v>
      </c>
      <c r="I2655" s="5" t="s">
        <v>15324</v>
      </c>
      <c r="J2655" s="5" t="s">
        <v>12183</v>
      </c>
      <c r="K2655">
        <v>1</v>
      </c>
      <c r="L2655">
        <v>670</v>
      </c>
    </row>
    <row r="2656" spans="1:12" x14ac:dyDescent="0.35">
      <c r="A2656" s="5" t="s">
        <v>15325</v>
      </c>
      <c r="B2656" s="5" t="s">
        <v>1928</v>
      </c>
      <c r="C2656">
        <v>0</v>
      </c>
      <c r="D2656">
        <v>1</v>
      </c>
      <c r="E2656">
        <v>1</v>
      </c>
      <c r="F2656">
        <v>1</v>
      </c>
      <c r="G2656">
        <v>0.75</v>
      </c>
      <c r="H2656" s="5" t="s">
        <v>12181</v>
      </c>
      <c r="I2656" s="5" t="s">
        <v>12197</v>
      </c>
      <c r="J2656" s="5" t="s">
        <v>12183</v>
      </c>
      <c r="K2656">
        <v>1</v>
      </c>
      <c r="L2656">
        <v>70</v>
      </c>
    </row>
    <row r="2657" spans="1:12" x14ac:dyDescent="0.35">
      <c r="A2657" s="5" t="s">
        <v>15326</v>
      </c>
      <c r="B2657" s="5" t="s">
        <v>1929</v>
      </c>
      <c r="C2657">
        <v>1</v>
      </c>
      <c r="D2657">
        <v>1</v>
      </c>
      <c r="E2657">
        <v>1</v>
      </c>
      <c r="F2657">
        <v>1</v>
      </c>
      <c r="G2657">
        <v>0.75</v>
      </c>
      <c r="H2657" s="5" t="s">
        <v>12181</v>
      </c>
      <c r="I2657" s="5" t="s">
        <v>12181</v>
      </c>
      <c r="J2657" s="5" t="s">
        <v>12188</v>
      </c>
      <c r="K2657">
        <v>1</v>
      </c>
      <c r="L2657">
        <v>480</v>
      </c>
    </row>
    <row r="2658" spans="1:12" x14ac:dyDescent="0.35">
      <c r="A2658" s="5" t="s">
        <v>15327</v>
      </c>
      <c r="B2658" s="5" t="s">
        <v>1930</v>
      </c>
      <c r="C2658">
        <v>0</v>
      </c>
      <c r="D2658">
        <v>1</v>
      </c>
      <c r="E2658">
        <v>1</v>
      </c>
      <c r="F2658">
        <v>1</v>
      </c>
      <c r="G2658">
        <v>0.37</v>
      </c>
      <c r="H2658" s="5" t="s">
        <v>12181</v>
      </c>
      <c r="I2658" s="5" t="s">
        <v>12197</v>
      </c>
      <c r="J2658" s="5" t="s">
        <v>12183</v>
      </c>
      <c r="K2658">
        <v>0</v>
      </c>
      <c r="L2658">
        <v>0</v>
      </c>
    </row>
    <row r="2659" spans="1:12" x14ac:dyDescent="0.35">
      <c r="A2659" s="5" t="s">
        <v>15328</v>
      </c>
      <c r="B2659" s="5" t="s">
        <v>230</v>
      </c>
      <c r="C2659">
        <v>0</v>
      </c>
      <c r="D2659">
        <v>1</v>
      </c>
      <c r="E2659">
        <v>1</v>
      </c>
      <c r="F2659">
        <v>1</v>
      </c>
      <c r="G2659">
        <v>0.75</v>
      </c>
      <c r="H2659" s="5" t="s">
        <v>12190</v>
      </c>
      <c r="I2659" s="5" t="s">
        <v>12217</v>
      </c>
      <c r="J2659" s="5" t="s">
        <v>12183</v>
      </c>
      <c r="K2659">
        <v>1</v>
      </c>
      <c r="L2659">
        <v>280</v>
      </c>
    </row>
    <row r="2660" spans="1:12" x14ac:dyDescent="0.35">
      <c r="A2660" s="5" t="s">
        <v>15329</v>
      </c>
      <c r="B2660" s="5" t="s">
        <v>881</v>
      </c>
      <c r="C2660">
        <v>0</v>
      </c>
      <c r="D2660">
        <v>1</v>
      </c>
      <c r="E2660">
        <v>1</v>
      </c>
      <c r="F2660">
        <v>1</v>
      </c>
      <c r="G2660">
        <v>0.75</v>
      </c>
      <c r="H2660" s="5" t="s">
        <v>12355</v>
      </c>
      <c r="I2660" s="5" t="s">
        <v>15330</v>
      </c>
      <c r="J2660" s="5" t="s">
        <v>12183</v>
      </c>
      <c r="K2660">
        <v>1</v>
      </c>
      <c r="L2660">
        <v>310</v>
      </c>
    </row>
    <row r="2661" spans="1:12" x14ac:dyDescent="0.35">
      <c r="A2661" s="5" t="s">
        <v>15331</v>
      </c>
      <c r="B2661" s="5" t="s">
        <v>1931</v>
      </c>
      <c r="C2661">
        <v>0</v>
      </c>
      <c r="D2661">
        <v>1</v>
      </c>
      <c r="E2661">
        <v>1</v>
      </c>
      <c r="F2661">
        <v>1</v>
      </c>
      <c r="G2661">
        <v>0.75</v>
      </c>
      <c r="H2661" s="5" t="s">
        <v>12181</v>
      </c>
      <c r="I2661" s="5" t="s">
        <v>12195</v>
      </c>
      <c r="J2661" s="5" t="s">
        <v>12183</v>
      </c>
      <c r="K2661">
        <v>1</v>
      </c>
      <c r="L2661">
        <v>155</v>
      </c>
    </row>
    <row r="2662" spans="1:12" x14ac:dyDescent="0.35">
      <c r="A2662" s="5" t="s">
        <v>15332</v>
      </c>
      <c r="B2662" s="5" t="s">
        <v>92</v>
      </c>
      <c r="C2662">
        <v>0</v>
      </c>
      <c r="D2662">
        <v>1</v>
      </c>
      <c r="E2662">
        <v>1</v>
      </c>
      <c r="F2662">
        <v>1</v>
      </c>
      <c r="G2662">
        <v>0.75</v>
      </c>
      <c r="H2662" s="5" t="s">
        <v>12181</v>
      </c>
      <c r="I2662" s="5" t="s">
        <v>12679</v>
      </c>
      <c r="J2662" s="5" t="s">
        <v>12183</v>
      </c>
      <c r="K2662">
        <v>1</v>
      </c>
      <c r="L2662">
        <v>230</v>
      </c>
    </row>
    <row r="2663" spans="1:12" x14ac:dyDescent="0.35">
      <c r="A2663" s="5" t="s">
        <v>15333</v>
      </c>
      <c r="B2663" s="5" t="s">
        <v>1932</v>
      </c>
      <c r="C2663">
        <v>1</v>
      </c>
      <c r="D2663">
        <v>1</v>
      </c>
      <c r="E2663">
        <v>1</v>
      </c>
      <c r="F2663">
        <v>1</v>
      </c>
      <c r="G2663">
        <v>0.75</v>
      </c>
      <c r="H2663" s="5" t="s">
        <v>12181</v>
      </c>
      <c r="I2663" s="5" t="s">
        <v>15334</v>
      </c>
      <c r="J2663" s="5" t="s">
        <v>12426</v>
      </c>
      <c r="K2663">
        <v>1</v>
      </c>
      <c r="L2663">
        <v>103</v>
      </c>
    </row>
    <row r="2664" spans="1:12" x14ac:dyDescent="0.35">
      <c r="A2664" s="5" t="s">
        <v>15335</v>
      </c>
      <c r="B2664" s="5" t="s">
        <v>1933</v>
      </c>
      <c r="C2664">
        <v>0</v>
      </c>
      <c r="D2664">
        <v>1</v>
      </c>
      <c r="E2664">
        <v>1</v>
      </c>
      <c r="F2664">
        <v>1</v>
      </c>
      <c r="G2664">
        <v>0.75</v>
      </c>
      <c r="H2664" s="5" t="s">
        <v>12181</v>
      </c>
      <c r="I2664" s="5" t="s">
        <v>12181</v>
      </c>
      <c r="J2664" s="5" t="s">
        <v>12183</v>
      </c>
      <c r="K2664">
        <v>1</v>
      </c>
      <c r="L2664">
        <v>145</v>
      </c>
    </row>
    <row r="2665" spans="1:12" x14ac:dyDescent="0.35">
      <c r="A2665" s="5" t="s">
        <v>15336</v>
      </c>
      <c r="B2665" s="5" t="s">
        <v>1934</v>
      </c>
      <c r="C2665">
        <v>0</v>
      </c>
      <c r="D2665">
        <v>1</v>
      </c>
      <c r="E2665">
        <v>1</v>
      </c>
      <c r="F2665">
        <v>1</v>
      </c>
      <c r="G2665">
        <v>1.5</v>
      </c>
      <c r="H2665" s="5" t="s">
        <v>12185</v>
      </c>
      <c r="I2665" s="5" t="s">
        <v>12185</v>
      </c>
      <c r="J2665" s="5" t="s">
        <v>12183</v>
      </c>
      <c r="K2665">
        <v>1</v>
      </c>
      <c r="L2665">
        <v>170</v>
      </c>
    </row>
    <row r="2666" spans="1:12" x14ac:dyDescent="0.35">
      <c r="A2666" s="5" t="s">
        <v>15337</v>
      </c>
      <c r="B2666" s="5" t="s">
        <v>98</v>
      </c>
      <c r="C2666">
        <v>0</v>
      </c>
      <c r="D2666">
        <v>1</v>
      </c>
      <c r="E2666">
        <v>1</v>
      </c>
      <c r="F2666">
        <v>1</v>
      </c>
      <c r="G2666">
        <v>0.75</v>
      </c>
      <c r="H2666" s="5" t="s">
        <v>12199</v>
      </c>
      <c r="I2666" s="5" t="s">
        <v>12200</v>
      </c>
      <c r="J2666" s="5" t="s">
        <v>12183</v>
      </c>
      <c r="K2666">
        <v>1</v>
      </c>
      <c r="L2666">
        <v>90</v>
      </c>
    </row>
    <row r="2667" spans="1:12" x14ac:dyDescent="0.35">
      <c r="A2667" s="5" t="s">
        <v>15338</v>
      </c>
      <c r="B2667" s="5" t="s">
        <v>1935</v>
      </c>
      <c r="C2667">
        <v>0</v>
      </c>
      <c r="D2667">
        <v>1</v>
      </c>
      <c r="E2667">
        <v>1</v>
      </c>
      <c r="F2667">
        <v>1</v>
      </c>
      <c r="G2667">
        <v>0.75</v>
      </c>
      <c r="H2667" s="5" t="s">
        <v>12181</v>
      </c>
      <c r="I2667" s="5" t="s">
        <v>12197</v>
      </c>
      <c r="J2667" s="5" t="s">
        <v>12183</v>
      </c>
      <c r="K2667">
        <v>1</v>
      </c>
      <c r="L2667">
        <v>55</v>
      </c>
    </row>
    <row r="2668" spans="1:12" x14ac:dyDescent="0.35">
      <c r="A2668" s="5" t="s">
        <v>15339</v>
      </c>
      <c r="B2668" s="5" t="s">
        <v>1936</v>
      </c>
      <c r="C2668">
        <v>0</v>
      </c>
      <c r="D2668">
        <v>1</v>
      </c>
      <c r="E2668">
        <v>1</v>
      </c>
      <c r="F2668">
        <v>1</v>
      </c>
      <c r="G2668">
        <v>0.75</v>
      </c>
      <c r="H2668" s="5" t="s">
        <v>12199</v>
      </c>
      <c r="I2668" s="5" t="s">
        <v>12200</v>
      </c>
      <c r="J2668" s="5" t="s">
        <v>12183</v>
      </c>
      <c r="K2668">
        <v>1</v>
      </c>
      <c r="L2668">
        <v>115</v>
      </c>
    </row>
    <row r="2669" spans="1:12" x14ac:dyDescent="0.35">
      <c r="A2669" s="5" t="s">
        <v>15340</v>
      </c>
      <c r="B2669" s="5" t="s">
        <v>1016</v>
      </c>
      <c r="C2669">
        <v>1</v>
      </c>
      <c r="D2669">
        <v>1</v>
      </c>
      <c r="E2669">
        <v>1</v>
      </c>
      <c r="F2669">
        <v>1</v>
      </c>
      <c r="G2669">
        <v>0.75</v>
      </c>
      <c r="H2669" s="5" t="s">
        <v>12202</v>
      </c>
      <c r="I2669" s="5" t="s">
        <v>12202</v>
      </c>
      <c r="J2669" s="5" t="s">
        <v>12193</v>
      </c>
      <c r="K2669">
        <v>0</v>
      </c>
      <c r="L2669">
        <v>0</v>
      </c>
    </row>
    <row r="2670" spans="1:12" x14ac:dyDescent="0.35">
      <c r="A2670" s="5" t="s">
        <v>15341</v>
      </c>
      <c r="B2670" s="5" t="s">
        <v>1937</v>
      </c>
      <c r="C2670">
        <v>1</v>
      </c>
      <c r="D2670">
        <v>1</v>
      </c>
      <c r="E2670">
        <v>1</v>
      </c>
      <c r="F2670">
        <v>1</v>
      </c>
      <c r="G2670">
        <v>0.75</v>
      </c>
      <c r="H2670" s="5" t="s">
        <v>12202</v>
      </c>
      <c r="I2670" s="5" t="s">
        <v>12202</v>
      </c>
      <c r="J2670" s="5" t="s">
        <v>12193</v>
      </c>
      <c r="K2670">
        <v>1</v>
      </c>
      <c r="L2670">
        <v>370</v>
      </c>
    </row>
    <row r="2671" spans="1:12" x14ac:dyDescent="0.35">
      <c r="A2671" s="5" t="s">
        <v>15342</v>
      </c>
      <c r="B2671" s="5" t="s">
        <v>1938</v>
      </c>
      <c r="C2671">
        <v>0</v>
      </c>
      <c r="D2671">
        <v>1</v>
      </c>
      <c r="E2671">
        <v>1</v>
      </c>
      <c r="F2671">
        <v>1</v>
      </c>
      <c r="G2671">
        <v>0.75</v>
      </c>
      <c r="H2671" s="5" t="s">
        <v>12181</v>
      </c>
      <c r="I2671" s="5" t="s">
        <v>12679</v>
      </c>
      <c r="J2671" s="5" t="s">
        <v>12183</v>
      </c>
      <c r="K2671">
        <v>1</v>
      </c>
      <c r="L2671">
        <v>230</v>
      </c>
    </row>
    <row r="2672" spans="1:12" x14ac:dyDescent="0.35">
      <c r="A2672" s="5" t="s">
        <v>15343</v>
      </c>
      <c r="B2672" s="5" t="s">
        <v>1939</v>
      </c>
      <c r="C2672">
        <v>1</v>
      </c>
      <c r="D2672">
        <v>1</v>
      </c>
      <c r="E2672">
        <v>1</v>
      </c>
      <c r="F2672">
        <v>1</v>
      </c>
      <c r="G2672">
        <v>0.75</v>
      </c>
      <c r="H2672" s="5" t="s">
        <v>12181</v>
      </c>
      <c r="I2672" s="5" t="s">
        <v>12181</v>
      </c>
      <c r="J2672" s="5" t="s">
        <v>12193</v>
      </c>
      <c r="K2672">
        <v>0</v>
      </c>
      <c r="L2672">
        <v>0</v>
      </c>
    </row>
    <row r="2673" spans="1:12" x14ac:dyDescent="0.35">
      <c r="A2673" s="5" t="s">
        <v>15344</v>
      </c>
      <c r="B2673" s="5" t="s">
        <v>1940</v>
      </c>
      <c r="C2673">
        <v>0</v>
      </c>
      <c r="D2673">
        <v>1</v>
      </c>
      <c r="E2673">
        <v>1</v>
      </c>
      <c r="F2673">
        <v>1</v>
      </c>
      <c r="G2673">
        <v>0.75</v>
      </c>
      <c r="H2673" s="5" t="s">
        <v>12311</v>
      </c>
      <c r="I2673" s="5" t="s">
        <v>15345</v>
      </c>
      <c r="J2673" s="5" t="s">
        <v>12183</v>
      </c>
      <c r="K2673">
        <v>1</v>
      </c>
      <c r="L2673">
        <v>240</v>
      </c>
    </row>
    <row r="2674" spans="1:12" x14ac:dyDescent="0.35">
      <c r="A2674" s="5" t="s">
        <v>15346</v>
      </c>
      <c r="B2674" s="5" t="s">
        <v>1941</v>
      </c>
      <c r="C2674">
        <v>0</v>
      </c>
      <c r="D2674">
        <v>1</v>
      </c>
      <c r="E2674">
        <v>1</v>
      </c>
      <c r="F2674">
        <v>1</v>
      </c>
      <c r="G2674">
        <v>0.75</v>
      </c>
      <c r="H2674" s="5" t="s">
        <v>13369</v>
      </c>
      <c r="I2674" s="5" t="s">
        <v>15347</v>
      </c>
      <c r="J2674" s="5" t="s">
        <v>12183</v>
      </c>
      <c r="K2674">
        <v>0</v>
      </c>
      <c r="L2674">
        <v>0</v>
      </c>
    </row>
    <row r="2675" spans="1:12" x14ac:dyDescent="0.35">
      <c r="A2675" s="5" t="s">
        <v>15348</v>
      </c>
      <c r="B2675" s="5" t="s">
        <v>1942</v>
      </c>
      <c r="C2675">
        <v>1</v>
      </c>
      <c r="D2675">
        <v>1</v>
      </c>
      <c r="E2675">
        <v>1</v>
      </c>
      <c r="F2675">
        <v>1</v>
      </c>
      <c r="G2675">
        <v>0.75</v>
      </c>
      <c r="H2675" s="5" t="s">
        <v>12181</v>
      </c>
      <c r="I2675" s="5" t="s">
        <v>12252</v>
      </c>
      <c r="J2675" s="5" t="s">
        <v>12193</v>
      </c>
      <c r="K2675">
        <v>1</v>
      </c>
      <c r="L2675">
        <v>50</v>
      </c>
    </row>
    <row r="2676" spans="1:12" x14ac:dyDescent="0.35">
      <c r="A2676" s="5" t="s">
        <v>15349</v>
      </c>
      <c r="B2676" s="5" t="s">
        <v>827</v>
      </c>
      <c r="C2676">
        <v>1</v>
      </c>
      <c r="D2676">
        <v>1</v>
      </c>
      <c r="E2676">
        <v>1</v>
      </c>
      <c r="F2676">
        <v>1</v>
      </c>
      <c r="G2676">
        <v>0.75</v>
      </c>
      <c r="H2676" s="5" t="s">
        <v>12199</v>
      </c>
      <c r="I2676" s="5" t="s">
        <v>12200</v>
      </c>
      <c r="J2676" s="5" t="s">
        <v>12193</v>
      </c>
      <c r="K2676">
        <v>1</v>
      </c>
      <c r="L2676">
        <v>50</v>
      </c>
    </row>
    <row r="2677" spans="1:12" x14ac:dyDescent="0.35">
      <c r="A2677" s="5" t="s">
        <v>15350</v>
      </c>
      <c r="B2677" s="5" t="s">
        <v>523</v>
      </c>
      <c r="C2677">
        <v>0</v>
      </c>
      <c r="D2677">
        <v>1</v>
      </c>
      <c r="E2677">
        <v>1</v>
      </c>
      <c r="F2677">
        <v>1</v>
      </c>
      <c r="G2677">
        <v>0.7</v>
      </c>
      <c r="H2677" s="5" t="s">
        <v>12185</v>
      </c>
      <c r="I2677" s="5" t="s">
        <v>12953</v>
      </c>
      <c r="J2677" s="5" t="s">
        <v>12183</v>
      </c>
      <c r="K2677">
        <v>0</v>
      </c>
      <c r="L2677">
        <v>0</v>
      </c>
    </row>
    <row r="2678" spans="1:12" x14ac:dyDescent="0.35">
      <c r="A2678" s="5" t="s">
        <v>15351</v>
      </c>
      <c r="B2678" s="5" t="s">
        <v>1943</v>
      </c>
      <c r="C2678">
        <v>0</v>
      </c>
      <c r="D2678">
        <v>1</v>
      </c>
      <c r="E2678">
        <v>1</v>
      </c>
      <c r="F2678">
        <v>1</v>
      </c>
      <c r="G2678">
        <v>0.75</v>
      </c>
      <c r="H2678" s="5" t="s">
        <v>13310</v>
      </c>
      <c r="I2678" s="5" t="s">
        <v>12311</v>
      </c>
      <c r="J2678" s="5" t="s">
        <v>12183</v>
      </c>
      <c r="K2678">
        <v>0</v>
      </c>
      <c r="L2678">
        <v>0</v>
      </c>
    </row>
    <row r="2679" spans="1:12" x14ac:dyDescent="0.35">
      <c r="A2679" s="5" t="s">
        <v>15352</v>
      </c>
      <c r="B2679" s="5" t="s">
        <v>1944</v>
      </c>
      <c r="C2679">
        <v>0</v>
      </c>
      <c r="D2679">
        <v>1</v>
      </c>
      <c r="E2679">
        <v>1</v>
      </c>
      <c r="F2679">
        <v>1</v>
      </c>
      <c r="G2679">
        <v>0.75</v>
      </c>
      <c r="H2679" s="5" t="s">
        <v>12200</v>
      </c>
      <c r="I2679" s="5" t="s">
        <v>15353</v>
      </c>
      <c r="J2679" s="5" t="s">
        <v>12183</v>
      </c>
      <c r="K2679">
        <v>0</v>
      </c>
      <c r="L2679">
        <v>0</v>
      </c>
    </row>
    <row r="2680" spans="1:12" x14ac:dyDescent="0.35">
      <c r="A2680" s="5" t="s">
        <v>15354</v>
      </c>
      <c r="B2680" s="5" t="s">
        <v>1945</v>
      </c>
      <c r="C2680">
        <v>0</v>
      </c>
      <c r="D2680">
        <v>1</v>
      </c>
      <c r="E2680">
        <v>1</v>
      </c>
      <c r="F2680">
        <v>1</v>
      </c>
      <c r="G2680">
        <v>0.75</v>
      </c>
      <c r="H2680" s="5" t="s">
        <v>12190</v>
      </c>
      <c r="I2680" s="5" t="s">
        <v>12190</v>
      </c>
      <c r="J2680" s="5" t="s">
        <v>12183</v>
      </c>
      <c r="K2680">
        <v>1</v>
      </c>
      <c r="L2680">
        <v>175</v>
      </c>
    </row>
    <row r="2681" spans="1:12" x14ac:dyDescent="0.35">
      <c r="A2681" s="5" t="s">
        <v>15355</v>
      </c>
      <c r="B2681" s="5" t="s">
        <v>1946</v>
      </c>
      <c r="C2681">
        <v>1</v>
      </c>
      <c r="D2681">
        <v>1</v>
      </c>
      <c r="E2681">
        <v>1</v>
      </c>
      <c r="F2681">
        <v>1</v>
      </c>
      <c r="G2681">
        <v>0.75</v>
      </c>
      <c r="H2681" s="5" t="s">
        <v>12491</v>
      </c>
      <c r="I2681" s="5" t="s">
        <v>15356</v>
      </c>
      <c r="J2681" s="5" t="s">
        <v>12193</v>
      </c>
      <c r="K2681">
        <v>0</v>
      </c>
      <c r="L2681">
        <v>0</v>
      </c>
    </row>
    <row r="2682" spans="1:12" x14ac:dyDescent="0.35">
      <c r="A2682" s="5" t="s">
        <v>15357</v>
      </c>
      <c r="B2682" s="5" t="s">
        <v>1947</v>
      </c>
      <c r="C2682">
        <v>0</v>
      </c>
      <c r="D2682">
        <v>1</v>
      </c>
      <c r="E2682">
        <v>1</v>
      </c>
      <c r="F2682">
        <v>1</v>
      </c>
      <c r="G2682">
        <v>0.75</v>
      </c>
      <c r="H2682" s="5" t="s">
        <v>12181</v>
      </c>
      <c r="I2682" s="5" t="s">
        <v>12197</v>
      </c>
      <c r="J2682" s="5" t="s">
        <v>12183</v>
      </c>
      <c r="K2682">
        <v>1</v>
      </c>
      <c r="L2682">
        <v>190</v>
      </c>
    </row>
    <row r="2683" spans="1:12" x14ac:dyDescent="0.35">
      <c r="A2683" s="5" t="s">
        <v>15358</v>
      </c>
      <c r="B2683" s="5" t="s">
        <v>1948</v>
      </c>
      <c r="C2683">
        <v>0</v>
      </c>
      <c r="D2683">
        <v>1</v>
      </c>
      <c r="E2683">
        <v>1</v>
      </c>
      <c r="F2683">
        <v>1</v>
      </c>
      <c r="G2683">
        <v>0.75</v>
      </c>
      <c r="H2683" s="5" t="s">
        <v>12199</v>
      </c>
      <c r="I2683" s="5" t="s">
        <v>12200</v>
      </c>
      <c r="J2683" s="5" t="s">
        <v>12183</v>
      </c>
      <c r="K2683">
        <v>1</v>
      </c>
      <c r="L2683">
        <v>120</v>
      </c>
    </row>
    <row r="2684" spans="1:12" x14ac:dyDescent="0.35">
      <c r="A2684" s="5" t="s">
        <v>15359</v>
      </c>
      <c r="B2684" s="5" t="s">
        <v>650</v>
      </c>
      <c r="C2684">
        <v>0</v>
      </c>
      <c r="D2684">
        <v>1</v>
      </c>
      <c r="E2684">
        <v>1</v>
      </c>
      <c r="F2684">
        <v>1</v>
      </c>
      <c r="G2684">
        <v>0.75</v>
      </c>
      <c r="H2684" s="5" t="s">
        <v>12200</v>
      </c>
      <c r="I2684" s="5" t="s">
        <v>12375</v>
      </c>
      <c r="J2684" s="5" t="s">
        <v>12183</v>
      </c>
      <c r="K2684">
        <v>1</v>
      </c>
      <c r="L2684">
        <v>130</v>
      </c>
    </row>
    <row r="2685" spans="1:12" x14ac:dyDescent="0.35">
      <c r="A2685" s="5" t="s">
        <v>15360</v>
      </c>
      <c r="B2685" s="5" t="s">
        <v>1949</v>
      </c>
      <c r="C2685">
        <v>1</v>
      </c>
      <c r="D2685">
        <v>1</v>
      </c>
      <c r="E2685">
        <v>1</v>
      </c>
      <c r="F2685">
        <v>1</v>
      </c>
      <c r="G2685">
        <v>0.75</v>
      </c>
      <c r="H2685" s="5" t="s">
        <v>12181</v>
      </c>
      <c r="I2685" s="5" t="s">
        <v>12181</v>
      </c>
      <c r="J2685" s="5" t="s">
        <v>12188</v>
      </c>
      <c r="K2685">
        <v>1</v>
      </c>
      <c r="L2685">
        <v>280</v>
      </c>
    </row>
    <row r="2686" spans="1:12" x14ac:dyDescent="0.35">
      <c r="A2686" s="5" t="s">
        <v>15361</v>
      </c>
      <c r="B2686" s="5" t="s">
        <v>1950</v>
      </c>
      <c r="C2686">
        <v>0</v>
      </c>
      <c r="D2686">
        <v>1</v>
      </c>
      <c r="E2686">
        <v>1</v>
      </c>
      <c r="F2686">
        <v>1</v>
      </c>
      <c r="G2686">
        <v>0.75</v>
      </c>
      <c r="H2686" s="5" t="s">
        <v>12185</v>
      </c>
      <c r="I2686" s="5" t="s">
        <v>12185</v>
      </c>
      <c r="J2686" s="5" t="s">
        <v>12183</v>
      </c>
      <c r="K2686">
        <v>1</v>
      </c>
      <c r="L2686">
        <v>45</v>
      </c>
    </row>
    <row r="2687" spans="1:12" x14ac:dyDescent="0.35">
      <c r="A2687" s="5" t="s">
        <v>15362</v>
      </c>
      <c r="B2687" s="5" t="s">
        <v>120</v>
      </c>
      <c r="C2687">
        <v>0</v>
      </c>
      <c r="D2687">
        <v>1</v>
      </c>
      <c r="E2687">
        <v>1</v>
      </c>
      <c r="F2687">
        <v>1</v>
      </c>
      <c r="G2687">
        <v>0.75</v>
      </c>
      <c r="H2687" s="5" t="s">
        <v>12200</v>
      </c>
      <c r="I2687" s="5" t="s">
        <v>13073</v>
      </c>
      <c r="J2687" s="5" t="s">
        <v>12183</v>
      </c>
      <c r="K2687">
        <v>1</v>
      </c>
      <c r="L2687">
        <v>85</v>
      </c>
    </row>
    <row r="2688" spans="1:12" x14ac:dyDescent="0.35">
      <c r="A2688" s="5" t="s">
        <v>15363</v>
      </c>
      <c r="B2688" s="5" t="s">
        <v>1951</v>
      </c>
      <c r="C2688">
        <v>0</v>
      </c>
      <c r="D2688">
        <v>1</v>
      </c>
      <c r="E2688">
        <v>1</v>
      </c>
      <c r="F2688">
        <v>1</v>
      </c>
      <c r="G2688">
        <v>0.75</v>
      </c>
      <c r="H2688" s="5" t="s">
        <v>12181</v>
      </c>
      <c r="I2688" s="5" t="s">
        <v>12181</v>
      </c>
      <c r="J2688" s="5" t="s">
        <v>12183</v>
      </c>
      <c r="K2688">
        <v>0</v>
      </c>
      <c r="L2688">
        <v>0</v>
      </c>
    </row>
    <row r="2689" spans="1:12" x14ac:dyDescent="0.35">
      <c r="A2689" s="5" t="s">
        <v>15364</v>
      </c>
      <c r="B2689" s="5" t="s">
        <v>1952</v>
      </c>
      <c r="C2689">
        <v>0</v>
      </c>
      <c r="D2689">
        <v>1</v>
      </c>
      <c r="E2689">
        <v>1</v>
      </c>
      <c r="F2689">
        <v>1</v>
      </c>
      <c r="G2689">
        <v>0.75</v>
      </c>
      <c r="H2689" s="5" t="s">
        <v>12185</v>
      </c>
      <c r="I2689" s="5" t="s">
        <v>12281</v>
      </c>
      <c r="J2689" s="5" t="s">
        <v>12183</v>
      </c>
      <c r="K2689">
        <v>1</v>
      </c>
      <c r="L2689">
        <v>120</v>
      </c>
    </row>
    <row r="2690" spans="1:12" x14ac:dyDescent="0.35">
      <c r="A2690" s="5" t="s">
        <v>15365</v>
      </c>
      <c r="B2690" s="5" t="s">
        <v>1953</v>
      </c>
      <c r="C2690">
        <v>0</v>
      </c>
      <c r="D2690">
        <v>1</v>
      </c>
      <c r="E2690">
        <v>1</v>
      </c>
      <c r="F2690">
        <v>1</v>
      </c>
      <c r="G2690">
        <v>0.75</v>
      </c>
      <c r="H2690" s="5" t="s">
        <v>12181</v>
      </c>
      <c r="I2690" s="5" t="s">
        <v>12260</v>
      </c>
      <c r="J2690" s="5" t="s">
        <v>12183</v>
      </c>
      <c r="K2690">
        <v>1</v>
      </c>
      <c r="L2690">
        <v>150</v>
      </c>
    </row>
    <row r="2691" spans="1:12" x14ac:dyDescent="0.35">
      <c r="A2691" s="5" t="s">
        <v>15366</v>
      </c>
      <c r="B2691" s="5" t="s">
        <v>1954</v>
      </c>
      <c r="C2691">
        <v>0</v>
      </c>
      <c r="D2691">
        <v>1</v>
      </c>
      <c r="E2691">
        <v>1</v>
      </c>
      <c r="F2691">
        <v>1</v>
      </c>
      <c r="G2691">
        <v>0.75</v>
      </c>
      <c r="H2691" s="5" t="s">
        <v>12199</v>
      </c>
      <c r="I2691" s="5" t="s">
        <v>12200</v>
      </c>
      <c r="J2691" s="5" t="s">
        <v>12183</v>
      </c>
      <c r="K2691">
        <v>0</v>
      </c>
      <c r="L2691">
        <v>0</v>
      </c>
    </row>
    <row r="2692" spans="1:12" x14ac:dyDescent="0.35">
      <c r="A2692" s="5" t="s">
        <v>15367</v>
      </c>
      <c r="B2692" s="5" t="s">
        <v>1676</v>
      </c>
      <c r="C2692">
        <v>0</v>
      </c>
      <c r="D2692">
        <v>1</v>
      </c>
      <c r="E2692">
        <v>1</v>
      </c>
      <c r="F2692">
        <v>1</v>
      </c>
      <c r="G2692">
        <v>0.75</v>
      </c>
      <c r="H2692" s="5" t="s">
        <v>12181</v>
      </c>
      <c r="I2692" s="5" t="s">
        <v>12181</v>
      </c>
      <c r="J2692" s="5" t="s">
        <v>12183</v>
      </c>
      <c r="K2692">
        <v>1</v>
      </c>
      <c r="L2692">
        <v>130</v>
      </c>
    </row>
    <row r="2693" spans="1:12" x14ac:dyDescent="0.35">
      <c r="A2693" s="5" t="s">
        <v>15368</v>
      </c>
      <c r="B2693" s="5" t="s">
        <v>1955</v>
      </c>
      <c r="C2693">
        <v>0</v>
      </c>
      <c r="D2693">
        <v>1</v>
      </c>
      <c r="E2693">
        <v>1</v>
      </c>
      <c r="F2693">
        <v>1</v>
      </c>
      <c r="G2693">
        <v>0.75</v>
      </c>
      <c r="H2693" s="5" t="s">
        <v>12200</v>
      </c>
      <c r="I2693" s="5" t="s">
        <v>12542</v>
      </c>
      <c r="J2693" s="5" t="s">
        <v>12183</v>
      </c>
      <c r="K2693">
        <v>1</v>
      </c>
      <c r="L2693">
        <v>190</v>
      </c>
    </row>
    <row r="2694" spans="1:12" x14ac:dyDescent="0.35">
      <c r="A2694" s="5" t="s">
        <v>15369</v>
      </c>
      <c r="B2694" s="5" t="s">
        <v>1956</v>
      </c>
      <c r="C2694">
        <v>1</v>
      </c>
      <c r="D2694">
        <v>1</v>
      </c>
      <c r="E2694">
        <v>1</v>
      </c>
      <c r="F2694">
        <v>1</v>
      </c>
      <c r="G2694">
        <v>0.75</v>
      </c>
      <c r="H2694" s="5" t="s">
        <v>12269</v>
      </c>
      <c r="I2694" s="5" t="s">
        <v>12262</v>
      </c>
      <c r="J2694" s="5" t="s">
        <v>12193</v>
      </c>
      <c r="K2694">
        <v>1</v>
      </c>
      <c r="L2694">
        <v>180</v>
      </c>
    </row>
    <row r="2695" spans="1:12" x14ac:dyDescent="0.35">
      <c r="A2695" s="5" t="s">
        <v>15370</v>
      </c>
      <c r="B2695" s="5" t="s">
        <v>1957</v>
      </c>
      <c r="C2695">
        <v>0</v>
      </c>
      <c r="D2695">
        <v>1</v>
      </c>
      <c r="E2695">
        <v>1</v>
      </c>
      <c r="F2695">
        <v>1</v>
      </c>
      <c r="G2695">
        <v>0.75</v>
      </c>
      <c r="H2695" s="5" t="s">
        <v>12181</v>
      </c>
      <c r="I2695" s="5" t="s">
        <v>12195</v>
      </c>
      <c r="J2695" s="5" t="s">
        <v>12183</v>
      </c>
      <c r="K2695">
        <v>1</v>
      </c>
      <c r="L2695">
        <v>265</v>
      </c>
    </row>
    <row r="2696" spans="1:12" x14ac:dyDescent="0.35">
      <c r="A2696" s="5" t="s">
        <v>15371</v>
      </c>
      <c r="B2696" s="5" t="s">
        <v>1958</v>
      </c>
      <c r="C2696">
        <v>0</v>
      </c>
      <c r="D2696">
        <v>1</v>
      </c>
      <c r="E2696">
        <v>1</v>
      </c>
      <c r="F2696">
        <v>1</v>
      </c>
      <c r="G2696">
        <v>0.75</v>
      </c>
      <c r="H2696" s="5" t="s">
        <v>12181</v>
      </c>
      <c r="I2696" s="5" t="s">
        <v>12260</v>
      </c>
      <c r="J2696" s="5" t="s">
        <v>12183</v>
      </c>
      <c r="K2696">
        <v>1</v>
      </c>
      <c r="L2696">
        <v>25</v>
      </c>
    </row>
    <row r="2697" spans="1:12" x14ac:dyDescent="0.35">
      <c r="A2697" s="5" t="s">
        <v>15372</v>
      </c>
      <c r="B2697" s="5" t="s">
        <v>1959</v>
      </c>
      <c r="C2697">
        <v>0</v>
      </c>
      <c r="D2697">
        <v>1</v>
      </c>
      <c r="E2697">
        <v>1</v>
      </c>
      <c r="F2697">
        <v>1</v>
      </c>
      <c r="G2697">
        <v>1.5</v>
      </c>
      <c r="H2697" s="5" t="s">
        <v>13094</v>
      </c>
      <c r="I2697" s="5" t="s">
        <v>15373</v>
      </c>
      <c r="J2697" s="5" t="s">
        <v>12183</v>
      </c>
      <c r="K2697">
        <v>1</v>
      </c>
      <c r="L2697">
        <v>340</v>
      </c>
    </row>
    <row r="2698" spans="1:12" x14ac:dyDescent="0.35">
      <c r="A2698" s="5" t="s">
        <v>15374</v>
      </c>
      <c r="B2698" s="5" t="s">
        <v>1959</v>
      </c>
      <c r="C2698">
        <v>0</v>
      </c>
      <c r="D2698">
        <v>1</v>
      </c>
      <c r="E2698">
        <v>1</v>
      </c>
      <c r="F2698">
        <v>1</v>
      </c>
      <c r="G2698">
        <v>1.5</v>
      </c>
      <c r="H2698" s="5" t="s">
        <v>13094</v>
      </c>
      <c r="I2698" s="5" t="s">
        <v>15373</v>
      </c>
      <c r="J2698" s="5" t="s">
        <v>12183</v>
      </c>
      <c r="K2698">
        <v>1</v>
      </c>
      <c r="L2698">
        <v>380</v>
      </c>
    </row>
    <row r="2699" spans="1:12" x14ac:dyDescent="0.35">
      <c r="A2699" s="5" t="s">
        <v>15375</v>
      </c>
      <c r="B2699" s="5" t="s">
        <v>1165</v>
      </c>
      <c r="C2699">
        <v>1</v>
      </c>
      <c r="D2699">
        <v>1</v>
      </c>
      <c r="E2699">
        <v>1</v>
      </c>
      <c r="F2699">
        <v>1</v>
      </c>
      <c r="G2699">
        <v>0.75</v>
      </c>
      <c r="H2699" s="5" t="s">
        <v>12181</v>
      </c>
      <c r="I2699" s="5" t="s">
        <v>12181</v>
      </c>
      <c r="J2699" s="5" t="s">
        <v>12193</v>
      </c>
      <c r="K2699">
        <v>0</v>
      </c>
      <c r="L2699">
        <v>0</v>
      </c>
    </row>
    <row r="2700" spans="1:12" x14ac:dyDescent="0.35">
      <c r="A2700" s="5" t="s">
        <v>15376</v>
      </c>
      <c r="B2700" s="5" t="s">
        <v>1960</v>
      </c>
      <c r="C2700">
        <v>1</v>
      </c>
      <c r="D2700">
        <v>1</v>
      </c>
      <c r="E2700">
        <v>1</v>
      </c>
      <c r="F2700">
        <v>1</v>
      </c>
      <c r="G2700">
        <v>0.75</v>
      </c>
      <c r="H2700" s="5" t="s">
        <v>12185</v>
      </c>
      <c r="I2700" s="5" t="s">
        <v>12186</v>
      </c>
      <c r="J2700" s="5" t="s">
        <v>12426</v>
      </c>
      <c r="K2700">
        <v>1</v>
      </c>
      <c r="L2700">
        <v>180</v>
      </c>
    </row>
    <row r="2701" spans="1:12" x14ac:dyDescent="0.35">
      <c r="A2701" s="5" t="s">
        <v>15377</v>
      </c>
      <c r="B2701" s="5" t="s">
        <v>80</v>
      </c>
      <c r="C2701">
        <v>1</v>
      </c>
      <c r="D2701">
        <v>1</v>
      </c>
      <c r="E2701">
        <v>1</v>
      </c>
      <c r="F2701">
        <v>1</v>
      </c>
      <c r="G2701">
        <v>0.75</v>
      </c>
      <c r="H2701" s="5" t="s">
        <v>12185</v>
      </c>
      <c r="I2701" s="5" t="s">
        <v>12281</v>
      </c>
      <c r="J2701" s="5" t="s">
        <v>12193</v>
      </c>
      <c r="K2701">
        <v>1</v>
      </c>
      <c r="L2701">
        <v>300</v>
      </c>
    </row>
    <row r="2702" spans="1:12" x14ac:dyDescent="0.35">
      <c r="A2702" s="5" t="s">
        <v>15378</v>
      </c>
      <c r="B2702" s="5" t="s">
        <v>1961</v>
      </c>
      <c r="C2702">
        <v>1</v>
      </c>
      <c r="D2702">
        <v>1</v>
      </c>
      <c r="E2702">
        <v>1</v>
      </c>
      <c r="F2702">
        <v>1</v>
      </c>
      <c r="G2702">
        <v>0.75</v>
      </c>
      <c r="H2702" s="5" t="s">
        <v>12199</v>
      </c>
      <c r="I2702" s="5" t="s">
        <v>12200</v>
      </c>
      <c r="J2702" s="5" t="s">
        <v>12426</v>
      </c>
      <c r="K2702">
        <v>1</v>
      </c>
      <c r="L2702">
        <v>270</v>
      </c>
    </row>
    <row r="2703" spans="1:12" x14ac:dyDescent="0.35">
      <c r="A2703" s="5" t="s">
        <v>15379</v>
      </c>
      <c r="B2703" s="5" t="s">
        <v>1528</v>
      </c>
      <c r="C2703">
        <v>1</v>
      </c>
      <c r="D2703">
        <v>1</v>
      </c>
      <c r="E2703">
        <v>1</v>
      </c>
      <c r="F2703">
        <v>1</v>
      </c>
      <c r="G2703">
        <v>0.75</v>
      </c>
      <c r="H2703" s="5" t="s">
        <v>12199</v>
      </c>
      <c r="I2703" s="5" t="s">
        <v>12200</v>
      </c>
      <c r="J2703" s="5" t="s">
        <v>12193</v>
      </c>
      <c r="K2703">
        <v>1</v>
      </c>
      <c r="L2703">
        <v>185</v>
      </c>
    </row>
    <row r="2704" spans="1:12" x14ac:dyDescent="0.35">
      <c r="A2704" s="5" t="s">
        <v>15380</v>
      </c>
      <c r="B2704" s="5" t="s">
        <v>415</v>
      </c>
      <c r="C2704">
        <v>1</v>
      </c>
      <c r="D2704">
        <v>1</v>
      </c>
      <c r="E2704">
        <v>1</v>
      </c>
      <c r="F2704">
        <v>1</v>
      </c>
      <c r="G2704">
        <v>0.75</v>
      </c>
      <c r="H2704" s="5" t="s">
        <v>12269</v>
      </c>
      <c r="I2704" s="5" t="s">
        <v>12262</v>
      </c>
      <c r="J2704" s="5" t="s">
        <v>12193</v>
      </c>
      <c r="K2704">
        <v>1</v>
      </c>
      <c r="L2704">
        <v>72</v>
      </c>
    </row>
    <row r="2705" spans="1:12" x14ac:dyDescent="0.35">
      <c r="A2705" s="5" t="s">
        <v>15381</v>
      </c>
      <c r="B2705" s="5" t="s">
        <v>1557</v>
      </c>
      <c r="C2705">
        <v>0</v>
      </c>
      <c r="D2705">
        <v>1</v>
      </c>
      <c r="E2705">
        <v>1</v>
      </c>
      <c r="F2705">
        <v>1</v>
      </c>
      <c r="G2705">
        <v>0.75</v>
      </c>
      <c r="H2705" s="5" t="s">
        <v>12181</v>
      </c>
      <c r="I2705" s="5" t="s">
        <v>12197</v>
      </c>
      <c r="J2705" s="5" t="s">
        <v>12183</v>
      </c>
      <c r="K2705">
        <v>1</v>
      </c>
      <c r="L2705">
        <v>45</v>
      </c>
    </row>
    <row r="2706" spans="1:12" x14ac:dyDescent="0.35">
      <c r="A2706" s="5" t="s">
        <v>15382</v>
      </c>
      <c r="B2706" s="5" t="s">
        <v>1557</v>
      </c>
      <c r="C2706">
        <v>0</v>
      </c>
      <c r="D2706">
        <v>1</v>
      </c>
      <c r="E2706">
        <v>1</v>
      </c>
      <c r="F2706">
        <v>1</v>
      </c>
      <c r="G2706">
        <v>0.75</v>
      </c>
      <c r="H2706" s="5" t="s">
        <v>12181</v>
      </c>
      <c r="I2706" s="5" t="s">
        <v>12197</v>
      </c>
      <c r="J2706" s="5" t="s">
        <v>12183</v>
      </c>
      <c r="K2706">
        <v>1</v>
      </c>
      <c r="L2706">
        <v>45</v>
      </c>
    </row>
    <row r="2707" spans="1:12" x14ac:dyDescent="0.35">
      <c r="A2707" s="5" t="s">
        <v>15383</v>
      </c>
      <c r="B2707" s="5" t="s">
        <v>1843</v>
      </c>
      <c r="C2707">
        <v>1</v>
      </c>
      <c r="D2707">
        <v>1</v>
      </c>
      <c r="E2707">
        <v>1</v>
      </c>
      <c r="F2707">
        <v>1</v>
      </c>
      <c r="G2707">
        <v>0.75</v>
      </c>
      <c r="H2707" s="5" t="s">
        <v>12185</v>
      </c>
      <c r="I2707" s="5" t="s">
        <v>12600</v>
      </c>
      <c r="J2707" s="5" t="s">
        <v>12193</v>
      </c>
      <c r="K2707">
        <v>1</v>
      </c>
      <c r="L2707">
        <v>155</v>
      </c>
    </row>
    <row r="2708" spans="1:12" x14ac:dyDescent="0.35">
      <c r="A2708" s="5" t="s">
        <v>15384</v>
      </c>
      <c r="B2708" s="5" t="s">
        <v>1962</v>
      </c>
      <c r="C2708">
        <v>0</v>
      </c>
      <c r="D2708">
        <v>1</v>
      </c>
      <c r="E2708">
        <v>1</v>
      </c>
      <c r="F2708">
        <v>1</v>
      </c>
      <c r="G2708">
        <v>0.75</v>
      </c>
      <c r="H2708" s="5" t="s">
        <v>12185</v>
      </c>
      <c r="I2708" s="5" t="s">
        <v>12185</v>
      </c>
      <c r="J2708" s="5" t="s">
        <v>12183</v>
      </c>
      <c r="K2708">
        <v>1</v>
      </c>
      <c r="L2708">
        <v>180</v>
      </c>
    </row>
    <row r="2709" spans="1:12" x14ac:dyDescent="0.35">
      <c r="A2709" s="5" t="s">
        <v>15385</v>
      </c>
      <c r="B2709" s="5" t="s">
        <v>1963</v>
      </c>
      <c r="C2709">
        <v>0</v>
      </c>
      <c r="D2709">
        <v>1</v>
      </c>
      <c r="E2709">
        <v>1</v>
      </c>
      <c r="F2709">
        <v>1</v>
      </c>
      <c r="G2709">
        <v>0.75</v>
      </c>
      <c r="H2709" s="5" t="s">
        <v>12200</v>
      </c>
      <c r="I2709" s="5" t="s">
        <v>12820</v>
      </c>
      <c r="J2709" s="5" t="s">
        <v>12183</v>
      </c>
      <c r="K2709">
        <v>0</v>
      </c>
      <c r="L2709">
        <v>0</v>
      </c>
    </row>
    <row r="2710" spans="1:12" x14ac:dyDescent="0.35">
      <c r="A2710" s="5" t="s">
        <v>15386</v>
      </c>
      <c r="B2710" s="5" t="s">
        <v>1964</v>
      </c>
      <c r="C2710">
        <v>0</v>
      </c>
      <c r="D2710">
        <v>1</v>
      </c>
      <c r="E2710">
        <v>1</v>
      </c>
      <c r="F2710">
        <v>1</v>
      </c>
      <c r="G2710">
        <v>0.75</v>
      </c>
      <c r="H2710" s="5" t="s">
        <v>12355</v>
      </c>
      <c r="I2710" s="5" t="s">
        <v>12355</v>
      </c>
      <c r="J2710" s="5" t="s">
        <v>12183</v>
      </c>
      <c r="K2710">
        <v>0</v>
      </c>
      <c r="L2710">
        <v>0</v>
      </c>
    </row>
    <row r="2711" spans="1:12" x14ac:dyDescent="0.35">
      <c r="A2711" s="5" t="s">
        <v>15387</v>
      </c>
      <c r="B2711" s="5" t="s">
        <v>1965</v>
      </c>
      <c r="C2711">
        <v>0</v>
      </c>
      <c r="D2711">
        <v>1</v>
      </c>
      <c r="E2711">
        <v>1</v>
      </c>
      <c r="F2711">
        <v>1</v>
      </c>
      <c r="G2711">
        <v>0.75</v>
      </c>
      <c r="H2711" s="5" t="s">
        <v>12202</v>
      </c>
      <c r="I2711" s="5" t="s">
        <v>15388</v>
      </c>
      <c r="J2711" s="5" t="s">
        <v>12183</v>
      </c>
      <c r="K2711">
        <v>0</v>
      </c>
      <c r="L2711">
        <v>0</v>
      </c>
    </row>
    <row r="2712" spans="1:12" x14ac:dyDescent="0.35">
      <c r="A2712" s="5" t="s">
        <v>15389</v>
      </c>
      <c r="B2712" s="5" t="s">
        <v>1966</v>
      </c>
      <c r="C2712">
        <v>0</v>
      </c>
      <c r="D2712">
        <v>1</v>
      </c>
      <c r="E2712">
        <v>1</v>
      </c>
      <c r="F2712">
        <v>1</v>
      </c>
      <c r="G2712">
        <v>0.75</v>
      </c>
      <c r="H2712" s="5" t="s">
        <v>12202</v>
      </c>
      <c r="I2712" s="5" t="s">
        <v>15390</v>
      </c>
      <c r="J2712" s="5" t="s">
        <v>12183</v>
      </c>
      <c r="K2712">
        <v>0</v>
      </c>
      <c r="L2712">
        <v>0</v>
      </c>
    </row>
    <row r="2713" spans="1:12" x14ac:dyDescent="0.35">
      <c r="A2713" s="5" t="s">
        <v>15391</v>
      </c>
      <c r="B2713" s="5" t="s">
        <v>300</v>
      </c>
      <c r="C2713">
        <v>0</v>
      </c>
      <c r="D2713">
        <v>1</v>
      </c>
      <c r="E2713">
        <v>1</v>
      </c>
      <c r="F2713">
        <v>1</v>
      </c>
      <c r="G2713">
        <v>1.5</v>
      </c>
      <c r="H2713" s="5" t="s">
        <v>12366</v>
      </c>
      <c r="I2713" s="5" t="s">
        <v>12603</v>
      </c>
      <c r="J2713" s="5" t="s">
        <v>12183</v>
      </c>
      <c r="K2713">
        <v>0</v>
      </c>
      <c r="L2713">
        <v>0</v>
      </c>
    </row>
    <row r="2714" spans="1:12" x14ac:dyDescent="0.35">
      <c r="A2714" s="5" t="s">
        <v>15392</v>
      </c>
      <c r="B2714" s="5" t="s">
        <v>509</v>
      </c>
      <c r="C2714">
        <v>0</v>
      </c>
      <c r="D2714">
        <v>1</v>
      </c>
      <c r="E2714">
        <v>1</v>
      </c>
      <c r="F2714">
        <v>1</v>
      </c>
      <c r="G2714">
        <v>0.75</v>
      </c>
      <c r="H2714" s="5" t="s">
        <v>12181</v>
      </c>
      <c r="I2714" s="5" t="s">
        <v>12181</v>
      </c>
      <c r="J2714" s="5" t="s">
        <v>12183</v>
      </c>
      <c r="K2714">
        <v>0</v>
      </c>
      <c r="L2714">
        <v>0</v>
      </c>
    </row>
    <row r="2715" spans="1:12" x14ac:dyDescent="0.35">
      <c r="A2715" s="5" t="s">
        <v>15393</v>
      </c>
      <c r="B2715" s="5" t="s">
        <v>1967</v>
      </c>
      <c r="C2715">
        <v>0</v>
      </c>
      <c r="D2715">
        <v>1</v>
      </c>
      <c r="E2715">
        <v>1</v>
      </c>
      <c r="F2715">
        <v>1</v>
      </c>
      <c r="G2715">
        <v>0.75</v>
      </c>
      <c r="H2715" s="5" t="s">
        <v>12262</v>
      </c>
      <c r="I2715" s="5" t="s">
        <v>13042</v>
      </c>
      <c r="J2715" s="5" t="s">
        <v>12183</v>
      </c>
      <c r="K2715">
        <v>0</v>
      </c>
      <c r="L2715">
        <v>0</v>
      </c>
    </row>
    <row r="2716" spans="1:12" x14ac:dyDescent="0.35">
      <c r="A2716" s="5" t="s">
        <v>15394</v>
      </c>
      <c r="B2716" s="5" t="s">
        <v>1968</v>
      </c>
      <c r="C2716">
        <v>0</v>
      </c>
      <c r="D2716">
        <v>1</v>
      </c>
      <c r="E2716">
        <v>1</v>
      </c>
      <c r="F2716">
        <v>1</v>
      </c>
      <c r="G2716">
        <v>0.75</v>
      </c>
      <c r="H2716" s="5" t="s">
        <v>12181</v>
      </c>
      <c r="I2716" s="5" t="s">
        <v>12181</v>
      </c>
      <c r="J2716" s="5" t="s">
        <v>12183</v>
      </c>
      <c r="K2716">
        <v>0</v>
      </c>
      <c r="L2716">
        <v>0</v>
      </c>
    </row>
    <row r="2717" spans="1:12" x14ac:dyDescent="0.35">
      <c r="A2717" s="5" t="s">
        <v>15395</v>
      </c>
      <c r="B2717" s="5" t="s">
        <v>1969</v>
      </c>
      <c r="C2717">
        <v>1</v>
      </c>
      <c r="D2717">
        <v>1</v>
      </c>
      <c r="E2717">
        <v>1</v>
      </c>
      <c r="F2717">
        <v>1</v>
      </c>
      <c r="G2717">
        <v>0.75</v>
      </c>
      <c r="H2717" s="5" t="s">
        <v>12181</v>
      </c>
      <c r="I2717" s="5" t="s">
        <v>12228</v>
      </c>
      <c r="J2717" s="5" t="s">
        <v>12188</v>
      </c>
      <c r="K2717">
        <v>0</v>
      </c>
      <c r="L2717">
        <v>0</v>
      </c>
    </row>
    <row r="2718" spans="1:12" x14ac:dyDescent="0.35">
      <c r="A2718" s="5" t="s">
        <v>15396</v>
      </c>
      <c r="B2718" s="5" t="s">
        <v>1970</v>
      </c>
      <c r="C2718">
        <v>0</v>
      </c>
      <c r="D2718">
        <v>1</v>
      </c>
      <c r="E2718">
        <v>1</v>
      </c>
      <c r="F2718">
        <v>1</v>
      </c>
      <c r="G2718">
        <v>0.75</v>
      </c>
      <c r="H2718" s="5" t="s">
        <v>12311</v>
      </c>
      <c r="I2718" s="5" t="s">
        <v>15397</v>
      </c>
      <c r="J2718" s="5" t="s">
        <v>12183</v>
      </c>
      <c r="K2718">
        <v>0</v>
      </c>
      <c r="L2718">
        <v>0</v>
      </c>
    </row>
    <row r="2719" spans="1:12" x14ac:dyDescent="0.35">
      <c r="A2719" s="5" t="s">
        <v>15398</v>
      </c>
      <c r="B2719" s="5" t="s">
        <v>547</v>
      </c>
      <c r="C2719">
        <v>0</v>
      </c>
      <c r="D2719">
        <v>1</v>
      </c>
      <c r="E2719">
        <v>1</v>
      </c>
      <c r="F2719">
        <v>1</v>
      </c>
      <c r="G2719">
        <v>0.75</v>
      </c>
      <c r="H2719" s="5" t="s">
        <v>12199</v>
      </c>
      <c r="I2719" s="5" t="s">
        <v>12200</v>
      </c>
      <c r="J2719" s="5" t="s">
        <v>12183</v>
      </c>
      <c r="K2719">
        <v>0</v>
      </c>
      <c r="L2719">
        <v>0</v>
      </c>
    </row>
    <row r="2720" spans="1:12" x14ac:dyDescent="0.35">
      <c r="A2720" s="5" t="s">
        <v>15399</v>
      </c>
      <c r="B2720" s="5" t="s">
        <v>908</v>
      </c>
      <c r="C2720">
        <v>1</v>
      </c>
      <c r="D2720">
        <v>1</v>
      </c>
      <c r="E2720">
        <v>1</v>
      </c>
      <c r="F2720">
        <v>1</v>
      </c>
      <c r="G2720">
        <v>0.75</v>
      </c>
      <c r="H2720" s="5" t="s">
        <v>12199</v>
      </c>
      <c r="I2720" s="5" t="s">
        <v>12200</v>
      </c>
      <c r="J2720" s="5" t="s">
        <v>12243</v>
      </c>
      <c r="K2720">
        <v>1</v>
      </c>
      <c r="L2720">
        <v>165</v>
      </c>
    </row>
    <row r="2721" spans="1:12" x14ac:dyDescent="0.35">
      <c r="A2721" s="5" t="s">
        <v>15400</v>
      </c>
      <c r="B2721" s="5" t="s">
        <v>1971</v>
      </c>
      <c r="C2721">
        <v>0</v>
      </c>
      <c r="D2721">
        <v>1</v>
      </c>
      <c r="E2721">
        <v>1</v>
      </c>
      <c r="F2721">
        <v>1</v>
      </c>
      <c r="G2721">
        <v>0.75</v>
      </c>
      <c r="H2721" s="5" t="s">
        <v>12199</v>
      </c>
      <c r="I2721" s="5" t="s">
        <v>12200</v>
      </c>
      <c r="J2721" s="5" t="s">
        <v>12183</v>
      </c>
      <c r="K2721">
        <v>1</v>
      </c>
      <c r="L2721">
        <v>80</v>
      </c>
    </row>
    <row r="2722" spans="1:12" x14ac:dyDescent="0.35">
      <c r="A2722" s="5" t="s">
        <v>15401</v>
      </c>
      <c r="B2722" s="5" t="s">
        <v>151</v>
      </c>
      <c r="C2722">
        <v>0</v>
      </c>
      <c r="D2722">
        <v>1</v>
      </c>
      <c r="E2722">
        <v>1</v>
      </c>
      <c r="F2722">
        <v>1</v>
      </c>
      <c r="G2722">
        <v>0.75</v>
      </c>
      <c r="H2722" s="5" t="s">
        <v>12199</v>
      </c>
      <c r="I2722" s="5" t="s">
        <v>12200</v>
      </c>
      <c r="J2722" s="5" t="s">
        <v>12183</v>
      </c>
      <c r="K2722">
        <v>1</v>
      </c>
      <c r="L2722">
        <v>110</v>
      </c>
    </row>
    <row r="2723" spans="1:12" x14ac:dyDescent="0.35">
      <c r="A2723" s="5" t="s">
        <v>15402</v>
      </c>
      <c r="B2723" s="5" t="s">
        <v>897</v>
      </c>
      <c r="C2723">
        <v>0</v>
      </c>
      <c r="D2723">
        <v>1</v>
      </c>
      <c r="E2723">
        <v>1</v>
      </c>
      <c r="F2723">
        <v>1</v>
      </c>
      <c r="G2723">
        <v>0.75</v>
      </c>
      <c r="H2723" s="5" t="s">
        <v>12199</v>
      </c>
      <c r="I2723" s="5" t="s">
        <v>12200</v>
      </c>
      <c r="J2723" s="5" t="s">
        <v>12183</v>
      </c>
      <c r="K2723">
        <v>1</v>
      </c>
      <c r="L2723">
        <v>185</v>
      </c>
    </row>
    <row r="2724" spans="1:12" x14ac:dyDescent="0.35">
      <c r="A2724" s="5" t="s">
        <v>15403</v>
      </c>
      <c r="B2724" s="5" t="s">
        <v>60</v>
      </c>
      <c r="C2724">
        <v>0</v>
      </c>
      <c r="D2724">
        <v>1</v>
      </c>
      <c r="E2724">
        <v>1</v>
      </c>
      <c r="F2724">
        <v>1</v>
      </c>
      <c r="G2724">
        <v>0.75</v>
      </c>
      <c r="H2724" s="5" t="s">
        <v>12200</v>
      </c>
      <c r="I2724" s="5" t="s">
        <v>15404</v>
      </c>
      <c r="J2724" s="5" t="s">
        <v>12183</v>
      </c>
      <c r="K2724">
        <v>1</v>
      </c>
      <c r="L2724">
        <v>740</v>
      </c>
    </row>
    <row r="2725" spans="1:12" x14ac:dyDescent="0.35">
      <c r="A2725" s="5" t="s">
        <v>15405</v>
      </c>
      <c r="B2725" s="5" t="s">
        <v>1075</v>
      </c>
      <c r="C2725">
        <v>0</v>
      </c>
      <c r="D2725">
        <v>1</v>
      </c>
      <c r="E2725">
        <v>1</v>
      </c>
      <c r="F2725">
        <v>1</v>
      </c>
      <c r="G2725">
        <v>0.75</v>
      </c>
      <c r="H2725" s="5" t="s">
        <v>12202</v>
      </c>
      <c r="I2725" s="5" t="s">
        <v>12428</v>
      </c>
      <c r="J2725" s="5" t="s">
        <v>12183</v>
      </c>
      <c r="K2725">
        <v>1</v>
      </c>
      <c r="L2725">
        <v>175</v>
      </c>
    </row>
    <row r="2726" spans="1:12" x14ac:dyDescent="0.35">
      <c r="A2726" s="5" t="s">
        <v>15406</v>
      </c>
      <c r="B2726" s="5" t="s">
        <v>1972</v>
      </c>
      <c r="C2726">
        <v>0</v>
      </c>
      <c r="D2726">
        <v>1</v>
      </c>
      <c r="E2726">
        <v>1</v>
      </c>
      <c r="F2726">
        <v>1</v>
      </c>
      <c r="G2726">
        <v>0.75</v>
      </c>
      <c r="H2726" s="5" t="s">
        <v>12200</v>
      </c>
      <c r="I2726" s="5" t="s">
        <v>14624</v>
      </c>
      <c r="J2726" s="5" t="s">
        <v>12183</v>
      </c>
      <c r="K2726">
        <v>1</v>
      </c>
      <c r="L2726">
        <v>100</v>
      </c>
    </row>
    <row r="2727" spans="1:12" x14ac:dyDescent="0.35">
      <c r="A2727" s="5" t="s">
        <v>15407</v>
      </c>
      <c r="B2727" s="5" t="s">
        <v>1841</v>
      </c>
      <c r="C2727">
        <v>0</v>
      </c>
      <c r="D2727">
        <v>1</v>
      </c>
      <c r="E2727">
        <v>1</v>
      </c>
      <c r="F2727">
        <v>1</v>
      </c>
      <c r="G2727">
        <v>0.75</v>
      </c>
      <c r="H2727" s="5" t="s">
        <v>12181</v>
      </c>
      <c r="I2727" s="5" t="s">
        <v>12252</v>
      </c>
      <c r="J2727" s="5" t="s">
        <v>12183</v>
      </c>
      <c r="K2727">
        <v>1</v>
      </c>
      <c r="L2727">
        <v>260</v>
      </c>
    </row>
    <row r="2728" spans="1:12" x14ac:dyDescent="0.35">
      <c r="A2728" s="5" t="s">
        <v>15408</v>
      </c>
      <c r="B2728" s="5" t="s">
        <v>1973</v>
      </c>
      <c r="C2728">
        <v>1</v>
      </c>
      <c r="D2728">
        <v>1</v>
      </c>
      <c r="E2728">
        <v>1</v>
      </c>
      <c r="F2728">
        <v>1</v>
      </c>
      <c r="G2728">
        <v>0.75</v>
      </c>
      <c r="H2728" s="5" t="s">
        <v>12181</v>
      </c>
      <c r="I2728" s="5" t="s">
        <v>12182</v>
      </c>
      <c r="J2728" s="5" t="s">
        <v>12193</v>
      </c>
      <c r="K2728">
        <v>1</v>
      </c>
      <c r="L2728">
        <v>240</v>
      </c>
    </row>
    <row r="2729" spans="1:12" x14ac:dyDescent="0.35">
      <c r="A2729" s="5" t="s">
        <v>15409</v>
      </c>
      <c r="B2729" s="5" t="s">
        <v>906</v>
      </c>
      <c r="C2729">
        <v>1</v>
      </c>
      <c r="D2729">
        <v>1</v>
      </c>
      <c r="E2729">
        <v>1</v>
      </c>
      <c r="F2729">
        <v>1</v>
      </c>
      <c r="G2729">
        <v>0.75</v>
      </c>
      <c r="H2729" s="5" t="s">
        <v>12199</v>
      </c>
      <c r="I2729" s="5" t="s">
        <v>12200</v>
      </c>
      <c r="J2729" s="5" t="s">
        <v>12193</v>
      </c>
      <c r="K2729">
        <v>1</v>
      </c>
      <c r="L2729">
        <v>120</v>
      </c>
    </row>
    <row r="2730" spans="1:12" x14ac:dyDescent="0.35">
      <c r="A2730" s="5" t="s">
        <v>15410</v>
      </c>
      <c r="B2730" s="5" t="s">
        <v>1974</v>
      </c>
      <c r="C2730">
        <v>1</v>
      </c>
      <c r="D2730">
        <v>1</v>
      </c>
      <c r="E2730">
        <v>1</v>
      </c>
      <c r="F2730">
        <v>1</v>
      </c>
      <c r="G2730">
        <v>1.5</v>
      </c>
      <c r="H2730" s="5" t="s">
        <v>12199</v>
      </c>
      <c r="I2730" s="5" t="s">
        <v>12200</v>
      </c>
      <c r="J2730" s="5" t="s">
        <v>12193</v>
      </c>
      <c r="K2730">
        <v>1</v>
      </c>
      <c r="L2730">
        <v>175</v>
      </c>
    </row>
    <row r="2731" spans="1:12" x14ac:dyDescent="0.35">
      <c r="A2731" s="5" t="s">
        <v>15411</v>
      </c>
      <c r="B2731" s="5" t="s">
        <v>1974</v>
      </c>
      <c r="C2731">
        <v>1</v>
      </c>
      <c r="D2731">
        <v>1</v>
      </c>
      <c r="E2731">
        <v>1</v>
      </c>
      <c r="F2731">
        <v>1</v>
      </c>
      <c r="G2731">
        <v>1.5</v>
      </c>
      <c r="H2731" s="5" t="s">
        <v>12199</v>
      </c>
      <c r="I2731" s="5" t="s">
        <v>12200</v>
      </c>
      <c r="J2731" s="5" t="s">
        <v>12193</v>
      </c>
      <c r="K2731">
        <v>1</v>
      </c>
      <c r="L2731">
        <v>175</v>
      </c>
    </row>
    <row r="2732" spans="1:12" x14ac:dyDescent="0.35">
      <c r="A2732" s="5" t="s">
        <v>15412</v>
      </c>
      <c r="B2732" s="5" t="s">
        <v>549</v>
      </c>
      <c r="C2732">
        <v>1</v>
      </c>
      <c r="D2732">
        <v>1</v>
      </c>
      <c r="E2732">
        <v>1</v>
      </c>
      <c r="F2732">
        <v>1</v>
      </c>
      <c r="G2732">
        <v>0.75</v>
      </c>
      <c r="H2732" s="5" t="s">
        <v>12199</v>
      </c>
      <c r="I2732" s="5" t="s">
        <v>12200</v>
      </c>
      <c r="J2732" s="5" t="s">
        <v>12193</v>
      </c>
      <c r="K2732">
        <v>1</v>
      </c>
      <c r="L2732">
        <v>240</v>
      </c>
    </row>
    <row r="2733" spans="1:12" x14ac:dyDescent="0.35">
      <c r="A2733" s="5" t="s">
        <v>15413</v>
      </c>
      <c r="B2733" s="5" t="s">
        <v>549</v>
      </c>
      <c r="C2733">
        <v>1</v>
      </c>
      <c r="D2733">
        <v>1</v>
      </c>
      <c r="E2733">
        <v>1</v>
      </c>
      <c r="F2733">
        <v>1</v>
      </c>
      <c r="G2733">
        <v>0.75</v>
      </c>
      <c r="H2733" s="5" t="s">
        <v>12199</v>
      </c>
      <c r="I2733" s="5" t="s">
        <v>12200</v>
      </c>
      <c r="J2733" s="5" t="s">
        <v>12193</v>
      </c>
      <c r="K2733">
        <v>1</v>
      </c>
      <c r="L2733">
        <v>230</v>
      </c>
    </row>
    <row r="2734" spans="1:12" x14ac:dyDescent="0.35">
      <c r="A2734" s="5" t="s">
        <v>15414</v>
      </c>
      <c r="B2734" s="5" t="s">
        <v>549</v>
      </c>
      <c r="C2734">
        <v>1</v>
      </c>
      <c r="D2734">
        <v>1</v>
      </c>
      <c r="E2734">
        <v>1</v>
      </c>
      <c r="F2734">
        <v>1</v>
      </c>
      <c r="G2734">
        <v>0.75</v>
      </c>
      <c r="H2734" s="5" t="s">
        <v>12199</v>
      </c>
      <c r="I2734" s="5" t="s">
        <v>12200</v>
      </c>
      <c r="J2734" s="5" t="s">
        <v>12193</v>
      </c>
      <c r="K2734">
        <v>1</v>
      </c>
      <c r="L2734">
        <v>230</v>
      </c>
    </row>
    <row r="2735" spans="1:12" x14ac:dyDescent="0.35">
      <c r="A2735" s="5" t="s">
        <v>15415</v>
      </c>
      <c r="B2735" s="5" t="s">
        <v>1975</v>
      </c>
      <c r="C2735">
        <v>1</v>
      </c>
      <c r="D2735">
        <v>1</v>
      </c>
      <c r="E2735">
        <v>1</v>
      </c>
      <c r="F2735">
        <v>1</v>
      </c>
      <c r="G2735">
        <v>1.5</v>
      </c>
      <c r="H2735" s="5" t="s">
        <v>12199</v>
      </c>
      <c r="I2735" s="5" t="s">
        <v>12200</v>
      </c>
      <c r="J2735" s="5" t="s">
        <v>12193</v>
      </c>
      <c r="K2735">
        <v>1</v>
      </c>
      <c r="L2735">
        <v>180</v>
      </c>
    </row>
    <row r="2736" spans="1:12" x14ac:dyDescent="0.35">
      <c r="A2736" s="5" t="s">
        <v>15416</v>
      </c>
      <c r="B2736" s="5" t="s">
        <v>187</v>
      </c>
      <c r="C2736">
        <v>1</v>
      </c>
      <c r="D2736">
        <v>1</v>
      </c>
      <c r="E2736">
        <v>1</v>
      </c>
      <c r="F2736">
        <v>1</v>
      </c>
      <c r="G2736">
        <v>0.75</v>
      </c>
      <c r="H2736" s="5" t="s">
        <v>12199</v>
      </c>
      <c r="I2736" s="5" t="s">
        <v>12200</v>
      </c>
      <c r="J2736" s="5" t="s">
        <v>12193</v>
      </c>
      <c r="K2736">
        <v>1</v>
      </c>
      <c r="L2736">
        <v>160</v>
      </c>
    </row>
    <row r="2737" spans="1:12" x14ac:dyDescent="0.35">
      <c r="A2737" s="5" t="s">
        <v>15417</v>
      </c>
      <c r="B2737" s="5" t="s">
        <v>187</v>
      </c>
      <c r="C2737">
        <v>1</v>
      </c>
      <c r="D2737">
        <v>1</v>
      </c>
      <c r="E2737">
        <v>1</v>
      </c>
      <c r="F2737">
        <v>1</v>
      </c>
      <c r="G2737">
        <v>0.75</v>
      </c>
      <c r="H2737" s="5" t="s">
        <v>12200</v>
      </c>
      <c r="I2737" s="5" t="s">
        <v>12232</v>
      </c>
      <c r="J2737" s="5" t="s">
        <v>12193</v>
      </c>
      <c r="K2737">
        <v>1</v>
      </c>
      <c r="L2737">
        <v>160</v>
      </c>
    </row>
    <row r="2738" spans="1:12" x14ac:dyDescent="0.35">
      <c r="A2738" s="5" t="s">
        <v>15418</v>
      </c>
      <c r="B2738" s="5" t="s">
        <v>187</v>
      </c>
      <c r="C2738">
        <v>1</v>
      </c>
      <c r="D2738">
        <v>1</v>
      </c>
      <c r="E2738">
        <v>1</v>
      </c>
      <c r="F2738">
        <v>1</v>
      </c>
      <c r="G2738">
        <v>0.75</v>
      </c>
      <c r="H2738" s="5" t="s">
        <v>12199</v>
      </c>
      <c r="I2738" s="5" t="s">
        <v>12200</v>
      </c>
      <c r="J2738" s="5" t="s">
        <v>12193</v>
      </c>
      <c r="K2738">
        <v>1</v>
      </c>
      <c r="L2738">
        <v>160</v>
      </c>
    </row>
    <row r="2739" spans="1:12" x14ac:dyDescent="0.35">
      <c r="A2739" s="5" t="s">
        <v>15419</v>
      </c>
      <c r="B2739" s="5" t="s">
        <v>1976</v>
      </c>
      <c r="C2739">
        <v>0</v>
      </c>
      <c r="D2739">
        <v>1</v>
      </c>
      <c r="E2739">
        <v>1</v>
      </c>
      <c r="F2739">
        <v>1</v>
      </c>
      <c r="G2739">
        <v>0.75</v>
      </c>
      <c r="H2739" s="5" t="s">
        <v>12181</v>
      </c>
      <c r="I2739" s="5" t="s">
        <v>12181</v>
      </c>
      <c r="J2739" s="5" t="s">
        <v>12183</v>
      </c>
      <c r="K2739">
        <v>1</v>
      </c>
      <c r="L2739">
        <v>280</v>
      </c>
    </row>
    <row r="2740" spans="1:12" x14ac:dyDescent="0.35">
      <c r="A2740" s="5" t="s">
        <v>15420</v>
      </c>
      <c r="B2740" s="5" t="s">
        <v>1836</v>
      </c>
      <c r="C2740">
        <v>0</v>
      </c>
      <c r="D2740">
        <v>1</v>
      </c>
      <c r="E2740">
        <v>1</v>
      </c>
      <c r="F2740">
        <v>1</v>
      </c>
      <c r="G2740">
        <v>0.75</v>
      </c>
      <c r="H2740" s="5" t="s">
        <v>12181</v>
      </c>
      <c r="I2740" s="5" t="s">
        <v>12713</v>
      </c>
      <c r="J2740" s="5" t="s">
        <v>12183</v>
      </c>
      <c r="K2740">
        <v>1</v>
      </c>
      <c r="L2740">
        <v>80</v>
      </c>
    </row>
    <row r="2741" spans="1:12" x14ac:dyDescent="0.35">
      <c r="A2741" s="5" t="s">
        <v>15421</v>
      </c>
      <c r="B2741" s="5" t="s">
        <v>1977</v>
      </c>
      <c r="C2741">
        <v>0</v>
      </c>
      <c r="D2741">
        <v>1</v>
      </c>
      <c r="E2741">
        <v>1</v>
      </c>
      <c r="F2741">
        <v>1</v>
      </c>
      <c r="G2741">
        <v>0.75</v>
      </c>
      <c r="H2741" s="5" t="s">
        <v>12181</v>
      </c>
      <c r="I2741" s="5" t="s">
        <v>12181</v>
      </c>
      <c r="J2741" s="5" t="s">
        <v>12183</v>
      </c>
      <c r="K2741">
        <v>1</v>
      </c>
      <c r="L2741">
        <v>380</v>
      </c>
    </row>
    <row r="2742" spans="1:12" x14ac:dyDescent="0.35">
      <c r="A2742" s="5" t="s">
        <v>15422</v>
      </c>
      <c r="B2742" s="5" t="s">
        <v>1978</v>
      </c>
      <c r="C2742">
        <v>0</v>
      </c>
      <c r="D2742">
        <v>1</v>
      </c>
      <c r="E2742">
        <v>1</v>
      </c>
      <c r="F2742">
        <v>1</v>
      </c>
      <c r="G2742">
        <v>0.75</v>
      </c>
      <c r="H2742" s="5" t="s">
        <v>12200</v>
      </c>
      <c r="I2742" s="5" t="s">
        <v>12352</v>
      </c>
      <c r="J2742" s="5" t="s">
        <v>12183</v>
      </c>
      <c r="K2742">
        <v>1</v>
      </c>
      <c r="L2742">
        <v>300</v>
      </c>
    </row>
    <row r="2743" spans="1:12" x14ac:dyDescent="0.35">
      <c r="A2743" s="5" t="s">
        <v>15423</v>
      </c>
      <c r="B2743" s="5" t="s">
        <v>1978</v>
      </c>
      <c r="C2743">
        <v>0</v>
      </c>
      <c r="D2743">
        <v>1</v>
      </c>
      <c r="E2743">
        <v>1</v>
      </c>
      <c r="F2743">
        <v>1</v>
      </c>
      <c r="G2743">
        <v>0.75</v>
      </c>
      <c r="H2743" s="5" t="s">
        <v>12200</v>
      </c>
      <c r="I2743" s="5" t="s">
        <v>12352</v>
      </c>
      <c r="J2743" s="5" t="s">
        <v>12183</v>
      </c>
      <c r="K2743">
        <v>1</v>
      </c>
      <c r="L2743">
        <v>300</v>
      </c>
    </row>
    <row r="2744" spans="1:12" x14ac:dyDescent="0.35">
      <c r="A2744" s="5" t="s">
        <v>15424</v>
      </c>
      <c r="B2744" s="5" t="s">
        <v>1978</v>
      </c>
      <c r="C2744">
        <v>0</v>
      </c>
      <c r="D2744">
        <v>1</v>
      </c>
      <c r="E2744">
        <v>1</v>
      </c>
      <c r="F2744">
        <v>1</v>
      </c>
      <c r="G2744">
        <v>0.75</v>
      </c>
      <c r="H2744" s="5" t="s">
        <v>12200</v>
      </c>
      <c r="I2744" s="5" t="s">
        <v>12352</v>
      </c>
      <c r="J2744" s="5" t="s">
        <v>12183</v>
      </c>
      <c r="K2744">
        <v>1</v>
      </c>
      <c r="L2744">
        <v>300</v>
      </c>
    </row>
    <row r="2745" spans="1:12" x14ac:dyDescent="0.35">
      <c r="A2745" s="5" t="s">
        <v>15425</v>
      </c>
      <c r="B2745" s="5" t="s">
        <v>1979</v>
      </c>
      <c r="C2745">
        <v>0</v>
      </c>
      <c r="D2745">
        <v>1</v>
      </c>
      <c r="E2745">
        <v>1</v>
      </c>
      <c r="F2745">
        <v>1</v>
      </c>
      <c r="G2745">
        <v>0.75</v>
      </c>
      <c r="H2745" s="5" t="s">
        <v>12181</v>
      </c>
      <c r="I2745" s="5" t="s">
        <v>12181</v>
      </c>
      <c r="J2745" s="5" t="s">
        <v>12183</v>
      </c>
      <c r="K2745">
        <v>1</v>
      </c>
      <c r="L2745">
        <v>120</v>
      </c>
    </row>
    <row r="2746" spans="1:12" x14ac:dyDescent="0.35">
      <c r="A2746" s="5" t="s">
        <v>15426</v>
      </c>
      <c r="B2746" s="5" t="s">
        <v>1709</v>
      </c>
      <c r="C2746">
        <v>0</v>
      </c>
      <c r="D2746">
        <v>1</v>
      </c>
      <c r="E2746">
        <v>1</v>
      </c>
      <c r="F2746">
        <v>1</v>
      </c>
      <c r="G2746">
        <v>0.75</v>
      </c>
      <c r="H2746" s="5" t="s">
        <v>12181</v>
      </c>
      <c r="I2746" s="5" t="s">
        <v>12181</v>
      </c>
      <c r="J2746" s="5" t="s">
        <v>12183</v>
      </c>
      <c r="K2746">
        <v>0</v>
      </c>
      <c r="L2746">
        <v>0</v>
      </c>
    </row>
    <row r="2747" spans="1:12" x14ac:dyDescent="0.35">
      <c r="A2747" s="5" t="s">
        <v>15427</v>
      </c>
      <c r="B2747" s="5" t="s">
        <v>1709</v>
      </c>
      <c r="C2747">
        <v>0</v>
      </c>
      <c r="D2747">
        <v>1</v>
      </c>
      <c r="E2747">
        <v>1</v>
      </c>
      <c r="F2747">
        <v>1</v>
      </c>
      <c r="G2747">
        <v>0.75</v>
      </c>
      <c r="H2747" s="5" t="s">
        <v>12181</v>
      </c>
      <c r="I2747" s="5" t="s">
        <v>12181</v>
      </c>
      <c r="J2747" s="5" t="s">
        <v>12183</v>
      </c>
      <c r="K2747">
        <v>0</v>
      </c>
      <c r="L2747">
        <v>0</v>
      </c>
    </row>
    <row r="2748" spans="1:12" x14ac:dyDescent="0.35">
      <c r="A2748" s="5" t="s">
        <v>15428</v>
      </c>
      <c r="B2748" s="5" t="s">
        <v>1980</v>
      </c>
      <c r="C2748">
        <v>0</v>
      </c>
      <c r="D2748">
        <v>1</v>
      </c>
      <c r="E2748">
        <v>1</v>
      </c>
      <c r="F2748">
        <v>1</v>
      </c>
      <c r="G2748">
        <v>0.75</v>
      </c>
      <c r="H2748" s="5" t="s">
        <v>12181</v>
      </c>
      <c r="I2748" s="5" t="s">
        <v>12181</v>
      </c>
      <c r="J2748" s="5" t="s">
        <v>12183</v>
      </c>
      <c r="K2748">
        <v>0</v>
      </c>
      <c r="L2748">
        <v>0</v>
      </c>
    </row>
    <row r="2749" spans="1:12" x14ac:dyDescent="0.35">
      <c r="A2749" s="5" t="s">
        <v>15429</v>
      </c>
      <c r="B2749" s="5" t="s">
        <v>1981</v>
      </c>
      <c r="C2749">
        <v>0</v>
      </c>
      <c r="D2749">
        <v>1</v>
      </c>
      <c r="E2749">
        <v>1</v>
      </c>
      <c r="F2749">
        <v>1</v>
      </c>
      <c r="G2749">
        <v>0.75</v>
      </c>
      <c r="H2749" s="5" t="s">
        <v>12185</v>
      </c>
      <c r="I2749" s="5" t="s">
        <v>12281</v>
      </c>
      <c r="J2749" s="5" t="s">
        <v>12183</v>
      </c>
      <c r="K2749">
        <v>1</v>
      </c>
      <c r="L2749">
        <v>150</v>
      </c>
    </row>
    <row r="2750" spans="1:12" x14ac:dyDescent="0.35">
      <c r="A2750" s="5" t="s">
        <v>15430</v>
      </c>
      <c r="B2750" s="5" t="s">
        <v>1982</v>
      </c>
      <c r="C2750">
        <v>0</v>
      </c>
      <c r="D2750">
        <v>1</v>
      </c>
      <c r="E2750">
        <v>1</v>
      </c>
      <c r="F2750">
        <v>1</v>
      </c>
      <c r="G2750">
        <v>0.75</v>
      </c>
      <c r="H2750" s="5" t="s">
        <v>12202</v>
      </c>
      <c r="I2750" s="5" t="s">
        <v>12378</v>
      </c>
      <c r="J2750" s="5" t="s">
        <v>12183</v>
      </c>
      <c r="K2750">
        <v>1</v>
      </c>
      <c r="L2750">
        <v>155</v>
      </c>
    </row>
    <row r="2751" spans="1:12" x14ac:dyDescent="0.35">
      <c r="A2751" s="5" t="s">
        <v>15431</v>
      </c>
      <c r="B2751" s="5" t="s">
        <v>1983</v>
      </c>
      <c r="C2751">
        <v>0</v>
      </c>
      <c r="D2751">
        <v>1</v>
      </c>
      <c r="E2751">
        <v>1</v>
      </c>
      <c r="F2751">
        <v>1</v>
      </c>
      <c r="G2751">
        <v>1.5</v>
      </c>
      <c r="H2751" s="5" t="s">
        <v>12269</v>
      </c>
      <c r="I2751" s="5" t="s">
        <v>12262</v>
      </c>
      <c r="J2751" s="5" t="s">
        <v>12183</v>
      </c>
      <c r="K2751">
        <v>0</v>
      </c>
      <c r="L2751">
        <v>0</v>
      </c>
    </row>
    <row r="2752" spans="1:12" x14ac:dyDescent="0.35">
      <c r="A2752" s="5" t="s">
        <v>15432</v>
      </c>
      <c r="B2752" s="5" t="s">
        <v>1984</v>
      </c>
      <c r="C2752">
        <v>0</v>
      </c>
      <c r="D2752">
        <v>1</v>
      </c>
      <c r="E2752">
        <v>1</v>
      </c>
      <c r="F2752">
        <v>1</v>
      </c>
      <c r="G2752">
        <v>0.75</v>
      </c>
      <c r="H2752" s="5" t="s">
        <v>12202</v>
      </c>
      <c r="I2752" s="5" t="s">
        <v>12202</v>
      </c>
      <c r="J2752" s="5" t="s">
        <v>12183</v>
      </c>
      <c r="K2752">
        <v>0</v>
      </c>
      <c r="L2752">
        <v>0</v>
      </c>
    </row>
    <row r="2753" spans="1:12" x14ac:dyDescent="0.35">
      <c r="A2753" s="5" t="s">
        <v>15433</v>
      </c>
      <c r="B2753" s="5" t="s">
        <v>1985</v>
      </c>
      <c r="C2753">
        <v>0</v>
      </c>
      <c r="D2753">
        <v>1</v>
      </c>
      <c r="E2753">
        <v>1</v>
      </c>
      <c r="F2753">
        <v>1</v>
      </c>
      <c r="G2753">
        <v>0.75</v>
      </c>
      <c r="H2753" s="5" t="s">
        <v>12181</v>
      </c>
      <c r="I2753" s="5" t="s">
        <v>12181</v>
      </c>
      <c r="J2753" s="5" t="s">
        <v>12183</v>
      </c>
      <c r="K2753">
        <v>0</v>
      </c>
      <c r="L2753">
        <v>0</v>
      </c>
    </row>
    <row r="2754" spans="1:12" x14ac:dyDescent="0.35">
      <c r="A2754" s="5" t="s">
        <v>15434</v>
      </c>
      <c r="B2754" s="5" t="s">
        <v>1962</v>
      </c>
      <c r="C2754">
        <v>0</v>
      </c>
      <c r="D2754">
        <v>1</v>
      </c>
      <c r="E2754">
        <v>1</v>
      </c>
      <c r="F2754">
        <v>1</v>
      </c>
      <c r="G2754">
        <v>0.75</v>
      </c>
      <c r="H2754" s="5" t="s">
        <v>12185</v>
      </c>
      <c r="I2754" s="5" t="s">
        <v>12185</v>
      </c>
      <c r="J2754" s="5" t="s">
        <v>12183</v>
      </c>
      <c r="K2754">
        <v>0</v>
      </c>
      <c r="L2754">
        <v>0</v>
      </c>
    </row>
    <row r="2755" spans="1:12" x14ac:dyDescent="0.35">
      <c r="A2755" s="5" t="s">
        <v>15435</v>
      </c>
      <c r="B2755" s="5" t="s">
        <v>1986</v>
      </c>
      <c r="C2755">
        <v>0</v>
      </c>
      <c r="D2755">
        <v>1</v>
      </c>
      <c r="E2755">
        <v>1</v>
      </c>
      <c r="F2755">
        <v>1</v>
      </c>
      <c r="G2755">
        <v>0.75</v>
      </c>
      <c r="H2755" s="5" t="s">
        <v>12181</v>
      </c>
      <c r="I2755" s="5" t="s">
        <v>12195</v>
      </c>
      <c r="J2755" s="5" t="s">
        <v>12183</v>
      </c>
      <c r="K2755">
        <v>1</v>
      </c>
      <c r="L2755">
        <v>190</v>
      </c>
    </row>
    <row r="2756" spans="1:12" x14ac:dyDescent="0.35">
      <c r="A2756" s="5" t="s">
        <v>15436</v>
      </c>
      <c r="B2756" s="5" t="s">
        <v>1987</v>
      </c>
      <c r="C2756">
        <v>0</v>
      </c>
      <c r="D2756">
        <v>1</v>
      </c>
      <c r="E2756">
        <v>1</v>
      </c>
      <c r="F2756">
        <v>1</v>
      </c>
      <c r="G2756">
        <v>0.75</v>
      </c>
      <c r="H2756" s="5" t="s">
        <v>12181</v>
      </c>
      <c r="I2756" s="5" t="s">
        <v>12181</v>
      </c>
      <c r="J2756" s="5" t="s">
        <v>12183</v>
      </c>
      <c r="K2756">
        <v>1</v>
      </c>
      <c r="L2756">
        <v>200</v>
      </c>
    </row>
    <row r="2757" spans="1:12" x14ac:dyDescent="0.35">
      <c r="A2757" s="5" t="s">
        <v>15437</v>
      </c>
      <c r="B2757" s="5" t="s">
        <v>571</v>
      </c>
      <c r="C2757">
        <v>0</v>
      </c>
      <c r="D2757">
        <v>1</v>
      </c>
      <c r="E2757">
        <v>1</v>
      </c>
      <c r="F2757">
        <v>1</v>
      </c>
      <c r="G2757">
        <v>0.75</v>
      </c>
      <c r="H2757" s="5" t="s">
        <v>12199</v>
      </c>
      <c r="I2757" s="5" t="s">
        <v>12200</v>
      </c>
      <c r="J2757" s="5" t="s">
        <v>12183</v>
      </c>
      <c r="K2757">
        <v>0</v>
      </c>
      <c r="L2757">
        <v>0</v>
      </c>
    </row>
    <row r="2758" spans="1:12" x14ac:dyDescent="0.35">
      <c r="A2758" s="5" t="s">
        <v>15438</v>
      </c>
      <c r="B2758" s="5" t="s">
        <v>1156</v>
      </c>
      <c r="C2758">
        <v>1</v>
      </c>
      <c r="D2758">
        <v>1</v>
      </c>
      <c r="E2758">
        <v>1</v>
      </c>
      <c r="F2758">
        <v>1</v>
      </c>
      <c r="G2758">
        <v>0.75</v>
      </c>
      <c r="H2758" s="5" t="s">
        <v>12200</v>
      </c>
      <c r="I2758" s="5" t="s">
        <v>14018</v>
      </c>
      <c r="J2758" s="5" t="s">
        <v>12426</v>
      </c>
      <c r="K2758">
        <v>1</v>
      </c>
      <c r="L2758">
        <v>750</v>
      </c>
    </row>
    <row r="2759" spans="1:12" x14ac:dyDescent="0.35">
      <c r="A2759" s="5" t="s">
        <v>15439</v>
      </c>
      <c r="B2759" s="5" t="s">
        <v>371</v>
      </c>
      <c r="C2759">
        <v>0</v>
      </c>
      <c r="D2759">
        <v>1</v>
      </c>
      <c r="E2759">
        <v>1</v>
      </c>
      <c r="F2759">
        <v>1</v>
      </c>
      <c r="G2759">
        <v>0.75</v>
      </c>
      <c r="H2759" s="5" t="s">
        <v>12181</v>
      </c>
      <c r="I2759" s="5" t="s">
        <v>12197</v>
      </c>
      <c r="J2759" s="5" t="s">
        <v>12183</v>
      </c>
      <c r="K2759">
        <v>0</v>
      </c>
      <c r="L2759">
        <v>0</v>
      </c>
    </row>
    <row r="2760" spans="1:12" x14ac:dyDescent="0.35">
      <c r="A2760" s="5" t="s">
        <v>15440</v>
      </c>
      <c r="B2760" s="5" t="s">
        <v>1988</v>
      </c>
      <c r="C2760">
        <v>0</v>
      </c>
      <c r="D2760">
        <v>1</v>
      </c>
      <c r="E2760">
        <v>1</v>
      </c>
      <c r="F2760">
        <v>1</v>
      </c>
      <c r="G2760">
        <v>1.5</v>
      </c>
      <c r="H2760" s="5" t="s">
        <v>12262</v>
      </c>
      <c r="I2760" s="5" t="s">
        <v>15441</v>
      </c>
      <c r="J2760" s="5" t="s">
        <v>12183</v>
      </c>
      <c r="K2760">
        <v>1</v>
      </c>
      <c r="L2760">
        <v>1615</v>
      </c>
    </row>
    <row r="2761" spans="1:12" x14ac:dyDescent="0.35">
      <c r="A2761" s="5" t="s">
        <v>15442</v>
      </c>
      <c r="B2761" s="5" t="s">
        <v>1989</v>
      </c>
      <c r="C2761">
        <v>0</v>
      </c>
      <c r="D2761">
        <v>1</v>
      </c>
      <c r="E2761">
        <v>1</v>
      </c>
      <c r="F2761">
        <v>1</v>
      </c>
      <c r="G2761">
        <v>0.75</v>
      </c>
      <c r="H2761" s="5" t="s">
        <v>12366</v>
      </c>
      <c r="I2761" s="5" t="s">
        <v>15443</v>
      </c>
      <c r="J2761" s="5" t="s">
        <v>12183</v>
      </c>
      <c r="K2761">
        <v>1</v>
      </c>
      <c r="L2761">
        <v>175</v>
      </c>
    </row>
    <row r="2762" spans="1:12" x14ac:dyDescent="0.35">
      <c r="A2762" s="5" t="s">
        <v>15444</v>
      </c>
      <c r="B2762" s="5" t="s">
        <v>1990</v>
      </c>
      <c r="C2762">
        <v>0</v>
      </c>
      <c r="D2762">
        <v>1</v>
      </c>
      <c r="E2762">
        <v>1</v>
      </c>
      <c r="F2762">
        <v>1</v>
      </c>
      <c r="G2762">
        <v>0.75</v>
      </c>
      <c r="H2762" s="5" t="s">
        <v>12200</v>
      </c>
      <c r="I2762" s="5" t="s">
        <v>12375</v>
      </c>
      <c r="J2762" s="5" t="s">
        <v>12183</v>
      </c>
      <c r="K2762">
        <v>1</v>
      </c>
      <c r="L2762">
        <v>270</v>
      </c>
    </row>
    <row r="2763" spans="1:12" x14ac:dyDescent="0.35">
      <c r="A2763" s="5" t="s">
        <v>15445</v>
      </c>
      <c r="B2763" s="5" t="s">
        <v>1991</v>
      </c>
      <c r="C2763">
        <v>0</v>
      </c>
      <c r="D2763">
        <v>1</v>
      </c>
      <c r="E2763">
        <v>1</v>
      </c>
      <c r="F2763">
        <v>1</v>
      </c>
      <c r="G2763">
        <v>0.75</v>
      </c>
      <c r="H2763" s="5" t="s">
        <v>12262</v>
      </c>
      <c r="I2763" s="5" t="s">
        <v>13158</v>
      </c>
      <c r="J2763" s="5" t="s">
        <v>12183</v>
      </c>
      <c r="K2763">
        <v>1</v>
      </c>
      <c r="L2763">
        <v>300</v>
      </c>
    </row>
    <row r="2764" spans="1:12" x14ac:dyDescent="0.35">
      <c r="A2764" s="5" t="s">
        <v>15446</v>
      </c>
      <c r="B2764" s="5" t="s">
        <v>1992</v>
      </c>
      <c r="C2764">
        <v>0</v>
      </c>
      <c r="D2764">
        <v>1</v>
      </c>
      <c r="E2764">
        <v>1</v>
      </c>
      <c r="F2764">
        <v>1</v>
      </c>
      <c r="G2764">
        <v>0.75</v>
      </c>
      <c r="H2764" s="5" t="s">
        <v>12262</v>
      </c>
      <c r="I2764" s="5" t="s">
        <v>13042</v>
      </c>
      <c r="J2764" s="5" t="s">
        <v>12183</v>
      </c>
      <c r="K2764">
        <v>1</v>
      </c>
      <c r="L2764">
        <v>205</v>
      </c>
    </row>
    <row r="2765" spans="1:12" x14ac:dyDescent="0.35">
      <c r="A2765" s="5" t="s">
        <v>15447</v>
      </c>
      <c r="B2765" s="5" t="s">
        <v>1993</v>
      </c>
      <c r="C2765">
        <v>0</v>
      </c>
      <c r="D2765">
        <v>1</v>
      </c>
      <c r="E2765">
        <v>1</v>
      </c>
      <c r="F2765">
        <v>1</v>
      </c>
      <c r="G2765">
        <v>0.75</v>
      </c>
      <c r="H2765" s="5" t="s">
        <v>12269</v>
      </c>
      <c r="I2765" s="5" t="s">
        <v>12262</v>
      </c>
      <c r="J2765" s="5" t="s">
        <v>12183</v>
      </c>
      <c r="K2765">
        <v>1</v>
      </c>
      <c r="L2765">
        <v>300</v>
      </c>
    </row>
    <row r="2766" spans="1:12" x14ac:dyDescent="0.35">
      <c r="A2766" s="5" t="s">
        <v>15448</v>
      </c>
      <c r="B2766" s="5" t="s">
        <v>1994</v>
      </c>
      <c r="C2766">
        <v>0</v>
      </c>
      <c r="D2766">
        <v>1</v>
      </c>
      <c r="E2766">
        <v>1</v>
      </c>
      <c r="F2766">
        <v>1</v>
      </c>
      <c r="G2766">
        <v>0.75</v>
      </c>
      <c r="H2766" s="5" t="s">
        <v>13310</v>
      </c>
      <c r="I2766" s="5" t="s">
        <v>12311</v>
      </c>
      <c r="J2766" s="5" t="s">
        <v>12183</v>
      </c>
      <c r="K2766">
        <v>1</v>
      </c>
      <c r="L2766">
        <v>520</v>
      </c>
    </row>
    <row r="2767" spans="1:12" x14ac:dyDescent="0.35">
      <c r="A2767" s="5" t="s">
        <v>15449</v>
      </c>
      <c r="B2767" s="5" t="s">
        <v>1995</v>
      </c>
      <c r="C2767">
        <v>0</v>
      </c>
      <c r="D2767">
        <v>1</v>
      </c>
      <c r="E2767">
        <v>1</v>
      </c>
      <c r="F2767">
        <v>1</v>
      </c>
      <c r="G2767">
        <v>0.75</v>
      </c>
      <c r="H2767" s="5" t="s">
        <v>12202</v>
      </c>
      <c r="I2767" s="5" t="s">
        <v>12378</v>
      </c>
      <c r="J2767" s="5" t="s">
        <v>12183</v>
      </c>
      <c r="K2767">
        <v>1</v>
      </c>
      <c r="L2767">
        <v>420</v>
      </c>
    </row>
    <row r="2768" spans="1:12" x14ac:dyDescent="0.35">
      <c r="A2768" s="5" t="s">
        <v>15450</v>
      </c>
      <c r="B2768" s="5" t="s">
        <v>1996</v>
      </c>
      <c r="C2768">
        <v>0</v>
      </c>
      <c r="D2768">
        <v>1</v>
      </c>
      <c r="E2768">
        <v>1</v>
      </c>
      <c r="F2768">
        <v>1</v>
      </c>
      <c r="G2768">
        <v>0.75</v>
      </c>
      <c r="H2768" s="5" t="s">
        <v>12190</v>
      </c>
      <c r="I2768" s="5" t="s">
        <v>12191</v>
      </c>
      <c r="J2768" s="5" t="s">
        <v>12183</v>
      </c>
      <c r="K2768">
        <v>1</v>
      </c>
      <c r="L2768">
        <v>310</v>
      </c>
    </row>
    <row r="2769" spans="1:12" x14ac:dyDescent="0.35">
      <c r="A2769" s="5" t="s">
        <v>15451</v>
      </c>
      <c r="B2769" s="5" t="s">
        <v>1997</v>
      </c>
      <c r="C2769">
        <v>0</v>
      </c>
      <c r="D2769">
        <v>1</v>
      </c>
      <c r="E2769">
        <v>1</v>
      </c>
      <c r="F2769">
        <v>1</v>
      </c>
      <c r="G2769">
        <v>0.75</v>
      </c>
      <c r="H2769" s="5" t="s">
        <v>15121</v>
      </c>
      <c r="I2769" s="5" t="s">
        <v>15452</v>
      </c>
      <c r="J2769" s="5" t="s">
        <v>12183</v>
      </c>
      <c r="K2769">
        <v>0</v>
      </c>
      <c r="L2769">
        <v>0</v>
      </c>
    </row>
    <row r="2770" spans="1:12" x14ac:dyDescent="0.35">
      <c r="A2770" s="5" t="s">
        <v>15453</v>
      </c>
      <c r="B2770" s="5" t="s">
        <v>1998</v>
      </c>
      <c r="C2770">
        <v>1</v>
      </c>
      <c r="D2770">
        <v>1</v>
      </c>
      <c r="E2770">
        <v>1</v>
      </c>
      <c r="F2770">
        <v>1</v>
      </c>
      <c r="G2770">
        <v>0.75</v>
      </c>
      <c r="H2770" s="5" t="s">
        <v>12181</v>
      </c>
      <c r="I2770" s="5" t="s">
        <v>12181</v>
      </c>
      <c r="J2770" s="5" t="s">
        <v>12193</v>
      </c>
      <c r="K2770">
        <v>1</v>
      </c>
      <c r="L2770">
        <v>70</v>
      </c>
    </row>
    <row r="2771" spans="1:12" x14ac:dyDescent="0.35">
      <c r="A2771" s="5" t="s">
        <v>15454</v>
      </c>
      <c r="B2771" s="5" t="s">
        <v>1685</v>
      </c>
      <c r="C2771">
        <v>0</v>
      </c>
      <c r="D2771">
        <v>1</v>
      </c>
      <c r="E2771">
        <v>1</v>
      </c>
      <c r="F2771">
        <v>1</v>
      </c>
      <c r="G2771">
        <v>0.75</v>
      </c>
      <c r="H2771" s="5" t="s">
        <v>12185</v>
      </c>
      <c r="I2771" s="5" t="s">
        <v>15455</v>
      </c>
      <c r="J2771" s="5" t="s">
        <v>12183</v>
      </c>
      <c r="K2771">
        <v>1</v>
      </c>
      <c r="L2771">
        <v>170</v>
      </c>
    </row>
    <row r="2772" spans="1:12" x14ac:dyDescent="0.35">
      <c r="A2772" s="5" t="s">
        <v>15456</v>
      </c>
      <c r="B2772" s="5" t="s">
        <v>1999</v>
      </c>
      <c r="C2772">
        <v>0</v>
      </c>
      <c r="D2772">
        <v>1</v>
      </c>
      <c r="E2772">
        <v>1</v>
      </c>
      <c r="F2772">
        <v>1</v>
      </c>
      <c r="G2772">
        <v>0.75</v>
      </c>
      <c r="H2772" s="5" t="s">
        <v>12181</v>
      </c>
      <c r="I2772" s="5" t="s">
        <v>15457</v>
      </c>
      <c r="J2772" s="5" t="s">
        <v>12183</v>
      </c>
      <c r="K2772">
        <v>1</v>
      </c>
      <c r="L2772">
        <v>40</v>
      </c>
    </row>
    <row r="2773" spans="1:12" x14ac:dyDescent="0.35">
      <c r="A2773" s="5" t="s">
        <v>15458</v>
      </c>
      <c r="B2773" s="5" t="s">
        <v>2000</v>
      </c>
      <c r="C2773">
        <v>0</v>
      </c>
      <c r="D2773">
        <v>1</v>
      </c>
      <c r="E2773">
        <v>1</v>
      </c>
      <c r="F2773">
        <v>1</v>
      </c>
      <c r="G2773">
        <v>0.75</v>
      </c>
      <c r="H2773" s="5" t="s">
        <v>12181</v>
      </c>
      <c r="I2773" s="5" t="s">
        <v>15459</v>
      </c>
      <c r="J2773" s="5" t="s">
        <v>12183</v>
      </c>
      <c r="K2773">
        <v>1</v>
      </c>
      <c r="L2773">
        <v>280</v>
      </c>
    </row>
    <row r="2774" spans="1:12" x14ac:dyDescent="0.35">
      <c r="A2774" s="5" t="s">
        <v>15460</v>
      </c>
      <c r="B2774" s="5" t="s">
        <v>265</v>
      </c>
      <c r="C2774">
        <v>0</v>
      </c>
      <c r="D2774">
        <v>1</v>
      </c>
      <c r="E2774">
        <v>1</v>
      </c>
      <c r="F2774">
        <v>1</v>
      </c>
      <c r="G2774">
        <v>0.75</v>
      </c>
      <c r="H2774" s="5" t="s">
        <v>12190</v>
      </c>
      <c r="I2774" s="5" t="s">
        <v>12190</v>
      </c>
      <c r="J2774" s="5" t="s">
        <v>12183</v>
      </c>
      <c r="K2774">
        <v>1</v>
      </c>
      <c r="L2774">
        <v>90</v>
      </c>
    </row>
    <row r="2775" spans="1:12" x14ac:dyDescent="0.35">
      <c r="A2775" s="5" t="s">
        <v>15461</v>
      </c>
      <c r="B2775" s="5" t="s">
        <v>150</v>
      </c>
      <c r="C2775">
        <v>1</v>
      </c>
      <c r="D2775">
        <v>1</v>
      </c>
      <c r="E2775">
        <v>1</v>
      </c>
      <c r="F2775">
        <v>1</v>
      </c>
      <c r="G2775">
        <v>0.75</v>
      </c>
      <c r="H2775" s="5" t="s">
        <v>12181</v>
      </c>
      <c r="I2775" s="5" t="s">
        <v>12195</v>
      </c>
      <c r="J2775" s="5" t="s">
        <v>12193</v>
      </c>
      <c r="K2775">
        <v>0</v>
      </c>
      <c r="L2775">
        <v>0</v>
      </c>
    </row>
    <row r="2776" spans="1:12" x14ac:dyDescent="0.35">
      <c r="A2776" s="5" t="s">
        <v>15462</v>
      </c>
      <c r="B2776" s="5" t="s">
        <v>2001</v>
      </c>
      <c r="C2776">
        <v>0</v>
      </c>
      <c r="D2776">
        <v>1</v>
      </c>
      <c r="E2776">
        <v>1</v>
      </c>
      <c r="F2776">
        <v>1</v>
      </c>
      <c r="G2776">
        <v>0.75</v>
      </c>
      <c r="H2776" s="5" t="s">
        <v>12181</v>
      </c>
      <c r="I2776" s="5" t="s">
        <v>12181</v>
      </c>
      <c r="J2776" s="5" t="s">
        <v>12183</v>
      </c>
      <c r="K2776">
        <v>1</v>
      </c>
      <c r="L2776">
        <v>40</v>
      </c>
    </row>
    <row r="2777" spans="1:12" x14ac:dyDescent="0.35">
      <c r="A2777" s="5" t="s">
        <v>15463</v>
      </c>
      <c r="B2777" s="5" t="s">
        <v>2002</v>
      </c>
      <c r="C2777">
        <v>0</v>
      </c>
      <c r="D2777">
        <v>1</v>
      </c>
      <c r="E2777">
        <v>1</v>
      </c>
      <c r="F2777">
        <v>1</v>
      </c>
      <c r="G2777">
        <v>0.75</v>
      </c>
      <c r="H2777" s="5" t="s">
        <v>12185</v>
      </c>
      <c r="I2777" s="5" t="s">
        <v>12364</v>
      </c>
      <c r="J2777" s="5" t="s">
        <v>12183</v>
      </c>
      <c r="K2777">
        <v>1</v>
      </c>
      <c r="L2777">
        <v>100</v>
      </c>
    </row>
    <row r="2778" spans="1:12" x14ac:dyDescent="0.35">
      <c r="A2778" s="5" t="s">
        <v>15464</v>
      </c>
      <c r="B2778" s="5" t="s">
        <v>1408</v>
      </c>
      <c r="C2778">
        <v>0</v>
      </c>
      <c r="D2778">
        <v>1</v>
      </c>
      <c r="E2778">
        <v>1</v>
      </c>
      <c r="F2778">
        <v>1</v>
      </c>
      <c r="G2778">
        <v>0.75</v>
      </c>
      <c r="H2778" s="5" t="s">
        <v>12181</v>
      </c>
      <c r="I2778" s="5" t="s">
        <v>12195</v>
      </c>
      <c r="J2778" s="5" t="s">
        <v>12183</v>
      </c>
      <c r="K2778">
        <v>0</v>
      </c>
      <c r="L2778">
        <v>0</v>
      </c>
    </row>
    <row r="2779" spans="1:12" x14ac:dyDescent="0.35">
      <c r="A2779" s="5" t="s">
        <v>15465</v>
      </c>
      <c r="B2779" s="5" t="s">
        <v>2003</v>
      </c>
      <c r="C2779">
        <v>0</v>
      </c>
      <c r="D2779">
        <v>1</v>
      </c>
      <c r="E2779">
        <v>1</v>
      </c>
      <c r="F2779">
        <v>1</v>
      </c>
      <c r="G2779">
        <v>0.37</v>
      </c>
      <c r="H2779" s="5" t="s">
        <v>12181</v>
      </c>
      <c r="I2779" s="5" t="s">
        <v>12181</v>
      </c>
      <c r="J2779" s="5" t="s">
        <v>12183</v>
      </c>
      <c r="K2779">
        <v>1</v>
      </c>
      <c r="L2779">
        <v>100</v>
      </c>
    </row>
    <row r="2780" spans="1:12" x14ac:dyDescent="0.35">
      <c r="A2780" s="5" t="s">
        <v>15466</v>
      </c>
      <c r="B2780" s="5" t="s">
        <v>878</v>
      </c>
      <c r="C2780">
        <v>0</v>
      </c>
      <c r="D2780">
        <v>1</v>
      </c>
      <c r="E2780">
        <v>1</v>
      </c>
      <c r="F2780">
        <v>1</v>
      </c>
      <c r="G2780">
        <v>0.75</v>
      </c>
      <c r="H2780" s="5" t="s">
        <v>13094</v>
      </c>
      <c r="I2780" s="5" t="s">
        <v>13094</v>
      </c>
      <c r="J2780" s="5" t="s">
        <v>12183</v>
      </c>
      <c r="K2780">
        <v>1</v>
      </c>
      <c r="L2780">
        <v>70</v>
      </c>
    </row>
    <row r="2781" spans="1:12" x14ac:dyDescent="0.35">
      <c r="A2781" s="5" t="s">
        <v>15467</v>
      </c>
      <c r="B2781" s="5" t="s">
        <v>2004</v>
      </c>
      <c r="C2781">
        <v>0</v>
      </c>
      <c r="D2781">
        <v>1</v>
      </c>
      <c r="E2781">
        <v>1</v>
      </c>
      <c r="F2781">
        <v>1</v>
      </c>
      <c r="G2781">
        <v>0.75</v>
      </c>
      <c r="H2781" s="5" t="s">
        <v>12199</v>
      </c>
      <c r="I2781" s="5" t="s">
        <v>12200</v>
      </c>
      <c r="J2781" s="5" t="s">
        <v>12183</v>
      </c>
      <c r="K2781">
        <v>1</v>
      </c>
      <c r="L2781">
        <v>60</v>
      </c>
    </row>
    <row r="2782" spans="1:12" x14ac:dyDescent="0.35">
      <c r="A2782" s="5" t="s">
        <v>15468</v>
      </c>
      <c r="B2782" s="5" t="s">
        <v>126</v>
      </c>
      <c r="C2782">
        <v>0</v>
      </c>
      <c r="D2782">
        <v>1</v>
      </c>
      <c r="E2782">
        <v>1</v>
      </c>
      <c r="F2782">
        <v>1</v>
      </c>
      <c r="G2782">
        <v>0.75</v>
      </c>
      <c r="H2782" s="5" t="s">
        <v>12181</v>
      </c>
      <c r="I2782" s="5" t="s">
        <v>12713</v>
      </c>
      <c r="J2782" s="5" t="s">
        <v>12183</v>
      </c>
      <c r="K2782">
        <v>0</v>
      </c>
      <c r="L2782">
        <v>0</v>
      </c>
    </row>
    <row r="2783" spans="1:12" x14ac:dyDescent="0.35">
      <c r="A2783" s="5" t="s">
        <v>15469</v>
      </c>
      <c r="B2783" s="5" t="s">
        <v>2005</v>
      </c>
      <c r="C2783">
        <v>0</v>
      </c>
      <c r="D2783">
        <v>1</v>
      </c>
      <c r="E2783">
        <v>1</v>
      </c>
      <c r="F2783">
        <v>1</v>
      </c>
      <c r="G2783">
        <v>0.75</v>
      </c>
      <c r="H2783" s="5" t="s">
        <v>12254</v>
      </c>
      <c r="I2783" s="5" t="s">
        <v>15470</v>
      </c>
      <c r="J2783" s="5" t="s">
        <v>12183</v>
      </c>
      <c r="K2783">
        <v>1</v>
      </c>
      <c r="L2783">
        <v>105</v>
      </c>
    </row>
    <row r="2784" spans="1:12" x14ac:dyDescent="0.35">
      <c r="A2784" s="5" t="s">
        <v>15471</v>
      </c>
      <c r="B2784" s="5" t="s">
        <v>2005</v>
      </c>
      <c r="C2784">
        <v>0</v>
      </c>
      <c r="D2784">
        <v>1</v>
      </c>
      <c r="E2784">
        <v>1</v>
      </c>
      <c r="F2784">
        <v>1</v>
      </c>
      <c r="G2784">
        <v>0.75</v>
      </c>
      <c r="H2784" s="5" t="s">
        <v>12254</v>
      </c>
      <c r="I2784" s="5" t="s">
        <v>15472</v>
      </c>
      <c r="J2784" s="5" t="s">
        <v>12183</v>
      </c>
      <c r="K2784">
        <v>1</v>
      </c>
      <c r="L2784">
        <v>115</v>
      </c>
    </row>
    <row r="2785" spans="1:12" x14ac:dyDescent="0.35">
      <c r="A2785" s="5" t="s">
        <v>15473</v>
      </c>
      <c r="B2785" s="5" t="s">
        <v>885</v>
      </c>
      <c r="C2785">
        <v>0</v>
      </c>
      <c r="D2785">
        <v>1</v>
      </c>
      <c r="E2785">
        <v>1</v>
      </c>
      <c r="F2785">
        <v>1</v>
      </c>
      <c r="G2785">
        <v>0.75</v>
      </c>
      <c r="H2785" s="5" t="s">
        <v>12355</v>
      </c>
      <c r="I2785" s="5" t="s">
        <v>12355</v>
      </c>
      <c r="J2785" s="5" t="s">
        <v>12183</v>
      </c>
      <c r="K2785">
        <v>1</v>
      </c>
      <c r="L2785">
        <v>360</v>
      </c>
    </row>
    <row r="2786" spans="1:12" x14ac:dyDescent="0.35">
      <c r="A2786" s="5" t="s">
        <v>15474</v>
      </c>
      <c r="B2786" s="5" t="s">
        <v>2006</v>
      </c>
      <c r="C2786">
        <v>0</v>
      </c>
      <c r="D2786">
        <v>1</v>
      </c>
      <c r="E2786">
        <v>1</v>
      </c>
      <c r="F2786">
        <v>1</v>
      </c>
      <c r="G2786">
        <v>0.75</v>
      </c>
      <c r="H2786" s="5" t="s">
        <v>12181</v>
      </c>
      <c r="I2786" s="5" t="s">
        <v>12181</v>
      </c>
      <c r="J2786" s="5" t="s">
        <v>12183</v>
      </c>
      <c r="K2786">
        <v>1</v>
      </c>
      <c r="L2786">
        <v>310</v>
      </c>
    </row>
    <row r="2787" spans="1:12" x14ac:dyDescent="0.35">
      <c r="A2787" s="5" t="s">
        <v>15475</v>
      </c>
      <c r="B2787" s="5" t="s">
        <v>2007</v>
      </c>
      <c r="C2787">
        <v>0</v>
      </c>
      <c r="D2787">
        <v>1</v>
      </c>
      <c r="E2787">
        <v>1</v>
      </c>
      <c r="F2787">
        <v>1</v>
      </c>
      <c r="G2787">
        <v>0.75</v>
      </c>
      <c r="H2787" s="5" t="s">
        <v>12181</v>
      </c>
      <c r="I2787" s="5" t="s">
        <v>12475</v>
      </c>
      <c r="J2787" s="5" t="s">
        <v>12183</v>
      </c>
      <c r="K2787">
        <v>1</v>
      </c>
      <c r="L2787">
        <v>50</v>
      </c>
    </row>
    <row r="2788" spans="1:12" x14ac:dyDescent="0.35">
      <c r="A2788" s="5" t="s">
        <v>15476</v>
      </c>
      <c r="B2788" s="5" t="s">
        <v>846</v>
      </c>
      <c r="C2788">
        <v>1</v>
      </c>
      <c r="D2788">
        <v>1</v>
      </c>
      <c r="E2788">
        <v>1</v>
      </c>
      <c r="F2788">
        <v>1</v>
      </c>
      <c r="G2788">
        <v>0.75</v>
      </c>
      <c r="H2788" s="5" t="s">
        <v>12202</v>
      </c>
      <c r="I2788" s="5" t="s">
        <v>12202</v>
      </c>
      <c r="J2788" s="5" t="s">
        <v>12193</v>
      </c>
      <c r="K2788">
        <v>0</v>
      </c>
      <c r="L2788">
        <v>0</v>
      </c>
    </row>
    <row r="2789" spans="1:12" x14ac:dyDescent="0.35">
      <c r="A2789" s="5" t="s">
        <v>15477</v>
      </c>
      <c r="B2789" s="5" t="s">
        <v>2008</v>
      </c>
      <c r="C2789">
        <v>0</v>
      </c>
      <c r="D2789">
        <v>1</v>
      </c>
      <c r="E2789">
        <v>1</v>
      </c>
      <c r="F2789">
        <v>1</v>
      </c>
      <c r="G2789">
        <v>0.75</v>
      </c>
      <c r="H2789" s="5" t="s">
        <v>12200</v>
      </c>
      <c r="I2789" s="5" t="s">
        <v>12352</v>
      </c>
      <c r="J2789" s="5" t="s">
        <v>12183</v>
      </c>
      <c r="K2789">
        <v>1</v>
      </c>
      <c r="L2789">
        <v>95</v>
      </c>
    </row>
    <row r="2790" spans="1:12" x14ac:dyDescent="0.35">
      <c r="A2790" s="5" t="s">
        <v>15478</v>
      </c>
      <c r="B2790" s="5" t="s">
        <v>2009</v>
      </c>
      <c r="C2790">
        <v>1</v>
      </c>
      <c r="D2790">
        <v>1</v>
      </c>
      <c r="E2790">
        <v>1</v>
      </c>
      <c r="F2790">
        <v>1</v>
      </c>
      <c r="G2790">
        <v>0.75</v>
      </c>
      <c r="H2790" s="5" t="s">
        <v>12199</v>
      </c>
      <c r="I2790" s="5" t="s">
        <v>12200</v>
      </c>
      <c r="J2790" s="5" t="s">
        <v>12193</v>
      </c>
      <c r="K2790">
        <v>1</v>
      </c>
      <c r="L2790">
        <v>45</v>
      </c>
    </row>
    <row r="2791" spans="1:12" x14ac:dyDescent="0.35">
      <c r="A2791" s="5" t="s">
        <v>15479</v>
      </c>
      <c r="B2791" s="5" t="s">
        <v>2010</v>
      </c>
      <c r="C2791">
        <v>0</v>
      </c>
      <c r="D2791">
        <v>1</v>
      </c>
      <c r="E2791">
        <v>1</v>
      </c>
      <c r="F2791">
        <v>1</v>
      </c>
      <c r="G2791">
        <v>0.75</v>
      </c>
      <c r="H2791" s="5" t="s">
        <v>12199</v>
      </c>
      <c r="I2791" s="5" t="s">
        <v>12200</v>
      </c>
      <c r="J2791" s="5" t="s">
        <v>12183</v>
      </c>
      <c r="K2791">
        <v>1</v>
      </c>
      <c r="L2791">
        <v>120</v>
      </c>
    </row>
    <row r="2792" spans="1:12" x14ac:dyDescent="0.35">
      <c r="A2792" s="5" t="s">
        <v>15480</v>
      </c>
      <c r="B2792" s="5" t="s">
        <v>2011</v>
      </c>
      <c r="C2792">
        <v>0</v>
      </c>
      <c r="D2792">
        <v>1</v>
      </c>
      <c r="E2792">
        <v>1</v>
      </c>
      <c r="F2792">
        <v>1</v>
      </c>
      <c r="G2792">
        <v>0.75</v>
      </c>
      <c r="H2792" s="5" t="s">
        <v>12181</v>
      </c>
      <c r="I2792" s="5" t="s">
        <v>15481</v>
      </c>
      <c r="J2792" s="5" t="s">
        <v>12183</v>
      </c>
      <c r="K2792">
        <v>1</v>
      </c>
      <c r="L2792">
        <v>310</v>
      </c>
    </row>
    <row r="2793" spans="1:12" x14ac:dyDescent="0.35">
      <c r="A2793" s="5" t="s">
        <v>15482</v>
      </c>
      <c r="B2793" s="5" t="s">
        <v>1933</v>
      </c>
      <c r="C2793">
        <v>0</v>
      </c>
      <c r="D2793">
        <v>1</v>
      </c>
      <c r="E2793">
        <v>1</v>
      </c>
      <c r="F2793">
        <v>1</v>
      </c>
      <c r="G2793">
        <v>0.75</v>
      </c>
      <c r="H2793" s="5" t="s">
        <v>12181</v>
      </c>
      <c r="I2793" s="5" t="s">
        <v>12181</v>
      </c>
      <c r="J2793" s="5" t="s">
        <v>12183</v>
      </c>
      <c r="K2793">
        <v>1</v>
      </c>
      <c r="L2793">
        <v>180</v>
      </c>
    </row>
    <row r="2794" spans="1:12" x14ac:dyDescent="0.35">
      <c r="A2794" s="5" t="s">
        <v>15483</v>
      </c>
      <c r="B2794" s="5" t="s">
        <v>1740</v>
      </c>
      <c r="C2794">
        <v>0</v>
      </c>
      <c r="D2794">
        <v>1</v>
      </c>
      <c r="E2794">
        <v>1</v>
      </c>
      <c r="F2794">
        <v>1</v>
      </c>
      <c r="G2794">
        <v>0.75</v>
      </c>
      <c r="H2794" s="5" t="s">
        <v>12181</v>
      </c>
      <c r="I2794" s="5" t="s">
        <v>14203</v>
      </c>
      <c r="J2794" s="5" t="s">
        <v>12183</v>
      </c>
      <c r="K2794">
        <v>1</v>
      </c>
      <c r="L2794">
        <v>190</v>
      </c>
    </row>
    <row r="2795" spans="1:12" x14ac:dyDescent="0.35">
      <c r="A2795" s="5" t="s">
        <v>15484</v>
      </c>
      <c r="B2795" s="5" t="s">
        <v>2012</v>
      </c>
      <c r="C2795">
        <v>1</v>
      </c>
      <c r="D2795">
        <v>1</v>
      </c>
      <c r="E2795">
        <v>1</v>
      </c>
      <c r="F2795">
        <v>1</v>
      </c>
      <c r="G2795">
        <v>0.75</v>
      </c>
      <c r="H2795" s="5" t="s">
        <v>12202</v>
      </c>
      <c r="I2795" s="5" t="s">
        <v>12202</v>
      </c>
      <c r="J2795" s="5" t="s">
        <v>12193</v>
      </c>
      <c r="K2795">
        <v>1</v>
      </c>
      <c r="L2795">
        <v>180</v>
      </c>
    </row>
    <row r="2796" spans="1:12" x14ac:dyDescent="0.35">
      <c r="A2796" s="5" t="s">
        <v>15485</v>
      </c>
      <c r="B2796" s="5" t="s">
        <v>281</v>
      </c>
      <c r="C2796">
        <v>0</v>
      </c>
      <c r="D2796">
        <v>1</v>
      </c>
      <c r="E2796">
        <v>1</v>
      </c>
      <c r="F2796">
        <v>1</v>
      </c>
      <c r="G2796">
        <v>0.75</v>
      </c>
      <c r="H2796" s="5" t="s">
        <v>12181</v>
      </c>
      <c r="I2796" s="5" t="s">
        <v>12181</v>
      </c>
      <c r="J2796" s="5" t="s">
        <v>12183</v>
      </c>
      <c r="K2796">
        <v>1</v>
      </c>
      <c r="L2796">
        <v>60</v>
      </c>
    </row>
    <row r="2797" spans="1:12" x14ac:dyDescent="0.35">
      <c r="A2797" s="5" t="s">
        <v>15486</v>
      </c>
      <c r="B2797" s="5" t="s">
        <v>2013</v>
      </c>
      <c r="C2797">
        <v>0</v>
      </c>
      <c r="D2797">
        <v>1</v>
      </c>
      <c r="E2797">
        <v>1</v>
      </c>
      <c r="F2797">
        <v>1</v>
      </c>
      <c r="G2797">
        <v>0.75</v>
      </c>
      <c r="H2797" s="5" t="s">
        <v>12190</v>
      </c>
      <c r="I2797" s="5" t="s">
        <v>12190</v>
      </c>
      <c r="J2797" s="5" t="s">
        <v>12183</v>
      </c>
      <c r="K2797">
        <v>1</v>
      </c>
      <c r="L2797">
        <v>210</v>
      </c>
    </row>
    <row r="2798" spans="1:12" x14ac:dyDescent="0.35">
      <c r="A2798" s="5" t="s">
        <v>15487</v>
      </c>
      <c r="B2798" s="5" t="s">
        <v>1299</v>
      </c>
      <c r="C2798">
        <v>0</v>
      </c>
      <c r="D2798">
        <v>1</v>
      </c>
      <c r="E2798">
        <v>1</v>
      </c>
      <c r="F2798">
        <v>1</v>
      </c>
      <c r="G2798">
        <v>0.75</v>
      </c>
      <c r="H2798" s="5" t="s">
        <v>13155</v>
      </c>
      <c r="I2798" s="5" t="s">
        <v>15488</v>
      </c>
      <c r="J2798" s="5" t="s">
        <v>12183</v>
      </c>
      <c r="K2798">
        <v>1</v>
      </c>
      <c r="L2798">
        <v>190</v>
      </c>
    </row>
    <row r="2799" spans="1:12" x14ac:dyDescent="0.35">
      <c r="A2799" s="5" t="s">
        <v>15489</v>
      </c>
      <c r="B2799" s="5" t="s">
        <v>2014</v>
      </c>
      <c r="C2799">
        <v>0</v>
      </c>
      <c r="D2799">
        <v>1</v>
      </c>
      <c r="E2799">
        <v>1</v>
      </c>
      <c r="F2799">
        <v>1</v>
      </c>
      <c r="G2799">
        <v>0.75</v>
      </c>
      <c r="H2799" s="5" t="s">
        <v>12181</v>
      </c>
      <c r="I2799" s="5" t="s">
        <v>12931</v>
      </c>
      <c r="J2799" s="5" t="s">
        <v>12183</v>
      </c>
      <c r="K2799">
        <v>1</v>
      </c>
      <c r="L2799">
        <v>260</v>
      </c>
    </row>
    <row r="2800" spans="1:12" x14ac:dyDescent="0.35">
      <c r="A2800" s="5" t="s">
        <v>15490</v>
      </c>
      <c r="B2800" s="5" t="s">
        <v>2015</v>
      </c>
      <c r="C2800">
        <v>1</v>
      </c>
      <c r="D2800">
        <v>1</v>
      </c>
      <c r="E2800">
        <v>1</v>
      </c>
      <c r="F2800">
        <v>1</v>
      </c>
      <c r="G2800">
        <v>1.5</v>
      </c>
      <c r="H2800" s="5" t="s">
        <v>12181</v>
      </c>
      <c r="I2800" s="5" t="s">
        <v>12181</v>
      </c>
      <c r="J2800" s="5" t="s">
        <v>12193</v>
      </c>
      <c r="K2800">
        <v>1</v>
      </c>
      <c r="L2800">
        <v>50</v>
      </c>
    </row>
    <row r="2801" spans="1:12" x14ac:dyDescent="0.35">
      <c r="A2801" s="5" t="s">
        <v>15491</v>
      </c>
      <c r="B2801" s="5" t="s">
        <v>2016</v>
      </c>
      <c r="C2801">
        <v>1</v>
      </c>
      <c r="D2801">
        <v>1</v>
      </c>
      <c r="E2801">
        <v>1</v>
      </c>
      <c r="F2801">
        <v>1</v>
      </c>
      <c r="G2801">
        <v>0.75</v>
      </c>
      <c r="H2801" s="5" t="s">
        <v>12199</v>
      </c>
      <c r="I2801" s="5" t="s">
        <v>12200</v>
      </c>
      <c r="J2801" s="5" t="s">
        <v>12193</v>
      </c>
      <c r="K2801">
        <v>1</v>
      </c>
      <c r="L2801">
        <v>120</v>
      </c>
    </row>
    <row r="2802" spans="1:12" x14ac:dyDescent="0.35">
      <c r="A2802" s="5" t="s">
        <v>15492</v>
      </c>
      <c r="B2802" s="5" t="s">
        <v>2017</v>
      </c>
      <c r="C2802">
        <v>1</v>
      </c>
      <c r="D2802">
        <v>1</v>
      </c>
      <c r="E2802">
        <v>1</v>
      </c>
      <c r="F2802">
        <v>1</v>
      </c>
      <c r="G2802">
        <v>0.75</v>
      </c>
      <c r="H2802" s="5" t="s">
        <v>12181</v>
      </c>
      <c r="I2802" s="5" t="s">
        <v>12197</v>
      </c>
      <c r="J2802" s="5" t="s">
        <v>12193</v>
      </c>
      <c r="K2802">
        <v>1</v>
      </c>
      <c r="L2802">
        <v>50</v>
      </c>
    </row>
    <row r="2803" spans="1:12" x14ac:dyDescent="0.35">
      <c r="A2803" s="5" t="s">
        <v>15493</v>
      </c>
      <c r="B2803" s="5" t="s">
        <v>2016</v>
      </c>
      <c r="C2803">
        <v>1</v>
      </c>
      <c r="D2803">
        <v>1</v>
      </c>
      <c r="E2803">
        <v>1</v>
      </c>
      <c r="F2803">
        <v>1</v>
      </c>
      <c r="G2803">
        <v>0.75</v>
      </c>
      <c r="H2803" s="5" t="s">
        <v>12199</v>
      </c>
      <c r="I2803" s="5" t="s">
        <v>12200</v>
      </c>
      <c r="J2803" s="5" t="s">
        <v>12193</v>
      </c>
      <c r="K2803">
        <v>1</v>
      </c>
      <c r="L2803">
        <v>120</v>
      </c>
    </row>
    <row r="2804" spans="1:12" x14ac:dyDescent="0.35">
      <c r="A2804" s="5" t="s">
        <v>15494</v>
      </c>
      <c r="B2804" s="5" t="s">
        <v>1718</v>
      </c>
      <c r="C2804">
        <v>0</v>
      </c>
      <c r="D2804">
        <v>1</v>
      </c>
      <c r="E2804">
        <v>1</v>
      </c>
      <c r="F2804">
        <v>1</v>
      </c>
      <c r="G2804">
        <v>1.5</v>
      </c>
      <c r="H2804" s="5" t="s">
        <v>12181</v>
      </c>
      <c r="I2804" s="5" t="s">
        <v>12181</v>
      </c>
      <c r="J2804" s="5" t="s">
        <v>12183</v>
      </c>
      <c r="K2804">
        <v>1</v>
      </c>
      <c r="L2804">
        <v>130</v>
      </c>
    </row>
    <row r="2805" spans="1:12" x14ac:dyDescent="0.35">
      <c r="A2805" s="5" t="s">
        <v>15495</v>
      </c>
      <c r="B2805" s="5" t="s">
        <v>2018</v>
      </c>
      <c r="C2805">
        <v>1</v>
      </c>
      <c r="D2805">
        <v>1</v>
      </c>
      <c r="E2805">
        <v>1</v>
      </c>
      <c r="F2805">
        <v>1</v>
      </c>
      <c r="G2805">
        <v>0.75</v>
      </c>
      <c r="H2805" s="5" t="s">
        <v>12199</v>
      </c>
      <c r="I2805" s="5" t="s">
        <v>12200</v>
      </c>
      <c r="J2805" s="5" t="s">
        <v>12193</v>
      </c>
      <c r="K2805">
        <v>0</v>
      </c>
      <c r="L2805">
        <v>0</v>
      </c>
    </row>
    <row r="2806" spans="1:12" x14ac:dyDescent="0.35">
      <c r="A2806" s="5" t="s">
        <v>15496</v>
      </c>
      <c r="B2806" s="5" t="s">
        <v>2019</v>
      </c>
      <c r="C2806">
        <v>1</v>
      </c>
      <c r="D2806">
        <v>1</v>
      </c>
      <c r="E2806">
        <v>1</v>
      </c>
      <c r="F2806">
        <v>1</v>
      </c>
      <c r="G2806">
        <v>0.75</v>
      </c>
      <c r="H2806" s="5" t="s">
        <v>12199</v>
      </c>
      <c r="I2806" s="5" t="s">
        <v>12200</v>
      </c>
      <c r="J2806" s="5" t="s">
        <v>12193</v>
      </c>
      <c r="K2806">
        <v>0</v>
      </c>
      <c r="L2806">
        <v>0</v>
      </c>
    </row>
    <row r="2807" spans="1:12" x14ac:dyDescent="0.35">
      <c r="A2807" s="5" t="s">
        <v>15497</v>
      </c>
      <c r="B2807" s="5" t="s">
        <v>2019</v>
      </c>
      <c r="C2807">
        <v>1</v>
      </c>
      <c r="D2807">
        <v>1</v>
      </c>
      <c r="E2807">
        <v>1</v>
      </c>
      <c r="F2807">
        <v>1</v>
      </c>
      <c r="G2807">
        <v>0.75</v>
      </c>
      <c r="H2807" s="5" t="s">
        <v>12199</v>
      </c>
      <c r="I2807" s="5" t="s">
        <v>12200</v>
      </c>
      <c r="J2807" s="5" t="s">
        <v>12193</v>
      </c>
      <c r="K2807">
        <v>1</v>
      </c>
      <c r="L2807">
        <v>90</v>
      </c>
    </row>
    <row r="2808" spans="1:12" x14ac:dyDescent="0.35">
      <c r="A2808" s="5" t="s">
        <v>15498</v>
      </c>
      <c r="B2808" s="5" t="s">
        <v>2020</v>
      </c>
      <c r="C2808">
        <v>1</v>
      </c>
      <c r="D2808">
        <v>1</v>
      </c>
      <c r="E2808">
        <v>1</v>
      </c>
      <c r="F2808">
        <v>1</v>
      </c>
      <c r="G2808">
        <v>0.75</v>
      </c>
      <c r="H2808" s="5" t="s">
        <v>12199</v>
      </c>
      <c r="I2808" s="5" t="s">
        <v>12200</v>
      </c>
      <c r="J2808" s="5" t="s">
        <v>12193</v>
      </c>
      <c r="K2808">
        <v>0</v>
      </c>
      <c r="L2808">
        <v>0</v>
      </c>
    </row>
    <row r="2809" spans="1:12" x14ac:dyDescent="0.35">
      <c r="A2809" s="5" t="s">
        <v>15499</v>
      </c>
      <c r="B2809" s="5" t="s">
        <v>2020</v>
      </c>
      <c r="C2809">
        <v>1</v>
      </c>
      <c r="D2809">
        <v>1</v>
      </c>
      <c r="E2809">
        <v>1</v>
      </c>
      <c r="F2809">
        <v>1</v>
      </c>
      <c r="G2809">
        <v>0.75</v>
      </c>
      <c r="H2809" s="5" t="s">
        <v>12199</v>
      </c>
      <c r="I2809" s="5" t="s">
        <v>12200</v>
      </c>
      <c r="J2809" s="5" t="s">
        <v>12193</v>
      </c>
      <c r="K2809">
        <v>0</v>
      </c>
      <c r="L2809">
        <v>0</v>
      </c>
    </row>
    <row r="2810" spans="1:12" x14ac:dyDescent="0.35">
      <c r="A2810" s="5" t="s">
        <v>15500</v>
      </c>
      <c r="B2810" s="5" t="s">
        <v>2021</v>
      </c>
      <c r="C2810">
        <v>1</v>
      </c>
      <c r="D2810">
        <v>1</v>
      </c>
      <c r="E2810">
        <v>1</v>
      </c>
      <c r="F2810">
        <v>1</v>
      </c>
      <c r="G2810">
        <v>0.75</v>
      </c>
      <c r="H2810" s="5" t="s">
        <v>12199</v>
      </c>
      <c r="I2810" s="5" t="s">
        <v>12200</v>
      </c>
      <c r="J2810" s="5" t="s">
        <v>12426</v>
      </c>
      <c r="K2810">
        <v>1</v>
      </c>
      <c r="L2810">
        <v>340</v>
      </c>
    </row>
    <row r="2811" spans="1:12" x14ac:dyDescent="0.35">
      <c r="A2811" s="5" t="s">
        <v>15501</v>
      </c>
      <c r="B2811" s="5" t="s">
        <v>2022</v>
      </c>
      <c r="C2811">
        <v>0</v>
      </c>
      <c r="D2811">
        <v>1</v>
      </c>
      <c r="E2811">
        <v>1</v>
      </c>
      <c r="F2811">
        <v>1</v>
      </c>
      <c r="G2811">
        <v>0.75</v>
      </c>
      <c r="H2811" s="5" t="s">
        <v>12185</v>
      </c>
      <c r="I2811" s="5" t="s">
        <v>15502</v>
      </c>
      <c r="J2811" s="5" t="s">
        <v>12183</v>
      </c>
      <c r="K2811">
        <v>0</v>
      </c>
      <c r="L2811">
        <v>0</v>
      </c>
    </row>
    <row r="2812" spans="1:12" x14ac:dyDescent="0.35">
      <c r="A2812" s="5" t="s">
        <v>15503</v>
      </c>
      <c r="B2812" s="5" t="s">
        <v>84</v>
      </c>
      <c r="C2812">
        <v>0</v>
      </c>
      <c r="D2812">
        <v>1</v>
      </c>
      <c r="E2812">
        <v>1</v>
      </c>
      <c r="F2812">
        <v>1</v>
      </c>
      <c r="G2812">
        <v>0.75</v>
      </c>
      <c r="H2812" s="5" t="s">
        <v>12181</v>
      </c>
      <c r="I2812" s="5" t="s">
        <v>15504</v>
      </c>
      <c r="J2812" s="5" t="s">
        <v>12183</v>
      </c>
      <c r="K2812">
        <v>0</v>
      </c>
      <c r="L2812">
        <v>0</v>
      </c>
    </row>
    <row r="2813" spans="1:12" x14ac:dyDescent="0.35">
      <c r="A2813" s="5" t="s">
        <v>15505</v>
      </c>
      <c r="B2813" s="5" t="s">
        <v>1227</v>
      </c>
      <c r="C2813">
        <v>0</v>
      </c>
      <c r="D2813">
        <v>1</v>
      </c>
      <c r="E2813">
        <v>1</v>
      </c>
      <c r="F2813">
        <v>1</v>
      </c>
      <c r="G2813">
        <v>0.75</v>
      </c>
      <c r="H2813" s="5" t="s">
        <v>12199</v>
      </c>
      <c r="I2813" s="5" t="s">
        <v>12200</v>
      </c>
      <c r="J2813" s="5" t="s">
        <v>12183</v>
      </c>
      <c r="K2813">
        <v>1</v>
      </c>
      <c r="L2813">
        <v>130</v>
      </c>
    </row>
    <row r="2814" spans="1:12" x14ac:dyDescent="0.35">
      <c r="A2814" s="5" t="s">
        <v>15506</v>
      </c>
      <c r="B2814" s="5" t="s">
        <v>620</v>
      </c>
      <c r="C2814">
        <v>0</v>
      </c>
      <c r="D2814">
        <v>1</v>
      </c>
      <c r="E2814">
        <v>1</v>
      </c>
      <c r="F2814">
        <v>1</v>
      </c>
      <c r="G2814">
        <v>0.75</v>
      </c>
      <c r="H2814" s="5" t="s">
        <v>12181</v>
      </c>
      <c r="I2814" s="5" t="s">
        <v>12278</v>
      </c>
      <c r="J2814" s="5" t="s">
        <v>12183</v>
      </c>
      <c r="K2814">
        <v>1</v>
      </c>
      <c r="L2814">
        <v>310</v>
      </c>
    </row>
    <row r="2815" spans="1:12" x14ac:dyDescent="0.35">
      <c r="A2815" s="5" t="s">
        <v>15507</v>
      </c>
      <c r="B2815" s="5" t="s">
        <v>2023</v>
      </c>
      <c r="C2815">
        <v>0</v>
      </c>
      <c r="D2815">
        <v>1</v>
      </c>
      <c r="E2815">
        <v>1</v>
      </c>
      <c r="F2815">
        <v>1</v>
      </c>
      <c r="G2815">
        <v>0.75</v>
      </c>
      <c r="H2815" s="5" t="s">
        <v>12262</v>
      </c>
      <c r="I2815" s="5" t="s">
        <v>15508</v>
      </c>
      <c r="J2815" s="5" t="s">
        <v>12183</v>
      </c>
      <c r="K2815">
        <v>1</v>
      </c>
      <c r="L2815">
        <v>150</v>
      </c>
    </row>
    <row r="2816" spans="1:12" x14ac:dyDescent="0.35">
      <c r="A2816" s="5" t="s">
        <v>15509</v>
      </c>
      <c r="B2816" s="5" t="s">
        <v>2024</v>
      </c>
      <c r="C2816">
        <v>0</v>
      </c>
      <c r="D2816">
        <v>1</v>
      </c>
      <c r="E2816">
        <v>1</v>
      </c>
      <c r="F2816">
        <v>1</v>
      </c>
      <c r="G2816">
        <v>0.75</v>
      </c>
      <c r="H2816" s="5" t="s">
        <v>12181</v>
      </c>
      <c r="I2816" s="5" t="s">
        <v>12181</v>
      </c>
      <c r="J2816" s="5" t="s">
        <v>12183</v>
      </c>
      <c r="K2816">
        <v>1</v>
      </c>
      <c r="L2816">
        <v>80</v>
      </c>
    </row>
    <row r="2817" spans="1:12" x14ac:dyDescent="0.35">
      <c r="A2817" s="5" t="s">
        <v>15510</v>
      </c>
      <c r="B2817" s="5" t="s">
        <v>2025</v>
      </c>
      <c r="C2817">
        <v>0</v>
      </c>
      <c r="D2817">
        <v>1</v>
      </c>
      <c r="E2817">
        <v>1</v>
      </c>
      <c r="F2817">
        <v>1</v>
      </c>
      <c r="G2817">
        <v>0.75</v>
      </c>
      <c r="H2817" s="5" t="s">
        <v>12181</v>
      </c>
      <c r="I2817" s="5" t="s">
        <v>12181</v>
      </c>
      <c r="J2817" s="5" t="s">
        <v>12183</v>
      </c>
      <c r="K2817">
        <v>1</v>
      </c>
      <c r="L2817">
        <v>50</v>
      </c>
    </row>
    <row r="2818" spans="1:12" x14ac:dyDescent="0.35">
      <c r="A2818" s="5" t="s">
        <v>15511</v>
      </c>
      <c r="B2818" s="5" t="s">
        <v>2026</v>
      </c>
      <c r="C2818">
        <v>0</v>
      </c>
      <c r="D2818">
        <v>1</v>
      </c>
      <c r="E2818">
        <v>1</v>
      </c>
      <c r="F2818">
        <v>1</v>
      </c>
      <c r="G2818">
        <v>0.75</v>
      </c>
      <c r="H2818" s="5" t="s">
        <v>12181</v>
      </c>
      <c r="I2818" s="5" t="s">
        <v>12181</v>
      </c>
      <c r="J2818" s="5" t="s">
        <v>12183</v>
      </c>
      <c r="K2818">
        <v>1</v>
      </c>
      <c r="L2818">
        <v>170</v>
      </c>
    </row>
    <row r="2819" spans="1:12" x14ac:dyDescent="0.35">
      <c r="A2819" s="5" t="s">
        <v>15512</v>
      </c>
      <c r="B2819" s="5" t="s">
        <v>1475</v>
      </c>
      <c r="C2819">
        <v>1</v>
      </c>
      <c r="D2819">
        <v>1</v>
      </c>
      <c r="E2819">
        <v>1</v>
      </c>
      <c r="F2819">
        <v>1</v>
      </c>
      <c r="G2819">
        <v>0.75</v>
      </c>
      <c r="H2819" s="5" t="s">
        <v>12202</v>
      </c>
      <c r="I2819" s="5" t="s">
        <v>12202</v>
      </c>
      <c r="J2819" s="5" t="s">
        <v>12243</v>
      </c>
      <c r="K2819">
        <v>1</v>
      </c>
      <c r="L2819">
        <v>170</v>
      </c>
    </row>
    <row r="2820" spans="1:12" x14ac:dyDescent="0.35">
      <c r="A2820" s="5" t="s">
        <v>15513</v>
      </c>
      <c r="B2820" s="5" t="s">
        <v>2027</v>
      </c>
      <c r="C2820">
        <v>1</v>
      </c>
      <c r="D2820">
        <v>1</v>
      </c>
      <c r="E2820">
        <v>1</v>
      </c>
      <c r="F2820">
        <v>1</v>
      </c>
      <c r="G2820">
        <v>0.75</v>
      </c>
      <c r="H2820" s="5" t="s">
        <v>12185</v>
      </c>
      <c r="I2820" s="5" t="s">
        <v>12185</v>
      </c>
      <c r="J2820" s="5" t="s">
        <v>12188</v>
      </c>
      <c r="K2820">
        <v>0</v>
      </c>
      <c r="L2820">
        <v>0</v>
      </c>
    </row>
    <row r="2821" spans="1:12" x14ac:dyDescent="0.35">
      <c r="A2821" s="5" t="s">
        <v>15514</v>
      </c>
      <c r="B2821" s="5" t="s">
        <v>2028</v>
      </c>
      <c r="C2821">
        <v>0</v>
      </c>
      <c r="D2821">
        <v>1</v>
      </c>
      <c r="E2821">
        <v>1</v>
      </c>
      <c r="F2821">
        <v>1</v>
      </c>
      <c r="G2821">
        <v>0.75</v>
      </c>
      <c r="H2821" s="5" t="s">
        <v>12181</v>
      </c>
      <c r="I2821" s="5" t="s">
        <v>12640</v>
      </c>
      <c r="J2821" s="5" t="s">
        <v>12183</v>
      </c>
      <c r="K2821">
        <v>1</v>
      </c>
      <c r="L2821">
        <v>140</v>
      </c>
    </row>
    <row r="2822" spans="1:12" x14ac:dyDescent="0.35">
      <c r="A2822" s="5" t="s">
        <v>15515</v>
      </c>
      <c r="B2822" s="5" t="s">
        <v>2029</v>
      </c>
      <c r="C2822">
        <v>1</v>
      </c>
      <c r="D2822">
        <v>1</v>
      </c>
      <c r="E2822">
        <v>1</v>
      </c>
      <c r="F2822">
        <v>1</v>
      </c>
      <c r="G2822">
        <v>0.75</v>
      </c>
      <c r="H2822" s="5" t="s">
        <v>12181</v>
      </c>
      <c r="I2822" s="5" t="s">
        <v>12181</v>
      </c>
      <c r="J2822" s="5" t="s">
        <v>12193</v>
      </c>
      <c r="K2822">
        <v>1</v>
      </c>
      <c r="L2822">
        <v>200</v>
      </c>
    </row>
    <row r="2823" spans="1:12" x14ac:dyDescent="0.35">
      <c r="A2823" s="5" t="s">
        <v>15516</v>
      </c>
      <c r="B2823" s="5" t="s">
        <v>2030</v>
      </c>
      <c r="C2823">
        <v>0</v>
      </c>
      <c r="D2823">
        <v>1</v>
      </c>
      <c r="E2823">
        <v>1</v>
      </c>
      <c r="F2823">
        <v>1</v>
      </c>
      <c r="G2823">
        <v>0.75</v>
      </c>
      <c r="H2823" s="5" t="s">
        <v>12181</v>
      </c>
      <c r="I2823" s="5" t="s">
        <v>12195</v>
      </c>
      <c r="J2823" s="5" t="s">
        <v>12183</v>
      </c>
      <c r="K2823">
        <v>1</v>
      </c>
      <c r="L2823">
        <v>45</v>
      </c>
    </row>
    <row r="2824" spans="1:12" x14ac:dyDescent="0.35">
      <c r="A2824" s="5" t="s">
        <v>15517</v>
      </c>
      <c r="B2824" s="5" t="s">
        <v>962</v>
      </c>
      <c r="C2824">
        <v>0</v>
      </c>
      <c r="D2824">
        <v>1</v>
      </c>
      <c r="E2824">
        <v>1</v>
      </c>
      <c r="F2824">
        <v>1</v>
      </c>
      <c r="G2824">
        <v>0.75</v>
      </c>
      <c r="H2824" s="5" t="s">
        <v>12355</v>
      </c>
      <c r="I2824" s="5" t="s">
        <v>13516</v>
      </c>
      <c r="J2824" s="5" t="s">
        <v>12183</v>
      </c>
      <c r="K2824">
        <v>1</v>
      </c>
      <c r="L2824">
        <v>310</v>
      </c>
    </row>
    <row r="2825" spans="1:12" x14ac:dyDescent="0.35">
      <c r="A2825" s="5" t="s">
        <v>15518</v>
      </c>
      <c r="B2825" s="5" t="s">
        <v>2031</v>
      </c>
      <c r="C2825">
        <v>0</v>
      </c>
      <c r="D2825">
        <v>1</v>
      </c>
      <c r="E2825">
        <v>1</v>
      </c>
      <c r="F2825">
        <v>1</v>
      </c>
      <c r="G2825">
        <v>0.75</v>
      </c>
      <c r="H2825" s="5" t="s">
        <v>12181</v>
      </c>
      <c r="I2825" s="5" t="s">
        <v>12197</v>
      </c>
      <c r="J2825" s="5" t="s">
        <v>12183</v>
      </c>
      <c r="K2825">
        <v>1</v>
      </c>
      <c r="L2825">
        <v>280</v>
      </c>
    </row>
    <row r="2826" spans="1:12" x14ac:dyDescent="0.35">
      <c r="A2826" s="5" t="s">
        <v>15519</v>
      </c>
      <c r="B2826" s="5" t="s">
        <v>2032</v>
      </c>
      <c r="C2826">
        <v>0</v>
      </c>
      <c r="D2826">
        <v>1</v>
      </c>
      <c r="E2826">
        <v>1</v>
      </c>
      <c r="F2826">
        <v>1</v>
      </c>
      <c r="G2826">
        <v>0.75</v>
      </c>
      <c r="H2826" s="5" t="s">
        <v>12185</v>
      </c>
      <c r="I2826" s="5" t="s">
        <v>12496</v>
      </c>
      <c r="J2826" s="5" t="s">
        <v>12183</v>
      </c>
      <c r="K2826">
        <v>1</v>
      </c>
      <c r="L2826">
        <v>130</v>
      </c>
    </row>
    <row r="2827" spans="1:12" x14ac:dyDescent="0.35">
      <c r="A2827" s="5" t="s">
        <v>15520</v>
      </c>
      <c r="B2827" s="5" t="s">
        <v>2033</v>
      </c>
      <c r="C2827">
        <v>0</v>
      </c>
      <c r="D2827">
        <v>1</v>
      </c>
      <c r="E2827">
        <v>1</v>
      </c>
      <c r="F2827">
        <v>1</v>
      </c>
      <c r="G2827">
        <v>0.75</v>
      </c>
      <c r="H2827" s="5" t="s">
        <v>12366</v>
      </c>
      <c r="I2827" s="5" t="s">
        <v>12366</v>
      </c>
      <c r="J2827" s="5" t="s">
        <v>12183</v>
      </c>
      <c r="K2827">
        <v>1</v>
      </c>
      <c r="L2827">
        <v>85</v>
      </c>
    </row>
    <row r="2828" spans="1:12" x14ac:dyDescent="0.35">
      <c r="A2828" s="5" t="s">
        <v>15521</v>
      </c>
      <c r="B2828" s="5" t="s">
        <v>2034</v>
      </c>
      <c r="C2828">
        <v>0</v>
      </c>
      <c r="D2828">
        <v>1</v>
      </c>
      <c r="E2828">
        <v>1</v>
      </c>
      <c r="F2828">
        <v>1</v>
      </c>
      <c r="G2828">
        <v>0.75</v>
      </c>
      <c r="H2828" s="5" t="s">
        <v>12199</v>
      </c>
      <c r="I2828" s="5" t="s">
        <v>12200</v>
      </c>
      <c r="J2828" s="5" t="s">
        <v>12183</v>
      </c>
      <c r="K2828">
        <v>1</v>
      </c>
      <c r="L2828">
        <v>80</v>
      </c>
    </row>
    <row r="2829" spans="1:12" x14ac:dyDescent="0.35">
      <c r="A2829" s="5" t="s">
        <v>15522</v>
      </c>
      <c r="B2829" s="5" t="s">
        <v>1381</v>
      </c>
      <c r="C2829">
        <v>1</v>
      </c>
      <c r="D2829">
        <v>1</v>
      </c>
      <c r="E2829">
        <v>1</v>
      </c>
      <c r="F2829">
        <v>1</v>
      </c>
      <c r="G2829">
        <v>0.75</v>
      </c>
      <c r="H2829" s="5" t="s">
        <v>12185</v>
      </c>
      <c r="I2829" s="5" t="s">
        <v>12185</v>
      </c>
      <c r="J2829" s="5" t="s">
        <v>12426</v>
      </c>
      <c r="K2829">
        <v>1</v>
      </c>
      <c r="L2829">
        <v>90</v>
      </c>
    </row>
    <row r="2830" spans="1:12" x14ac:dyDescent="0.35">
      <c r="A2830" s="5" t="s">
        <v>15523</v>
      </c>
      <c r="B2830" s="5" t="s">
        <v>2035</v>
      </c>
      <c r="C2830">
        <v>0</v>
      </c>
      <c r="D2830">
        <v>1</v>
      </c>
      <c r="E2830">
        <v>1</v>
      </c>
      <c r="F2830">
        <v>1</v>
      </c>
      <c r="G2830">
        <v>0.75</v>
      </c>
      <c r="H2830" s="5" t="s">
        <v>12181</v>
      </c>
      <c r="I2830" s="5" t="s">
        <v>13700</v>
      </c>
      <c r="J2830" s="5" t="s">
        <v>12183</v>
      </c>
      <c r="K2830">
        <v>1</v>
      </c>
      <c r="L2830">
        <v>80</v>
      </c>
    </row>
    <row r="2831" spans="1:12" x14ac:dyDescent="0.35">
      <c r="A2831" s="5" t="s">
        <v>15524</v>
      </c>
      <c r="B2831" s="5" t="s">
        <v>2036</v>
      </c>
      <c r="C2831">
        <v>0</v>
      </c>
      <c r="D2831">
        <v>1</v>
      </c>
      <c r="E2831">
        <v>1</v>
      </c>
      <c r="F2831">
        <v>1</v>
      </c>
      <c r="G2831">
        <v>3</v>
      </c>
      <c r="H2831" s="5" t="s">
        <v>12185</v>
      </c>
      <c r="I2831" s="5" t="s">
        <v>15525</v>
      </c>
      <c r="J2831" s="5" t="s">
        <v>12183</v>
      </c>
      <c r="K2831">
        <v>1</v>
      </c>
      <c r="L2831">
        <v>145</v>
      </c>
    </row>
    <row r="2832" spans="1:12" x14ac:dyDescent="0.35">
      <c r="A2832" s="5" t="s">
        <v>15526</v>
      </c>
      <c r="B2832" s="5" t="s">
        <v>2037</v>
      </c>
      <c r="C2832">
        <v>0</v>
      </c>
      <c r="D2832">
        <v>1</v>
      </c>
      <c r="E2832">
        <v>1</v>
      </c>
      <c r="F2832">
        <v>1</v>
      </c>
      <c r="G2832">
        <v>0.75</v>
      </c>
      <c r="H2832" s="5" t="s">
        <v>12181</v>
      </c>
      <c r="I2832" s="5" t="s">
        <v>13129</v>
      </c>
      <c r="J2832" s="5" t="s">
        <v>12183</v>
      </c>
      <c r="K2832">
        <v>1</v>
      </c>
      <c r="L2832">
        <v>90</v>
      </c>
    </row>
    <row r="2833" spans="1:12" x14ac:dyDescent="0.35">
      <c r="A2833" s="5" t="s">
        <v>15527</v>
      </c>
      <c r="B2833" s="5" t="s">
        <v>2038</v>
      </c>
      <c r="C2833">
        <v>0</v>
      </c>
      <c r="D2833">
        <v>1</v>
      </c>
      <c r="E2833">
        <v>1</v>
      </c>
      <c r="F2833">
        <v>1</v>
      </c>
      <c r="G2833">
        <v>0.75</v>
      </c>
      <c r="H2833" s="5" t="s">
        <v>12202</v>
      </c>
      <c r="I2833" s="5" t="s">
        <v>12849</v>
      </c>
      <c r="J2833" s="5" t="s">
        <v>12183</v>
      </c>
      <c r="K2833">
        <v>1</v>
      </c>
      <c r="L2833">
        <v>90</v>
      </c>
    </row>
    <row r="2834" spans="1:12" x14ac:dyDescent="0.35">
      <c r="A2834" s="5" t="s">
        <v>15528</v>
      </c>
      <c r="B2834" s="5" t="s">
        <v>2039</v>
      </c>
      <c r="C2834">
        <v>0</v>
      </c>
      <c r="D2834">
        <v>1</v>
      </c>
      <c r="E2834">
        <v>1</v>
      </c>
      <c r="F2834">
        <v>1</v>
      </c>
      <c r="G2834">
        <v>0.75</v>
      </c>
      <c r="H2834" s="5" t="s">
        <v>12185</v>
      </c>
      <c r="I2834" s="5" t="s">
        <v>15529</v>
      </c>
      <c r="J2834" s="5" t="s">
        <v>12183</v>
      </c>
      <c r="K2834">
        <v>1</v>
      </c>
      <c r="L2834">
        <v>125</v>
      </c>
    </row>
    <row r="2835" spans="1:12" x14ac:dyDescent="0.35">
      <c r="A2835" s="5" t="s">
        <v>15530</v>
      </c>
      <c r="B2835" s="5" t="s">
        <v>2040</v>
      </c>
      <c r="C2835">
        <v>0</v>
      </c>
      <c r="D2835">
        <v>1</v>
      </c>
      <c r="E2835">
        <v>1</v>
      </c>
      <c r="F2835">
        <v>1</v>
      </c>
      <c r="G2835">
        <v>1.5</v>
      </c>
      <c r="H2835" s="5" t="s">
        <v>12199</v>
      </c>
      <c r="I2835" s="5" t="s">
        <v>12200</v>
      </c>
      <c r="J2835" s="5" t="s">
        <v>12183</v>
      </c>
      <c r="K2835">
        <v>1</v>
      </c>
      <c r="L2835">
        <v>220</v>
      </c>
    </row>
    <row r="2836" spans="1:12" x14ac:dyDescent="0.35">
      <c r="A2836" s="5" t="s">
        <v>15531</v>
      </c>
      <c r="B2836" s="5" t="s">
        <v>2041</v>
      </c>
      <c r="C2836">
        <v>0</v>
      </c>
      <c r="D2836">
        <v>1</v>
      </c>
      <c r="E2836">
        <v>1</v>
      </c>
      <c r="F2836">
        <v>1</v>
      </c>
      <c r="G2836">
        <v>0.75</v>
      </c>
      <c r="H2836" s="5" t="s">
        <v>12269</v>
      </c>
      <c r="I2836" s="5" t="s">
        <v>12262</v>
      </c>
      <c r="J2836" s="5" t="s">
        <v>12183</v>
      </c>
      <c r="K2836">
        <v>1</v>
      </c>
      <c r="L2836">
        <v>155</v>
      </c>
    </row>
    <row r="2837" spans="1:12" x14ac:dyDescent="0.35">
      <c r="A2837" s="5" t="s">
        <v>15532</v>
      </c>
      <c r="B2837" s="5" t="s">
        <v>569</v>
      </c>
      <c r="C2837">
        <v>0</v>
      </c>
      <c r="D2837">
        <v>1</v>
      </c>
      <c r="E2837">
        <v>1</v>
      </c>
      <c r="F2837">
        <v>1</v>
      </c>
      <c r="G2837">
        <v>0.37</v>
      </c>
      <c r="H2837" s="5" t="s">
        <v>12199</v>
      </c>
      <c r="I2837" s="5" t="s">
        <v>12200</v>
      </c>
      <c r="J2837" s="5" t="s">
        <v>12183</v>
      </c>
      <c r="K2837">
        <v>0</v>
      </c>
      <c r="L2837">
        <v>0</v>
      </c>
    </row>
    <row r="2838" spans="1:12" x14ac:dyDescent="0.35">
      <c r="A2838" s="5" t="s">
        <v>15533</v>
      </c>
      <c r="B2838" s="5" t="s">
        <v>2042</v>
      </c>
      <c r="C2838">
        <v>0</v>
      </c>
      <c r="D2838">
        <v>1</v>
      </c>
      <c r="E2838">
        <v>1</v>
      </c>
      <c r="F2838">
        <v>1</v>
      </c>
      <c r="G2838">
        <v>0.75</v>
      </c>
      <c r="H2838" s="5" t="s">
        <v>12181</v>
      </c>
      <c r="I2838" s="5" t="s">
        <v>12978</v>
      </c>
      <c r="J2838" s="5" t="s">
        <v>12183</v>
      </c>
      <c r="K2838">
        <v>1</v>
      </c>
      <c r="L2838">
        <v>155</v>
      </c>
    </row>
    <row r="2839" spans="1:12" x14ac:dyDescent="0.35">
      <c r="A2839" s="5" t="s">
        <v>15534</v>
      </c>
      <c r="B2839" s="5" t="s">
        <v>2043</v>
      </c>
      <c r="C2839">
        <v>0</v>
      </c>
      <c r="D2839">
        <v>1</v>
      </c>
      <c r="E2839">
        <v>1</v>
      </c>
      <c r="F2839">
        <v>1</v>
      </c>
      <c r="G2839">
        <v>0.37</v>
      </c>
      <c r="H2839" s="5" t="s">
        <v>12181</v>
      </c>
      <c r="I2839" s="5" t="s">
        <v>12228</v>
      </c>
      <c r="J2839" s="5" t="s">
        <v>12183</v>
      </c>
      <c r="K2839">
        <v>0</v>
      </c>
      <c r="L2839">
        <v>0</v>
      </c>
    </row>
    <row r="2840" spans="1:12" x14ac:dyDescent="0.35">
      <c r="A2840" s="5" t="s">
        <v>15535</v>
      </c>
      <c r="B2840" s="5" t="s">
        <v>2044</v>
      </c>
      <c r="C2840">
        <v>0</v>
      </c>
      <c r="D2840">
        <v>1</v>
      </c>
      <c r="E2840">
        <v>1</v>
      </c>
      <c r="F2840">
        <v>1</v>
      </c>
      <c r="G2840">
        <v>0.75</v>
      </c>
      <c r="H2840" s="5" t="s">
        <v>12181</v>
      </c>
      <c r="I2840" s="5" t="s">
        <v>12195</v>
      </c>
      <c r="J2840" s="5" t="s">
        <v>12183</v>
      </c>
      <c r="K2840">
        <v>1</v>
      </c>
      <c r="L2840">
        <v>170</v>
      </c>
    </row>
    <row r="2841" spans="1:12" x14ac:dyDescent="0.35">
      <c r="A2841" s="5" t="s">
        <v>15536</v>
      </c>
      <c r="B2841" s="5" t="s">
        <v>2045</v>
      </c>
      <c r="C2841">
        <v>0</v>
      </c>
      <c r="D2841">
        <v>1</v>
      </c>
      <c r="E2841">
        <v>1</v>
      </c>
      <c r="F2841">
        <v>1</v>
      </c>
      <c r="G2841">
        <v>0.75</v>
      </c>
      <c r="H2841" s="5" t="s">
        <v>12190</v>
      </c>
      <c r="I2841" s="5" t="s">
        <v>12523</v>
      </c>
      <c r="J2841" s="5" t="s">
        <v>12183</v>
      </c>
      <c r="K2841">
        <v>1</v>
      </c>
      <c r="L2841">
        <v>180</v>
      </c>
    </row>
    <row r="2842" spans="1:12" x14ac:dyDescent="0.35">
      <c r="A2842" s="5" t="s">
        <v>15537</v>
      </c>
      <c r="B2842" s="5" t="s">
        <v>639</v>
      </c>
      <c r="C2842">
        <v>1</v>
      </c>
      <c r="D2842">
        <v>1</v>
      </c>
      <c r="E2842">
        <v>1</v>
      </c>
      <c r="F2842">
        <v>1</v>
      </c>
      <c r="G2842">
        <v>0.75</v>
      </c>
      <c r="H2842" s="5" t="s">
        <v>12181</v>
      </c>
      <c r="I2842" s="5" t="s">
        <v>12181</v>
      </c>
      <c r="J2842" s="5" t="s">
        <v>12426</v>
      </c>
      <c r="K2842">
        <v>0</v>
      </c>
      <c r="L2842">
        <v>0</v>
      </c>
    </row>
    <row r="2843" spans="1:12" x14ac:dyDescent="0.35">
      <c r="A2843" s="5" t="s">
        <v>15538</v>
      </c>
      <c r="B2843" s="5" t="s">
        <v>245</v>
      </c>
      <c r="C2843">
        <v>0</v>
      </c>
      <c r="D2843">
        <v>1</v>
      </c>
      <c r="E2843">
        <v>1</v>
      </c>
      <c r="F2843">
        <v>1</v>
      </c>
      <c r="G2843">
        <v>0.75</v>
      </c>
      <c r="H2843" s="5" t="s">
        <v>12199</v>
      </c>
      <c r="I2843" s="5" t="s">
        <v>12200</v>
      </c>
      <c r="J2843" s="5" t="s">
        <v>12183</v>
      </c>
      <c r="K2843">
        <v>1</v>
      </c>
      <c r="L2843">
        <v>110</v>
      </c>
    </row>
    <row r="2844" spans="1:12" x14ac:dyDescent="0.35">
      <c r="A2844" s="5" t="s">
        <v>15539</v>
      </c>
      <c r="B2844" s="5" t="s">
        <v>2046</v>
      </c>
      <c r="C2844">
        <v>1</v>
      </c>
      <c r="D2844">
        <v>1</v>
      </c>
      <c r="E2844">
        <v>1</v>
      </c>
      <c r="F2844">
        <v>1</v>
      </c>
      <c r="G2844">
        <v>0.5</v>
      </c>
      <c r="H2844" s="5" t="s">
        <v>12181</v>
      </c>
      <c r="I2844" s="5" t="s">
        <v>12608</v>
      </c>
      <c r="J2844" s="5" t="s">
        <v>12220</v>
      </c>
      <c r="K2844">
        <v>0</v>
      </c>
      <c r="L2844">
        <v>0</v>
      </c>
    </row>
    <row r="2845" spans="1:12" x14ac:dyDescent="0.35">
      <c r="A2845" s="5" t="s">
        <v>15540</v>
      </c>
      <c r="B2845" s="5" t="s">
        <v>2047</v>
      </c>
      <c r="C2845">
        <v>0</v>
      </c>
      <c r="D2845">
        <v>1</v>
      </c>
      <c r="E2845">
        <v>1</v>
      </c>
      <c r="F2845">
        <v>1</v>
      </c>
      <c r="G2845">
        <v>0.75</v>
      </c>
      <c r="H2845" s="5" t="s">
        <v>12181</v>
      </c>
      <c r="I2845" s="5" t="s">
        <v>12181</v>
      </c>
      <c r="J2845" s="5" t="s">
        <v>12183</v>
      </c>
      <c r="K2845">
        <v>1</v>
      </c>
      <c r="L2845">
        <v>225</v>
      </c>
    </row>
    <row r="2846" spans="1:12" x14ac:dyDescent="0.35">
      <c r="A2846" s="5" t="s">
        <v>15541</v>
      </c>
      <c r="B2846" s="5" t="s">
        <v>2048</v>
      </c>
      <c r="C2846">
        <v>1</v>
      </c>
      <c r="D2846">
        <v>1</v>
      </c>
      <c r="E2846">
        <v>1</v>
      </c>
      <c r="F2846">
        <v>1</v>
      </c>
      <c r="G2846">
        <v>0.75</v>
      </c>
      <c r="H2846" s="5" t="s">
        <v>12345</v>
      </c>
      <c r="I2846" s="5" t="s">
        <v>12345</v>
      </c>
      <c r="J2846" s="5" t="s">
        <v>12193</v>
      </c>
      <c r="K2846">
        <v>1</v>
      </c>
      <c r="L2846">
        <v>380</v>
      </c>
    </row>
    <row r="2847" spans="1:12" x14ac:dyDescent="0.35">
      <c r="A2847" s="5" t="s">
        <v>15542</v>
      </c>
      <c r="B2847" s="5" t="s">
        <v>36</v>
      </c>
      <c r="C2847">
        <v>0</v>
      </c>
      <c r="D2847">
        <v>1</v>
      </c>
      <c r="E2847">
        <v>1</v>
      </c>
      <c r="F2847">
        <v>1</v>
      </c>
      <c r="G2847">
        <v>0.75</v>
      </c>
      <c r="H2847" s="5" t="s">
        <v>12181</v>
      </c>
      <c r="I2847" s="5" t="s">
        <v>12211</v>
      </c>
      <c r="J2847" s="5" t="s">
        <v>12183</v>
      </c>
      <c r="K2847">
        <v>0</v>
      </c>
      <c r="L2847">
        <v>0</v>
      </c>
    </row>
    <row r="2848" spans="1:12" x14ac:dyDescent="0.35">
      <c r="A2848" s="5" t="s">
        <v>15543</v>
      </c>
      <c r="B2848" s="5" t="s">
        <v>2049</v>
      </c>
      <c r="C2848">
        <v>0</v>
      </c>
      <c r="D2848">
        <v>1</v>
      </c>
      <c r="E2848">
        <v>1</v>
      </c>
      <c r="F2848">
        <v>1</v>
      </c>
      <c r="G2848">
        <v>0.75</v>
      </c>
      <c r="H2848" s="5" t="s">
        <v>12181</v>
      </c>
      <c r="I2848" s="5" t="s">
        <v>12181</v>
      </c>
      <c r="J2848" s="5" t="s">
        <v>12183</v>
      </c>
      <c r="K2848">
        <v>1</v>
      </c>
      <c r="L2848">
        <v>90</v>
      </c>
    </row>
    <row r="2849" spans="1:12" x14ac:dyDescent="0.35">
      <c r="A2849" s="5" t="s">
        <v>15544</v>
      </c>
      <c r="B2849" s="5" t="s">
        <v>846</v>
      </c>
      <c r="C2849">
        <v>1</v>
      </c>
      <c r="D2849">
        <v>1</v>
      </c>
      <c r="E2849">
        <v>1</v>
      </c>
      <c r="F2849">
        <v>1</v>
      </c>
      <c r="G2849">
        <v>0.75</v>
      </c>
      <c r="H2849" s="5" t="s">
        <v>12202</v>
      </c>
      <c r="I2849" s="5" t="s">
        <v>12202</v>
      </c>
      <c r="J2849" s="5" t="s">
        <v>12193</v>
      </c>
      <c r="K2849">
        <v>0</v>
      </c>
      <c r="L2849">
        <v>0</v>
      </c>
    </row>
    <row r="2850" spans="1:12" x14ac:dyDescent="0.35">
      <c r="A2850" s="5" t="s">
        <v>15545</v>
      </c>
      <c r="B2850" s="5" t="s">
        <v>2050</v>
      </c>
      <c r="C2850">
        <v>1</v>
      </c>
      <c r="D2850">
        <v>1</v>
      </c>
      <c r="E2850">
        <v>1</v>
      </c>
      <c r="F2850">
        <v>1</v>
      </c>
      <c r="G2850">
        <v>0.75</v>
      </c>
      <c r="H2850" s="5" t="s">
        <v>12254</v>
      </c>
      <c r="I2850" s="5" t="s">
        <v>15546</v>
      </c>
      <c r="J2850" s="5" t="s">
        <v>12193</v>
      </c>
      <c r="K2850">
        <v>1</v>
      </c>
      <c r="L2850">
        <v>80</v>
      </c>
    </row>
    <row r="2851" spans="1:12" x14ac:dyDescent="0.35">
      <c r="A2851" s="5" t="s">
        <v>15547</v>
      </c>
      <c r="B2851" s="5" t="s">
        <v>2051</v>
      </c>
      <c r="C2851">
        <v>0</v>
      </c>
      <c r="D2851">
        <v>1</v>
      </c>
      <c r="E2851">
        <v>1</v>
      </c>
      <c r="F2851">
        <v>1</v>
      </c>
      <c r="G2851">
        <v>1.5</v>
      </c>
      <c r="H2851" s="5" t="s">
        <v>12190</v>
      </c>
      <c r="I2851" s="5" t="s">
        <v>12217</v>
      </c>
      <c r="J2851" s="5" t="s">
        <v>12183</v>
      </c>
      <c r="K2851">
        <v>0</v>
      </c>
      <c r="L2851">
        <v>0</v>
      </c>
    </row>
    <row r="2852" spans="1:12" x14ac:dyDescent="0.35">
      <c r="A2852" s="5" t="s">
        <v>15548</v>
      </c>
      <c r="B2852" s="5" t="s">
        <v>76</v>
      </c>
      <c r="C2852">
        <v>0</v>
      </c>
      <c r="D2852">
        <v>1</v>
      </c>
      <c r="E2852">
        <v>1</v>
      </c>
      <c r="F2852">
        <v>1</v>
      </c>
      <c r="G2852">
        <v>0.75</v>
      </c>
      <c r="H2852" s="5" t="s">
        <v>12181</v>
      </c>
      <c r="I2852" s="5" t="s">
        <v>12713</v>
      </c>
      <c r="J2852" s="5" t="s">
        <v>12183</v>
      </c>
      <c r="K2852">
        <v>1</v>
      </c>
      <c r="L2852">
        <v>80</v>
      </c>
    </row>
    <row r="2853" spans="1:12" x14ac:dyDescent="0.35">
      <c r="A2853" s="5" t="s">
        <v>15549</v>
      </c>
      <c r="B2853" s="5" t="s">
        <v>2052</v>
      </c>
      <c r="C2853">
        <v>0</v>
      </c>
      <c r="D2853">
        <v>1</v>
      </c>
      <c r="E2853">
        <v>1</v>
      </c>
      <c r="F2853">
        <v>1</v>
      </c>
      <c r="G2853">
        <v>0.75</v>
      </c>
      <c r="H2853" s="5" t="s">
        <v>12200</v>
      </c>
      <c r="I2853" s="5" t="s">
        <v>12222</v>
      </c>
      <c r="J2853" s="5" t="s">
        <v>12183</v>
      </c>
      <c r="K2853">
        <v>1</v>
      </c>
      <c r="L2853">
        <v>90</v>
      </c>
    </row>
    <row r="2854" spans="1:12" x14ac:dyDescent="0.35">
      <c r="A2854" s="5" t="s">
        <v>15550</v>
      </c>
      <c r="B2854" s="5" t="s">
        <v>2053</v>
      </c>
      <c r="C2854">
        <v>0</v>
      </c>
      <c r="D2854">
        <v>1</v>
      </c>
      <c r="E2854">
        <v>1</v>
      </c>
      <c r="F2854">
        <v>1</v>
      </c>
      <c r="G2854">
        <v>0.75</v>
      </c>
      <c r="H2854" s="5" t="s">
        <v>12185</v>
      </c>
      <c r="I2854" s="5" t="s">
        <v>12281</v>
      </c>
      <c r="J2854" s="5" t="s">
        <v>12183</v>
      </c>
      <c r="K2854">
        <v>0</v>
      </c>
      <c r="L2854">
        <v>0</v>
      </c>
    </row>
    <row r="2855" spans="1:12" x14ac:dyDescent="0.35">
      <c r="A2855" s="5" t="s">
        <v>15551</v>
      </c>
      <c r="B2855" s="5" t="s">
        <v>2054</v>
      </c>
      <c r="C2855">
        <v>0</v>
      </c>
      <c r="D2855">
        <v>1</v>
      </c>
      <c r="E2855">
        <v>1</v>
      </c>
      <c r="F2855">
        <v>1</v>
      </c>
      <c r="G2855">
        <v>0.75</v>
      </c>
      <c r="H2855" s="5" t="s">
        <v>12185</v>
      </c>
      <c r="I2855" s="5" t="s">
        <v>12186</v>
      </c>
      <c r="J2855" s="5" t="s">
        <v>12183</v>
      </c>
      <c r="K2855">
        <v>1</v>
      </c>
      <c r="L2855">
        <v>140</v>
      </c>
    </row>
    <row r="2856" spans="1:12" x14ac:dyDescent="0.35">
      <c r="A2856" s="5" t="s">
        <v>15552</v>
      </c>
      <c r="B2856" s="5" t="s">
        <v>2055</v>
      </c>
      <c r="C2856">
        <v>0</v>
      </c>
      <c r="D2856">
        <v>1</v>
      </c>
      <c r="E2856">
        <v>1</v>
      </c>
      <c r="F2856">
        <v>1</v>
      </c>
      <c r="G2856">
        <v>0.75</v>
      </c>
      <c r="H2856" s="5" t="s">
        <v>12185</v>
      </c>
      <c r="I2856" s="5" t="s">
        <v>12281</v>
      </c>
      <c r="J2856" s="5" t="s">
        <v>12183</v>
      </c>
      <c r="K2856">
        <v>0</v>
      </c>
      <c r="L2856">
        <v>0</v>
      </c>
    </row>
    <row r="2857" spans="1:12" x14ac:dyDescent="0.35">
      <c r="A2857" s="5" t="s">
        <v>15553</v>
      </c>
      <c r="B2857" s="5" t="s">
        <v>2056</v>
      </c>
      <c r="C2857">
        <v>0</v>
      </c>
      <c r="D2857">
        <v>1</v>
      </c>
      <c r="E2857">
        <v>1</v>
      </c>
      <c r="F2857">
        <v>1</v>
      </c>
      <c r="G2857">
        <v>0.75</v>
      </c>
      <c r="H2857" s="5" t="s">
        <v>12185</v>
      </c>
      <c r="I2857" s="5" t="s">
        <v>12281</v>
      </c>
      <c r="J2857" s="5" t="s">
        <v>12183</v>
      </c>
      <c r="K2857">
        <v>0</v>
      </c>
      <c r="L2857">
        <v>0</v>
      </c>
    </row>
    <row r="2858" spans="1:12" x14ac:dyDescent="0.35">
      <c r="A2858" s="5" t="s">
        <v>15554</v>
      </c>
      <c r="B2858" s="5" t="s">
        <v>2057</v>
      </c>
      <c r="C2858">
        <v>0</v>
      </c>
      <c r="D2858">
        <v>1</v>
      </c>
      <c r="E2858">
        <v>1</v>
      </c>
      <c r="F2858">
        <v>1</v>
      </c>
      <c r="G2858">
        <v>1.5</v>
      </c>
      <c r="H2858" s="5" t="s">
        <v>12181</v>
      </c>
      <c r="I2858" s="5" t="s">
        <v>12181</v>
      </c>
      <c r="J2858" s="5" t="s">
        <v>12183</v>
      </c>
      <c r="K2858">
        <v>1</v>
      </c>
      <c r="L2858">
        <v>60</v>
      </c>
    </row>
    <row r="2859" spans="1:12" x14ac:dyDescent="0.35">
      <c r="A2859" s="5" t="s">
        <v>15555</v>
      </c>
      <c r="B2859" s="5" t="s">
        <v>623</v>
      </c>
      <c r="C2859">
        <v>0</v>
      </c>
      <c r="D2859">
        <v>1</v>
      </c>
      <c r="E2859">
        <v>1</v>
      </c>
      <c r="F2859">
        <v>1</v>
      </c>
      <c r="G2859">
        <v>0.75</v>
      </c>
      <c r="H2859" s="5" t="s">
        <v>12181</v>
      </c>
      <c r="I2859" s="5" t="s">
        <v>12181</v>
      </c>
      <c r="J2859" s="5" t="s">
        <v>12183</v>
      </c>
      <c r="K2859">
        <v>0</v>
      </c>
      <c r="L2859">
        <v>0</v>
      </c>
    </row>
    <row r="2860" spans="1:12" x14ac:dyDescent="0.35">
      <c r="A2860" s="5" t="s">
        <v>15556</v>
      </c>
      <c r="B2860" s="5" t="s">
        <v>1959</v>
      </c>
      <c r="C2860">
        <v>0</v>
      </c>
      <c r="D2860">
        <v>1</v>
      </c>
      <c r="E2860">
        <v>1</v>
      </c>
      <c r="F2860">
        <v>1</v>
      </c>
      <c r="G2860">
        <v>1.5</v>
      </c>
      <c r="H2860" s="5" t="s">
        <v>13094</v>
      </c>
      <c r="I2860" s="5" t="s">
        <v>15373</v>
      </c>
      <c r="J2860" s="5" t="s">
        <v>12183</v>
      </c>
      <c r="K2860">
        <v>1</v>
      </c>
      <c r="L2860">
        <v>340</v>
      </c>
    </row>
    <row r="2861" spans="1:12" x14ac:dyDescent="0.35">
      <c r="A2861" s="5" t="s">
        <v>15557</v>
      </c>
      <c r="B2861" s="5" t="s">
        <v>2058</v>
      </c>
      <c r="C2861">
        <v>0</v>
      </c>
      <c r="D2861">
        <v>1</v>
      </c>
      <c r="E2861">
        <v>1</v>
      </c>
      <c r="F2861">
        <v>1</v>
      </c>
      <c r="G2861">
        <v>0.75</v>
      </c>
      <c r="H2861" s="5" t="s">
        <v>12181</v>
      </c>
      <c r="I2861" s="5" t="s">
        <v>12181</v>
      </c>
      <c r="J2861" s="5" t="s">
        <v>12183</v>
      </c>
      <c r="K2861">
        <v>0</v>
      </c>
      <c r="L2861">
        <v>0</v>
      </c>
    </row>
    <row r="2862" spans="1:12" x14ac:dyDescent="0.35">
      <c r="A2862" s="5" t="s">
        <v>15558</v>
      </c>
      <c r="B2862" s="5" t="s">
        <v>2059</v>
      </c>
      <c r="C2862">
        <v>0</v>
      </c>
      <c r="D2862">
        <v>1</v>
      </c>
      <c r="E2862">
        <v>1</v>
      </c>
      <c r="F2862">
        <v>1</v>
      </c>
      <c r="G2862">
        <v>0.75</v>
      </c>
      <c r="H2862" s="5" t="s">
        <v>12345</v>
      </c>
      <c r="I2862" s="5" t="s">
        <v>12593</v>
      </c>
      <c r="J2862" s="5" t="s">
        <v>12183</v>
      </c>
      <c r="K2862">
        <v>1</v>
      </c>
      <c r="L2862">
        <v>100</v>
      </c>
    </row>
    <row r="2863" spans="1:12" x14ac:dyDescent="0.35">
      <c r="A2863" s="5" t="s">
        <v>15559</v>
      </c>
      <c r="B2863" s="5" t="s">
        <v>1490</v>
      </c>
      <c r="C2863">
        <v>0</v>
      </c>
      <c r="D2863">
        <v>1</v>
      </c>
      <c r="E2863">
        <v>1</v>
      </c>
      <c r="F2863">
        <v>1</v>
      </c>
      <c r="G2863">
        <v>0.75</v>
      </c>
      <c r="H2863" s="5" t="s">
        <v>12181</v>
      </c>
      <c r="I2863" s="5" t="s">
        <v>12195</v>
      </c>
      <c r="J2863" s="5" t="s">
        <v>12183</v>
      </c>
      <c r="K2863">
        <v>1</v>
      </c>
      <c r="L2863">
        <v>680</v>
      </c>
    </row>
    <row r="2864" spans="1:12" x14ac:dyDescent="0.35">
      <c r="A2864" s="5" t="s">
        <v>15560</v>
      </c>
      <c r="B2864" s="5" t="s">
        <v>1490</v>
      </c>
      <c r="C2864">
        <v>0</v>
      </c>
      <c r="D2864">
        <v>1</v>
      </c>
      <c r="E2864">
        <v>1</v>
      </c>
      <c r="F2864">
        <v>1</v>
      </c>
      <c r="G2864">
        <v>0.75</v>
      </c>
      <c r="H2864" s="5" t="s">
        <v>12345</v>
      </c>
      <c r="I2864" s="5" t="s">
        <v>15561</v>
      </c>
      <c r="J2864" s="5" t="s">
        <v>12183</v>
      </c>
      <c r="K2864">
        <v>1</v>
      </c>
      <c r="L2864">
        <v>600</v>
      </c>
    </row>
    <row r="2865" spans="1:12" x14ac:dyDescent="0.35">
      <c r="A2865" s="5" t="s">
        <v>15562</v>
      </c>
      <c r="B2865" s="5" t="s">
        <v>1490</v>
      </c>
      <c r="C2865">
        <v>0</v>
      </c>
      <c r="D2865">
        <v>1</v>
      </c>
      <c r="E2865">
        <v>1</v>
      </c>
      <c r="F2865">
        <v>1</v>
      </c>
      <c r="G2865">
        <v>0.75</v>
      </c>
      <c r="H2865" s="5" t="s">
        <v>12185</v>
      </c>
      <c r="I2865" s="5" t="s">
        <v>12281</v>
      </c>
      <c r="J2865" s="5" t="s">
        <v>12183</v>
      </c>
      <c r="K2865">
        <v>1</v>
      </c>
      <c r="L2865">
        <v>600</v>
      </c>
    </row>
    <row r="2866" spans="1:12" x14ac:dyDescent="0.35">
      <c r="A2866" s="5" t="s">
        <v>15563</v>
      </c>
      <c r="B2866" s="5" t="s">
        <v>2060</v>
      </c>
      <c r="C2866">
        <v>0</v>
      </c>
      <c r="D2866">
        <v>1</v>
      </c>
      <c r="E2866">
        <v>1</v>
      </c>
      <c r="F2866">
        <v>1</v>
      </c>
      <c r="G2866">
        <v>0.75</v>
      </c>
      <c r="H2866" s="5" t="s">
        <v>12181</v>
      </c>
      <c r="I2866" s="5" t="s">
        <v>12252</v>
      </c>
      <c r="J2866" s="5" t="s">
        <v>12183</v>
      </c>
      <c r="K2866">
        <v>1</v>
      </c>
      <c r="L2866">
        <v>110</v>
      </c>
    </row>
    <row r="2867" spans="1:12" x14ac:dyDescent="0.35">
      <c r="A2867" s="5" t="s">
        <v>15564</v>
      </c>
      <c r="B2867" s="5" t="s">
        <v>2061</v>
      </c>
      <c r="C2867">
        <v>0</v>
      </c>
      <c r="D2867">
        <v>1</v>
      </c>
      <c r="E2867">
        <v>1</v>
      </c>
      <c r="F2867">
        <v>1</v>
      </c>
      <c r="G2867">
        <v>0.75</v>
      </c>
      <c r="H2867" s="5" t="s">
        <v>12185</v>
      </c>
      <c r="I2867" s="5" t="s">
        <v>15565</v>
      </c>
      <c r="J2867" s="5" t="s">
        <v>12183</v>
      </c>
      <c r="K2867">
        <v>1</v>
      </c>
      <c r="L2867">
        <v>180</v>
      </c>
    </row>
    <row r="2868" spans="1:12" x14ac:dyDescent="0.35">
      <c r="A2868" s="5" t="s">
        <v>15566</v>
      </c>
      <c r="B2868" s="5" t="s">
        <v>2062</v>
      </c>
      <c r="C2868">
        <v>0</v>
      </c>
      <c r="D2868">
        <v>1</v>
      </c>
      <c r="E2868">
        <v>1</v>
      </c>
      <c r="F2868">
        <v>1</v>
      </c>
      <c r="G2868">
        <v>0.75</v>
      </c>
      <c r="H2868" s="5" t="s">
        <v>12185</v>
      </c>
      <c r="I2868" s="5" t="s">
        <v>12477</v>
      </c>
      <c r="J2868" s="5" t="s">
        <v>12183</v>
      </c>
      <c r="K2868">
        <v>1</v>
      </c>
      <c r="L2868">
        <v>140</v>
      </c>
    </row>
    <row r="2869" spans="1:12" x14ac:dyDescent="0.35">
      <c r="A2869" s="5" t="s">
        <v>15567</v>
      </c>
      <c r="B2869" s="5" t="s">
        <v>2063</v>
      </c>
      <c r="C2869">
        <v>0</v>
      </c>
      <c r="D2869">
        <v>1</v>
      </c>
      <c r="E2869">
        <v>1</v>
      </c>
      <c r="F2869">
        <v>1</v>
      </c>
      <c r="G2869">
        <v>0.75</v>
      </c>
      <c r="H2869" s="5" t="s">
        <v>12181</v>
      </c>
      <c r="I2869" s="5" t="s">
        <v>12181</v>
      </c>
      <c r="J2869" s="5" t="s">
        <v>12183</v>
      </c>
      <c r="K2869">
        <v>1</v>
      </c>
      <c r="L2869">
        <v>100</v>
      </c>
    </row>
    <row r="2870" spans="1:12" x14ac:dyDescent="0.35">
      <c r="A2870" s="5" t="s">
        <v>15568</v>
      </c>
      <c r="B2870" s="5" t="s">
        <v>2064</v>
      </c>
      <c r="C2870">
        <v>1</v>
      </c>
      <c r="D2870">
        <v>1</v>
      </c>
      <c r="E2870">
        <v>1</v>
      </c>
      <c r="F2870">
        <v>1</v>
      </c>
      <c r="G2870">
        <v>3</v>
      </c>
      <c r="H2870" s="5" t="s">
        <v>12181</v>
      </c>
      <c r="I2870" s="5" t="s">
        <v>12181</v>
      </c>
      <c r="J2870" s="5" t="s">
        <v>12193</v>
      </c>
      <c r="K2870">
        <v>1</v>
      </c>
      <c r="L2870">
        <v>60</v>
      </c>
    </row>
    <row r="2871" spans="1:12" x14ac:dyDescent="0.35">
      <c r="A2871" s="5" t="s">
        <v>15569</v>
      </c>
      <c r="B2871" s="5" t="s">
        <v>410</v>
      </c>
      <c r="C2871">
        <v>0</v>
      </c>
      <c r="D2871">
        <v>1</v>
      </c>
      <c r="E2871">
        <v>1</v>
      </c>
      <c r="F2871">
        <v>1</v>
      </c>
      <c r="G2871">
        <v>0.75</v>
      </c>
      <c r="H2871" s="5" t="s">
        <v>12200</v>
      </c>
      <c r="I2871" s="5" t="s">
        <v>12769</v>
      </c>
      <c r="J2871" s="5" t="s">
        <v>12183</v>
      </c>
      <c r="K2871">
        <v>0</v>
      </c>
      <c r="L2871">
        <v>0</v>
      </c>
    </row>
    <row r="2872" spans="1:12" x14ac:dyDescent="0.35">
      <c r="A2872" s="5" t="s">
        <v>15570</v>
      </c>
      <c r="B2872" s="5" t="s">
        <v>2065</v>
      </c>
      <c r="C2872">
        <v>0</v>
      </c>
      <c r="D2872">
        <v>1</v>
      </c>
      <c r="E2872">
        <v>1</v>
      </c>
      <c r="F2872">
        <v>1</v>
      </c>
      <c r="G2872">
        <v>0.75</v>
      </c>
      <c r="H2872" s="5" t="s">
        <v>12181</v>
      </c>
      <c r="I2872" s="5" t="s">
        <v>12228</v>
      </c>
      <c r="J2872" s="5" t="s">
        <v>12183</v>
      </c>
      <c r="K2872">
        <v>1</v>
      </c>
      <c r="L2872">
        <v>185</v>
      </c>
    </row>
    <row r="2873" spans="1:12" x14ac:dyDescent="0.35">
      <c r="A2873" s="5" t="s">
        <v>15571</v>
      </c>
      <c r="B2873" s="5" t="s">
        <v>2066</v>
      </c>
      <c r="C2873">
        <v>0</v>
      </c>
      <c r="D2873">
        <v>1</v>
      </c>
      <c r="E2873">
        <v>1</v>
      </c>
      <c r="F2873">
        <v>1</v>
      </c>
      <c r="G2873">
        <v>0.75</v>
      </c>
      <c r="H2873" s="5" t="s">
        <v>12254</v>
      </c>
      <c r="I2873" s="5" t="s">
        <v>15572</v>
      </c>
      <c r="J2873" s="5" t="s">
        <v>12183</v>
      </c>
      <c r="K2873">
        <v>1</v>
      </c>
      <c r="L2873">
        <v>50</v>
      </c>
    </row>
    <row r="2874" spans="1:12" x14ac:dyDescent="0.35">
      <c r="A2874" s="5" t="s">
        <v>15573</v>
      </c>
      <c r="B2874" s="5" t="s">
        <v>2067</v>
      </c>
      <c r="C2874">
        <v>0</v>
      </c>
      <c r="D2874">
        <v>1</v>
      </c>
      <c r="E2874">
        <v>1</v>
      </c>
      <c r="F2874">
        <v>1</v>
      </c>
      <c r="G2874">
        <v>0.75</v>
      </c>
      <c r="H2874" s="5" t="s">
        <v>12200</v>
      </c>
      <c r="I2874" s="5" t="s">
        <v>15574</v>
      </c>
      <c r="J2874" s="5" t="s">
        <v>12183</v>
      </c>
      <c r="K2874">
        <v>1</v>
      </c>
      <c r="L2874">
        <v>21</v>
      </c>
    </row>
    <row r="2875" spans="1:12" x14ac:dyDescent="0.35">
      <c r="A2875" s="5" t="s">
        <v>15575</v>
      </c>
      <c r="B2875" s="5" t="s">
        <v>2068</v>
      </c>
      <c r="C2875">
        <v>1</v>
      </c>
      <c r="D2875">
        <v>1</v>
      </c>
      <c r="E2875">
        <v>1</v>
      </c>
      <c r="F2875">
        <v>1</v>
      </c>
      <c r="G2875">
        <v>0.75</v>
      </c>
      <c r="H2875" s="5" t="s">
        <v>12181</v>
      </c>
      <c r="I2875" s="5" t="s">
        <v>12197</v>
      </c>
      <c r="J2875" s="5" t="s">
        <v>12193</v>
      </c>
      <c r="K2875">
        <v>1</v>
      </c>
      <c r="L2875">
        <v>140</v>
      </c>
    </row>
    <row r="2876" spans="1:12" x14ac:dyDescent="0.35">
      <c r="A2876" s="5" t="s">
        <v>15576</v>
      </c>
      <c r="B2876" s="5" t="s">
        <v>537</v>
      </c>
      <c r="C2876">
        <v>0</v>
      </c>
      <c r="D2876">
        <v>1</v>
      </c>
      <c r="E2876">
        <v>1</v>
      </c>
      <c r="F2876">
        <v>1</v>
      </c>
      <c r="G2876">
        <v>0.75</v>
      </c>
      <c r="H2876" s="5" t="s">
        <v>12181</v>
      </c>
      <c r="I2876" s="5" t="s">
        <v>12974</v>
      </c>
      <c r="J2876" s="5" t="s">
        <v>12183</v>
      </c>
      <c r="K2876">
        <v>1</v>
      </c>
      <c r="L2876">
        <v>100</v>
      </c>
    </row>
    <row r="2877" spans="1:12" x14ac:dyDescent="0.35">
      <c r="A2877" s="5" t="s">
        <v>15577</v>
      </c>
      <c r="B2877" s="5" t="s">
        <v>1516</v>
      </c>
      <c r="C2877">
        <v>1</v>
      </c>
      <c r="D2877">
        <v>1</v>
      </c>
      <c r="E2877">
        <v>1</v>
      </c>
      <c r="F2877">
        <v>1</v>
      </c>
      <c r="G2877">
        <v>0.75</v>
      </c>
      <c r="H2877" s="5" t="s">
        <v>12199</v>
      </c>
      <c r="I2877" s="5" t="s">
        <v>12200</v>
      </c>
      <c r="J2877" s="5" t="s">
        <v>12193</v>
      </c>
      <c r="K2877">
        <v>1</v>
      </c>
      <c r="L2877">
        <v>115</v>
      </c>
    </row>
    <row r="2878" spans="1:12" x14ac:dyDescent="0.35">
      <c r="A2878" s="5" t="s">
        <v>15578</v>
      </c>
      <c r="B2878" s="5" t="s">
        <v>462</v>
      </c>
      <c r="C2878">
        <v>1</v>
      </c>
      <c r="D2878">
        <v>1</v>
      </c>
      <c r="E2878">
        <v>1</v>
      </c>
      <c r="F2878">
        <v>1</v>
      </c>
      <c r="G2878">
        <v>1.5</v>
      </c>
      <c r="H2878" s="5" t="s">
        <v>12200</v>
      </c>
      <c r="I2878" s="5" t="s">
        <v>15178</v>
      </c>
      <c r="J2878" s="5" t="s">
        <v>12193</v>
      </c>
      <c r="K2878">
        <v>1</v>
      </c>
      <c r="L2878">
        <v>100</v>
      </c>
    </row>
    <row r="2879" spans="1:12" x14ac:dyDescent="0.35">
      <c r="A2879" s="5" t="s">
        <v>15579</v>
      </c>
      <c r="B2879" s="5" t="s">
        <v>1162</v>
      </c>
      <c r="C2879">
        <v>1</v>
      </c>
      <c r="D2879">
        <v>1</v>
      </c>
      <c r="E2879">
        <v>1</v>
      </c>
      <c r="F2879">
        <v>1</v>
      </c>
      <c r="G2879">
        <v>0.75</v>
      </c>
      <c r="H2879" s="5" t="s">
        <v>12181</v>
      </c>
      <c r="I2879" s="5" t="s">
        <v>12181</v>
      </c>
      <c r="J2879" s="5" t="s">
        <v>12193</v>
      </c>
      <c r="K2879">
        <v>1</v>
      </c>
      <c r="L2879">
        <v>120</v>
      </c>
    </row>
    <row r="2880" spans="1:12" x14ac:dyDescent="0.35">
      <c r="A2880" s="5" t="s">
        <v>15580</v>
      </c>
      <c r="B2880" s="5" t="s">
        <v>2069</v>
      </c>
      <c r="C2880">
        <v>0</v>
      </c>
      <c r="D2880">
        <v>1</v>
      </c>
      <c r="E2880">
        <v>1</v>
      </c>
      <c r="F2880">
        <v>1</v>
      </c>
      <c r="G2880">
        <v>0.75</v>
      </c>
      <c r="H2880" s="5" t="s">
        <v>12199</v>
      </c>
      <c r="I2880" s="5" t="s">
        <v>12200</v>
      </c>
      <c r="J2880" s="5" t="s">
        <v>12183</v>
      </c>
      <c r="K2880">
        <v>0</v>
      </c>
      <c r="L2880">
        <v>0</v>
      </c>
    </row>
    <row r="2881" spans="1:12" x14ac:dyDescent="0.35">
      <c r="A2881" s="5" t="s">
        <v>15581</v>
      </c>
      <c r="B2881" s="5" t="s">
        <v>2070</v>
      </c>
      <c r="C2881">
        <v>0</v>
      </c>
      <c r="D2881">
        <v>1</v>
      </c>
      <c r="E2881">
        <v>1</v>
      </c>
      <c r="F2881">
        <v>1</v>
      </c>
      <c r="G2881">
        <v>0.75</v>
      </c>
      <c r="H2881" s="5" t="s">
        <v>12200</v>
      </c>
      <c r="I2881" s="5" t="s">
        <v>12701</v>
      </c>
      <c r="J2881" s="5" t="s">
        <v>12183</v>
      </c>
      <c r="K2881">
        <v>0</v>
      </c>
      <c r="L2881">
        <v>0</v>
      </c>
    </row>
    <row r="2882" spans="1:12" x14ac:dyDescent="0.35">
      <c r="A2882" s="5" t="s">
        <v>15582</v>
      </c>
      <c r="B2882" s="5" t="s">
        <v>2071</v>
      </c>
      <c r="C2882">
        <v>0</v>
      </c>
      <c r="D2882">
        <v>1</v>
      </c>
      <c r="E2882">
        <v>1</v>
      </c>
      <c r="F2882">
        <v>1</v>
      </c>
      <c r="G2882">
        <v>1.5</v>
      </c>
      <c r="H2882" s="5" t="s">
        <v>12366</v>
      </c>
      <c r="I2882" s="5" t="s">
        <v>15583</v>
      </c>
      <c r="J2882" s="5" t="s">
        <v>12183</v>
      </c>
      <c r="K2882">
        <v>0</v>
      </c>
      <c r="L2882">
        <v>0</v>
      </c>
    </row>
    <row r="2883" spans="1:12" x14ac:dyDescent="0.35">
      <c r="A2883" s="5" t="s">
        <v>15584</v>
      </c>
      <c r="B2883" s="5" t="s">
        <v>206</v>
      </c>
      <c r="C2883">
        <v>0</v>
      </c>
      <c r="D2883">
        <v>1</v>
      </c>
      <c r="E2883">
        <v>1</v>
      </c>
      <c r="F2883">
        <v>1</v>
      </c>
      <c r="G2883">
        <v>0.75</v>
      </c>
      <c r="H2883" s="5" t="s">
        <v>12185</v>
      </c>
      <c r="I2883" s="5" t="s">
        <v>12185</v>
      </c>
      <c r="J2883" s="5" t="s">
        <v>12183</v>
      </c>
      <c r="K2883">
        <v>0</v>
      </c>
      <c r="L2883">
        <v>0</v>
      </c>
    </row>
    <row r="2884" spans="1:12" x14ac:dyDescent="0.35">
      <c r="A2884" s="5" t="s">
        <v>15585</v>
      </c>
      <c r="B2884" s="5" t="s">
        <v>2055</v>
      </c>
      <c r="C2884">
        <v>0</v>
      </c>
      <c r="D2884">
        <v>1</v>
      </c>
      <c r="E2884">
        <v>1</v>
      </c>
      <c r="F2884">
        <v>1</v>
      </c>
      <c r="G2884">
        <v>0.75</v>
      </c>
      <c r="H2884" s="5" t="s">
        <v>12185</v>
      </c>
      <c r="I2884" s="5" t="s">
        <v>12281</v>
      </c>
      <c r="J2884" s="5" t="s">
        <v>12183</v>
      </c>
      <c r="K2884">
        <v>0</v>
      </c>
      <c r="L2884">
        <v>0</v>
      </c>
    </row>
    <row r="2885" spans="1:12" x14ac:dyDescent="0.35">
      <c r="A2885" s="5" t="s">
        <v>15586</v>
      </c>
      <c r="B2885" s="5" t="s">
        <v>340</v>
      </c>
      <c r="C2885">
        <v>1</v>
      </c>
      <c r="D2885">
        <v>1</v>
      </c>
      <c r="E2885">
        <v>1</v>
      </c>
      <c r="F2885">
        <v>1</v>
      </c>
      <c r="G2885">
        <v>0.75</v>
      </c>
      <c r="H2885" s="5" t="s">
        <v>12185</v>
      </c>
      <c r="I2885" s="5" t="s">
        <v>15587</v>
      </c>
      <c r="J2885" s="5" t="s">
        <v>12188</v>
      </c>
      <c r="K2885">
        <v>0</v>
      </c>
      <c r="L2885">
        <v>0</v>
      </c>
    </row>
    <row r="2886" spans="1:12" x14ac:dyDescent="0.35">
      <c r="A2886" s="5" t="s">
        <v>15588</v>
      </c>
      <c r="B2886" s="5" t="s">
        <v>2072</v>
      </c>
      <c r="C2886">
        <v>0</v>
      </c>
      <c r="D2886">
        <v>1</v>
      </c>
      <c r="E2886">
        <v>1</v>
      </c>
      <c r="F2886">
        <v>1</v>
      </c>
      <c r="G2886">
        <v>0.75</v>
      </c>
      <c r="H2886" s="5" t="s">
        <v>12181</v>
      </c>
      <c r="I2886" s="5" t="s">
        <v>12181</v>
      </c>
      <c r="J2886" s="5" t="s">
        <v>12183</v>
      </c>
      <c r="K2886">
        <v>0</v>
      </c>
      <c r="L2886">
        <v>0</v>
      </c>
    </row>
    <row r="2887" spans="1:12" x14ac:dyDescent="0.35">
      <c r="A2887" s="5" t="s">
        <v>15589</v>
      </c>
      <c r="B2887" s="5" t="s">
        <v>2073</v>
      </c>
      <c r="C2887">
        <v>0</v>
      </c>
      <c r="D2887">
        <v>1</v>
      </c>
      <c r="E2887">
        <v>1</v>
      </c>
      <c r="F2887">
        <v>1</v>
      </c>
      <c r="G2887">
        <v>0.75</v>
      </c>
      <c r="H2887" s="5" t="s">
        <v>12200</v>
      </c>
      <c r="I2887" s="5" t="s">
        <v>12232</v>
      </c>
      <c r="J2887" s="5" t="s">
        <v>12183</v>
      </c>
      <c r="K2887">
        <v>0</v>
      </c>
      <c r="L2887">
        <v>0</v>
      </c>
    </row>
    <row r="2888" spans="1:12" x14ac:dyDescent="0.35">
      <c r="A2888" s="5" t="s">
        <v>15590</v>
      </c>
      <c r="B2888" s="5" t="s">
        <v>2074</v>
      </c>
      <c r="C2888">
        <v>0</v>
      </c>
      <c r="D2888">
        <v>1</v>
      </c>
      <c r="E2888">
        <v>1</v>
      </c>
      <c r="F2888">
        <v>1</v>
      </c>
      <c r="G2888">
        <v>0.37</v>
      </c>
      <c r="H2888" s="5" t="s">
        <v>12200</v>
      </c>
      <c r="I2888" s="5" t="s">
        <v>15591</v>
      </c>
      <c r="J2888" s="5" t="s">
        <v>12183</v>
      </c>
      <c r="K2888">
        <v>0</v>
      </c>
      <c r="L2888">
        <v>0</v>
      </c>
    </row>
    <row r="2889" spans="1:12" x14ac:dyDescent="0.35">
      <c r="A2889" s="5" t="s">
        <v>15592</v>
      </c>
      <c r="B2889" s="5" t="s">
        <v>1152</v>
      </c>
      <c r="C2889">
        <v>0</v>
      </c>
      <c r="D2889">
        <v>1</v>
      </c>
      <c r="E2889">
        <v>1</v>
      </c>
      <c r="F2889">
        <v>1</v>
      </c>
      <c r="G2889">
        <v>0.75</v>
      </c>
      <c r="H2889" s="5" t="s">
        <v>12202</v>
      </c>
      <c r="I2889" s="5" t="s">
        <v>12202</v>
      </c>
      <c r="J2889" s="5" t="s">
        <v>12183</v>
      </c>
      <c r="K2889">
        <v>0</v>
      </c>
      <c r="L2889">
        <v>0</v>
      </c>
    </row>
    <row r="2890" spans="1:12" x14ac:dyDescent="0.35">
      <c r="A2890" s="5" t="s">
        <v>15593</v>
      </c>
      <c r="B2890" s="5" t="s">
        <v>2075</v>
      </c>
      <c r="C2890">
        <v>0</v>
      </c>
      <c r="D2890">
        <v>1</v>
      </c>
      <c r="E2890">
        <v>1</v>
      </c>
      <c r="F2890">
        <v>1</v>
      </c>
      <c r="G2890">
        <v>1.5</v>
      </c>
      <c r="H2890" s="5" t="s">
        <v>12199</v>
      </c>
      <c r="I2890" s="5" t="s">
        <v>12200</v>
      </c>
      <c r="J2890" s="5" t="s">
        <v>12183</v>
      </c>
      <c r="K2890">
        <v>1</v>
      </c>
      <c r="L2890">
        <v>380</v>
      </c>
    </row>
    <row r="2891" spans="1:12" x14ac:dyDescent="0.35">
      <c r="A2891" s="5" t="s">
        <v>15594</v>
      </c>
      <c r="B2891" s="5" t="s">
        <v>1046</v>
      </c>
      <c r="C2891">
        <v>0</v>
      </c>
      <c r="D2891">
        <v>1</v>
      </c>
      <c r="E2891">
        <v>1</v>
      </c>
      <c r="F2891">
        <v>1</v>
      </c>
      <c r="G2891">
        <v>0.75</v>
      </c>
      <c r="H2891" s="5" t="s">
        <v>12181</v>
      </c>
      <c r="I2891" s="5" t="s">
        <v>12679</v>
      </c>
      <c r="J2891" s="5" t="s">
        <v>12183</v>
      </c>
      <c r="K2891">
        <v>1</v>
      </c>
      <c r="L2891">
        <v>175</v>
      </c>
    </row>
    <row r="2892" spans="1:12" x14ac:dyDescent="0.35">
      <c r="A2892" s="5" t="s">
        <v>15595</v>
      </c>
      <c r="B2892" s="5" t="s">
        <v>2076</v>
      </c>
      <c r="C2892">
        <v>0</v>
      </c>
      <c r="D2892">
        <v>1</v>
      </c>
      <c r="E2892">
        <v>1</v>
      </c>
      <c r="F2892">
        <v>1</v>
      </c>
      <c r="G2892">
        <v>0.75</v>
      </c>
      <c r="H2892" s="5" t="s">
        <v>12200</v>
      </c>
      <c r="I2892" s="5" t="s">
        <v>12375</v>
      </c>
      <c r="J2892" s="5" t="s">
        <v>12183</v>
      </c>
      <c r="K2892">
        <v>1</v>
      </c>
      <c r="L2892">
        <v>120</v>
      </c>
    </row>
    <row r="2893" spans="1:12" x14ac:dyDescent="0.35">
      <c r="A2893" s="5" t="s">
        <v>15596</v>
      </c>
      <c r="B2893" s="5" t="s">
        <v>2077</v>
      </c>
      <c r="C2893">
        <v>0</v>
      </c>
      <c r="D2893">
        <v>1</v>
      </c>
      <c r="E2893">
        <v>1</v>
      </c>
      <c r="F2893">
        <v>1</v>
      </c>
      <c r="G2893">
        <v>0.75</v>
      </c>
      <c r="H2893" s="5" t="s">
        <v>12200</v>
      </c>
      <c r="I2893" s="5" t="s">
        <v>12375</v>
      </c>
      <c r="J2893" s="5" t="s">
        <v>12183</v>
      </c>
      <c r="K2893">
        <v>1</v>
      </c>
      <c r="L2893">
        <v>120</v>
      </c>
    </row>
    <row r="2894" spans="1:12" x14ac:dyDescent="0.35">
      <c r="A2894" s="5" t="s">
        <v>15597</v>
      </c>
      <c r="B2894" s="5" t="s">
        <v>1199</v>
      </c>
      <c r="C2894">
        <v>0</v>
      </c>
      <c r="D2894">
        <v>1</v>
      </c>
      <c r="E2894">
        <v>1</v>
      </c>
      <c r="F2894">
        <v>1</v>
      </c>
      <c r="G2894">
        <v>0.75</v>
      </c>
      <c r="H2894" s="5" t="s">
        <v>12199</v>
      </c>
      <c r="I2894" s="5" t="s">
        <v>12200</v>
      </c>
      <c r="J2894" s="5" t="s">
        <v>12183</v>
      </c>
      <c r="K2894">
        <v>0</v>
      </c>
      <c r="L2894">
        <v>0</v>
      </c>
    </row>
    <row r="2895" spans="1:12" x14ac:dyDescent="0.35">
      <c r="A2895" s="5" t="s">
        <v>15598</v>
      </c>
      <c r="B2895" s="5" t="s">
        <v>2078</v>
      </c>
      <c r="C2895">
        <v>0</v>
      </c>
      <c r="D2895">
        <v>1</v>
      </c>
      <c r="E2895">
        <v>1</v>
      </c>
      <c r="F2895">
        <v>1</v>
      </c>
      <c r="G2895">
        <v>0.75</v>
      </c>
      <c r="H2895" s="5" t="s">
        <v>12345</v>
      </c>
      <c r="I2895" s="5" t="s">
        <v>15599</v>
      </c>
      <c r="J2895" s="5" t="s">
        <v>12183</v>
      </c>
      <c r="K2895">
        <v>1</v>
      </c>
      <c r="L2895">
        <v>700</v>
      </c>
    </row>
    <row r="2896" spans="1:12" x14ac:dyDescent="0.35">
      <c r="A2896" s="5" t="s">
        <v>15600</v>
      </c>
      <c r="B2896" s="5" t="s">
        <v>2079</v>
      </c>
      <c r="C2896">
        <v>0</v>
      </c>
      <c r="D2896">
        <v>1</v>
      </c>
      <c r="E2896">
        <v>1</v>
      </c>
      <c r="F2896">
        <v>1</v>
      </c>
      <c r="G2896">
        <v>0.75</v>
      </c>
      <c r="H2896" s="5" t="s">
        <v>12199</v>
      </c>
      <c r="I2896" s="5" t="s">
        <v>12200</v>
      </c>
      <c r="J2896" s="5" t="s">
        <v>12183</v>
      </c>
      <c r="K2896">
        <v>1</v>
      </c>
      <c r="L2896">
        <v>400</v>
      </c>
    </row>
    <row r="2897" spans="1:12" x14ac:dyDescent="0.35">
      <c r="A2897" s="5" t="s">
        <v>15601</v>
      </c>
      <c r="B2897" s="5" t="s">
        <v>2080</v>
      </c>
      <c r="C2897">
        <v>0</v>
      </c>
      <c r="D2897">
        <v>1</v>
      </c>
      <c r="E2897">
        <v>1</v>
      </c>
      <c r="F2897">
        <v>1</v>
      </c>
      <c r="G2897">
        <v>0.75</v>
      </c>
      <c r="H2897" s="5" t="s">
        <v>12181</v>
      </c>
      <c r="I2897" s="5" t="s">
        <v>12181</v>
      </c>
      <c r="J2897" s="5" t="s">
        <v>12183</v>
      </c>
      <c r="K2897">
        <v>1</v>
      </c>
      <c r="L2897">
        <v>255</v>
      </c>
    </row>
    <row r="2898" spans="1:12" x14ac:dyDescent="0.35">
      <c r="A2898" s="5" t="s">
        <v>15602</v>
      </c>
      <c r="B2898" s="5" t="s">
        <v>2081</v>
      </c>
      <c r="C2898">
        <v>1</v>
      </c>
      <c r="D2898">
        <v>1</v>
      </c>
      <c r="E2898">
        <v>1</v>
      </c>
      <c r="F2898">
        <v>1</v>
      </c>
      <c r="G2898">
        <v>0.75</v>
      </c>
      <c r="H2898" s="5" t="s">
        <v>12181</v>
      </c>
      <c r="I2898" s="5" t="s">
        <v>12181</v>
      </c>
      <c r="J2898" s="5" t="s">
        <v>12426</v>
      </c>
      <c r="K2898">
        <v>1</v>
      </c>
      <c r="L2898">
        <v>420</v>
      </c>
    </row>
    <row r="2899" spans="1:12" x14ac:dyDescent="0.35">
      <c r="A2899" s="5" t="s">
        <v>15603</v>
      </c>
      <c r="B2899" s="5" t="s">
        <v>928</v>
      </c>
      <c r="C2899">
        <v>1</v>
      </c>
      <c r="D2899">
        <v>1</v>
      </c>
      <c r="E2899">
        <v>1</v>
      </c>
      <c r="F2899">
        <v>1</v>
      </c>
      <c r="G2899">
        <v>0.75</v>
      </c>
      <c r="H2899" s="5" t="s">
        <v>12202</v>
      </c>
      <c r="I2899" s="5" t="s">
        <v>15604</v>
      </c>
      <c r="J2899" s="5" t="s">
        <v>12193</v>
      </c>
      <c r="K2899">
        <v>1</v>
      </c>
      <c r="L2899">
        <v>190</v>
      </c>
    </row>
    <row r="2900" spans="1:12" x14ac:dyDescent="0.35">
      <c r="A2900" s="5" t="s">
        <v>15605</v>
      </c>
      <c r="B2900" s="5" t="s">
        <v>2082</v>
      </c>
      <c r="C2900">
        <v>0</v>
      </c>
      <c r="D2900">
        <v>1</v>
      </c>
      <c r="E2900">
        <v>1</v>
      </c>
      <c r="F2900">
        <v>1</v>
      </c>
      <c r="G2900">
        <v>1.5</v>
      </c>
      <c r="H2900" s="5" t="s">
        <v>13310</v>
      </c>
      <c r="I2900" s="5" t="s">
        <v>12311</v>
      </c>
      <c r="J2900" s="5" t="s">
        <v>12183</v>
      </c>
      <c r="K2900">
        <v>1</v>
      </c>
      <c r="L2900">
        <v>70</v>
      </c>
    </row>
    <row r="2901" spans="1:12" x14ac:dyDescent="0.35">
      <c r="A2901" s="5" t="s">
        <v>15606</v>
      </c>
      <c r="B2901" s="5" t="s">
        <v>2083</v>
      </c>
      <c r="C2901">
        <v>0</v>
      </c>
      <c r="D2901">
        <v>1</v>
      </c>
      <c r="E2901">
        <v>1</v>
      </c>
      <c r="F2901">
        <v>1</v>
      </c>
      <c r="G2901">
        <v>1.5</v>
      </c>
      <c r="H2901" s="5" t="s">
        <v>12269</v>
      </c>
      <c r="I2901" s="5" t="s">
        <v>12262</v>
      </c>
      <c r="J2901" s="5" t="s">
        <v>12183</v>
      </c>
      <c r="K2901">
        <v>1</v>
      </c>
      <c r="L2901">
        <v>80</v>
      </c>
    </row>
    <row r="2902" spans="1:12" x14ac:dyDescent="0.35">
      <c r="A2902" s="5" t="s">
        <v>15607</v>
      </c>
      <c r="B2902" s="5" t="s">
        <v>2084</v>
      </c>
      <c r="C2902">
        <v>0</v>
      </c>
      <c r="D2902">
        <v>1</v>
      </c>
      <c r="E2902">
        <v>1</v>
      </c>
      <c r="F2902">
        <v>1</v>
      </c>
      <c r="G2902">
        <v>0.75</v>
      </c>
      <c r="H2902" s="5" t="s">
        <v>12200</v>
      </c>
      <c r="I2902" s="5" t="s">
        <v>12375</v>
      </c>
      <c r="J2902" s="5" t="s">
        <v>12183</v>
      </c>
      <c r="K2902">
        <v>1</v>
      </c>
      <c r="L2902">
        <v>440</v>
      </c>
    </row>
    <row r="2903" spans="1:12" x14ac:dyDescent="0.35">
      <c r="A2903" s="5" t="s">
        <v>15608</v>
      </c>
      <c r="B2903" s="5" t="s">
        <v>2084</v>
      </c>
      <c r="C2903">
        <v>0</v>
      </c>
      <c r="D2903">
        <v>1</v>
      </c>
      <c r="E2903">
        <v>1</v>
      </c>
      <c r="F2903">
        <v>1</v>
      </c>
      <c r="G2903">
        <v>0.75</v>
      </c>
      <c r="H2903" s="5" t="s">
        <v>12199</v>
      </c>
      <c r="I2903" s="5" t="s">
        <v>12200</v>
      </c>
      <c r="J2903" s="5" t="s">
        <v>12183</v>
      </c>
      <c r="K2903">
        <v>1</v>
      </c>
      <c r="L2903">
        <v>480</v>
      </c>
    </row>
    <row r="2904" spans="1:12" x14ac:dyDescent="0.35">
      <c r="A2904" s="5" t="s">
        <v>15609</v>
      </c>
      <c r="B2904" s="5" t="s">
        <v>2084</v>
      </c>
      <c r="C2904">
        <v>0</v>
      </c>
      <c r="D2904">
        <v>1</v>
      </c>
      <c r="E2904">
        <v>1</v>
      </c>
      <c r="F2904">
        <v>1</v>
      </c>
      <c r="G2904">
        <v>0.75</v>
      </c>
      <c r="H2904" s="5" t="s">
        <v>12200</v>
      </c>
      <c r="I2904" s="5" t="s">
        <v>15610</v>
      </c>
      <c r="J2904" s="5" t="s">
        <v>12183</v>
      </c>
      <c r="K2904">
        <v>1</v>
      </c>
      <c r="L2904">
        <v>220</v>
      </c>
    </row>
    <row r="2905" spans="1:12" x14ac:dyDescent="0.35">
      <c r="A2905" s="5" t="s">
        <v>15611</v>
      </c>
      <c r="B2905" s="5" t="s">
        <v>2085</v>
      </c>
      <c r="C2905">
        <v>0</v>
      </c>
      <c r="D2905">
        <v>1</v>
      </c>
      <c r="E2905">
        <v>1</v>
      </c>
      <c r="F2905">
        <v>1</v>
      </c>
      <c r="G2905">
        <v>0.37</v>
      </c>
      <c r="H2905" s="5" t="s">
        <v>12199</v>
      </c>
      <c r="I2905" s="5" t="s">
        <v>12200</v>
      </c>
      <c r="J2905" s="5" t="s">
        <v>12183</v>
      </c>
      <c r="K2905">
        <v>1</v>
      </c>
      <c r="L2905">
        <v>115</v>
      </c>
    </row>
    <row r="2906" spans="1:12" x14ac:dyDescent="0.35">
      <c r="A2906" s="5" t="s">
        <v>15612</v>
      </c>
      <c r="B2906" s="5" t="s">
        <v>2086</v>
      </c>
      <c r="C2906">
        <v>0</v>
      </c>
      <c r="D2906">
        <v>1</v>
      </c>
      <c r="E2906">
        <v>1</v>
      </c>
      <c r="F2906">
        <v>1</v>
      </c>
      <c r="G2906">
        <v>0.75</v>
      </c>
      <c r="H2906" s="5" t="s">
        <v>12199</v>
      </c>
      <c r="I2906" s="5" t="s">
        <v>12200</v>
      </c>
      <c r="J2906" s="5" t="s">
        <v>12183</v>
      </c>
      <c r="K2906">
        <v>1</v>
      </c>
      <c r="L2906">
        <v>140</v>
      </c>
    </row>
    <row r="2907" spans="1:12" x14ac:dyDescent="0.35">
      <c r="A2907" s="5" t="s">
        <v>15613</v>
      </c>
      <c r="B2907" s="5" t="s">
        <v>1333</v>
      </c>
      <c r="C2907">
        <v>0</v>
      </c>
      <c r="D2907">
        <v>1</v>
      </c>
      <c r="E2907">
        <v>1</v>
      </c>
      <c r="F2907">
        <v>1</v>
      </c>
      <c r="G2907">
        <v>0.75</v>
      </c>
      <c r="H2907" s="5" t="s">
        <v>12199</v>
      </c>
      <c r="I2907" s="5" t="s">
        <v>12200</v>
      </c>
      <c r="J2907" s="5" t="s">
        <v>12183</v>
      </c>
      <c r="K2907">
        <v>1</v>
      </c>
      <c r="L2907">
        <v>220</v>
      </c>
    </row>
    <row r="2908" spans="1:12" x14ac:dyDescent="0.35">
      <c r="A2908" s="5" t="s">
        <v>15614</v>
      </c>
      <c r="B2908" s="5" t="s">
        <v>2087</v>
      </c>
      <c r="C2908">
        <v>0</v>
      </c>
      <c r="D2908">
        <v>1</v>
      </c>
      <c r="E2908">
        <v>1</v>
      </c>
      <c r="F2908">
        <v>1</v>
      </c>
      <c r="G2908">
        <v>0.75</v>
      </c>
      <c r="H2908" s="5" t="s">
        <v>12199</v>
      </c>
      <c r="I2908" s="5" t="s">
        <v>12200</v>
      </c>
      <c r="J2908" s="5" t="s">
        <v>12183</v>
      </c>
      <c r="K2908">
        <v>1</v>
      </c>
      <c r="L2908">
        <v>200</v>
      </c>
    </row>
    <row r="2909" spans="1:12" x14ac:dyDescent="0.35">
      <c r="A2909" s="5" t="s">
        <v>15615</v>
      </c>
      <c r="B2909" s="5" t="s">
        <v>2088</v>
      </c>
      <c r="C2909">
        <v>0</v>
      </c>
      <c r="D2909">
        <v>1</v>
      </c>
      <c r="E2909">
        <v>1</v>
      </c>
      <c r="F2909">
        <v>1</v>
      </c>
      <c r="G2909">
        <v>0.75</v>
      </c>
      <c r="H2909" s="5" t="s">
        <v>12199</v>
      </c>
      <c r="I2909" s="5" t="s">
        <v>12200</v>
      </c>
      <c r="J2909" s="5" t="s">
        <v>12183</v>
      </c>
      <c r="K2909">
        <v>1</v>
      </c>
      <c r="L2909">
        <v>200</v>
      </c>
    </row>
    <row r="2910" spans="1:12" x14ac:dyDescent="0.35">
      <c r="A2910" s="5" t="s">
        <v>15616</v>
      </c>
      <c r="B2910" s="5" t="s">
        <v>2089</v>
      </c>
      <c r="C2910">
        <v>0</v>
      </c>
      <c r="D2910">
        <v>1</v>
      </c>
      <c r="E2910">
        <v>1</v>
      </c>
      <c r="F2910">
        <v>1</v>
      </c>
      <c r="G2910">
        <v>0.75</v>
      </c>
      <c r="H2910" s="5" t="s">
        <v>12200</v>
      </c>
      <c r="I2910" s="5" t="s">
        <v>12232</v>
      </c>
      <c r="J2910" s="5" t="s">
        <v>12183</v>
      </c>
      <c r="K2910">
        <v>1</v>
      </c>
      <c r="L2910">
        <v>70</v>
      </c>
    </row>
    <row r="2911" spans="1:12" x14ac:dyDescent="0.35">
      <c r="A2911" s="5" t="s">
        <v>15617</v>
      </c>
      <c r="B2911" s="5" t="s">
        <v>2090</v>
      </c>
      <c r="C2911">
        <v>1</v>
      </c>
      <c r="D2911">
        <v>1</v>
      </c>
      <c r="E2911">
        <v>1</v>
      </c>
      <c r="F2911">
        <v>1</v>
      </c>
      <c r="G2911">
        <v>0.75</v>
      </c>
      <c r="H2911" s="5" t="s">
        <v>12181</v>
      </c>
      <c r="I2911" s="5" t="s">
        <v>12181</v>
      </c>
      <c r="J2911" s="5" t="s">
        <v>12193</v>
      </c>
      <c r="K2911">
        <v>1</v>
      </c>
      <c r="L2911">
        <v>150</v>
      </c>
    </row>
    <row r="2912" spans="1:12" x14ac:dyDescent="0.35">
      <c r="A2912" s="5" t="s">
        <v>15618</v>
      </c>
      <c r="B2912" s="5" t="s">
        <v>304</v>
      </c>
      <c r="C2912">
        <v>1</v>
      </c>
      <c r="D2912">
        <v>1</v>
      </c>
      <c r="E2912">
        <v>1</v>
      </c>
      <c r="F2912">
        <v>1</v>
      </c>
      <c r="G2912">
        <v>0.5</v>
      </c>
      <c r="H2912" s="5" t="s">
        <v>12181</v>
      </c>
      <c r="I2912" s="5" t="s">
        <v>12608</v>
      </c>
      <c r="J2912" s="5" t="s">
        <v>12220</v>
      </c>
      <c r="K2912">
        <v>0</v>
      </c>
      <c r="L2912">
        <v>0</v>
      </c>
    </row>
    <row r="2913" spans="1:12" x14ac:dyDescent="0.35">
      <c r="A2913" s="5" t="s">
        <v>15619</v>
      </c>
      <c r="B2913" s="5" t="s">
        <v>2091</v>
      </c>
      <c r="C2913">
        <v>1</v>
      </c>
      <c r="D2913">
        <v>1</v>
      </c>
      <c r="E2913">
        <v>1</v>
      </c>
      <c r="F2913">
        <v>1</v>
      </c>
      <c r="G2913">
        <v>1.5</v>
      </c>
      <c r="H2913" s="5" t="s">
        <v>12200</v>
      </c>
      <c r="I2913" s="5" t="s">
        <v>12232</v>
      </c>
      <c r="J2913" s="5" t="s">
        <v>12193</v>
      </c>
      <c r="K2913">
        <v>1</v>
      </c>
      <c r="L2913">
        <v>205</v>
      </c>
    </row>
    <row r="2914" spans="1:12" x14ac:dyDescent="0.35">
      <c r="A2914" s="5" t="s">
        <v>15620</v>
      </c>
      <c r="B2914" s="5" t="s">
        <v>2092</v>
      </c>
      <c r="C2914">
        <v>0</v>
      </c>
      <c r="D2914">
        <v>1</v>
      </c>
      <c r="E2914">
        <v>1</v>
      </c>
      <c r="F2914">
        <v>1</v>
      </c>
      <c r="G2914">
        <v>0.75</v>
      </c>
      <c r="H2914" s="5" t="s">
        <v>12202</v>
      </c>
      <c r="I2914" s="5" t="s">
        <v>12214</v>
      </c>
      <c r="J2914" s="5" t="s">
        <v>12183</v>
      </c>
      <c r="K2914">
        <v>1</v>
      </c>
      <c r="L2914">
        <v>720</v>
      </c>
    </row>
    <row r="2915" spans="1:12" x14ac:dyDescent="0.35">
      <c r="A2915" s="5" t="s">
        <v>15621</v>
      </c>
      <c r="B2915" s="5" t="s">
        <v>2093</v>
      </c>
      <c r="C2915">
        <v>0</v>
      </c>
      <c r="D2915">
        <v>1</v>
      </c>
      <c r="E2915">
        <v>1</v>
      </c>
      <c r="F2915">
        <v>1</v>
      </c>
      <c r="G2915">
        <v>0.75</v>
      </c>
      <c r="H2915" s="5" t="s">
        <v>12262</v>
      </c>
      <c r="I2915" s="5" t="s">
        <v>13158</v>
      </c>
      <c r="J2915" s="5" t="s">
        <v>12183</v>
      </c>
      <c r="K2915">
        <v>1</v>
      </c>
      <c r="L2915">
        <v>130</v>
      </c>
    </row>
    <row r="2916" spans="1:12" x14ac:dyDescent="0.35">
      <c r="A2916" s="5" t="s">
        <v>15622</v>
      </c>
      <c r="B2916" s="5" t="s">
        <v>1351</v>
      </c>
      <c r="C2916">
        <v>0</v>
      </c>
      <c r="D2916">
        <v>1</v>
      </c>
      <c r="E2916">
        <v>1</v>
      </c>
      <c r="F2916">
        <v>1</v>
      </c>
      <c r="G2916">
        <v>0.5</v>
      </c>
      <c r="H2916" s="5" t="s">
        <v>12199</v>
      </c>
      <c r="I2916" s="5" t="s">
        <v>12200</v>
      </c>
      <c r="J2916" s="5" t="s">
        <v>12183</v>
      </c>
      <c r="K2916">
        <v>1</v>
      </c>
      <c r="L2916">
        <v>30</v>
      </c>
    </row>
    <row r="2917" spans="1:12" x14ac:dyDescent="0.35">
      <c r="A2917" s="5" t="s">
        <v>15623</v>
      </c>
      <c r="B2917" s="5" t="s">
        <v>1351</v>
      </c>
      <c r="C2917">
        <v>0</v>
      </c>
      <c r="D2917">
        <v>1</v>
      </c>
      <c r="E2917">
        <v>1</v>
      </c>
      <c r="F2917">
        <v>1</v>
      </c>
      <c r="G2917">
        <v>0.5</v>
      </c>
      <c r="H2917" s="5" t="s">
        <v>12202</v>
      </c>
      <c r="I2917" s="5" t="s">
        <v>12202</v>
      </c>
      <c r="J2917" s="5" t="s">
        <v>12183</v>
      </c>
      <c r="K2917">
        <v>0</v>
      </c>
      <c r="L2917">
        <v>0</v>
      </c>
    </row>
    <row r="2918" spans="1:12" x14ac:dyDescent="0.35">
      <c r="A2918" s="5" t="s">
        <v>15624</v>
      </c>
      <c r="B2918" s="5" t="s">
        <v>2094</v>
      </c>
      <c r="C2918">
        <v>0</v>
      </c>
      <c r="D2918">
        <v>1</v>
      </c>
      <c r="E2918">
        <v>1</v>
      </c>
      <c r="F2918">
        <v>1</v>
      </c>
      <c r="G2918">
        <v>1.5</v>
      </c>
      <c r="H2918" s="5" t="s">
        <v>12181</v>
      </c>
      <c r="I2918" s="5" t="s">
        <v>12260</v>
      </c>
      <c r="J2918" s="5" t="s">
        <v>12183</v>
      </c>
      <c r="K2918">
        <v>0</v>
      </c>
      <c r="L2918">
        <v>0</v>
      </c>
    </row>
    <row r="2919" spans="1:12" x14ac:dyDescent="0.35">
      <c r="A2919" s="5" t="s">
        <v>15625</v>
      </c>
      <c r="B2919" s="5" t="s">
        <v>2095</v>
      </c>
      <c r="C2919">
        <v>0</v>
      </c>
      <c r="D2919">
        <v>1</v>
      </c>
      <c r="E2919">
        <v>1</v>
      </c>
      <c r="F2919">
        <v>1</v>
      </c>
      <c r="G2919">
        <v>0.75</v>
      </c>
      <c r="H2919" s="5" t="s">
        <v>12200</v>
      </c>
      <c r="I2919" s="5" t="s">
        <v>12352</v>
      </c>
      <c r="J2919" s="5" t="s">
        <v>12183</v>
      </c>
      <c r="K2919">
        <v>1</v>
      </c>
      <c r="L2919">
        <v>180</v>
      </c>
    </row>
    <row r="2920" spans="1:12" x14ac:dyDescent="0.35">
      <c r="A2920" s="5" t="s">
        <v>15626</v>
      </c>
      <c r="B2920" s="5" t="s">
        <v>2096</v>
      </c>
      <c r="C2920">
        <v>0</v>
      </c>
      <c r="D2920">
        <v>1</v>
      </c>
      <c r="E2920">
        <v>1</v>
      </c>
      <c r="F2920">
        <v>0</v>
      </c>
      <c r="G2920">
        <v>0.75</v>
      </c>
      <c r="H2920" s="5" t="s">
        <v>12199</v>
      </c>
      <c r="I2920" s="5" t="s">
        <v>12183</v>
      </c>
      <c r="J2920" s="5" t="s">
        <v>12183</v>
      </c>
      <c r="K2920">
        <v>1</v>
      </c>
      <c r="L2920">
        <v>330</v>
      </c>
    </row>
    <row r="2921" spans="1:12" x14ac:dyDescent="0.35">
      <c r="A2921" s="5" t="s">
        <v>15627</v>
      </c>
      <c r="B2921" s="5" t="s">
        <v>2097</v>
      </c>
      <c r="C2921">
        <v>0</v>
      </c>
      <c r="D2921">
        <v>1</v>
      </c>
      <c r="E2921">
        <v>1</v>
      </c>
      <c r="F2921">
        <v>1</v>
      </c>
      <c r="G2921">
        <v>0.75</v>
      </c>
      <c r="H2921" s="5" t="s">
        <v>12199</v>
      </c>
      <c r="I2921" s="5" t="s">
        <v>12200</v>
      </c>
      <c r="J2921" s="5" t="s">
        <v>12183</v>
      </c>
      <c r="K2921">
        <v>0</v>
      </c>
      <c r="L2921">
        <v>0</v>
      </c>
    </row>
    <row r="2922" spans="1:12" x14ac:dyDescent="0.35">
      <c r="A2922" s="5" t="s">
        <v>15628</v>
      </c>
      <c r="B2922" s="5" t="s">
        <v>264</v>
      </c>
      <c r="C2922">
        <v>0</v>
      </c>
      <c r="D2922">
        <v>1</v>
      </c>
      <c r="E2922">
        <v>1</v>
      </c>
      <c r="F2922">
        <v>1</v>
      </c>
      <c r="G2922">
        <v>1.5</v>
      </c>
      <c r="H2922" s="5" t="s">
        <v>12202</v>
      </c>
      <c r="I2922" s="5" t="s">
        <v>15629</v>
      </c>
      <c r="J2922" s="5" t="s">
        <v>12183</v>
      </c>
      <c r="K2922">
        <v>1</v>
      </c>
      <c r="L2922">
        <v>550</v>
      </c>
    </row>
    <row r="2923" spans="1:12" x14ac:dyDescent="0.35">
      <c r="A2923" s="5" t="s">
        <v>15630</v>
      </c>
      <c r="B2923" s="5" t="s">
        <v>2098</v>
      </c>
      <c r="C2923">
        <v>1</v>
      </c>
      <c r="D2923">
        <v>1</v>
      </c>
      <c r="E2923">
        <v>1</v>
      </c>
      <c r="F2923">
        <v>1</v>
      </c>
      <c r="G2923">
        <v>0.75</v>
      </c>
      <c r="H2923" s="5" t="s">
        <v>12527</v>
      </c>
      <c r="I2923" s="5" t="s">
        <v>12527</v>
      </c>
      <c r="J2923" s="5" t="s">
        <v>12243</v>
      </c>
      <c r="K2923">
        <v>0</v>
      </c>
      <c r="L2923">
        <v>0</v>
      </c>
    </row>
    <row r="2924" spans="1:12" x14ac:dyDescent="0.35">
      <c r="A2924" s="5" t="s">
        <v>15631</v>
      </c>
      <c r="B2924" s="5" t="s">
        <v>2099</v>
      </c>
      <c r="C2924">
        <v>1</v>
      </c>
      <c r="D2924">
        <v>1</v>
      </c>
      <c r="E2924">
        <v>1</v>
      </c>
      <c r="F2924">
        <v>1</v>
      </c>
      <c r="G2924">
        <v>0.75</v>
      </c>
      <c r="H2924" s="5" t="s">
        <v>12185</v>
      </c>
      <c r="I2924" s="5" t="s">
        <v>12185</v>
      </c>
      <c r="J2924" s="5" t="s">
        <v>12624</v>
      </c>
      <c r="K2924">
        <v>0</v>
      </c>
      <c r="L2924">
        <v>0</v>
      </c>
    </row>
    <row r="2925" spans="1:12" x14ac:dyDescent="0.35">
      <c r="A2925" s="5" t="s">
        <v>15632</v>
      </c>
      <c r="B2925" s="5" t="s">
        <v>2100</v>
      </c>
      <c r="C2925">
        <v>1</v>
      </c>
      <c r="D2925">
        <v>1</v>
      </c>
      <c r="E2925">
        <v>1</v>
      </c>
      <c r="F2925">
        <v>1</v>
      </c>
      <c r="G2925">
        <v>0.75</v>
      </c>
      <c r="H2925" s="5" t="s">
        <v>12199</v>
      </c>
      <c r="I2925" s="5" t="s">
        <v>12200</v>
      </c>
      <c r="J2925" s="5" t="s">
        <v>12193</v>
      </c>
      <c r="K2925">
        <v>0</v>
      </c>
      <c r="L2925">
        <v>0</v>
      </c>
    </row>
    <row r="2926" spans="1:12" x14ac:dyDescent="0.35">
      <c r="A2926" s="5" t="s">
        <v>15633</v>
      </c>
      <c r="B2926" s="5" t="s">
        <v>2101</v>
      </c>
      <c r="C2926">
        <v>0</v>
      </c>
      <c r="D2926">
        <v>1</v>
      </c>
      <c r="E2926">
        <v>1</v>
      </c>
      <c r="F2926">
        <v>1</v>
      </c>
      <c r="G2926">
        <v>0.75</v>
      </c>
      <c r="H2926" s="5" t="s">
        <v>12181</v>
      </c>
      <c r="I2926" s="5" t="s">
        <v>12195</v>
      </c>
      <c r="J2926" s="5" t="s">
        <v>12183</v>
      </c>
      <c r="K2926">
        <v>1</v>
      </c>
      <c r="L2926">
        <v>150</v>
      </c>
    </row>
    <row r="2927" spans="1:12" x14ac:dyDescent="0.35">
      <c r="A2927" s="5" t="s">
        <v>15634</v>
      </c>
      <c r="B2927" s="5" t="s">
        <v>2102</v>
      </c>
      <c r="C2927">
        <v>0</v>
      </c>
      <c r="D2927">
        <v>1</v>
      </c>
      <c r="E2927">
        <v>1</v>
      </c>
      <c r="F2927">
        <v>1</v>
      </c>
      <c r="G2927">
        <v>0.75</v>
      </c>
      <c r="H2927" s="5" t="s">
        <v>12181</v>
      </c>
      <c r="I2927" s="5" t="s">
        <v>12197</v>
      </c>
      <c r="J2927" s="5" t="s">
        <v>12183</v>
      </c>
      <c r="K2927">
        <v>1</v>
      </c>
      <c r="L2927">
        <v>160</v>
      </c>
    </row>
    <row r="2928" spans="1:12" x14ac:dyDescent="0.35">
      <c r="A2928" s="5" t="s">
        <v>15635</v>
      </c>
      <c r="B2928" s="5" t="s">
        <v>301</v>
      </c>
      <c r="C2928">
        <v>0</v>
      </c>
      <c r="D2928">
        <v>1</v>
      </c>
      <c r="E2928">
        <v>1</v>
      </c>
      <c r="F2928">
        <v>1</v>
      </c>
      <c r="G2928">
        <v>0.37</v>
      </c>
      <c r="H2928" s="5" t="s">
        <v>12199</v>
      </c>
      <c r="I2928" s="5" t="s">
        <v>12200</v>
      </c>
      <c r="J2928" s="5" t="s">
        <v>12183</v>
      </c>
      <c r="K2928">
        <v>1</v>
      </c>
      <c r="L2928">
        <v>110</v>
      </c>
    </row>
    <row r="2929" spans="1:12" x14ac:dyDescent="0.35">
      <c r="A2929" s="5" t="s">
        <v>15636</v>
      </c>
      <c r="B2929" s="5" t="s">
        <v>2103</v>
      </c>
      <c r="C2929">
        <v>0</v>
      </c>
      <c r="D2929">
        <v>1</v>
      </c>
      <c r="E2929">
        <v>1</v>
      </c>
      <c r="F2929">
        <v>1</v>
      </c>
      <c r="G2929">
        <v>0.75</v>
      </c>
      <c r="H2929" s="5" t="s">
        <v>12181</v>
      </c>
      <c r="I2929" s="5" t="s">
        <v>12181</v>
      </c>
      <c r="J2929" s="5" t="s">
        <v>12183</v>
      </c>
      <c r="K2929">
        <v>1</v>
      </c>
      <c r="L2929">
        <v>440</v>
      </c>
    </row>
    <row r="2930" spans="1:12" x14ac:dyDescent="0.35">
      <c r="A2930" s="5" t="s">
        <v>15637</v>
      </c>
      <c r="B2930" s="5" t="s">
        <v>788</v>
      </c>
      <c r="C2930">
        <v>0</v>
      </c>
      <c r="D2930">
        <v>1</v>
      </c>
      <c r="E2930">
        <v>1</v>
      </c>
      <c r="F2930">
        <v>1</v>
      </c>
      <c r="G2930">
        <v>0.5</v>
      </c>
      <c r="H2930" s="5" t="s">
        <v>12200</v>
      </c>
      <c r="I2930" s="5" t="s">
        <v>12352</v>
      </c>
      <c r="J2930" s="5" t="s">
        <v>12183</v>
      </c>
      <c r="K2930">
        <v>0</v>
      </c>
      <c r="L2930">
        <v>0</v>
      </c>
    </row>
    <row r="2931" spans="1:12" x14ac:dyDescent="0.35">
      <c r="A2931" s="5" t="s">
        <v>15638</v>
      </c>
      <c r="B2931" s="5" t="s">
        <v>2104</v>
      </c>
      <c r="C2931">
        <v>0</v>
      </c>
      <c r="D2931">
        <v>1</v>
      </c>
      <c r="E2931">
        <v>1</v>
      </c>
      <c r="F2931">
        <v>1</v>
      </c>
      <c r="G2931">
        <v>0.75</v>
      </c>
      <c r="H2931" s="5" t="s">
        <v>12254</v>
      </c>
      <c r="I2931" s="5" t="s">
        <v>13732</v>
      </c>
      <c r="J2931" s="5" t="s">
        <v>12183</v>
      </c>
      <c r="K2931">
        <v>1</v>
      </c>
      <c r="L2931">
        <v>315</v>
      </c>
    </row>
    <row r="2932" spans="1:12" x14ac:dyDescent="0.35">
      <c r="A2932" s="5" t="s">
        <v>15639</v>
      </c>
      <c r="B2932" s="5" t="s">
        <v>2105</v>
      </c>
      <c r="C2932">
        <v>0</v>
      </c>
      <c r="D2932">
        <v>1</v>
      </c>
      <c r="E2932">
        <v>1</v>
      </c>
      <c r="F2932">
        <v>1</v>
      </c>
      <c r="G2932">
        <v>0.75</v>
      </c>
      <c r="H2932" s="5" t="s">
        <v>12185</v>
      </c>
      <c r="I2932" s="5" t="s">
        <v>15640</v>
      </c>
      <c r="J2932" s="5" t="s">
        <v>12183</v>
      </c>
      <c r="K2932">
        <v>1</v>
      </c>
      <c r="L2932">
        <v>195</v>
      </c>
    </row>
    <row r="2933" spans="1:12" x14ac:dyDescent="0.35">
      <c r="A2933" s="5" t="s">
        <v>15641</v>
      </c>
      <c r="B2933" s="5" t="s">
        <v>2106</v>
      </c>
      <c r="C2933">
        <v>0</v>
      </c>
      <c r="D2933">
        <v>1</v>
      </c>
      <c r="E2933">
        <v>1</v>
      </c>
      <c r="F2933">
        <v>1</v>
      </c>
      <c r="G2933">
        <v>0.75</v>
      </c>
      <c r="H2933" s="5" t="s">
        <v>12527</v>
      </c>
      <c r="I2933" s="5" t="s">
        <v>12527</v>
      </c>
      <c r="J2933" s="5" t="s">
        <v>12183</v>
      </c>
      <c r="K2933">
        <v>1</v>
      </c>
      <c r="L2933">
        <v>120</v>
      </c>
    </row>
    <row r="2934" spans="1:12" x14ac:dyDescent="0.35">
      <c r="A2934" s="5" t="s">
        <v>15642</v>
      </c>
      <c r="B2934" s="5" t="s">
        <v>2107</v>
      </c>
      <c r="C2934">
        <v>0</v>
      </c>
      <c r="D2934">
        <v>1</v>
      </c>
      <c r="E2934">
        <v>1</v>
      </c>
      <c r="F2934">
        <v>1</v>
      </c>
      <c r="G2934">
        <v>0.75</v>
      </c>
      <c r="H2934" s="5" t="s">
        <v>12366</v>
      </c>
      <c r="I2934" s="5" t="s">
        <v>12366</v>
      </c>
      <c r="J2934" s="5" t="s">
        <v>12183</v>
      </c>
      <c r="K2934">
        <v>1</v>
      </c>
      <c r="L2934">
        <v>70</v>
      </c>
    </row>
    <row r="2935" spans="1:12" x14ac:dyDescent="0.35">
      <c r="A2935" s="5" t="s">
        <v>15643</v>
      </c>
      <c r="B2935" s="5" t="s">
        <v>2108</v>
      </c>
      <c r="C2935">
        <v>0</v>
      </c>
      <c r="D2935">
        <v>1</v>
      </c>
      <c r="E2935">
        <v>1</v>
      </c>
      <c r="F2935">
        <v>1</v>
      </c>
      <c r="G2935">
        <v>0.75</v>
      </c>
      <c r="H2935" s="5" t="s">
        <v>12527</v>
      </c>
      <c r="I2935" s="5" t="s">
        <v>12527</v>
      </c>
      <c r="J2935" s="5" t="s">
        <v>12183</v>
      </c>
      <c r="K2935">
        <v>0</v>
      </c>
      <c r="L2935">
        <v>0</v>
      </c>
    </row>
    <row r="2936" spans="1:12" x14ac:dyDescent="0.35">
      <c r="A2936" s="5" t="s">
        <v>15644</v>
      </c>
      <c r="B2936" s="5" t="s">
        <v>1232</v>
      </c>
      <c r="C2936">
        <v>1</v>
      </c>
      <c r="D2936">
        <v>1</v>
      </c>
      <c r="E2936">
        <v>1</v>
      </c>
      <c r="F2936">
        <v>1</v>
      </c>
      <c r="G2936">
        <v>0.75</v>
      </c>
      <c r="H2936" s="5" t="s">
        <v>15645</v>
      </c>
      <c r="I2936" s="5" t="s">
        <v>12582</v>
      </c>
      <c r="J2936" s="5" t="s">
        <v>12426</v>
      </c>
      <c r="K2936">
        <v>1</v>
      </c>
      <c r="L2936">
        <v>150</v>
      </c>
    </row>
    <row r="2937" spans="1:12" x14ac:dyDescent="0.35">
      <c r="A2937" s="5" t="s">
        <v>15646</v>
      </c>
      <c r="B2937" s="5" t="s">
        <v>1232</v>
      </c>
      <c r="C2937">
        <v>1</v>
      </c>
      <c r="D2937">
        <v>1</v>
      </c>
      <c r="E2937">
        <v>1</v>
      </c>
      <c r="F2937">
        <v>1</v>
      </c>
      <c r="G2937">
        <v>0.75</v>
      </c>
      <c r="H2937" s="5" t="s">
        <v>12247</v>
      </c>
      <c r="I2937" s="5" t="s">
        <v>12247</v>
      </c>
      <c r="J2937" s="5" t="s">
        <v>12426</v>
      </c>
      <c r="K2937">
        <v>0</v>
      </c>
      <c r="L2937">
        <v>0</v>
      </c>
    </row>
    <row r="2938" spans="1:12" x14ac:dyDescent="0.35">
      <c r="A2938" s="5" t="s">
        <v>15647</v>
      </c>
      <c r="B2938" s="5" t="s">
        <v>1232</v>
      </c>
      <c r="C2938">
        <v>1</v>
      </c>
      <c r="D2938">
        <v>1</v>
      </c>
      <c r="E2938">
        <v>1</v>
      </c>
      <c r="F2938">
        <v>1</v>
      </c>
      <c r="G2938">
        <v>0.75</v>
      </c>
      <c r="H2938" s="5" t="s">
        <v>12247</v>
      </c>
      <c r="I2938" s="5" t="s">
        <v>12247</v>
      </c>
      <c r="J2938" s="5" t="s">
        <v>12426</v>
      </c>
      <c r="K2938">
        <v>0</v>
      </c>
      <c r="L2938">
        <v>0</v>
      </c>
    </row>
    <row r="2939" spans="1:12" x14ac:dyDescent="0.35">
      <c r="A2939" s="5" t="s">
        <v>15648</v>
      </c>
      <c r="B2939" s="5" t="s">
        <v>1232</v>
      </c>
      <c r="C2939">
        <v>1</v>
      </c>
      <c r="D2939">
        <v>1</v>
      </c>
      <c r="E2939">
        <v>1</v>
      </c>
      <c r="F2939">
        <v>1</v>
      </c>
      <c r="G2939">
        <v>0.75</v>
      </c>
      <c r="H2939" s="5" t="s">
        <v>12247</v>
      </c>
      <c r="I2939" s="5" t="s">
        <v>12247</v>
      </c>
      <c r="J2939" s="5" t="s">
        <v>12426</v>
      </c>
      <c r="K2939">
        <v>0</v>
      </c>
      <c r="L2939">
        <v>0</v>
      </c>
    </row>
    <row r="2940" spans="1:12" x14ac:dyDescent="0.35">
      <c r="A2940" s="5" t="s">
        <v>15649</v>
      </c>
      <c r="B2940" s="5" t="s">
        <v>1232</v>
      </c>
      <c r="C2940">
        <v>1</v>
      </c>
      <c r="D2940">
        <v>1</v>
      </c>
      <c r="E2940">
        <v>1</v>
      </c>
      <c r="F2940">
        <v>1</v>
      </c>
      <c r="G2940">
        <v>0.75</v>
      </c>
      <c r="H2940" s="5" t="s">
        <v>12636</v>
      </c>
      <c r="I2940" s="5" t="s">
        <v>12636</v>
      </c>
      <c r="J2940" s="5" t="s">
        <v>12426</v>
      </c>
      <c r="K2940">
        <v>1</v>
      </c>
      <c r="L2940">
        <v>150</v>
      </c>
    </row>
    <row r="2941" spans="1:12" x14ac:dyDescent="0.35">
      <c r="A2941" s="5" t="s">
        <v>15650</v>
      </c>
      <c r="B2941" s="5" t="s">
        <v>185</v>
      </c>
      <c r="C2941">
        <v>0</v>
      </c>
      <c r="D2941">
        <v>1</v>
      </c>
      <c r="E2941">
        <v>1</v>
      </c>
      <c r="F2941">
        <v>1</v>
      </c>
      <c r="G2941">
        <v>0.75</v>
      </c>
      <c r="H2941" s="5" t="s">
        <v>12181</v>
      </c>
      <c r="I2941" s="5" t="s">
        <v>12181</v>
      </c>
      <c r="J2941" s="5" t="s">
        <v>12183</v>
      </c>
      <c r="K2941">
        <v>1</v>
      </c>
      <c r="L2941">
        <v>215</v>
      </c>
    </row>
    <row r="2942" spans="1:12" x14ac:dyDescent="0.35">
      <c r="A2942" s="5" t="s">
        <v>15651</v>
      </c>
      <c r="B2942" s="5" t="s">
        <v>457</v>
      </c>
      <c r="C2942">
        <v>0</v>
      </c>
      <c r="D2942">
        <v>1</v>
      </c>
      <c r="E2942">
        <v>1</v>
      </c>
      <c r="F2942">
        <v>1</v>
      </c>
      <c r="G2942">
        <v>0.75</v>
      </c>
      <c r="H2942" s="5" t="s">
        <v>12840</v>
      </c>
      <c r="I2942" s="5" t="s">
        <v>15652</v>
      </c>
      <c r="J2942" s="5" t="s">
        <v>12183</v>
      </c>
      <c r="K2942">
        <v>0</v>
      </c>
      <c r="L2942">
        <v>0</v>
      </c>
    </row>
    <row r="2943" spans="1:12" x14ac:dyDescent="0.35">
      <c r="A2943" s="5" t="s">
        <v>15653</v>
      </c>
      <c r="B2943" s="5" t="s">
        <v>1363</v>
      </c>
      <c r="C2943">
        <v>1</v>
      </c>
      <c r="D2943">
        <v>1</v>
      </c>
      <c r="E2943">
        <v>1</v>
      </c>
      <c r="F2943">
        <v>1</v>
      </c>
      <c r="G2943">
        <v>0.75</v>
      </c>
      <c r="H2943" s="5" t="s">
        <v>12202</v>
      </c>
      <c r="I2943" s="5" t="s">
        <v>14344</v>
      </c>
      <c r="J2943" s="5" t="s">
        <v>12243</v>
      </c>
      <c r="K2943">
        <v>1</v>
      </c>
      <c r="L2943">
        <v>150</v>
      </c>
    </row>
    <row r="2944" spans="1:12" x14ac:dyDescent="0.35">
      <c r="A2944" s="5" t="s">
        <v>15654</v>
      </c>
      <c r="B2944" s="5" t="s">
        <v>2109</v>
      </c>
      <c r="C2944">
        <v>1</v>
      </c>
      <c r="D2944">
        <v>1</v>
      </c>
      <c r="E2944">
        <v>1</v>
      </c>
      <c r="F2944">
        <v>1</v>
      </c>
      <c r="G2944">
        <v>3</v>
      </c>
      <c r="H2944" s="5" t="s">
        <v>12181</v>
      </c>
      <c r="I2944" s="5" t="s">
        <v>12181</v>
      </c>
      <c r="J2944" s="5" t="s">
        <v>12220</v>
      </c>
      <c r="K2944">
        <v>1</v>
      </c>
      <c r="L2944">
        <v>415</v>
      </c>
    </row>
    <row r="2945" spans="1:12" x14ac:dyDescent="0.35">
      <c r="A2945" s="5" t="s">
        <v>15655</v>
      </c>
      <c r="B2945" s="5" t="s">
        <v>2110</v>
      </c>
      <c r="C2945">
        <v>0</v>
      </c>
      <c r="D2945">
        <v>1</v>
      </c>
      <c r="E2945">
        <v>1</v>
      </c>
      <c r="F2945">
        <v>1</v>
      </c>
      <c r="G2945">
        <v>0.75</v>
      </c>
      <c r="H2945" s="5" t="s">
        <v>12181</v>
      </c>
      <c r="I2945" s="5" t="s">
        <v>12181</v>
      </c>
      <c r="J2945" s="5" t="s">
        <v>12183</v>
      </c>
      <c r="K2945">
        <v>1</v>
      </c>
      <c r="L2945">
        <v>85</v>
      </c>
    </row>
    <row r="2946" spans="1:12" x14ac:dyDescent="0.35">
      <c r="A2946" s="5" t="s">
        <v>15656</v>
      </c>
      <c r="B2946" s="5" t="s">
        <v>2111</v>
      </c>
      <c r="C2946">
        <v>1</v>
      </c>
      <c r="D2946">
        <v>1</v>
      </c>
      <c r="E2946">
        <v>1</v>
      </c>
      <c r="F2946">
        <v>1</v>
      </c>
      <c r="G2946">
        <v>0.75</v>
      </c>
      <c r="H2946" s="5" t="s">
        <v>12190</v>
      </c>
      <c r="I2946" s="5" t="s">
        <v>15657</v>
      </c>
      <c r="J2946" s="5" t="s">
        <v>12193</v>
      </c>
      <c r="K2946">
        <v>1</v>
      </c>
      <c r="L2946">
        <v>140</v>
      </c>
    </row>
    <row r="2947" spans="1:12" x14ac:dyDescent="0.35">
      <c r="A2947" s="5" t="s">
        <v>15658</v>
      </c>
      <c r="B2947" s="5" t="s">
        <v>2112</v>
      </c>
      <c r="C2947">
        <v>0</v>
      </c>
      <c r="D2947">
        <v>1</v>
      </c>
      <c r="E2947">
        <v>1</v>
      </c>
      <c r="F2947">
        <v>1</v>
      </c>
      <c r="G2947">
        <v>0.75</v>
      </c>
      <c r="H2947" s="5" t="s">
        <v>12185</v>
      </c>
      <c r="I2947" s="5" t="s">
        <v>15640</v>
      </c>
      <c r="J2947" s="5" t="s">
        <v>12183</v>
      </c>
      <c r="K2947">
        <v>1</v>
      </c>
      <c r="L2947">
        <v>80</v>
      </c>
    </row>
    <row r="2948" spans="1:12" x14ac:dyDescent="0.35">
      <c r="A2948" s="5" t="s">
        <v>15659</v>
      </c>
      <c r="B2948" s="5" t="s">
        <v>1124</v>
      </c>
      <c r="C2948">
        <v>0</v>
      </c>
      <c r="D2948">
        <v>1</v>
      </c>
      <c r="E2948">
        <v>1</v>
      </c>
      <c r="F2948">
        <v>1</v>
      </c>
      <c r="G2948">
        <v>0.75</v>
      </c>
      <c r="H2948" s="5" t="s">
        <v>12181</v>
      </c>
      <c r="I2948" s="5" t="s">
        <v>12181</v>
      </c>
      <c r="J2948" s="5" t="s">
        <v>12183</v>
      </c>
      <c r="K2948">
        <v>1</v>
      </c>
      <c r="L2948">
        <v>85</v>
      </c>
    </row>
    <row r="2949" spans="1:12" x14ac:dyDescent="0.35">
      <c r="A2949" s="5" t="s">
        <v>15660</v>
      </c>
      <c r="B2949" s="5" t="s">
        <v>1404</v>
      </c>
      <c r="C2949">
        <v>0</v>
      </c>
      <c r="D2949">
        <v>1</v>
      </c>
      <c r="E2949">
        <v>1</v>
      </c>
      <c r="F2949">
        <v>1</v>
      </c>
      <c r="G2949">
        <v>0.75</v>
      </c>
      <c r="H2949" s="5" t="s">
        <v>12254</v>
      </c>
      <c r="I2949" s="5" t="s">
        <v>14392</v>
      </c>
      <c r="J2949" s="5" t="s">
        <v>12183</v>
      </c>
      <c r="K2949">
        <v>0</v>
      </c>
      <c r="L2949">
        <v>0</v>
      </c>
    </row>
    <row r="2950" spans="1:12" x14ac:dyDescent="0.35">
      <c r="A2950" s="5" t="s">
        <v>15661</v>
      </c>
      <c r="B2950" s="5" t="s">
        <v>2113</v>
      </c>
      <c r="C2950">
        <v>0</v>
      </c>
      <c r="D2950">
        <v>1</v>
      </c>
      <c r="E2950">
        <v>1</v>
      </c>
      <c r="F2950">
        <v>1</v>
      </c>
      <c r="G2950">
        <v>0.75</v>
      </c>
      <c r="H2950" s="5" t="s">
        <v>12185</v>
      </c>
      <c r="I2950" s="5" t="s">
        <v>12186</v>
      </c>
      <c r="J2950" s="5" t="s">
        <v>12183</v>
      </c>
      <c r="K2950">
        <v>1</v>
      </c>
      <c r="L2950">
        <v>100</v>
      </c>
    </row>
    <row r="2951" spans="1:12" x14ac:dyDescent="0.35">
      <c r="A2951" s="5" t="s">
        <v>15662</v>
      </c>
      <c r="B2951" s="5" t="s">
        <v>2114</v>
      </c>
      <c r="C2951">
        <v>0</v>
      </c>
      <c r="D2951">
        <v>1</v>
      </c>
      <c r="E2951">
        <v>1</v>
      </c>
      <c r="F2951">
        <v>1</v>
      </c>
      <c r="G2951">
        <v>0.75</v>
      </c>
      <c r="H2951" s="5" t="s">
        <v>12199</v>
      </c>
      <c r="I2951" s="5" t="s">
        <v>12200</v>
      </c>
      <c r="J2951" s="5" t="s">
        <v>12183</v>
      </c>
      <c r="K2951">
        <v>0</v>
      </c>
      <c r="L2951">
        <v>0</v>
      </c>
    </row>
    <row r="2952" spans="1:12" x14ac:dyDescent="0.35">
      <c r="A2952" s="5" t="s">
        <v>15663</v>
      </c>
      <c r="B2952" s="5" t="s">
        <v>2115</v>
      </c>
      <c r="C2952">
        <v>0</v>
      </c>
      <c r="D2952">
        <v>1</v>
      </c>
      <c r="E2952">
        <v>1</v>
      </c>
      <c r="F2952">
        <v>1</v>
      </c>
      <c r="G2952">
        <v>0.75</v>
      </c>
      <c r="H2952" s="5" t="s">
        <v>12181</v>
      </c>
      <c r="I2952" s="5" t="s">
        <v>12181</v>
      </c>
      <c r="J2952" s="5" t="s">
        <v>12183</v>
      </c>
      <c r="K2952">
        <v>1</v>
      </c>
      <c r="L2952">
        <v>40</v>
      </c>
    </row>
    <row r="2953" spans="1:12" x14ac:dyDescent="0.35">
      <c r="A2953" s="5" t="s">
        <v>15664</v>
      </c>
      <c r="B2953" s="5" t="s">
        <v>2116</v>
      </c>
      <c r="C2953">
        <v>1</v>
      </c>
      <c r="D2953">
        <v>1</v>
      </c>
      <c r="E2953">
        <v>1</v>
      </c>
      <c r="F2953">
        <v>1</v>
      </c>
      <c r="G2953">
        <v>0.75</v>
      </c>
      <c r="H2953" s="5" t="s">
        <v>12181</v>
      </c>
      <c r="I2953" s="5" t="s">
        <v>12181</v>
      </c>
      <c r="J2953" s="5" t="s">
        <v>12426</v>
      </c>
      <c r="K2953">
        <v>1</v>
      </c>
      <c r="L2953">
        <v>180</v>
      </c>
    </row>
    <row r="2954" spans="1:12" x14ac:dyDescent="0.35">
      <c r="A2954" s="5" t="s">
        <v>15665</v>
      </c>
      <c r="B2954" s="5" t="s">
        <v>2029</v>
      </c>
      <c r="C2954">
        <v>1</v>
      </c>
      <c r="D2954">
        <v>1</v>
      </c>
      <c r="E2954">
        <v>1</v>
      </c>
      <c r="F2954">
        <v>1</v>
      </c>
      <c r="G2954">
        <v>0.75</v>
      </c>
      <c r="H2954" s="5" t="s">
        <v>12181</v>
      </c>
      <c r="I2954" s="5" t="s">
        <v>12181</v>
      </c>
      <c r="J2954" s="5" t="s">
        <v>12188</v>
      </c>
      <c r="K2954">
        <v>1</v>
      </c>
      <c r="L2954">
        <v>205</v>
      </c>
    </row>
    <row r="2955" spans="1:12" x14ac:dyDescent="0.35">
      <c r="A2955" s="5" t="s">
        <v>15666</v>
      </c>
      <c r="B2955" s="5" t="s">
        <v>856</v>
      </c>
      <c r="C2955">
        <v>0</v>
      </c>
      <c r="D2955">
        <v>1</v>
      </c>
      <c r="E2955">
        <v>1</v>
      </c>
      <c r="F2955">
        <v>1</v>
      </c>
      <c r="G2955">
        <v>0.75</v>
      </c>
      <c r="H2955" s="5" t="s">
        <v>12181</v>
      </c>
      <c r="I2955" s="5" t="s">
        <v>12260</v>
      </c>
      <c r="J2955" s="5" t="s">
        <v>12183</v>
      </c>
      <c r="K2955">
        <v>1</v>
      </c>
      <c r="L2955">
        <v>450</v>
      </c>
    </row>
    <row r="2956" spans="1:12" x14ac:dyDescent="0.35">
      <c r="A2956" s="5" t="s">
        <v>15667</v>
      </c>
      <c r="B2956" s="5" t="s">
        <v>856</v>
      </c>
      <c r="C2956">
        <v>0</v>
      </c>
      <c r="D2956">
        <v>1</v>
      </c>
      <c r="E2956">
        <v>1</v>
      </c>
      <c r="F2956">
        <v>1</v>
      </c>
      <c r="G2956">
        <v>0.75</v>
      </c>
      <c r="H2956" s="5" t="s">
        <v>12181</v>
      </c>
      <c r="I2956" s="5" t="s">
        <v>12181</v>
      </c>
      <c r="J2956" s="5" t="s">
        <v>12183</v>
      </c>
      <c r="K2956">
        <v>1</v>
      </c>
      <c r="L2956">
        <v>480</v>
      </c>
    </row>
    <row r="2957" spans="1:12" x14ac:dyDescent="0.35">
      <c r="A2957" s="5" t="s">
        <v>15668</v>
      </c>
      <c r="B2957" s="5" t="s">
        <v>1918</v>
      </c>
      <c r="C2957">
        <v>0</v>
      </c>
      <c r="D2957">
        <v>1</v>
      </c>
      <c r="E2957">
        <v>1</v>
      </c>
      <c r="F2957">
        <v>1</v>
      </c>
      <c r="G2957">
        <v>0.75</v>
      </c>
      <c r="H2957" s="5" t="s">
        <v>12181</v>
      </c>
      <c r="I2957" s="5" t="s">
        <v>12181</v>
      </c>
      <c r="J2957" s="5" t="s">
        <v>12183</v>
      </c>
      <c r="K2957">
        <v>1</v>
      </c>
      <c r="L2957">
        <v>380</v>
      </c>
    </row>
    <row r="2958" spans="1:12" x14ac:dyDescent="0.35">
      <c r="A2958" s="5" t="s">
        <v>15669</v>
      </c>
      <c r="B2958" s="5" t="s">
        <v>1918</v>
      </c>
      <c r="C2958">
        <v>0</v>
      </c>
      <c r="D2958">
        <v>1</v>
      </c>
      <c r="E2958">
        <v>1</v>
      </c>
      <c r="F2958">
        <v>1</v>
      </c>
      <c r="G2958">
        <v>0.75</v>
      </c>
      <c r="H2958" s="5" t="s">
        <v>12181</v>
      </c>
      <c r="I2958" s="5" t="s">
        <v>12181</v>
      </c>
      <c r="J2958" s="5" t="s">
        <v>12183</v>
      </c>
      <c r="K2958">
        <v>1</v>
      </c>
      <c r="L2958">
        <v>360</v>
      </c>
    </row>
    <row r="2959" spans="1:12" x14ac:dyDescent="0.35">
      <c r="A2959" s="5" t="s">
        <v>15670</v>
      </c>
      <c r="B2959" s="5" t="s">
        <v>620</v>
      </c>
      <c r="C2959">
        <v>0</v>
      </c>
      <c r="D2959">
        <v>1</v>
      </c>
      <c r="E2959">
        <v>1</v>
      </c>
      <c r="F2959">
        <v>1</v>
      </c>
      <c r="G2959">
        <v>0.75</v>
      </c>
      <c r="H2959" s="5" t="s">
        <v>12181</v>
      </c>
      <c r="I2959" s="5" t="s">
        <v>12475</v>
      </c>
      <c r="J2959" s="5" t="s">
        <v>12183</v>
      </c>
      <c r="K2959">
        <v>0</v>
      </c>
      <c r="L2959">
        <v>0</v>
      </c>
    </row>
    <row r="2960" spans="1:12" x14ac:dyDescent="0.35">
      <c r="A2960" s="5" t="s">
        <v>15671</v>
      </c>
      <c r="B2960" s="5" t="s">
        <v>2117</v>
      </c>
      <c r="C2960">
        <v>0</v>
      </c>
      <c r="D2960">
        <v>1</v>
      </c>
      <c r="E2960">
        <v>1</v>
      </c>
      <c r="F2960">
        <v>1</v>
      </c>
      <c r="G2960">
        <v>0.75</v>
      </c>
      <c r="H2960" s="5" t="s">
        <v>12200</v>
      </c>
      <c r="I2960" s="5" t="s">
        <v>12352</v>
      </c>
      <c r="J2960" s="5" t="s">
        <v>12183</v>
      </c>
      <c r="K2960">
        <v>1</v>
      </c>
      <c r="L2960">
        <v>70</v>
      </c>
    </row>
    <row r="2961" spans="1:12" x14ac:dyDescent="0.35">
      <c r="A2961" s="5" t="s">
        <v>15672</v>
      </c>
      <c r="B2961" s="5" t="s">
        <v>547</v>
      </c>
      <c r="C2961">
        <v>0</v>
      </c>
      <c r="D2961">
        <v>1</v>
      </c>
      <c r="E2961">
        <v>1</v>
      </c>
      <c r="F2961">
        <v>1</v>
      </c>
      <c r="G2961">
        <v>0.75</v>
      </c>
      <c r="H2961" s="5" t="s">
        <v>12199</v>
      </c>
      <c r="I2961" s="5" t="s">
        <v>12200</v>
      </c>
      <c r="J2961" s="5" t="s">
        <v>12183</v>
      </c>
      <c r="K2961">
        <v>1</v>
      </c>
      <c r="L2961">
        <v>30</v>
      </c>
    </row>
    <row r="2962" spans="1:12" x14ac:dyDescent="0.35">
      <c r="A2962" s="5" t="s">
        <v>15673</v>
      </c>
      <c r="B2962" s="5" t="s">
        <v>2096</v>
      </c>
      <c r="C2962">
        <v>0</v>
      </c>
      <c r="D2962">
        <v>1</v>
      </c>
      <c r="E2962">
        <v>1</v>
      </c>
      <c r="F2962">
        <v>1</v>
      </c>
      <c r="G2962">
        <v>0.75</v>
      </c>
      <c r="H2962" s="5" t="s">
        <v>12181</v>
      </c>
      <c r="I2962" s="5" t="s">
        <v>12181</v>
      </c>
      <c r="J2962" s="5" t="s">
        <v>12183</v>
      </c>
      <c r="K2962">
        <v>1</v>
      </c>
      <c r="L2962">
        <v>360</v>
      </c>
    </row>
    <row r="2963" spans="1:12" x14ac:dyDescent="0.35">
      <c r="A2963" s="5" t="s">
        <v>15674</v>
      </c>
      <c r="B2963" s="5" t="s">
        <v>2118</v>
      </c>
      <c r="C2963">
        <v>0</v>
      </c>
      <c r="D2963">
        <v>1</v>
      </c>
      <c r="E2963">
        <v>1</v>
      </c>
      <c r="F2963">
        <v>1</v>
      </c>
      <c r="G2963">
        <v>0.62</v>
      </c>
      <c r="H2963" s="5" t="s">
        <v>12185</v>
      </c>
      <c r="I2963" s="5" t="s">
        <v>15675</v>
      </c>
      <c r="J2963" s="5" t="s">
        <v>12183</v>
      </c>
      <c r="K2963">
        <v>1</v>
      </c>
      <c r="L2963">
        <v>150</v>
      </c>
    </row>
    <row r="2964" spans="1:12" x14ac:dyDescent="0.35">
      <c r="A2964" s="5" t="s">
        <v>15676</v>
      </c>
      <c r="B2964" s="5" t="s">
        <v>2119</v>
      </c>
      <c r="C2964">
        <v>0</v>
      </c>
      <c r="D2964">
        <v>1</v>
      </c>
      <c r="E2964">
        <v>1</v>
      </c>
      <c r="F2964">
        <v>1</v>
      </c>
      <c r="G2964">
        <v>0.75</v>
      </c>
      <c r="H2964" s="5" t="s">
        <v>12181</v>
      </c>
      <c r="I2964" s="5" t="s">
        <v>14568</v>
      </c>
      <c r="J2964" s="5" t="s">
        <v>12183</v>
      </c>
      <c r="K2964">
        <v>1</v>
      </c>
      <c r="L2964">
        <v>105</v>
      </c>
    </row>
    <row r="2965" spans="1:12" x14ac:dyDescent="0.35">
      <c r="A2965" s="5" t="s">
        <v>15677</v>
      </c>
      <c r="B2965" s="5" t="s">
        <v>2120</v>
      </c>
      <c r="C2965">
        <v>0</v>
      </c>
      <c r="D2965">
        <v>1</v>
      </c>
      <c r="E2965">
        <v>1</v>
      </c>
      <c r="F2965">
        <v>1</v>
      </c>
      <c r="G2965">
        <v>0.75</v>
      </c>
      <c r="H2965" s="5" t="s">
        <v>12181</v>
      </c>
      <c r="I2965" s="5" t="s">
        <v>12181</v>
      </c>
      <c r="J2965" s="5" t="s">
        <v>12183</v>
      </c>
      <c r="K2965">
        <v>0</v>
      </c>
      <c r="L2965">
        <v>0</v>
      </c>
    </row>
    <row r="2966" spans="1:12" x14ac:dyDescent="0.35">
      <c r="A2966" s="5" t="s">
        <v>15678</v>
      </c>
      <c r="B2966" s="5" t="s">
        <v>281</v>
      </c>
      <c r="C2966">
        <v>0</v>
      </c>
      <c r="D2966">
        <v>1</v>
      </c>
      <c r="E2966">
        <v>1</v>
      </c>
      <c r="F2966">
        <v>1</v>
      </c>
      <c r="G2966">
        <v>0.75</v>
      </c>
      <c r="H2966" s="5" t="s">
        <v>12181</v>
      </c>
      <c r="I2966" s="5" t="s">
        <v>12181</v>
      </c>
      <c r="J2966" s="5" t="s">
        <v>12183</v>
      </c>
      <c r="K2966">
        <v>1</v>
      </c>
      <c r="L2966">
        <v>70</v>
      </c>
    </row>
    <row r="2967" spans="1:12" x14ac:dyDescent="0.35">
      <c r="A2967" s="5" t="s">
        <v>15679</v>
      </c>
      <c r="B2967" s="5" t="s">
        <v>211</v>
      </c>
      <c r="C2967">
        <v>0</v>
      </c>
      <c r="D2967">
        <v>1</v>
      </c>
      <c r="E2967">
        <v>1</v>
      </c>
      <c r="F2967">
        <v>1</v>
      </c>
      <c r="G2967">
        <v>0.75</v>
      </c>
      <c r="H2967" s="5" t="s">
        <v>12202</v>
      </c>
      <c r="I2967" s="5" t="s">
        <v>12202</v>
      </c>
      <c r="J2967" s="5" t="s">
        <v>12183</v>
      </c>
      <c r="K2967">
        <v>0</v>
      </c>
      <c r="L2967">
        <v>0</v>
      </c>
    </row>
    <row r="2968" spans="1:12" x14ac:dyDescent="0.35">
      <c r="A2968" s="5" t="s">
        <v>15680</v>
      </c>
      <c r="B2968" s="5" t="s">
        <v>2121</v>
      </c>
      <c r="C2968">
        <v>1</v>
      </c>
      <c r="D2968">
        <v>1</v>
      </c>
      <c r="E2968">
        <v>1</v>
      </c>
      <c r="F2968">
        <v>1</v>
      </c>
      <c r="G2968">
        <v>0.75</v>
      </c>
      <c r="H2968" s="5" t="s">
        <v>12202</v>
      </c>
      <c r="I2968" s="5" t="s">
        <v>12202</v>
      </c>
      <c r="J2968" s="5" t="s">
        <v>12193</v>
      </c>
      <c r="K2968">
        <v>1</v>
      </c>
      <c r="L2968">
        <v>105</v>
      </c>
    </row>
    <row r="2969" spans="1:12" x14ac:dyDescent="0.35">
      <c r="A2969" s="5" t="s">
        <v>15681</v>
      </c>
      <c r="B2969" s="5" t="s">
        <v>2122</v>
      </c>
      <c r="C2969">
        <v>1</v>
      </c>
      <c r="D2969">
        <v>1</v>
      </c>
      <c r="E2969">
        <v>1</v>
      </c>
      <c r="F2969">
        <v>1</v>
      </c>
      <c r="G2969">
        <v>0.75</v>
      </c>
      <c r="H2969" s="5" t="s">
        <v>12185</v>
      </c>
      <c r="I2969" s="5" t="s">
        <v>15015</v>
      </c>
      <c r="J2969" s="5" t="s">
        <v>12193</v>
      </c>
      <c r="K2969">
        <v>1</v>
      </c>
      <c r="L2969">
        <v>770</v>
      </c>
    </row>
    <row r="2970" spans="1:12" x14ac:dyDescent="0.35">
      <c r="A2970" s="5" t="s">
        <v>15682</v>
      </c>
      <c r="B2970" s="5" t="s">
        <v>2021</v>
      </c>
      <c r="C2970">
        <v>1</v>
      </c>
      <c r="D2970">
        <v>1</v>
      </c>
      <c r="E2970">
        <v>1</v>
      </c>
      <c r="F2970">
        <v>1</v>
      </c>
      <c r="G2970">
        <v>0.75</v>
      </c>
      <c r="H2970" s="5" t="s">
        <v>12199</v>
      </c>
      <c r="I2970" s="5" t="s">
        <v>12200</v>
      </c>
      <c r="J2970" s="5" t="s">
        <v>12426</v>
      </c>
      <c r="K2970">
        <v>1</v>
      </c>
      <c r="L2970">
        <v>370</v>
      </c>
    </row>
    <row r="2971" spans="1:12" x14ac:dyDescent="0.35">
      <c r="A2971" s="5" t="s">
        <v>15683</v>
      </c>
      <c r="B2971" s="5" t="s">
        <v>2123</v>
      </c>
      <c r="C2971">
        <v>1</v>
      </c>
      <c r="D2971">
        <v>1</v>
      </c>
      <c r="E2971">
        <v>1</v>
      </c>
      <c r="F2971">
        <v>1</v>
      </c>
      <c r="G2971">
        <v>1.5</v>
      </c>
      <c r="H2971" s="5" t="s">
        <v>12199</v>
      </c>
      <c r="I2971" s="5" t="s">
        <v>12200</v>
      </c>
      <c r="J2971" s="5" t="s">
        <v>12193</v>
      </c>
      <c r="K2971">
        <v>1</v>
      </c>
      <c r="L2971">
        <v>135</v>
      </c>
    </row>
    <row r="2972" spans="1:12" x14ac:dyDescent="0.35">
      <c r="A2972" s="5" t="s">
        <v>15684</v>
      </c>
      <c r="B2972" s="5" t="s">
        <v>2124</v>
      </c>
      <c r="C2972">
        <v>0</v>
      </c>
      <c r="D2972">
        <v>1</v>
      </c>
      <c r="E2972">
        <v>1</v>
      </c>
      <c r="F2972">
        <v>1</v>
      </c>
      <c r="G2972">
        <v>0.75</v>
      </c>
      <c r="H2972" s="5" t="s">
        <v>12200</v>
      </c>
      <c r="I2972" s="5" t="s">
        <v>12375</v>
      </c>
      <c r="J2972" s="5" t="s">
        <v>12183</v>
      </c>
      <c r="K2972">
        <v>1</v>
      </c>
      <c r="L2972">
        <v>150</v>
      </c>
    </row>
    <row r="2973" spans="1:12" x14ac:dyDescent="0.35">
      <c r="A2973" s="5" t="s">
        <v>15685</v>
      </c>
      <c r="B2973" s="5" t="s">
        <v>2125</v>
      </c>
      <c r="C2973">
        <v>1</v>
      </c>
      <c r="D2973">
        <v>1</v>
      </c>
      <c r="E2973">
        <v>1</v>
      </c>
      <c r="F2973">
        <v>1</v>
      </c>
      <c r="G2973">
        <v>1.5</v>
      </c>
      <c r="H2973" s="5" t="s">
        <v>12199</v>
      </c>
      <c r="I2973" s="5" t="s">
        <v>12200</v>
      </c>
      <c r="J2973" s="5" t="s">
        <v>12193</v>
      </c>
      <c r="K2973">
        <v>1</v>
      </c>
      <c r="L2973">
        <v>140</v>
      </c>
    </row>
    <row r="2974" spans="1:12" x14ac:dyDescent="0.35">
      <c r="A2974" s="5" t="s">
        <v>15686</v>
      </c>
      <c r="B2974" s="5" t="s">
        <v>2125</v>
      </c>
      <c r="C2974">
        <v>1</v>
      </c>
      <c r="D2974">
        <v>1</v>
      </c>
      <c r="E2974">
        <v>1</v>
      </c>
      <c r="F2974">
        <v>1</v>
      </c>
      <c r="G2974">
        <v>1.5</v>
      </c>
      <c r="H2974" s="5" t="s">
        <v>12199</v>
      </c>
      <c r="I2974" s="5" t="s">
        <v>12200</v>
      </c>
      <c r="J2974" s="5" t="s">
        <v>12193</v>
      </c>
      <c r="K2974">
        <v>1</v>
      </c>
      <c r="L2974">
        <v>120</v>
      </c>
    </row>
    <row r="2975" spans="1:12" x14ac:dyDescent="0.35">
      <c r="A2975" s="5" t="s">
        <v>15687</v>
      </c>
      <c r="B2975" s="5" t="s">
        <v>2126</v>
      </c>
      <c r="C2975">
        <v>1</v>
      </c>
      <c r="D2975">
        <v>1</v>
      </c>
      <c r="E2975">
        <v>1</v>
      </c>
      <c r="F2975">
        <v>1</v>
      </c>
      <c r="G2975">
        <v>0.75</v>
      </c>
      <c r="H2975" s="5" t="s">
        <v>12199</v>
      </c>
      <c r="I2975" s="5" t="s">
        <v>12200</v>
      </c>
      <c r="J2975" s="5" t="s">
        <v>12426</v>
      </c>
      <c r="K2975">
        <v>1</v>
      </c>
      <c r="L2975">
        <v>370</v>
      </c>
    </row>
    <row r="2976" spans="1:12" x14ac:dyDescent="0.35">
      <c r="A2976" s="5" t="s">
        <v>15688</v>
      </c>
      <c r="B2976" s="5" t="s">
        <v>2126</v>
      </c>
      <c r="C2976">
        <v>1</v>
      </c>
      <c r="D2976">
        <v>1</v>
      </c>
      <c r="E2976">
        <v>1</v>
      </c>
      <c r="F2976">
        <v>1</v>
      </c>
      <c r="G2976">
        <v>0.75</v>
      </c>
      <c r="H2976" s="5" t="s">
        <v>12199</v>
      </c>
      <c r="I2976" s="5" t="s">
        <v>12200</v>
      </c>
      <c r="J2976" s="5" t="s">
        <v>12426</v>
      </c>
      <c r="K2976">
        <v>1</v>
      </c>
      <c r="L2976">
        <v>330</v>
      </c>
    </row>
    <row r="2977" spans="1:12" x14ac:dyDescent="0.35">
      <c r="A2977" s="5" t="s">
        <v>15689</v>
      </c>
      <c r="B2977" s="5" t="s">
        <v>2127</v>
      </c>
      <c r="C2977">
        <v>1</v>
      </c>
      <c r="D2977">
        <v>1</v>
      </c>
      <c r="E2977">
        <v>1</v>
      </c>
      <c r="F2977">
        <v>1</v>
      </c>
      <c r="G2977">
        <v>0.75</v>
      </c>
      <c r="H2977" s="5" t="s">
        <v>12199</v>
      </c>
      <c r="I2977" s="5" t="s">
        <v>12200</v>
      </c>
      <c r="J2977" s="5" t="s">
        <v>12193</v>
      </c>
      <c r="K2977">
        <v>1</v>
      </c>
      <c r="L2977">
        <v>200</v>
      </c>
    </row>
    <row r="2978" spans="1:12" x14ac:dyDescent="0.35">
      <c r="A2978" s="5" t="s">
        <v>15690</v>
      </c>
      <c r="B2978" s="5" t="s">
        <v>2127</v>
      </c>
      <c r="C2978">
        <v>1</v>
      </c>
      <c r="D2978">
        <v>1</v>
      </c>
      <c r="E2978">
        <v>1</v>
      </c>
      <c r="F2978">
        <v>1</v>
      </c>
      <c r="G2978">
        <v>0.75</v>
      </c>
      <c r="H2978" s="5" t="s">
        <v>12199</v>
      </c>
      <c r="I2978" s="5" t="s">
        <v>12200</v>
      </c>
      <c r="J2978" s="5" t="s">
        <v>12193</v>
      </c>
      <c r="K2978">
        <v>1</v>
      </c>
      <c r="L2978">
        <v>190</v>
      </c>
    </row>
    <row r="2979" spans="1:12" x14ac:dyDescent="0.35">
      <c r="A2979" s="5" t="s">
        <v>15691</v>
      </c>
      <c r="B2979" s="5" t="s">
        <v>2128</v>
      </c>
      <c r="C2979">
        <v>1</v>
      </c>
      <c r="D2979">
        <v>1</v>
      </c>
      <c r="E2979">
        <v>1</v>
      </c>
      <c r="F2979">
        <v>1</v>
      </c>
      <c r="G2979">
        <v>0.75</v>
      </c>
      <c r="H2979" s="5" t="s">
        <v>12199</v>
      </c>
      <c r="I2979" s="5" t="s">
        <v>12200</v>
      </c>
      <c r="J2979" s="5" t="s">
        <v>12193</v>
      </c>
      <c r="K2979">
        <v>1</v>
      </c>
      <c r="L2979">
        <v>180</v>
      </c>
    </row>
    <row r="2980" spans="1:12" x14ac:dyDescent="0.35">
      <c r="A2980" s="5" t="s">
        <v>15692</v>
      </c>
      <c r="B2980" s="5" t="s">
        <v>2129</v>
      </c>
      <c r="C2980">
        <v>1</v>
      </c>
      <c r="D2980">
        <v>1</v>
      </c>
      <c r="E2980">
        <v>1</v>
      </c>
      <c r="F2980">
        <v>1</v>
      </c>
      <c r="G2980">
        <v>0.75</v>
      </c>
      <c r="H2980" s="5" t="s">
        <v>12199</v>
      </c>
      <c r="I2980" s="5" t="s">
        <v>12200</v>
      </c>
      <c r="J2980" s="5" t="s">
        <v>12193</v>
      </c>
      <c r="K2980">
        <v>1</v>
      </c>
      <c r="L2980">
        <v>160</v>
      </c>
    </row>
    <row r="2981" spans="1:12" x14ac:dyDescent="0.35">
      <c r="A2981" s="5" t="s">
        <v>15693</v>
      </c>
      <c r="B2981" s="5" t="s">
        <v>605</v>
      </c>
      <c r="C2981">
        <v>1</v>
      </c>
      <c r="D2981">
        <v>1</v>
      </c>
      <c r="E2981">
        <v>1</v>
      </c>
      <c r="F2981">
        <v>1</v>
      </c>
      <c r="G2981">
        <v>0.75</v>
      </c>
      <c r="H2981" s="5" t="s">
        <v>12181</v>
      </c>
      <c r="I2981" s="5" t="s">
        <v>12181</v>
      </c>
      <c r="J2981" s="5" t="s">
        <v>12188</v>
      </c>
      <c r="K2981">
        <v>1</v>
      </c>
      <c r="L2981">
        <v>420</v>
      </c>
    </row>
    <row r="2982" spans="1:12" x14ac:dyDescent="0.35">
      <c r="A2982" s="5" t="s">
        <v>15694</v>
      </c>
      <c r="B2982" s="5" t="s">
        <v>371</v>
      </c>
      <c r="C2982">
        <v>1</v>
      </c>
      <c r="D2982">
        <v>1</v>
      </c>
      <c r="E2982">
        <v>1</v>
      </c>
      <c r="F2982">
        <v>1</v>
      </c>
      <c r="G2982">
        <v>0.75</v>
      </c>
      <c r="H2982" s="5" t="s">
        <v>12181</v>
      </c>
      <c r="I2982" s="5" t="s">
        <v>12228</v>
      </c>
      <c r="J2982" s="5" t="s">
        <v>12193</v>
      </c>
      <c r="K2982">
        <v>1</v>
      </c>
      <c r="L2982">
        <v>120</v>
      </c>
    </row>
    <row r="2983" spans="1:12" x14ac:dyDescent="0.35">
      <c r="A2983" s="5" t="s">
        <v>15695</v>
      </c>
      <c r="B2983" s="5" t="s">
        <v>249</v>
      </c>
      <c r="C2983">
        <v>0</v>
      </c>
      <c r="D2983">
        <v>1</v>
      </c>
      <c r="E2983">
        <v>1</v>
      </c>
      <c r="F2983">
        <v>1</v>
      </c>
      <c r="G2983">
        <v>0.75</v>
      </c>
      <c r="H2983" s="5" t="s">
        <v>12355</v>
      </c>
      <c r="I2983" s="5" t="s">
        <v>15696</v>
      </c>
      <c r="J2983" s="5" t="s">
        <v>12183</v>
      </c>
      <c r="K2983">
        <v>1</v>
      </c>
      <c r="L2983">
        <v>110</v>
      </c>
    </row>
    <row r="2984" spans="1:12" x14ac:dyDescent="0.35">
      <c r="A2984" s="5" t="s">
        <v>15697</v>
      </c>
      <c r="B2984" s="5" t="s">
        <v>2130</v>
      </c>
      <c r="C2984">
        <v>0</v>
      </c>
      <c r="D2984">
        <v>1</v>
      </c>
      <c r="E2984">
        <v>1</v>
      </c>
      <c r="F2984">
        <v>1</v>
      </c>
      <c r="G2984">
        <v>0.75</v>
      </c>
      <c r="H2984" s="5" t="s">
        <v>12181</v>
      </c>
      <c r="I2984" s="5" t="s">
        <v>12181</v>
      </c>
      <c r="J2984" s="5" t="s">
        <v>12183</v>
      </c>
      <c r="K2984">
        <v>1</v>
      </c>
      <c r="L2984">
        <v>90</v>
      </c>
    </row>
    <row r="2985" spans="1:12" x14ac:dyDescent="0.35">
      <c r="A2985" s="5" t="s">
        <v>15698</v>
      </c>
      <c r="B2985" s="5" t="s">
        <v>2131</v>
      </c>
      <c r="C2985">
        <v>0</v>
      </c>
      <c r="D2985">
        <v>1</v>
      </c>
      <c r="E2985">
        <v>1</v>
      </c>
      <c r="F2985">
        <v>1</v>
      </c>
      <c r="G2985">
        <v>0.5</v>
      </c>
      <c r="H2985" s="5" t="s">
        <v>12181</v>
      </c>
      <c r="I2985" s="5" t="s">
        <v>12475</v>
      </c>
      <c r="J2985" s="5" t="s">
        <v>12183</v>
      </c>
      <c r="K2985">
        <v>0</v>
      </c>
      <c r="L2985">
        <v>0</v>
      </c>
    </row>
    <row r="2986" spans="1:12" x14ac:dyDescent="0.35">
      <c r="A2986" s="5" t="s">
        <v>15699</v>
      </c>
      <c r="B2986" s="5" t="s">
        <v>1640</v>
      </c>
      <c r="C2986">
        <v>0</v>
      </c>
      <c r="D2986">
        <v>1</v>
      </c>
      <c r="E2986">
        <v>1</v>
      </c>
      <c r="F2986">
        <v>1</v>
      </c>
      <c r="G2986">
        <v>0.75</v>
      </c>
      <c r="H2986" s="5" t="s">
        <v>12202</v>
      </c>
      <c r="I2986" s="5" t="s">
        <v>15700</v>
      </c>
      <c r="J2986" s="5" t="s">
        <v>12183</v>
      </c>
      <c r="K2986">
        <v>1</v>
      </c>
      <c r="L2986">
        <v>210</v>
      </c>
    </row>
    <row r="2987" spans="1:12" x14ac:dyDescent="0.35">
      <c r="A2987" s="5" t="s">
        <v>15701</v>
      </c>
      <c r="B2987" s="5" t="s">
        <v>2132</v>
      </c>
      <c r="C2987">
        <v>1</v>
      </c>
      <c r="D2987">
        <v>1</v>
      </c>
      <c r="E2987">
        <v>1</v>
      </c>
      <c r="F2987">
        <v>1</v>
      </c>
      <c r="G2987">
        <v>0.75</v>
      </c>
      <c r="H2987" s="5" t="s">
        <v>12185</v>
      </c>
      <c r="I2987" s="5" t="s">
        <v>15702</v>
      </c>
      <c r="J2987" s="5" t="s">
        <v>12188</v>
      </c>
      <c r="K2987">
        <v>0</v>
      </c>
      <c r="L2987">
        <v>0</v>
      </c>
    </row>
    <row r="2988" spans="1:12" x14ac:dyDescent="0.35">
      <c r="A2988" s="5" t="s">
        <v>15703</v>
      </c>
      <c r="B2988" s="5" t="s">
        <v>2133</v>
      </c>
      <c r="C2988">
        <v>0</v>
      </c>
      <c r="D2988">
        <v>1</v>
      </c>
      <c r="E2988">
        <v>1</v>
      </c>
      <c r="F2988">
        <v>1</v>
      </c>
      <c r="G2988">
        <v>0.75</v>
      </c>
      <c r="H2988" s="5" t="s">
        <v>12200</v>
      </c>
      <c r="I2988" s="5" t="s">
        <v>12701</v>
      </c>
      <c r="J2988" s="5" t="s">
        <v>12183</v>
      </c>
      <c r="K2988">
        <v>1</v>
      </c>
      <c r="L2988">
        <v>115</v>
      </c>
    </row>
    <row r="2989" spans="1:12" x14ac:dyDescent="0.35">
      <c r="A2989" s="5" t="s">
        <v>15704</v>
      </c>
      <c r="B2989" s="5" t="s">
        <v>118</v>
      </c>
      <c r="C2989">
        <v>0</v>
      </c>
      <c r="D2989">
        <v>1</v>
      </c>
      <c r="E2989">
        <v>1</v>
      </c>
      <c r="F2989">
        <v>1</v>
      </c>
      <c r="G2989">
        <v>0.75</v>
      </c>
      <c r="H2989" s="5" t="s">
        <v>12185</v>
      </c>
      <c r="I2989" s="5" t="s">
        <v>13742</v>
      </c>
      <c r="J2989" s="5" t="s">
        <v>12183</v>
      </c>
      <c r="K2989">
        <v>0</v>
      </c>
      <c r="L2989">
        <v>0</v>
      </c>
    </row>
    <row r="2990" spans="1:12" x14ac:dyDescent="0.35">
      <c r="A2990" s="5" t="s">
        <v>15705</v>
      </c>
      <c r="B2990" s="5" t="s">
        <v>216</v>
      </c>
      <c r="C2990">
        <v>1</v>
      </c>
      <c r="D2990">
        <v>1</v>
      </c>
      <c r="E2990">
        <v>1</v>
      </c>
      <c r="F2990">
        <v>1</v>
      </c>
      <c r="G2990">
        <v>0.75</v>
      </c>
      <c r="H2990" s="5" t="s">
        <v>12181</v>
      </c>
      <c r="I2990" s="5" t="s">
        <v>12195</v>
      </c>
      <c r="J2990" s="5" t="s">
        <v>12193</v>
      </c>
      <c r="K2990">
        <v>1</v>
      </c>
      <c r="L2990">
        <v>490</v>
      </c>
    </row>
    <row r="2991" spans="1:12" x14ac:dyDescent="0.35">
      <c r="A2991" s="5" t="s">
        <v>15706</v>
      </c>
      <c r="B2991" s="5" t="s">
        <v>2134</v>
      </c>
      <c r="C2991">
        <v>0</v>
      </c>
      <c r="D2991">
        <v>1</v>
      </c>
      <c r="E2991">
        <v>1</v>
      </c>
      <c r="F2991">
        <v>1</v>
      </c>
      <c r="G2991">
        <v>0.75</v>
      </c>
      <c r="H2991" s="5" t="s">
        <v>12181</v>
      </c>
      <c r="I2991" s="5" t="s">
        <v>12197</v>
      </c>
      <c r="J2991" s="5" t="s">
        <v>12183</v>
      </c>
      <c r="K2991">
        <v>1</v>
      </c>
      <c r="L2991">
        <v>195</v>
      </c>
    </row>
    <row r="2992" spans="1:12" x14ac:dyDescent="0.35">
      <c r="A2992" s="5" t="s">
        <v>15707</v>
      </c>
      <c r="B2992" s="5" t="s">
        <v>304</v>
      </c>
      <c r="C2992">
        <v>1</v>
      </c>
      <c r="D2992">
        <v>1</v>
      </c>
      <c r="E2992">
        <v>1</v>
      </c>
      <c r="F2992">
        <v>1</v>
      </c>
      <c r="G2992">
        <v>0.5</v>
      </c>
      <c r="H2992" s="5" t="s">
        <v>12181</v>
      </c>
      <c r="I2992" s="5" t="s">
        <v>12608</v>
      </c>
      <c r="J2992" s="5" t="s">
        <v>12220</v>
      </c>
      <c r="K2992">
        <v>0</v>
      </c>
      <c r="L2992">
        <v>0</v>
      </c>
    </row>
    <row r="2993" spans="1:12" x14ac:dyDescent="0.35">
      <c r="A2993" s="5" t="s">
        <v>15708</v>
      </c>
      <c r="B2993" s="5" t="s">
        <v>2135</v>
      </c>
      <c r="C2993">
        <v>0</v>
      </c>
      <c r="D2993">
        <v>1</v>
      </c>
      <c r="E2993">
        <v>1</v>
      </c>
      <c r="F2993">
        <v>1</v>
      </c>
      <c r="G2993">
        <v>0.75</v>
      </c>
      <c r="H2993" s="5" t="s">
        <v>12181</v>
      </c>
      <c r="I2993" s="5" t="s">
        <v>15709</v>
      </c>
      <c r="J2993" s="5" t="s">
        <v>12183</v>
      </c>
      <c r="K2993">
        <v>1</v>
      </c>
      <c r="L2993">
        <v>270</v>
      </c>
    </row>
    <row r="2994" spans="1:12" x14ac:dyDescent="0.35">
      <c r="A2994" s="5" t="s">
        <v>15710</v>
      </c>
      <c r="B2994" s="5" t="s">
        <v>2136</v>
      </c>
      <c r="C2994">
        <v>1</v>
      </c>
      <c r="D2994">
        <v>1</v>
      </c>
      <c r="E2994">
        <v>1</v>
      </c>
      <c r="F2994">
        <v>1</v>
      </c>
      <c r="G2994">
        <v>0.75</v>
      </c>
      <c r="H2994" s="5" t="s">
        <v>12199</v>
      </c>
      <c r="I2994" s="5" t="s">
        <v>12200</v>
      </c>
      <c r="J2994" s="5" t="s">
        <v>12193</v>
      </c>
      <c r="K2994">
        <v>0</v>
      </c>
      <c r="L2994">
        <v>0</v>
      </c>
    </row>
    <row r="2995" spans="1:12" x14ac:dyDescent="0.35">
      <c r="A2995" s="5" t="s">
        <v>15711</v>
      </c>
      <c r="B2995" s="5" t="s">
        <v>632</v>
      </c>
      <c r="C2995">
        <v>1</v>
      </c>
      <c r="D2995">
        <v>1</v>
      </c>
      <c r="E2995">
        <v>1</v>
      </c>
      <c r="F2995">
        <v>1</v>
      </c>
      <c r="G2995">
        <v>0.75</v>
      </c>
      <c r="H2995" s="5" t="s">
        <v>12185</v>
      </c>
      <c r="I2995" s="5" t="s">
        <v>12185</v>
      </c>
      <c r="J2995" s="5" t="s">
        <v>12426</v>
      </c>
      <c r="K2995">
        <v>0</v>
      </c>
      <c r="L2995">
        <v>0</v>
      </c>
    </row>
    <row r="2996" spans="1:12" x14ac:dyDescent="0.35">
      <c r="A2996" s="5" t="s">
        <v>15712</v>
      </c>
      <c r="B2996" s="5" t="s">
        <v>1281</v>
      </c>
      <c r="C2996">
        <v>0</v>
      </c>
      <c r="D2996">
        <v>1</v>
      </c>
      <c r="E2996">
        <v>1</v>
      </c>
      <c r="F2996">
        <v>1</v>
      </c>
      <c r="G2996">
        <v>0.37</v>
      </c>
      <c r="H2996" s="5" t="s">
        <v>12185</v>
      </c>
      <c r="I2996" s="5" t="s">
        <v>12186</v>
      </c>
      <c r="J2996" s="5" t="s">
        <v>12183</v>
      </c>
      <c r="K2996">
        <v>0</v>
      </c>
      <c r="L2996">
        <v>0</v>
      </c>
    </row>
    <row r="2997" spans="1:12" x14ac:dyDescent="0.35">
      <c r="A2997" s="5" t="s">
        <v>15713</v>
      </c>
      <c r="B2997" s="5" t="s">
        <v>2137</v>
      </c>
      <c r="C2997">
        <v>1</v>
      </c>
      <c r="D2997">
        <v>1</v>
      </c>
      <c r="E2997">
        <v>1</v>
      </c>
      <c r="F2997">
        <v>1</v>
      </c>
      <c r="G2997">
        <v>0.75</v>
      </c>
      <c r="H2997" s="5" t="s">
        <v>12185</v>
      </c>
      <c r="I2997" s="5" t="s">
        <v>12186</v>
      </c>
      <c r="J2997" s="5" t="s">
        <v>12193</v>
      </c>
      <c r="K2997">
        <v>0</v>
      </c>
      <c r="L2997">
        <v>0</v>
      </c>
    </row>
    <row r="2998" spans="1:12" x14ac:dyDescent="0.35">
      <c r="A2998" s="5" t="s">
        <v>15714</v>
      </c>
      <c r="B2998" s="5" t="s">
        <v>2138</v>
      </c>
      <c r="C2998">
        <v>0</v>
      </c>
      <c r="D2998">
        <v>1</v>
      </c>
      <c r="E2998">
        <v>1</v>
      </c>
      <c r="F2998">
        <v>1</v>
      </c>
      <c r="G2998">
        <v>0.75</v>
      </c>
      <c r="H2998" s="5" t="s">
        <v>12345</v>
      </c>
      <c r="I2998" s="5" t="s">
        <v>12345</v>
      </c>
      <c r="J2998" s="5" t="s">
        <v>12183</v>
      </c>
      <c r="K2998">
        <v>1</v>
      </c>
      <c r="L2998">
        <v>80</v>
      </c>
    </row>
    <row r="2999" spans="1:12" x14ac:dyDescent="0.35">
      <c r="A2999" s="5" t="s">
        <v>15715</v>
      </c>
      <c r="B2999" s="5" t="s">
        <v>462</v>
      </c>
      <c r="C2999">
        <v>1</v>
      </c>
      <c r="D2999">
        <v>1</v>
      </c>
      <c r="E2999">
        <v>1</v>
      </c>
      <c r="F2999">
        <v>1</v>
      </c>
      <c r="G2999">
        <v>1.5</v>
      </c>
      <c r="H2999" s="5" t="s">
        <v>12202</v>
      </c>
      <c r="I2999" s="5" t="s">
        <v>15716</v>
      </c>
      <c r="J2999" s="5" t="s">
        <v>12193</v>
      </c>
      <c r="K2999">
        <v>0</v>
      </c>
      <c r="L2999">
        <v>0</v>
      </c>
    </row>
    <row r="3000" spans="1:12" x14ac:dyDescent="0.35">
      <c r="A3000" s="5" t="s">
        <v>15717</v>
      </c>
      <c r="B3000" s="5" t="s">
        <v>2139</v>
      </c>
      <c r="C3000">
        <v>0</v>
      </c>
      <c r="D3000">
        <v>1</v>
      </c>
      <c r="E3000">
        <v>1</v>
      </c>
      <c r="F3000">
        <v>1</v>
      </c>
      <c r="G3000">
        <v>0.75</v>
      </c>
      <c r="H3000" s="5" t="s">
        <v>12190</v>
      </c>
      <c r="I3000" s="5" t="s">
        <v>15718</v>
      </c>
      <c r="J3000" s="5" t="s">
        <v>12183</v>
      </c>
      <c r="K3000">
        <v>1</v>
      </c>
      <c r="L3000">
        <v>250</v>
      </c>
    </row>
    <row r="3001" spans="1:12" x14ac:dyDescent="0.35">
      <c r="A3001" s="5" t="s">
        <v>15719</v>
      </c>
      <c r="B3001" s="5" t="s">
        <v>2140</v>
      </c>
      <c r="C3001">
        <v>0</v>
      </c>
      <c r="D3001">
        <v>1</v>
      </c>
      <c r="E3001">
        <v>1</v>
      </c>
      <c r="F3001">
        <v>1</v>
      </c>
      <c r="G3001">
        <v>0.75</v>
      </c>
      <c r="H3001" s="5" t="s">
        <v>12254</v>
      </c>
      <c r="I3001" s="5" t="s">
        <v>15720</v>
      </c>
      <c r="J3001" s="5" t="s">
        <v>12183</v>
      </c>
      <c r="K3001">
        <v>0</v>
      </c>
      <c r="L3001">
        <v>0</v>
      </c>
    </row>
    <row r="3002" spans="1:12" x14ac:dyDescent="0.35">
      <c r="A3002" s="5" t="s">
        <v>15721</v>
      </c>
      <c r="B3002" s="5" t="s">
        <v>2141</v>
      </c>
      <c r="C3002">
        <v>1</v>
      </c>
      <c r="D3002">
        <v>1</v>
      </c>
      <c r="E3002">
        <v>1</v>
      </c>
      <c r="F3002">
        <v>1</v>
      </c>
      <c r="G3002">
        <v>0.75</v>
      </c>
      <c r="H3002" s="5" t="s">
        <v>12185</v>
      </c>
      <c r="I3002" s="5" t="s">
        <v>12207</v>
      </c>
      <c r="J3002" s="5" t="s">
        <v>12193</v>
      </c>
      <c r="K3002">
        <v>1</v>
      </c>
      <c r="L3002">
        <v>140</v>
      </c>
    </row>
    <row r="3003" spans="1:12" x14ac:dyDescent="0.35">
      <c r="A3003" s="5" t="s">
        <v>15722</v>
      </c>
      <c r="B3003" s="5" t="s">
        <v>1004</v>
      </c>
      <c r="C3003">
        <v>0</v>
      </c>
      <c r="D3003">
        <v>1</v>
      </c>
      <c r="E3003">
        <v>1</v>
      </c>
      <c r="F3003">
        <v>1</v>
      </c>
      <c r="G3003">
        <v>0.37</v>
      </c>
      <c r="H3003" s="5" t="s">
        <v>12199</v>
      </c>
      <c r="I3003" s="5" t="s">
        <v>12200</v>
      </c>
      <c r="J3003" s="5" t="s">
        <v>12183</v>
      </c>
      <c r="K3003">
        <v>0</v>
      </c>
      <c r="L3003">
        <v>0</v>
      </c>
    </row>
    <row r="3004" spans="1:12" x14ac:dyDescent="0.35">
      <c r="A3004" s="5" t="s">
        <v>15723</v>
      </c>
      <c r="B3004" s="5" t="s">
        <v>2142</v>
      </c>
      <c r="C3004">
        <v>0</v>
      </c>
      <c r="D3004">
        <v>1</v>
      </c>
      <c r="E3004">
        <v>1</v>
      </c>
      <c r="F3004">
        <v>1</v>
      </c>
      <c r="G3004">
        <v>0.75</v>
      </c>
      <c r="H3004" s="5" t="s">
        <v>12185</v>
      </c>
      <c r="I3004" s="5" t="s">
        <v>12496</v>
      </c>
      <c r="J3004" s="5" t="s">
        <v>12183</v>
      </c>
      <c r="K3004">
        <v>1</v>
      </c>
      <c r="L3004">
        <v>160</v>
      </c>
    </row>
    <row r="3005" spans="1:12" x14ac:dyDescent="0.35">
      <c r="A3005" s="5" t="s">
        <v>15724</v>
      </c>
      <c r="B3005" s="5" t="s">
        <v>1670</v>
      </c>
      <c r="C3005">
        <v>0</v>
      </c>
      <c r="D3005">
        <v>1</v>
      </c>
      <c r="E3005">
        <v>1</v>
      </c>
      <c r="F3005">
        <v>1</v>
      </c>
      <c r="G3005">
        <v>0.75</v>
      </c>
      <c r="H3005" s="5" t="s">
        <v>12181</v>
      </c>
      <c r="I3005" s="5" t="s">
        <v>12475</v>
      </c>
      <c r="J3005" s="5" t="s">
        <v>12183</v>
      </c>
      <c r="K3005">
        <v>1</v>
      </c>
      <c r="L3005">
        <v>300</v>
      </c>
    </row>
    <row r="3006" spans="1:12" x14ac:dyDescent="0.35">
      <c r="A3006" s="5" t="s">
        <v>15725</v>
      </c>
      <c r="B3006" s="5" t="s">
        <v>1673</v>
      </c>
      <c r="C3006">
        <v>1</v>
      </c>
      <c r="D3006">
        <v>1</v>
      </c>
      <c r="E3006">
        <v>1</v>
      </c>
      <c r="F3006">
        <v>1</v>
      </c>
      <c r="G3006">
        <v>0.75</v>
      </c>
      <c r="H3006" s="5" t="s">
        <v>12181</v>
      </c>
      <c r="I3006" s="5" t="s">
        <v>12181</v>
      </c>
      <c r="J3006" s="5" t="s">
        <v>12193</v>
      </c>
      <c r="K3006">
        <v>1</v>
      </c>
      <c r="L3006">
        <v>370</v>
      </c>
    </row>
    <row r="3007" spans="1:12" x14ac:dyDescent="0.35">
      <c r="A3007" s="5" t="s">
        <v>15726</v>
      </c>
      <c r="B3007" s="5" t="s">
        <v>2143</v>
      </c>
      <c r="C3007">
        <v>0</v>
      </c>
      <c r="D3007">
        <v>1</v>
      </c>
      <c r="E3007">
        <v>1</v>
      </c>
      <c r="F3007">
        <v>1</v>
      </c>
      <c r="G3007">
        <v>0.75</v>
      </c>
      <c r="H3007" s="5" t="s">
        <v>12190</v>
      </c>
      <c r="I3007" s="5" t="s">
        <v>13046</v>
      </c>
      <c r="J3007" s="5" t="s">
        <v>12183</v>
      </c>
      <c r="K3007">
        <v>1</v>
      </c>
      <c r="L3007">
        <v>110</v>
      </c>
    </row>
    <row r="3008" spans="1:12" x14ac:dyDescent="0.35">
      <c r="A3008" s="5" t="s">
        <v>15727</v>
      </c>
      <c r="B3008" s="5" t="s">
        <v>2144</v>
      </c>
      <c r="C3008">
        <v>1</v>
      </c>
      <c r="D3008">
        <v>1</v>
      </c>
      <c r="E3008">
        <v>1</v>
      </c>
      <c r="F3008">
        <v>1</v>
      </c>
      <c r="G3008">
        <v>0.75</v>
      </c>
      <c r="H3008" s="5" t="s">
        <v>12262</v>
      </c>
      <c r="I3008" s="5" t="s">
        <v>12521</v>
      </c>
      <c r="J3008" s="5" t="s">
        <v>12193</v>
      </c>
      <c r="K3008">
        <v>1</v>
      </c>
      <c r="L3008">
        <v>100</v>
      </c>
    </row>
    <row r="3009" spans="1:12" x14ac:dyDescent="0.35">
      <c r="A3009" s="5" t="s">
        <v>15728</v>
      </c>
      <c r="B3009" s="5" t="s">
        <v>2145</v>
      </c>
      <c r="C3009">
        <v>0</v>
      </c>
      <c r="D3009">
        <v>1</v>
      </c>
      <c r="E3009">
        <v>1</v>
      </c>
      <c r="F3009">
        <v>1</v>
      </c>
      <c r="G3009">
        <v>0.75</v>
      </c>
      <c r="H3009" s="5" t="s">
        <v>12181</v>
      </c>
      <c r="I3009" s="5" t="s">
        <v>12181</v>
      </c>
      <c r="J3009" s="5" t="s">
        <v>12183</v>
      </c>
      <c r="K3009">
        <v>1</v>
      </c>
      <c r="L3009">
        <v>230</v>
      </c>
    </row>
    <row r="3010" spans="1:12" x14ac:dyDescent="0.35">
      <c r="A3010" s="5" t="s">
        <v>15729</v>
      </c>
      <c r="B3010" s="5" t="s">
        <v>1236</v>
      </c>
      <c r="C3010">
        <v>0</v>
      </c>
      <c r="D3010">
        <v>1</v>
      </c>
      <c r="E3010">
        <v>1</v>
      </c>
      <c r="F3010">
        <v>1</v>
      </c>
      <c r="G3010">
        <v>0.75</v>
      </c>
      <c r="H3010" s="5" t="s">
        <v>12254</v>
      </c>
      <c r="I3010" s="5" t="s">
        <v>14145</v>
      </c>
      <c r="J3010" s="5" t="s">
        <v>12183</v>
      </c>
      <c r="K3010">
        <v>1</v>
      </c>
      <c r="L3010">
        <v>50</v>
      </c>
    </row>
    <row r="3011" spans="1:12" x14ac:dyDescent="0.35">
      <c r="A3011" s="5" t="s">
        <v>15730</v>
      </c>
      <c r="B3011" s="5" t="s">
        <v>2146</v>
      </c>
      <c r="C3011">
        <v>1</v>
      </c>
      <c r="D3011">
        <v>1</v>
      </c>
      <c r="E3011">
        <v>1</v>
      </c>
      <c r="F3011">
        <v>1</v>
      </c>
      <c r="G3011">
        <v>0.75</v>
      </c>
      <c r="H3011" s="5" t="s">
        <v>12181</v>
      </c>
      <c r="I3011" s="5" t="s">
        <v>12181</v>
      </c>
      <c r="J3011" s="5" t="s">
        <v>12426</v>
      </c>
      <c r="K3011">
        <v>1</v>
      </c>
      <c r="L3011">
        <v>250</v>
      </c>
    </row>
    <row r="3012" spans="1:12" x14ac:dyDescent="0.35">
      <c r="A3012" s="5" t="s">
        <v>15731</v>
      </c>
      <c r="B3012" s="5" t="s">
        <v>2147</v>
      </c>
      <c r="C3012">
        <v>0</v>
      </c>
      <c r="D3012">
        <v>1</v>
      </c>
      <c r="E3012">
        <v>1</v>
      </c>
      <c r="F3012">
        <v>1</v>
      </c>
      <c r="G3012">
        <v>0.75</v>
      </c>
      <c r="H3012" s="5" t="s">
        <v>12181</v>
      </c>
      <c r="I3012" s="5" t="s">
        <v>12181</v>
      </c>
      <c r="J3012" s="5" t="s">
        <v>12183</v>
      </c>
      <c r="K3012">
        <v>0</v>
      </c>
      <c r="L3012">
        <v>0</v>
      </c>
    </row>
    <row r="3013" spans="1:12" x14ac:dyDescent="0.35">
      <c r="A3013" s="5" t="s">
        <v>15732</v>
      </c>
      <c r="B3013" s="5" t="s">
        <v>2148</v>
      </c>
      <c r="C3013">
        <v>0</v>
      </c>
      <c r="D3013">
        <v>1</v>
      </c>
      <c r="E3013">
        <v>1</v>
      </c>
      <c r="F3013">
        <v>1</v>
      </c>
      <c r="G3013">
        <v>0.75</v>
      </c>
      <c r="H3013" s="5" t="s">
        <v>12269</v>
      </c>
      <c r="I3013" s="5" t="s">
        <v>12262</v>
      </c>
      <c r="J3013" s="5" t="s">
        <v>12183</v>
      </c>
      <c r="K3013">
        <v>1</v>
      </c>
      <c r="L3013">
        <v>395</v>
      </c>
    </row>
    <row r="3014" spans="1:12" x14ac:dyDescent="0.35">
      <c r="A3014" s="5" t="s">
        <v>15733</v>
      </c>
      <c r="B3014" s="5" t="s">
        <v>2149</v>
      </c>
      <c r="C3014">
        <v>0</v>
      </c>
      <c r="D3014">
        <v>1</v>
      </c>
      <c r="E3014">
        <v>1</v>
      </c>
      <c r="F3014">
        <v>1</v>
      </c>
      <c r="G3014">
        <v>1.5</v>
      </c>
      <c r="H3014" s="5" t="s">
        <v>12181</v>
      </c>
      <c r="I3014" s="5" t="s">
        <v>12181</v>
      </c>
      <c r="J3014" s="5" t="s">
        <v>12183</v>
      </c>
      <c r="K3014">
        <v>1</v>
      </c>
      <c r="L3014">
        <v>200</v>
      </c>
    </row>
    <row r="3015" spans="1:12" x14ac:dyDescent="0.35">
      <c r="A3015" s="5" t="s">
        <v>15734</v>
      </c>
      <c r="B3015" s="5" t="s">
        <v>657</v>
      </c>
      <c r="C3015">
        <v>0</v>
      </c>
      <c r="D3015">
        <v>1</v>
      </c>
      <c r="E3015">
        <v>1</v>
      </c>
      <c r="F3015">
        <v>1</v>
      </c>
      <c r="G3015">
        <v>0.75</v>
      </c>
      <c r="H3015" s="5" t="s">
        <v>12199</v>
      </c>
      <c r="I3015" s="5" t="s">
        <v>12200</v>
      </c>
      <c r="J3015" s="5" t="s">
        <v>12183</v>
      </c>
      <c r="K3015">
        <v>1</v>
      </c>
      <c r="L3015">
        <v>90</v>
      </c>
    </row>
    <row r="3016" spans="1:12" x14ac:dyDescent="0.35">
      <c r="A3016" s="5" t="s">
        <v>15735</v>
      </c>
      <c r="B3016" s="5" t="s">
        <v>2150</v>
      </c>
      <c r="C3016">
        <v>0</v>
      </c>
      <c r="D3016">
        <v>1</v>
      </c>
      <c r="E3016">
        <v>1</v>
      </c>
      <c r="F3016">
        <v>1</v>
      </c>
      <c r="G3016">
        <v>0.75</v>
      </c>
      <c r="H3016" s="5" t="s">
        <v>12185</v>
      </c>
      <c r="I3016" s="5" t="s">
        <v>12281</v>
      </c>
      <c r="J3016" s="5" t="s">
        <v>12183</v>
      </c>
      <c r="K3016">
        <v>1</v>
      </c>
      <c r="L3016">
        <v>780</v>
      </c>
    </row>
    <row r="3017" spans="1:12" x14ac:dyDescent="0.35">
      <c r="A3017" s="5" t="s">
        <v>15736</v>
      </c>
      <c r="B3017" s="5" t="s">
        <v>2151</v>
      </c>
      <c r="C3017">
        <v>0</v>
      </c>
      <c r="D3017">
        <v>1</v>
      </c>
      <c r="E3017">
        <v>1</v>
      </c>
      <c r="F3017">
        <v>1</v>
      </c>
      <c r="G3017">
        <v>0.75</v>
      </c>
      <c r="H3017" s="5" t="s">
        <v>12200</v>
      </c>
      <c r="I3017" s="5" t="s">
        <v>12232</v>
      </c>
      <c r="J3017" s="5" t="s">
        <v>12183</v>
      </c>
      <c r="K3017">
        <v>1</v>
      </c>
      <c r="L3017">
        <v>375</v>
      </c>
    </row>
    <row r="3018" spans="1:12" x14ac:dyDescent="0.35">
      <c r="A3018" s="5" t="s">
        <v>15737</v>
      </c>
      <c r="B3018" s="5" t="s">
        <v>27</v>
      </c>
      <c r="C3018">
        <v>1</v>
      </c>
      <c r="D3018">
        <v>1</v>
      </c>
      <c r="E3018">
        <v>1</v>
      </c>
      <c r="F3018">
        <v>1</v>
      </c>
      <c r="G3018">
        <v>0.75</v>
      </c>
      <c r="H3018" s="5" t="s">
        <v>12181</v>
      </c>
      <c r="I3018" s="5" t="s">
        <v>12181</v>
      </c>
      <c r="J3018" s="5" t="s">
        <v>12193</v>
      </c>
      <c r="K3018">
        <v>0</v>
      </c>
      <c r="L3018">
        <v>0</v>
      </c>
    </row>
    <row r="3019" spans="1:12" x14ac:dyDescent="0.35">
      <c r="A3019" s="5" t="s">
        <v>15738</v>
      </c>
      <c r="B3019" s="5" t="s">
        <v>2152</v>
      </c>
      <c r="C3019">
        <v>1</v>
      </c>
      <c r="D3019">
        <v>1</v>
      </c>
      <c r="E3019">
        <v>1</v>
      </c>
      <c r="F3019">
        <v>1</v>
      </c>
      <c r="G3019">
        <v>0.75</v>
      </c>
      <c r="H3019" s="5" t="s">
        <v>12181</v>
      </c>
      <c r="I3019" s="5" t="s">
        <v>12181</v>
      </c>
      <c r="J3019" s="5" t="s">
        <v>12426</v>
      </c>
      <c r="K3019">
        <v>0</v>
      </c>
      <c r="L3019">
        <v>0</v>
      </c>
    </row>
    <row r="3020" spans="1:12" x14ac:dyDescent="0.35">
      <c r="A3020" s="5" t="s">
        <v>15739</v>
      </c>
      <c r="B3020" s="5" t="s">
        <v>515</v>
      </c>
      <c r="C3020">
        <v>0</v>
      </c>
      <c r="D3020">
        <v>1</v>
      </c>
      <c r="E3020">
        <v>1</v>
      </c>
      <c r="F3020">
        <v>1</v>
      </c>
      <c r="G3020">
        <v>0.75</v>
      </c>
      <c r="H3020" s="5" t="s">
        <v>12185</v>
      </c>
      <c r="I3020" s="5" t="s">
        <v>12325</v>
      </c>
      <c r="J3020" s="5" t="s">
        <v>12183</v>
      </c>
      <c r="K3020">
        <v>1</v>
      </c>
      <c r="L3020">
        <v>60</v>
      </c>
    </row>
    <row r="3021" spans="1:12" x14ac:dyDescent="0.35">
      <c r="A3021" s="5" t="s">
        <v>15740</v>
      </c>
      <c r="B3021" s="5" t="s">
        <v>2153</v>
      </c>
      <c r="C3021">
        <v>0</v>
      </c>
      <c r="D3021">
        <v>1</v>
      </c>
      <c r="E3021">
        <v>1</v>
      </c>
      <c r="F3021">
        <v>1</v>
      </c>
      <c r="G3021">
        <v>0.75</v>
      </c>
      <c r="H3021" s="5" t="s">
        <v>12181</v>
      </c>
      <c r="I3021" s="5" t="s">
        <v>12679</v>
      </c>
      <c r="J3021" s="5" t="s">
        <v>12183</v>
      </c>
      <c r="K3021">
        <v>0</v>
      </c>
      <c r="L3021">
        <v>0</v>
      </c>
    </row>
    <row r="3022" spans="1:12" x14ac:dyDescent="0.35">
      <c r="A3022" s="5" t="s">
        <v>15741</v>
      </c>
      <c r="B3022" s="5" t="s">
        <v>302</v>
      </c>
      <c r="C3022">
        <v>0</v>
      </c>
      <c r="D3022">
        <v>1</v>
      </c>
      <c r="E3022">
        <v>1</v>
      </c>
      <c r="F3022">
        <v>1</v>
      </c>
      <c r="G3022">
        <v>0.75</v>
      </c>
      <c r="H3022" s="5" t="s">
        <v>12181</v>
      </c>
      <c r="I3022" s="5" t="s">
        <v>12197</v>
      </c>
      <c r="J3022" s="5" t="s">
        <v>12183</v>
      </c>
      <c r="K3022">
        <v>0</v>
      </c>
      <c r="L3022">
        <v>0</v>
      </c>
    </row>
    <row r="3023" spans="1:12" x14ac:dyDescent="0.35">
      <c r="A3023" s="5" t="s">
        <v>15742</v>
      </c>
      <c r="B3023" s="5" t="s">
        <v>2154</v>
      </c>
      <c r="C3023">
        <v>1</v>
      </c>
      <c r="D3023">
        <v>1</v>
      </c>
      <c r="E3023">
        <v>1</v>
      </c>
      <c r="F3023">
        <v>1</v>
      </c>
      <c r="G3023">
        <v>0.75</v>
      </c>
      <c r="H3023" s="5" t="s">
        <v>12181</v>
      </c>
      <c r="I3023" s="5" t="s">
        <v>12181</v>
      </c>
      <c r="J3023" s="5" t="s">
        <v>12188</v>
      </c>
      <c r="K3023">
        <v>1</v>
      </c>
      <c r="L3023">
        <v>490</v>
      </c>
    </row>
    <row r="3024" spans="1:12" x14ac:dyDescent="0.35">
      <c r="A3024" s="5" t="s">
        <v>15743</v>
      </c>
      <c r="B3024" s="5" t="s">
        <v>1710</v>
      </c>
      <c r="C3024">
        <v>0</v>
      </c>
      <c r="D3024">
        <v>1</v>
      </c>
      <c r="E3024">
        <v>1</v>
      </c>
      <c r="F3024">
        <v>1</v>
      </c>
      <c r="G3024">
        <v>0.75</v>
      </c>
      <c r="H3024" s="5" t="s">
        <v>12190</v>
      </c>
      <c r="I3024" s="5" t="s">
        <v>13046</v>
      </c>
      <c r="J3024" s="5" t="s">
        <v>12183</v>
      </c>
      <c r="K3024">
        <v>0</v>
      </c>
      <c r="L3024">
        <v>0</v>
      </c>
    </row>
    <row r="3025" spans="1:12" x14ac:dyDescent="0.35">
      <c r="A3025" s="5" t="s">
        <v>15744</v>
      </c>
      <c r="B3025" s="5" t="s">
        <v>2155</v>
      </c>
      <c r="C3025">
        <v>0</v>
      </c>
      <c r="D3025">
        <v>1</v>
      </c>
      <c r="E3025">
        <v>1</v>
      </c>
      <c r="F3025">
        <v>1</v>
      </c>
      <c r="G3025">
        <v>0.75</v>
      </c>
      <c r="H3025" s="5" t="s">
        <v>12181</v>
      </c>
      <c r="I3025" s="5" t="s">
        <v>12181</v>
      </c>
      <c r="J3025" s="5" t="s">
        <v>12183</v>
      </c>
      <c r="K3025">
        <v>1</v>
      </c>
      <c r="L3025">
        <v>350</v>
      </c>
    </row>
    <row r="3026" spans="1:12" x14ac:dyDescent="0.35">
      <c r="A3026" s="5" t="s">
        <v>15745</v>
      </c>
      <c r="B3026" s="5" t="s">
        <v>123</v>
      </c>
      <c r="C3026">
        <v>0</v>
      </c>
      <c r="D3026">
        <v>1</v>
      </c>
      <c r="E3026">
        <v>1</v>
      </c>
      <c r="F3026">
        <v>1</v>
      </c>
      <c r="G3026">
        <v>0.75</v>
      </c>
      <c r="H3026" s="5" t="s">
        <v>12269</v>
      </c>
      <c r="I3026" s="5" t="s">
        <v>12262</v>
      </c>
      <c r="J3026" s="5" t="s">
        <v>12183</v>
      </c>
      <c r="K3026">
        <v>0</v>
      </c>
      <c r="L3026">
        <v>0</v>
      </c>
    </row>
    <row r="3027" spans="1:12" x14ac:dyDescent="0.35">
      <c r="A3027" s="5" t="s">
        <v>15746</v>
      </c>
      <c r="B3027" s="5" t="s">
        <v>2156</v>
      </c>
      <c r="C3027">
        <v>0</v>
      </c>
      <c r="D3027">
        <v>1</v>
      </c>
      <c r="E3027">
        <v>1</v>
      </c>
      <c r="F3027">
        <v>1</v>
      </c>
      <c r="G3027">
        <v>0.75</v>
      </c>
      <c r="H3027" s="5" t="s">
        <v>12345</v>
      </c>
      <c r="I3027" s="5" t="s">
        <v>12345</v>
      </c>
      <c r="J3027" s="5" t="s">
        <v>12183</v>
      </c>
      <c r="K3027">
        <v>0</v>
      </c>
      <c r="L3027">
        <v>0</v>
      </c>
    </row>
    <row r="3028" spans="1:12" x14ac:dyDescent="0.35">
      <c r="A3028" s="5" t="s">
        <v>15747</v>
      </c>
      <c r="B3028" s="5" t="s">
        <v>1644</v>
      </c>
      <c r="C3028">
        <v>0</v>
      </c>
      <c r="D3028">
        <v>1</v>
      </c>
      <c r="E3028">
        <v>1</v>
      </c>
      <c r="F3028">
        <v>1</v>
      </c>
      <c r="G3028">
        <v>0.75</v>
      </c>
      <c r="H3028" s="5" t="s">
        <v>12181</v>
      </c>
      <c r="I3028" s="5" t="s">
        <v>12181</v>
      </c>
      <c r="J3028" s="5" t="s">
        <v>12183</v>
      </c>
      <c r="K3028">
        <v>0</v>
      </c>
      <c r="L3028">
        <v>0</v>
      </c>
    </row>
    <row r="3029" spans="1:12" x14ac:dyDescent="0.35">
      <c r="A3029" s="5" t="s">
        <v>15748</v>
      </c>
      <c r="B3029" s="5" t="s">
        <v>1939</v>
      </c>
      <c r="C3029">
        <v>0</v>
      </c>
      <c r="D3029">
        <v>1</v>
      </c>
      <c r="E3029">
        <v>1</v>
      </c>
      <c r="F3029">
        <v>1</v>
      </c>
      <c r="G3029">
        <v>0.75</v>
      </c>
      <c r="H3029" s="5" t="s">
        <v>12181</v>
      </c>
      <c r="I3029" s="5" t="s">
        <v>12181</v>
      </c>
      <c r="J3029" s="5" t="s">
        <v>12183</v>
      </c>
      <c r="K3029">
        <v>0</v>
      </c>
      <c r="L3029">
        <v>0</v>
      </c>
    </row>
    <row r="3030" spans="1:12" x14ac:dyDescent="0.35">
      <c r="A3030" s="5" t="s">
        <v>15749</v>
      </c>
      <c r="B3030" s="5" t="s">
        <v>2157</v>
      </c>
      <c r="C3030">
        <v>0</v>
      </c>
      <c r="D3030">
        <v>1</v>
      </c>
      <c r="E3030">
        <v>1</v>
      </c>
      <c r="F3030">
        <v>1</v>
      </c>
      <c r="G3030">
        <v>0.75</v>
      </c>
      <c r="H3030" s="5" t="s">
        <v>12181</v>
      </c>
      <c r="I3030" s="5" t="s">
        <v>12228</v>
      </c>
      <c r="J3030" s="5" t="s">
        <v>12183</v>
      </c>
      <c r="K3030">
        <v>1</v>
      </c>
      <c r="L3030">
        <v>80</v>
      </c>
    </row>
    <row r="3031" spans="1:12" x14ac:dyDescent="0.35">
      <c r="A3031" s="5" t="s">
        <v>15750</v>
      </c>
      <c r="B3031" s="5" t="s">
        <v>1615</v>
      </c>
      <c r="C3031">
        <v>1</v>
      </c>
      <c r="D3031">
        <v>1</v>
      </c>
      <c r="E3031">
        <v>1</v>
      </c>
      <c r="F3031">
        <v>1</v>
      </c>
      <c r="G3031">
        <v>0.75</v>
      </c>
      <c r="H3031" s="5" t="s">
        <v>12199</v>
      </c>
      <c r="I3031" s="5" t="s">
        <v>12200</v>
      </c>
      <c r="J3031" s="5" t="s">
        <v>12193</v>
      </c>
      <c r="K3031">
        <v>1</v>
      </c>
      <c r="L3031">
        <v>60</v>
      </c>
    </row>
    <row r="3032" spans="1:12" x14ac:dyDescent="0.35">
      <c r="A3032" s="5" t="s">
        <v>15751</v>
      </c>
      <c r="B3032" s="5" t="s">
        <v>2158</v>
      </c>
      <c r="C3032">
        <v>0</v>
      </c>
      <c r="D3032">
        <v>1</v>
      </c>
      <c r="E3032">
        <v>1</v>
      </c>
      <c r="F3032">
        <v>1</v>
      </c>
      <c r="G3032">
        <v>0.75</v>
      </c>
      <c r="H3032" s="5" t="s">
        <v>13620</v>
      </c>
      <c r="I3032" s="5" t="s">
        <v>15752</v>
      </c>
      <c r="J3032" s="5" t="s">
        <v>12183</v>
      </c>
      <c r="K3032">
        <v>1</v>
      </c>
      <c r="L3032">
        <v>140</v>
      </c>
    </row>
    <row r="3033" spans="1:12" x14ac:dyDescent="0.35">
      <c r="A3033" s="5" t="s">
        <v>15753</v>
      </c>
      <c r="B3033" s="5" t="s">
        <v>612</v>
      </c>
      <c r="C3033">
        <v>0</v>
      </c>
      <c r="D3033">
        <v>1</v>
      </c>
      <c r="E3033">
        <v>1</v>
      </c>
      <c r="F3033">
        <v>1</v>
      </c>
      <c r="G3033">
        <v>0.75</v>
      </c>
      <c r="H3033" s="5" t="s">
        <v>12202</v>
      </c>
      <c r="I3033" s="5" t="s">
        <v>12202</v>
      </c>
      <c r="J3033" s="5" t="s">
        <v>12183</v>
      </c>
      <c r="K3033">
        <v>0</v>
      </c>
      <c r="L3033">
        <v>0</v>
      </c>
    </row>
    <row r="3034" spans="1:12" x14ac:dyDescent="0.35">
      <c r="A3034" s="5" t="s">
        <v>15754</v>
      </c>
      <c r="B3034" s="5" t="s">
        <v>2159</v>
      </c>
      <c r="C3034">
        <v>0</v>
      </c>
      <c r="D3034">
        <v>1</v>
      </c>
      <c r="E3034">
        <v>1</v>
      </c>
      <c r="F3034">
        <v>1</v>
      </c>
      <c r="G3034">
        <v>0.75</v>
      </c>
      <c r="H3034" s="5" t="s">
        <v>12181</v>
      </c>
      <c r="I3034" s="5" t="s">
        <v>12195</v>
      </c>
      <c r="J3034" s="5" t="s">
        <v>12183</v>
      </c>
      <c r="K3034">
        <v>1</v>
      </c>
      <c r="L3034">
        <v>165</v>
      </c>
    </row>
    <row r="3035" spans="1:12" x14ac:dyDescent="0.35">
      <c r="A3035" s="5" t="s">
        <v>15755</v>
      </c>
      <c r="B3035" s="5" t="s">
        <v>2160</v>
      </c>
      <c r="C3035">
        <v>0</v>
      </c>
      <c r="D3035">
        <v>1</v>
      </c>
      <c r="E3035">
        <v>1</v>
      </c>
      <c r="F3035">
        <v>1</v>
      </c>
      <c r="G3035">
        <v>0.75</v>
      </c>
      <c r="H3035" s="5" t="s">
        <v>12181</v>
      </c>
      <c r="I3035" s="5" t="s">
        <v>13356</v>
      </c>
      <c r="J3035" s="5" t="s">
        <v>12183</v>
      </c>
      <c r="K3035">
        <v>1</v>
      </c>
      <c r="L3035">
        <v>205</v>
      </c>
    </row>
    <row r="3036" spans="1:12" x14ac:dyDescent="0.35">
      <c r="A3036" s="5" t="s">
        <v>15756</v>
      </c>
      <c r="B3036" s="5" t="s">
        <v>1837</v>
      </c>
      <c r="C3036">
        <v>0</v>
      </c>
      <c r="D3036">
        <v>1</v>
      </c>
      <c r="E3036">
        <v>1</v>
      </c>
      <c r="F3036">
        <v>1</v>
      </c>
      <c r="G3036">
        <v>0.75</v>
      </c>
      <c r="H3036" s="5" t="s">
        <v>12199</v>
      </c>
      <c r="I3036" s="5" t="s">
        <v>12200</v>
      </c>
      <c r="J3036" s="5" t="s">
        <v>12183</v>
      </c>
      <c r="K3036">
        <v>1</v>
      </c>
      <c r="L3036">
        <v>150</v>
      </c>
    </row>
    <row r="3037" spans="1:12" x14ac:dyDescent="0.35">
      <c r="A3037" s="5" t="s">
        <v>15757</v>
      </c>
      <c r="B3037" s="5" t="s">
        <v>675</v>
      </c>
      <c r="C3037">
        <v>1</v>
      </c>
      <c r="D3037">
        <v>1</v>
      </c>
      <c r="E3037">
        <v>1</v>
      </c>
      <c r="F3037">
        <v>1</v>
      </c>
      <c r="G3037">
        <v>1.5</v>
      </c>
      <c r="H3037" s="5" t="s">
        <v>12181</v>
      </c>
      <c r="I3037" s="5" t="s">
        <v>12195</v>
      </c>
      <c r="J3037" s="5" t="s">
        <v>12220</v>
      </c>
      <c r="K3037">
        <v>1</v>
      </c>
      <c r="L3037">
        <v>35</v>
      </c>
    </row>
    <row r="3038" spans="1:12" x14ac:dyDescent="0.35">
      <c r="A3038" s="5" t="s">
        <v>15758</v>
      </c>
      <c r="B3038" s="5" t="s">
        <v>1162</v>
      </c>
      <c r="C3038">
        <v>1</v>
      </c>
      <c r="D3038">
        <v>1</v>
      </c>
      <c r="E3038">
        <v>1</v>
      </c>
      <c r="F3038">
        <v>1</v>
      </c>
      <c r="G3038">
        <v>0.75</v>
      </c>
      <c r="H3038" s="5" t="s">
        <v>12181</v>
      </c>
      <c r="I3038" s="5" t="s">
        <v>12181</v>
      </c>
      <c r="J3038" s="5" t="s">
        <v>12193</v>
      </c>
      <c r="K3038">
        <v>1</v>
      </c>
      <c r="L3038">
        <v>120</v>
      </c>
    </row>
    <row r="3039" spans="1:12" x14ac:dyDescent="0.35">
      <c r="A3039" s="5" t="s">
        <v>15759</v>
      </c>
      <c r="B3039" s="5" t="s">
        <v>2161</v>
      </c>
      <c r="C3039">
        <v>0</v>
      </c>
      <c r="D3039">
        <v>1</v>
      </c>
      <c r="E3039">
        <v>1</v>
      </c>
      <c r="F3039">
        <v>1</v>
      </c>
      <c r="G3039">
        <v>0.75</v>
      </c>
      <c r="H3039" s="5" t="s">
        <v>12199</v>
      </c>
      <c r="I3039" s="5" t="s">
        <v>12200</v>
      </c>
      <c r="J3039" s="5" t="s">
        <v>12183</v>
      </c>
      <c r="K3039">
        <v>1</v>
      </c>
      <c r="L3039">
        <v>120</v>
      </c>
    </row>
    <row r="3040" spans="1:12" x14ac:dyDescent="0.35">
      <c r="A3040" s="5" t="s">
        <v>15760</v>
      </c>
      <c r="B3040" s="5" t="s">
        <v>2162</v>
      </c>
      <c r="C3040">
        <v>1</v>
      </c>
      <c r="D3040">
        <v>1</v>
      </c>
      <c r="E3040">
        <v>1</v>
      </c>
      <c r="F3040">
        <v>1</v>
      </c>
      <c r="G3040">
        <v>0.75</v>
      </c>
      <c r="H3040" s="5" t="s">
        <v>12181</v>
      </c>
      <c r="I3040" s="5" t="s">
        <v>12900</v>
      </c>
      <c r="J3040" s="5" t="s">
        <v>12193</v>
      </c>
      <c r="K3040">
        <v>1</v>
      </c>
      <c r="L3040">
        <v>140</v>
      </c>
    </row>
    <row r="3041" spans="1:12" x14ac:dyDescent="0.35">
      <c r="A3041" s="5" t="s">
        <v>15761</v>
      </c>
      <c r="B3041" s="5" t="s">
        <v>2067</v>
      </c>
      <c r="C3041">
        <v>0</v>
      </c>
      <c r="D3041">
        <v>1</v>
      </c>
      <c r="E3041">
        <v>1</v>
      </c>
      <c r="F3041">
        <v>1</v>
      </c>
      <c r="G3041">
        <v>0.75</v>
      </c>
      <c r="H3041" s="5" t="s">
        <v>12200</v>
      </c>
      <c r="I3041" s="5" t="s">
        <v>15574</v>
      </c>
      <c r="J3041" s="5" t="s">
        <v>12183</v>
      </c>
      <c r="K3041">
        <v>0</v>
      </c>
      <c r="L3041">
        <v>0</v>
      </c>
    </row>
    <row r="3042" spans="1:12" x14ac:dyDescent="0.35">
      <c r="A3042" s="5" t="s">
        <v>15762</v>
      </c>
      <c r="B3042" s="5" t="s">
        <v>2163</v>
      </c>
      <c r="C3042">
        <v>0</v>
      </c>
      <c r="D3042">
        <v>1</v>
      </c>
      <c r="E3042">
        <v>1</v>
      </c>
      <c r="F3042">
        <v>1</v>
      </c>
      <c r="G3042">
        <v>0.75</v>
      </c>
      <c r="H3042" s="5" t="s">
        <v>12181</v>
      </c>
      <c r="I3042" s="5" t="s">
        <v>12818</v>
      </c>
      <c r="J3042" s="5" t="s">
        <v>12183</v>
      </c>
      <c r="K3042">
        <v>1</v>
      </c>
      <c r="L3042">
        <v>770</v>
      </c>
    </row>
    <row r="3043" spans="1:12" x14ac:dyDescent="0.35">
      <c r="A3043" s="5" t="s">
        <v>15763</v>
      </c>
      <c r="B3043" s="5" t="s">
        <v>570</v>
      </c>
      <c r="C3043">
        <v>0</v>
      </c>
      <c r="D3043">
        <v>1</v>
      </c>
      <c r="E3043">
        <v>1</v>
      </c>
      <c r="F3043">
        <v>1</v>
      </c>
      <c r="G3043">
        <v>0.75</v>
      </c>
      <c r="H3043" s="5" t="s">
        <v>12199</v>
      </c>
      <c r="I3043" s="5" t="s">
        <v>12200</v>
      </c>
      <c r="J3043" s="5" t="s">
        <v>12183</v>
      </c>
      <c r="K3043">
        <v>0</v>
      </c>
      <c r="L3043">
        <v>0</v>
      </c>
    </row>
    <row r="3044" spans="1:12" x14ac:dyDescent="0.35">
      <c r="A3044" s="5" t="s">
        <v>15764</v>
      </c>
      <c r="B3044" s="5" t="s">
        <v>2164</v>
      </c>
      <c r="C3044">
        <v>0</v>
      </c>
      <c r="D3044">
        <v>1</v>
      </c>
      <c r="E3044">
        <v>1</v>
      </c>
      <c r="F3044">
        <v>1</v>
      </c>
      <c r="G3044">
        <v>0.75</v>
      </c>
      <c r="H3044" s="5" t="s">
        <v>12202</v>
      </c>
      <c r="I3044" s="5" t="s">
        <v>12202</v>
      </c>
      <c r="J3044" s="5" t="s">
        <v>12183</v>
      </c>
      <c r="K3044">
        <v>1</v>
      </c>
      <c r="L3044">
        <v>120</v>
      </c>
    </row>
    <row r="3045" spans="1:12" x14ac:dyDescent="0.35">
      <c r="A3045" s="5" t="s">
        <v>15765</v>
      </c>
      <c r="B3045" s="5" t="s">
        <v>2165</v>
      </c>
      <c r="C3045">
        <v>1</v>
      </c>
      <c r="D3045">
        <v>1</v>
      </c>
      <c r="E3045">
        <v>1</v>
      </c>
      <c r="F3045">
        <v>1</v>
      </c>
      <c r="G3045">
        <v>0.75</v>
      </c>
      <c r="H3045" s="5" t="s">
        <v>12269</v>
      </c>
      <c r="I3045" s="5" t="s">
        <v>12262</v>
      </c>
      <c r="J3045" s="5" t="s">
        <v>12193</v>
      </c>
      <c r="K3045">
        <v>1</v>
      </c>
      <c r="L3045">
        <v>102</v>
      </c>
    </row>
    <row r="3046" spans="1:12" x14ac:dyDescent="0.35">
      <c r="A3046" s="5" t="s">
        <v>15766</v>
      </c>
      <c r="B3046" s="5" t="s">
        <v>1273</v>
      </c>
      <c r="C3046">
        <v>1</v>
      </c>
      <c r="D3046">
        <v>1</v>
      </c>
      <c r="E3046">
        <v>1</v>
      </c>
      <c r="F3046">
        <v>1</v>
      </c>
      <c r="G3046">
        <v>0.75</v>
      </c>
      <c r="H3046" s="5" t="s">
        <v>12181</v>
      </c>
      <c r="I3046" s="5" t="s">
        <v>12475</v>
      </c>
      <c r="J3046" s="5" t="s">
        <v>12193</v>
      </c>
      <c r="K3046">
        <v>1</v>
      </c>
      <c r="L3046">
        <v>280</v>
      </c>
    </row>
    <row r="3047" spans="1:12" x14ac:dyDescent="0.35">
      <c r="A3047" s="5" t="s">
        <v>15767</v>
      </c>
      <c r="B3047" s="5" t="s">
        <v>1410</v>
      </c>
      <c r="C3047">
        <v>0</v>
      </c>
      <c r="D3047">
        <v>1</v>
      </c>
      <c r="E3047">
        <v>1</v>
      </c>
      <c r="F3047">
        <v>1</v>
      </c>
      <c r="G3047">
        <v>0.75</v>
      </c>
      <c r="H3047" s="5" t="s">
        <v>12200</v>
      </c>
      <c r="I3047" s="5" t="s">
        <v>12375</v>
      </c>
      <c r="J3047" s="5" t="s">
        <v>12183</v>
      </c>
      <c r="K3047">
        <v>0</v>
      </c>
      <c r="L3047">
        <v>0</v>
      </c>
    </row>
    <row r="3048" spans="1:12" x14ac:dyDescent="0.35">
      <c r="A3048" s="5" t="s">
        <v>15768</v>
      </c>
      <c r="B3048" s="5" t="s">
        <v>2166</v>
      </c>
      <c r="C3048">
        <v>1</v>
      </c>
      <c r="D3048">
        <v>1</v>
      </c>
      <c r="E3048">
        <v>1</v>
      </c>
      <c r="F3048">
        <v>1</v>
      </c>
      <c r="G3048">
        <v>0.75</v>
      </c>
      <c r="H3048" s="5" t="s">
        <v>12181</v>
      </c>
      <c r="I3048" s="5" t="s">
        <v>12181</v>
      </c>
      <c r="J3048" s="5" t="s">
        <v>12188</v>
      </c>
      <c r="K3048">
        <v>0</v>
      </c>
      <c r="L3048">
        <v>0</v>
      </c>
    </row>
    <row r="3049" spans="1:12" x14ac:dyDescent="0.35">
      <c r="A3049" s="5" t="s">
        <v>15769</v>
      </c>
      <c r="B3049" s="5" t="s">
        <v>276</v>
      </c>
      <c r="C3049">
        <v>0</v>
      </c>
      <c r="D3049">
        <v>1</v>
      </c>
      <c r="E3049">
        <v>1</v>
      </c>
      <c r="F3049">
        <v>1</v>
      </c>
      <c r="G3049">
        <v>0.75</v>
      </c>
      <c r="H3049" s="5" t="s">
        <v>12200</v>
      </c>
      <c r="I3049" s="5" t="s">
        <v>15770</v>
      </c>
      <c r="J3049" s="5" t="s">
        <v>12183</v>
      </c>
      <c r="K3049">
        <v>0</v>
      </c>
      <c r="L3049">
        <v>0</v>
      </c>
    </row>
    <row r="3050" spans="1:12" x14ac:dyDescent="0.35">
      <c r="A3050" s="5" t="s">
        <v>15771</v>
      </c>
      <c r="B3050" s="5" t="s">
        <v>2167</v>
      </c>
      <c r="C3050">
        <v>0</v>
      </c>
      <c r="D3050">
        <v>1</v>
      </c>
      <c r="E3050">
        <v>1</v>
      </c>
      <c r="F3050">
        <v>1</v>
      </c>
      <c r="G3050">
        <v>0.75</v>
      </c>
      <c r="H3050" s="5" t="s">
        <v>12181</v>
      </c>
      <c r="I3050" s="5" t="s">
        <v>12181</v>
      </c>
      <c r="J3050" s="5" t="s">
        <v>12183</v>
      </c>
      <c r="K3050">
        <v>0</v>
      </c>
      <c r="L3050">
        <v>0</v>
      </c>
    </row>
    <row r="3051" spans="1:12" x14ac:dyDescent="0.35">
      <c r="A3051" s="5" t="s">
        <v>15772</v>
      </c>
      <c r="B3051" s="5" t="s">
        <v>2168</v>
      </c>
      <c r="C3051">
        <v>0</v>
      </c>
      <c r="D3051">
        <v>1</v>
      </c>
      <c r="E3051">
        <v>1</v>
      </c>
      <c r="F3051">
        <v>1</v>
      </c>
      <c r="G3051">
        <v>0.75</v>
      </c>
      <c r="H3051" s="5" t="s">
        <v>12262</v>
      </c>
      <c r="I3051" s="5" t="s">
        <v>12521</v>
      </c>
      <c r="J3051" s="5" t="s">
        <v>12183</v>
      </c>
      <c r="K3051">
        <v>0</v>
      </c>
      <c r="L3051">
        <v>0</v>
      </c>
    </row>
    <row r="3052" spans="1:12" x14ac:dyDescent="0.35">
      <c r="A3052" s="5" t="s">
        <v>15773</v>
      </c>
      <c r="B3052" s="5" t="s">
        <v>2169</v>
      </c>
      <c r="C3052">
        <v>0</v>
      </c>
      <c r="D3052">
        <v>1</v>
      </c>
      <c r="E3052">
        <v>1</v>
      </c>
      <c r="F3052">
        <v>1</v>
      </c>
      <c r="G3052">
        <v>0.37</v>
      </c>
      <c r="H3052" s="5" t="s">
        <v>12199</v>
      </c>
      <c r="I3052" s="5" t="s">
        <v>12200</v>
      </c>
      <c r="J3052" s="5" t="s">
        <v>12183</v>
      </c>
      <c r="K3052">
        <v>0</v>
      </c>
      <c r="L3052">
        <v>0</v>
      </c>
    </row>
    <row r="3053" spans="1:12" x14ac:dyDescent="0.35">
      <c r="A3053" s="5" t="s">
        <v>15774</v>
      </c>
      <c r="B3053" s="5" t="s">
        <v>2170</v>
      </c>
      <c r="C3053">
        <v>0</v>
      </c>
      <c r="D3053">
        <v>1</v>
      </c>
      <c r="E3053">
        <v>1</v>
      </c>
      <c r="F3053">
        <v>1</v>
      </c>
      <c r="G3053">
        <v>0.75</v>
      </c>
      <c r="H3053" s="5" t="s">
        <v>12181</v>
      </c>
      <c r="I3053" s="5" t="s">
        <v>12181</v>
      </c>
      <c r="J3053" s="5" t="s">
        <v>12183</v>
      </c>
      <c r="K3053">
        <v>0</v>
      </c>
      <c r="L3053">
        <v>0</v>
      </c>
    </row>
    <row r="3054" spans="1:12" x14ac:dyDescent="0.35">
      <c r="A3054" s="5" t="s">
        <v>15775</v>
      </c>
      <c r="B3054" s="5" t="s">
        <v>1551</v>
      </c>
      <c r="C3054">
        <v>1</v>
      </c>
      <c r="D3054">
        <v>1</v>
      </c>
      <c r="E3054">
        <v>1</v>
      </c>
      <c r="F3054">
        <v>1</v>
      </c>
      <c r="G3054">
        <v>0.75</v>
      </c>
      <c r="H3054" s="5" t="s">
        <v>12185</v>
      </c>
      <c r="I3054" s="5" t="s">
        <v>12325</v>
      </c>
      <c r="J3054" s="5" t="s">
        <v>12188</v>
      </c>
      <c r="K3054">
        <v>0</v>
      </c>
      <c r="L3054">
        <v>0</v>
      </c>
    </row>
    <row r="3055" spans="1:12" x14ac:dyDescent="0.35">
      <c r="A3055" s="5" t="s">
        <v>15776</v>
      </c>
      <c r="B3055" s="5" t="s">
        <v>248</v>
      </c>
      <c r="C3055">
        <v>0</v>
      </c>
      <c r="D3055">
        <v>1</v>
      </c>
      <c r="E3055">
        <v>1</v>
      </c>
      <c r="F3055">
        <v>1</v>
      </c>
      <c r="G3055">
        <v>0.75</v>
      </c>
      <c r="H3055" s="5" t="s">
        <v>12190</v>
      </c>
      <c r="I3055" s="5" t="s">
        <v>12523</v>
      </c>
      <c r="J3055" s="5" t="s">
        <v>12183</v>
      </c>
      <c r="K3055">
        <v>0</v>
      </c>
      <c r="L3055">
        <v>0</v>
      </c>
    </row>
    <row r="3056" spans="1:12" x14ac:dyDescent="0.35">
      <c r="A3056" s="5" t="s">
        <v>15777</v>
      </c>
      <c r="B3056" s="5" t="s">
        <v>2171</v>
      </c>
      <c r="C3056">
        <v>0</v>
      </c>
      <c r="D3056">
        <v>1</v>
      </c>
      <c r="E3056">
        <v>1</v>
      </c>
      <c r="F3056">
        <v>1</v>
      </c>
      <c r="G3056">
        <v>0.75</v>
      </c>
      <c r="H3056" s="5" t="s">
        <v>12181</v>
      </c>
      <c r="I3056" s="5" t="s">
        <v>12181</v>
      </c>
      <c r="J3056" s="5" t="s">
        <v>12183</v>
      </c>
      <c r="K3056">
        <v>0</v>
      </c>
      <c r="L3056">
        <v>0</v>
      </c>
    </row>
    <row r="3057" spans="1:12" x14ac:dyDescent="0.35">
      <c r="A3057" s="5" t="s">
        <v>15778</v>
      </c>
      <c r="B3057" s="5" t="s">
        <v>2172</v>
      </c>
      <c r="C3057">
        <v>1</v>
      </c>
      <c r="D3057">
        <v>1</v>
      </c>
      <c r="E3057">
        <v>1</v>
      </c>
      <c r="F3057">
        <v>1</v>
      </c>
      <c r="G3057">
        <v>0.75</v>
      </c>
      <c r="H3057" s="5" t="s">
        <v>12181</v>
      </c>
      <c r="I3057" s="5" t="s">
        <v>12252</v>
      </c>
      <c r="J3057" s="5" t="s">
        <v>12188</v>
      </c>
      <c r="K3057">
        <v>1</v>
      </c>
      <c r="L3057">
        <v>920</v>
      </c>
    </row>
    <row r="3058" spans="1:12" x14ac:dyDescent="0.35">
      <c r="A3058" s="5" t="s">
        <v>15779</v>
      </c>
      <c r="B3058" s="5" t="s">
        <v>2173</v>
      </c>
      <c r="C3058">
        <v>0</v>
      </c>
      <c r="D3058">
        <v>1</v>
      </c>
      <c r="E3058">
        <v>1</v>
      </c>
      <c r="F3058">
        <v>1</v>
      </c>
      <c r="G3058">
        <v>1.5</v>
      </c>
      <c r="H3058" s="5" t="s">
        <v>12190</v>
      </c>
      <c r="I3058" s="5" t="s">
        <v>12523</v>
      </c>
      <c r="J3058" s="5" t="s">
        <v>12183</v>
      </c>
      <c r="K3058">
        <v>1</v>
      </c>
      <c r="L3058">
        <v>30</v>
      </c>
    </row>
    <row r="3059" spans="1:12" x14ac:dyDescent="0.35">
      <c r="A3059" s="5" t="s">
        <v>15780</v>
      </c>
      <c r="B3059" s="5" t="s">
        <v>2174</v>
      </c>
      <c r="C3059">
        <v>1</v>
      </c>
      <c r="D3059">
        <v>1</v>
      </c>
      <c r="E3059">
        <v>1</v>
      </c>
      <c r="F3059">
        <v>1</v>
      </c>
      <c r="G3059">
        <v>1.5</v>
      </c>
      <c r="H3059" s="5" t="s">
        <v>12181</v>
      </c>
      <c r="I3059" s="5" t="s">
        <v>12181</v>
      </c>
      <c r="J3059" s="5" t="s">
        <v>12220</v>
      </c>
      <c r="K3059">
        <v>1</v>
      </c>
      <c r="L3059">
        <v>35</v>
      </c>
    </row>
    <row r="3060" spans="1:12" x14ac:dyDescent="0.35">
      <c r="A3060" s="5" t="s">
        <v>15781</v>
      </c>
      <c r="B3060" s="5" t="s">
        <v>2075</v>
      </c>
      <c r="C3060">
        <v>0</v>
      </c>
      <c r="D3060">
        <v>1</v>
      </c>
      <c r="E3060">
        <v>1</v>
      </c>
      <c r="F3060">
        <v>1</v>
      </c>
      <c r="G3060">
        <v>1.5</v>
      </c>
      <c r="H3060" s="5" t="s">
        <v>12199</v>
      </c>
      <c r="I3060" s="5" t="s">
        <v>12200</v>
      </c>
      <c r="J3060" s="5" t="s">
        <v>12183</v>
      </c>
      <c r="K3060">
        <v>1</v>
      </c>
      <c r="L3060">
        <v>380</v>
      </c>
    </row>
    <row r="3061" spans="1:12" x14ac:dyDescent="0.35">
      <c r="A3061" s="5" t="s">
        <v>15782</v>
      </c>
      <c r="B3061" s="5" t="s">
        <v>2175</v>
      </c>
      <c r="C3061">
        <v>1</v>
      </c>
      <c r="D3061">
        <v>1</v>
      </c>
      <c r="E3061">
        <v>1</v>
      </c>
      <c r="F3061">
        <v>1</v>
      </c>
      <c r="G3061">
        <v>0.75</v>
      </c>
      <c r="H3061" s="5" t="s">
        <v>12181</v>
      </c>
      <c r="I3061" s="5" t="s">
        <v>12289</v>
      </c>
      <c r="J3061" s="5" t="s">
        <v>12193</v>
      </c>
      <c r="K3061">
        <v>1</v>
      </c>
      <c r="L3061">
        <v>80</v>
      </c>
    </row>
    <row r="3062" spans="1:12" x14ac:dyDescent="0.35">
      <c r="A3062" s="5" t="s">
        <v>15783</v>
      </c>
      <c r="B3062" s="5" t="s">
        <v>2176</v>
      </c>
      <c r="C3062">
        <v>0</v>
      </c>
      <c r="D3062">
        <v>1</v>
      </c>
      <c r="E3062">
        <v>1</v>
      </c>
      <c r="F3062">
        <v>1</v>
      </c>
      <c r="G3062">
        <v>0.75</v>
      </c>
      <c r="H3062" s="5" t="s">
        <v>12181</v>
      </c>
      <c r="I3062" s="5" t="s">
        <v>12181</v>
      </c>
      <c r="J3062" s="5" t="s">
        <v>12183</v>
      </c>
      <c r="K3062">
        <v>1</v>
      </c>
      <c r="L3062">
        <v>260</v>
      </c>
    </row>
    <row r="3063" spans="1:12" x14ac:dyDescent="0.35">
      <c r="A3063" s="5" t="s">
        <v>15784</v>
      </c>
      <c r="B3063" s="5" t="s">
        <v>2177</v>
      </c>
      <c r="C3063">
        <v>0</v>
      </c>
      <c r="D3063">
        <v>1</v>
      </c>
      <c r="E3063">
        <v>1</v>
      </c>
      <c r="F3063">
        <v>1</v>
      </c>
      <c r="G3063">
        <v>0.75</v>
      </c>
      <c r="H3063" s="5" t="s">
        <v>12199</v>
      </c>
      <c r="I3063" s="5" t="s">
        <v>12200</v>
      </c>
      <c r="J3063" s="5" t="s">
        <v>12183</v>
      </c>
      <c r="K3063">
        <v>1</v>
      </c>
      <c r="L3063">
        <v>115</v>
      </c>
    </row>
    <row r="3064" spans="1:12" x14ac:dyDescent="0.35">
      <c r="A3064" s="5" t="s">
        <v>15785</v>
      </c>
      <c r="B3064" s="5" t="s">
        <v>2178</v>
      </c>
      <c r="C3064">
        <v>0</v>
      </c>
      <c r="D3064">
        <v>1</v>
      </c>
      <c r="E3064">
        <v>1</v>
      </c>
      <c r="F3064">
        <v>1</v>
      </c>
      <c r="G3064">
        <v>0.75</v>
      </c>
      <c r="H3064" s="5" t="s">
        <v>12181</v>
      </c>
      <c r="I3064" s="5" t="s">
        <v>12181</v>
      </c>
      <c r="J3064" s="5" t="s">
        <v>12183</v>
      </c>
      <c r="K3064">
        <v>1</v>
      </c>
      <c r="L3064">
        <v>350</v>
      </c>
    </row>
    <row r="3065" spans="1:12" x14ac:dyDescent="0.35">
      <c r="A3065" s="5" t="s">
        <v>15786</v>
      </c>
      <c r="B3065" s="5" t="s">
        <v>928</v>
      </c>
      <c r="C3065">
        <v>1</v>
      </c>
      <c r="D3065">
        <v>1</v>
      </c>
      <c r="E3065">
        <v>1</v>
      </c>
      <c r="F3065">
        <v>1</v>
      </c>
      <c r="G3065">
        <v>0.75</v>
      </c>
      <c r="H3065" s="5" t="s">
        <v>12202</v>
      </c>
      <c r="I3065" s="5" t="s">
        <v>15787</v>
      </c>
      <c r="J3065" s="5" t="s">
        <v>12193</v>
      </c>
      <c r="K3065">
        <v>1</v>
      </c>
      <c r="L3065">
        <v>210</v>
      </c>
    </row>
    <row r="3066" spans="1:12" x14ac:dyDescent="0.35">
      <c r="A3066" s="5" t="s">
        <v>15788</v>
      </c>
      <c r="B3066" s="5" t="s">
        <v>415</v>
      </c>
      <c r="C3066">
        <v>0</v>
      </c>
      <c r="D3066">
        <v>1</v>
      </c>
      <c r="E3066">
        <v>1</v>
      </c>
      <c r="F3066">
        <v>1</v>
      </c>
      <c r="G3066">
        <v>0.75</v>
      </c>
      <c r="H3066" s="5" t="s">
        <v>12202</v>
      </c>
      <c r="I3066" s="5" t="s">
        <v>12202</v>
      </c>
      <c r="J3066" s="5" t="s">
        <v>12183</v>
      </c>
      <c r="K3066">
        <v>1</v>
      </c>
      <c r="L3066">
        <v>60</v>
      </c>
    </row>
    <row r="3067" spans="1:12" x14ac:dyDescent="0.35">
      <c r="A3067" s="5" t="s">
        <v>15789</v>
      </c>
      <c r="B3067" s="5" t="s">
        <v>2088</v>
      </c>
      <c r="C3067">
        <v>0</v>
      </c>
      <c r="D3067">
        <v>1</v>
      </c>
      <c r="E3067">
        <v>1</v>
      </c>
      <c r="F3067">
        <v>1</v>
      </c>
      <c r="G3067">
        <v>0.75</v>
      </c>
      <c r="H3067" s="5" t="s">
        <v>12199</v>
      </c>
      <c r="I3067" s="5" t="s">
        <v>12200</v>
      </c>
      <c r="J3067" s="5" t="s">
        <v>12183</v>
      </c>
      <c r="K3067">
        <v>1</v>
      </c>
      <c r="L3067">
        <v>210</v>
      </c>
    </row>
    <row r="3068" spans="1:12" x14ac:dyDescent="0.35">
      <c r="A3068" s="5" t="s">
        <v>15790</v>
      </c>
      <c r="B3068" s="5" t="s">
        <v>2088</v>
      </c>
      <c r="C3068">
        <v>0</v>
      </c>
      <c r="D3068">
        <v>1</v>
      </c>
      <c r="E3068">
        <v>1</v>
      </c>
      <c r="F3068">
        <v>1</v>
      </c>
      <c r="G3068">
        <v>0.75</v>
      </c>
      <c r="H3068" s="5" t="s">
        <v>12199</v>
      </c>
      <c r="I3068" s="5" t="s">
        <v>12200</v>
      </c>
      <c r="J3068" s="5" t="s">
        <v>12183</v>
      </c>
      <c r="K3068">
        <v>1</v>
      </c>
      <c r="L3068">
        <v>190</v>
      </c>
    </row>
    <row r="3069" spans="1:12" x14ac:dyDescent="0.35">
      <c r="A3069" s="5" t="s">
        <v>15791</v>
      </c>
      <c r="B3069" s="5" t="s">
        <v>2179</v>
      </c>
      <c r="C3069">
        <v>0</v>
      </c>
      <c r="D3069">
        <v>1</v>
      </c>
      <c r="E3069">
        <v>1</v>
      </c>
      <c r="F3069">
        <v>1</v>
      </c>
      <c r="G3069">
        <v>0.75</v>
      </c>
      <c r="H3069" s="5" t="s">
        <v>12199</v>
      </c>
      <c r="I3069" s="5" t="s">
        <v>12200</v>
      </c>
      <c r="J3069" s="5" t="s">
        <v>12183</v>
      </c>
      <c r="K3069">
        <v>1</v>
      </c>
      <c r="L3069">
        <v>70</v>
      </c>
    </row>
    <row r="3070" spans="1:12" x14ac:dyDescent="0.35">
      <c r="A3070" s="5" t="s">
        <v>15792</v>
      </c>
      <c r="B3070" s="5" t="s">
        <v>2180</v>
      </c>
      <c r="C3070">
        <v>0</v>
      </c>
      <c r="D3070">
        <v>1</v>
      </c>
      <c r="E3070">
        <v>1</v>
      </c>
      <c r="F3070">
        <v>1</v>
      </c>
      <c r="G3070">
        <v>1.5</v>
      </c>
      <c r="H3070" s="5" t="s">
        <v>12202</v>
      </c>
      <c r="I3070" s="5" t="s">
        <v>12234</v>
      </c>
      <c r="J3070" s="5" t="s">
        <v>12183</v>
      </c>
      <c r="K3070">
        <v>1</v>
      </c>
      <c r="L3070">
        <v>160</v>
      </c>
    </row>
    <row r="3071" spans="1:12" x14ac:dyDescent="0.35">
      <c r="A3071" s="5" t="s">
        <v>15793</v>
      </c>
      <c r="B3071" s="5" t="s">
        <v>2180</v>
      </c>
      <c r="C3071">
        <v>0</v>
      </c>
      <c r="D3071">
        <v>1</v>
      </c>
      <c r="E3071">
        <v>1</v>
      </c>
      <c r="F3071">
        <v>1</v>
      </c>
      <c r="G3071">
        <v>1.5</v>
      </c>
      <c r="H3071" s="5" t="s">
        <v>12202</v>
      </c>
      <c r="I3071" s="5" t="s">
        <v>12234</v>
      </c>
      <c r="J3071" s="5" t="s">
        <v>12183</v>
      </c>
      <c r="K3071">
        <v>0</v>
      </c>
      <c r="L3071">
        <v>0</v>
      </c>
    </row>
    <row r="3072" spans="1:12" x14ac:dyDescent="0.35">
      <c r="A3072" s="5" t="s">
        <v>15794</v>
      </c>
      <c r="B3072" s="5" t="s">
        <v>2180</v>
      </c>
      <c r="C3072">
        <v>0</v>
      </c>
      <c r="D3072">
        <v>1</v>
      </c>
      <c r="E3072">
        <v>1</v>
      </c>
      <c r="F3072">
        <v>1</v>
      </c>
      <c r="G3072">
        <v>1.5</v>
      </c>
      <c r="H3072" s="5" t="s">
        <v>12202</v>
      </c>
      <c r="I3072" s="5" t="s">
        <v>12234</v>
      </c>
      <c r="J3072" s="5" t="s">
        <v>12183</v>
      </c>
      <c r="K3072">
        <v>1</v>
      </c>
      <c r="L3072">
        <v>160</v>
      </c>
    </row>
    <row r="3073" spans="1:12" x14ac:dyDescent="0.35">
      <c r="A3073" s="5" t="s">
        <v>15795</v>
      </c>
      <c r="B3073" s="5" t="s">
        <v>2181</v>
      </c>
      <c r="C3073">
        <v>0</v>
      </c>
      <c r="D3073">
        <v>1</v>
      </c>
      <c r="E3073">
        <v>1</v>
      </c>
      <c r="F3073">
        <v>1</v>
      </c>
      <c r="G3073">
        <v>0.75</v>
      </c>
      <c r="H3073" s="5" t="s">
        <v>12202</v>
      </c>
      <c r="I3073" s="5" t="s">
        <v>15796</v>
      </c>
      <c r="J3073" s="5" t="s">
        <v>12183</v>
      </c>
      <c r="K3073">
        <v>1</v>
      </c>
      <c r="L3073">
        <v>240</v>
      </c>
    </row>
    <row r="3074" spans="1:12" x14ac:dyDescent="0.35">
      <c r="A3074" s="5" t="s">
        <v>15797</v>
      </c>
      <c r="B3074" s="5" t="s">
        <v>2182</v>
      </c>
      <c r="C3074">
        <v>0</v>
      </c>
      <c r="D3074">
        <v>1</v>
      </c>
      <c r="E3074">
        <v>1</v>
      </c>
      <c r="F3074">
        <v>1</v>
      </c>
      <c r="G3074">
        <v>0.75</v>
      </c>
      <c r="H3074" s="5" t="s">
        <v>12527</v>
      </c>
      <c r="I3074" s="5" t="s">
        <v>15798</v>
      </c>
      <c r="J3074" s="5" t="s">
        <v>12183</v>
      </c>
      <c r="K3074">
        <v>1</v>
      </c>
      <c r="L3074">
        <v>345</v>
      </c>
    </row>
    <row r="3075" spans="1:12" x14ac:dyDescent="0.35">
      <c r="A3075" s="5" t="s">
        <v>15799</v>
      </c>
      <c r="B3075" s="5" t="s">
        <v>2183</v>
      </c>
      <c r="C3075">
        <v>0</v>
      </c>
      <c r="D3075">
        <v>1</v>
      </c>
      <c r="E3075">
        <v>1</v>
      </c>
      <c r="F3075">
        <v>1</v>
      </c>
      <c r="G3075">
        <v>0.75</v>
      </c>
      <c r="H3075" s="5" t="s">
        <v>12190</v>
      </c>
      <c r="I3075" s="5" t="s">
        <v>15800</v>
      </c>
      <c r="J3075" s="5" t="s">
        <v>12183</v>
      </c>
      <c r="K3075">
        <v>1</v>
      </c>
      <c r="L3075">
        <v>235</v>
      </c>
    </row>
    <row r="3076" spans="1:12" x14ac:dyDescent="0.35">
      <c r="A3076" s="5" t="s">
        <v>15801</v>
      </c>
      <c r="B3076" s="5" t="s">
        <v>2184</v>
      </c>
      <c r="C3076">
        <v>0</v>
      </c>
      <c r="D3076">
        <v>1</v>
      </c>
      <c r="E3076">
        <v>1</v>
      </c>
      <c r="F3076">
        <v>1</v>
      </c>
      <c r="G3076">
        <v>0.75</v>
      </c>
      <c r="H3076" s="5" t="s">
        <v>15802</v>
      </c>
      <c r="I3076" s="5" t="s">
        <v>15803</v>
      </c>
      <c r="J3076" s="5" t="s">
        <v>12183</v>
      </c>
      <c r="K3076">
        <v>1</v>
      </c>
      <c r="L3076">
        <v>175</v>
      </c>
    </row>
    <row r="3077" spans="1:12" x14ac:dyDescent="0.35">
      <c r="A3077" s="5" t="s">
        <v>15804</v>
      </c>
      <c r="B3077" s="5" t="s">
        <v>2185</v>
      </c>
      <c r="C3077">
        <v>0</v>
      </c>
      <c r="D3077">
        <v>1</v>
      </c>
      <c r="E3077">
        <v>1</v>
      </c>
      <c r="F3077">
        <v>0</v>
      </c>
      <c r="G3077">
        <v>0.75</v>
      </c>
      <c r="H3077" s="5" t="s">
        <v>12199</v>
      </c>
      <c r="I3077" s="5" t="s">
        <v>12183</v>
      </c>
      <c r="J3077" s="5" t="s">
        <v>12183</v>
      </c>
      <c r="K3077">
        <v>1</v>
      </c>
      <c r="L3077">
        <v>310</v>
      </c>
    </row>
    <row r="3078" spans="1:12" x14ac:dyDescent="0.35">
      <c r="A3078" s="5" t="s">
        <v>15805</v>
      </c>
      <c r="B3078" s="5" t="s">
        <v>2186</v>
      </c>
      <c r="C3078">
        <v>0</v>
      </c>
      <c r="D3078">
        <v>1</v>
      </c>
      <c r="E3078">
        <v>1</v>
      </c>
      <c r="F3078">
        <v>1</v>
      </c>
      <c r="G3078">
        <v>0.75</v>
      </c>
      <c r="H3078" s="5" t="s">
        <v>12185</v>
      </c>
      <c r="I3078" s="5" t="s">
        <v>12185</v>
      </c>
      <c r="J3078" s="5" t="s">
        <v>12183</v>
      </c>
      <c r="K3078">
        <v>1</v>
      </c>
      <c r="L3078">
        <v>80</v>
      </c>
    </row>
    <row r="3079" spans="1:12" x14ac:dyDescent="0.35">
      <c r="A3079" s="5" t="s">
        <v>15806</v>
      </c>
      <c r="B3079" s="5" t="s">
        <v>2187</v>
      </c>
      <c r="C3079">
        <v>0</v>
      </c>
      <c r="D3079">
        <v>1</v>
      </c>
      <c r="E3079">
        <v>1</v>
      </c>
      <c r="F3079">
        <v>1</v>
      </c>
      <c r="G3079">
        <v>0.75</v>
      </c>
      <c r="H3079" s="5" t="s">
        <v>12181</v>
      </c>
      <c r="I3079" s="5" t="s">
        <v>12181</v>
      </c>
      <c r="J3079" s="5" t="s">
        <v>12183</v>
      </c>
      <c r="K3079">
        <v>1</v>
      </c>
      <c r="L3079">
        <v>95</v>
      </c>
    </row>
    <row r="3080" spans="1:12" x14ac:dyDescent="0.35">
      <c r="A3080" s="5" t="s">
        <v>15807</v>
      </c>
      <c r="B3080" s="5" t="s">
        <v>1716</v>
      </c>
      <c r="C3080">
        <v>0</v>
      </c>
      <c r="D3080">
        <v>1</v>
      </c>
      <c r="E3080">
        <v>1</v>
      </c>
      <c r="F3080">
        <v>1</v>
      </c>
      <c r="G3080">
        <v>0.75</v>
      </c>
      <c r="H3080" s="5" t="s">
        <v>12181</v>
      </c>
      <c r="I3080" s="5" t="s">
        <v>12197</v>
      </c>
      <c r="J3080" s="5" t="s">
        <v>12183</v>
      </c>
      <c r="K3080">
        <v>1</v>
      </c>
      <c r="L3080">
        <v>110</v>
      </c>
    </row>
    <row r="3081" spans="1:12" x14ac:dyDescent="0.35">
      <c r="A3081" s="5" t="s">
        <v>15808</v>
      </c>
      <c r="B3081" s="5" t="s">
        <v>2188</v>
      </c>
      <c r="C3081">
        <v>0</v>
      </c>
      <c r="D3081">
        <v>1</v>
      </c>
      <c r="E3081">
        <v>1</v>
      </c>
      <c r="F3081">
        <v>1</v>
      </c>
      <c r="G3081">
        <v>0.75</v>
      </c>
      <c r="H3081" s="5" t="s">
        <v>12200</v>
      </c>
      <c r="I3081" s="5" t="s">
        <v>12769</v>
      </c>
      <c r="J3081" s="5" t="s">
        <v>12183</v>
      </c>
      <c r="K3081">
        <v>1</v>
      </c>
      <c r="L3081">
        <v>55</v>
      </c>
    </row>
    <row r="3082" spans="1:12" x14ac:dyDescent="0.35">
      <c r="A3082" s="5" t="s">
        <v>15809</v>
      </c>
      <c r="B3082" s="5" t="s">
        <v>2189</v>
      </c>
      <c r="C3082">
        <v>0</v>
      </c>
      <c r="D3082">
        <v>1</v>
      </c>
      <c r="E3082">
        <v>1</v>
      </c>
      <c r="F3082">
        <v>1</v>
      </c>
      <c r="G3082">
        <v>0.75</v>
      </c>
      <c r="H3082" s="5" t="s">
        <v>12181</v>
      </c>
      <c r="I3082" s="5" t="s">
        <v>12181</v>
      </c>
      <c r="J3082" s="5" t="s">
        <v>12183</v>
      </c>
      <c r="K3082">
        <v>1</v>
      </c>
      <c r="L3082">
        <v>75</v>
      </c>
    </row>
    <row r="3083" spans="1:12" x14ac:dyDescent="0.35">
      <c r="A3083" s="5" t="s">
        <v>15810</v>
      </c>
      <c r="B3083" s="5" t="s">
        <v>612</v>
      </c>
      <c r="C3083">
        <v>0</v>
      </c>
      <c r="D3083">
        <v>1</v>
      </c>
      <c r="E3083">
        <v>1</v>
      </c>
      <c r="F3083">
        <v>1</v>
      </c>
      <c r="G3083">
        <v>0.75</v>
      </c>
      <c r="H3083" s="5" t="s">
        <v>12202</v>
      </c>
      <c r="I3083" s="5" t="s">
        <v>12202</v>
      </c>
      <c r="J3083" s="5" t="s">
        <v>12183</v>
      </c>
      <c r="K3083">
        <v>0</v>
      </c>
      <c r="L3083">
        <v>0</v>
      </c>
    </row>
    <row r="3084" spans="1:12" x14ac:dyDescent="0.35">
      <c r="A3084" s="5" t="s">
        <v>15811</v>
      </c>
      <c r="B3084" s="5" t="s">
        <v>612</v>
      </c>
      <c r="C3084">
        <v>0</v>
      </c>
      <c r="D3084">
        <v>1</v>
      </c>
      <c r="E3084">
        <v>1</v>
      </c>
      <c r="F3084">
        <v>1</v>
      </c>
      <c r="G3084">
        <v>0.75</v>
      </c>
      <c r="H3084" s="5" t="s">
        <v>12202</v>
      </c>
      <c r="I3084" s="5" t="s">
        <v>12202</v>
      </c>
      <c r="J3084" s="5" t="s">
        <v>12183</v>
      </c>
      <c r="K3084">
        <v>0</v>
      </c>
      <c r="L3084">
        <v>0</v>
      </c>
    </row>
    <row r="3085" spans="1:12" x14ac:dyDescent="0.35">
      <c r="A3085" s="5" t="s">
        <v>15812</v>
      </c>
      <c r="B3085" s="5" t="s">
        <v>612</v>
      </c>
      <c r="C3085">
        <v>0</v>
      </c>
      <c r="D3085">
        <v>1</v>
      </c>
      <c r="E3085">
        <v>1</v>
      </c>
      <c r="F3085">
        <v>1</v>
      </c>
      <c r="G3085">
        <v>0.75</v>
      </c>
      <c r="H3085" s="5" t="s">
        <v>12202</v>
      </c>
      <c r="I3085" s="5" t="s">
        <v>12202</v>
      </c>
      <c r="J3085" s="5" t="s">
        <v>12183</v>
      </c>
      <c r="K3085">
        <v>0</v>
      </c>
      <c r="L3085">
        <v>0</v>
      </c>
    </row>
    <row r="3086" spans="1:12" x14ac:dyDescent="0.35">
      <c r="A3086" s="5" t="s">
        <v>15813</v>
      </c>
      <c r="B3086" s="5" t="s">
        <v>2190</v>
      </c>
      <c r="C3086">
        <v>0</v>
      </c>
      <c r="D3086">
        <v>1</v>
      </c>
      <c r="E3086">
        <v>1</v>
      </c>
      <c r="F3086">
        <v>1</v>
      </c>
      <c r="G3086">
        <v>0.75</v>
      </c>
      <c r="H3086" s="5" t="s">
        <v>12202</v>
      </c>
      <c r="I3086" s="5" t="s">
        <v>12202</v>
      </c>
      <c r="J3086" s="5" t="s">
        <v>12183</v>
      </c>
      <c r="K3086">
        <v>1</v>
      </c>
      <c r="L3086">
        <v>70</v>
      </c>
    </row>
    <row r="3087" spans="1:12" x14ac:dyDescent="0.35">
      <c r="A3087" s="5" t="s">
        <v>15814</v>
      </c>
      <c r="B3087" s="5" t="s">
        <v>2191</v>
      </c>
      <c r="C3087">
        <v>0</v>
      </c>
      <c r="D3087">
        <v>1</v>
      </c>
      <c r="E3087">
        <v>1</v>
      </c>
      <c r="F3087">
        <v>1</v>
      </c>
      <c r="G3087">
        <v>0.75</v>
      </c>
      <c r="H3087" s="5" t="s">
        <v>12200</v>
      </c>
      <c r="I3087" s="5" t="s">
        <v>12375</v>
      </c>
      <c r="J3087" s="5" t="s">
        <v>12183</v>
      </c>
      <c r="K3087">
        <v>1</v>
      </c>
      <c r="L3087">
        <v>310</v>
      </c>
    </row>
    <row r="3088" spans="1:12" x14ac:dyDescent="0.35">
      <c r="A3088" s="5" t="s">
        <v>15815</v>
      </c>
      <c r="B3088" s="5" t="s">
        <v>1279</v>
      </c>
      <c r="C3088">
        <v>0</v>
      </c>
      <c r="D3088">
        <v>1</v>
      </c>
      <c r="E3088">
        <v>1</v>
      </c>
      <c r="F3088">
        <v>1</v>
      </c>
      <c r="G3088">
        <v>0.75</v>
      </c>
      <c r="H3088" s="5" t="s">
        <v>12181</v>
      </c>
      <c r="I3088" s="5" t="s">
        <v>12197</v>
      </c>
      <c r="J3088" s="5" t="s">
        <v>12183</v>
      </c>
      <c r="K3088">
        <v>1</v>
      </c>
      <c r="L3088">
        <v>200</v>
      </c>
    </row>
    <row r="3089" spans="1:12" x14ac:dyDescent="0.35">
      <c r="A3089" s="5" t="s">
        <v>15816</v>
      </c>
      <c r="B3089" s="5" t="s">
        <v>2192</v>
      </c>
      <c r="C3089">
        <v>0</v>
      </c>
      <c r="D3089">
        <v>1</v>
      </c>
      <c r="E3089">
        <v>1</v>
      </c>
      <c r="F3089">
        <v>1</v>
      </c>
      <c r="G3089">
        <v>0.75</v>
      </c>
      <c r="H3089" s="5" t="s">
        <v>12202</v>
      </c>
      <c r="I3089" s="5" t="s">
        <v>12205</v>
      </c>
      <c r="J3089" s="5" t="s">
        <v>12183</v>
      </c>
      <c r="K3089">
        <v>1</v>
      </c>
      <c r="L3089">
        <v>80</v>
      </c>
    </row>
    <row r="3090" spans="1:12" x14ac:dyDescent="0.35">
      <c r="A3090" s="5" t="s">
        <v>15817</v>
      </c>
      <c r="B3090" s="5" t="s">
        <v>2193</v>
      </c>
      <c r="C3090">
        <v>0</v>
      </c>
      <c r="D3090">
        <v>1</v>
      </c>
      <c r="E3090">
        <v>1</v>
      </c>
      <c r="F3090">
        <v>1</v>
      </c>
      <c r="G3090">
        <v>0.75</v>
      </c>
      <c r="H3090" s="5" t="s">
        <v>12199</v>
      </c>
      <c r="I3090" s="5" t="s">
        <v>12200</v>
      </c>
      <c r="J3090" s="5" t="s">
        <v>12183</v>
      </c>
      <c r="K3090">
        <v>0</v>
      </c>
      <c r="L3090">
        <v>0</v>
      </c>
    </row>
    <row r="3091" spans="1:12" x14ac:dyDescent="0.35">
      <c r="A3091" s="5" t="s">
        <v>15818</v>
      </c>
      <c r="B3091" s="5" t="s">
        <v>1279</v>
      </c>
      <c r="C3091">
        <v>0</v>
      </c>
      <c r="D3091">
        <v>1</v>
      </c>
      <c r="E3091">
        <v>1</v>
      </c>
      <c r="F3091">
        <v>1</v>
      </c>
      <c r="G3091">
        <v>0.75</v>
      </c>
      <c r="H3091" s="5" t="s">
        <v>12181</v>
      </c>
      <c r="I3091" s="5" t="s">
        <v>12197</v>
      </c>
      <c r="J3091" s="5" t="s">
        <v>12183</v>
      </c>
      <c r="K3091">
        <v>1</v>
      </c>
      <c r="L3091">
        <v>180</v>
      </c>
    </row>
    <row r="3092" spans="1:12" x14ac:dyDescent="0.35">
      <c r="A3092" s="5" t="s">
        <v>15819</v>
      </c>
      <c r="B3092" s="5" t="s">
        <v>2194</v>
      </c>
      <c r="C3092">
        <v>1</v>
      </c>
      <c r="D3092">
        <v>1</v>
      </c>
      <c r="E3092">
        <v>1</v>
      </c>
      <c r="F3092">
        <v>1</v>
      </c>
      <c r="G3092">
        <v>0.7</v>
      </c>
      <c r="H3092" s="5" t="s">
        <v>12181</v>
      </c>
      <c r="I3092" s="5" t="s">
        <v>12181</v>
      </c>
      <c r="J3092" s="5" t="s">
        <v>12243</v>
      </c>
      <c r="K3092">
        <v>1</v>
      </c>
      <c r="L3092">
        <v>250</v>
      </c>
    </row>
    <row r="3093" spans="1:12" x14ac:dyDescent="0.35">
      <c r="A3093" s="5" t="s">
        <v>15820</v>
      </c>
      <c r="B3093" s="5" t="s">
        <v>2195</v>
      </c>
      <c r="C3093">
        <v>0</v>
      </c>
      <c r="D3093">
        <v>1</v>
      </c>
      <c r="E3093">
        <v>1</v>
      </c>
      <c r="F3093">
        <v>1</v>
      </c>
      <c r="G3093">
        <v>0.75</v>
      </c>
      <c r="H3093" s="5" t="s">
        <v>12345</v>
      </c>
      <c r="I3093" s="5" t="s">
        <v>12593</v>
      </c>
      <c r="J3093" s="5" t="s">
        <v>12183</v>
      </c>
      <c r="K3093">
        <v>1</v>
      </c>
      <c r="L3093">
        <v>120</v>
      </c>
    </row>
    <row r="3094" spans="1:12" x14ac:dyDescent="0.35">
      <c r="A3094" s="5" t="s">
        <v>15821</v>
      </c>
      <c r="B3094" s="5" t="s">
        <v>2196</v>
      </c>
      <c r="C3094">
        <v>0</v>
      </c>
      <c r="D3094">
        <v>1</v>
      </c>
      <c r="E3094">
        <v>1</v>
      </c>
      <c r="F3094">
        <v>1</v>
      </c>
      <c r="G3094">
        <v>0.75</v>
      </c>
      <c r="H3094" s="5" t="s">
        <v>12199</v>
      </c>
      <c r="I3094" s="5" t="s">
        <v>12200</v>
      </c>
      <c r="J3094" s="5" t="s">
        <v>12183</v>
      </c>
      <c r="K3094">
        <v>1</v>
      </c>
      <c r="L3094">
        <v>180</v>
      </c>
    </row>
    <row r="3095" spans="1:12" x14ac:dyDescent="0.35">
      <c r="A3095" s="5" t="s">
        <v>15822</v>
      </c>
      <c r="B3095" s="5" t="s">
        <v>2197</v>
      </c>
      <c r="C3095">
        <v>0</v>
      </c>
      <c r="D3095">
        <v>1</v>
      </c>
      <c r="E3095">
        <v>1</v>
      </c>
      <c r="F3095">
        <v>1</v>
      </c>
      <c r="G3095">
        <v>0.75</v>
      </c>
      <c r="H3095" s="5" t="s">
        <v>12181</v>
      </c>
      <c r="I3095" s="5" t="s">
        <v>12181</v>
      </c>
      <c r="J3095" s="5" t="s">
        <v>12183</v>
      </c>
      <c r="K3095">
        <v>1</v>
      </c>
      <c r="L3095">
        <v>50</v>
      </c>
    </row>
    <row r="3096" spans="1:12" x14ac:dyDescent="0.35">
      <c r="A3096" s="5" t="s">
        <v>15823</v>
      </c>
      <c r="B3096" s="5" t="s">
        <v>2198</v>
      </c>
      <c r="C3096">
        <v>1</v>
      </c>
      <c r="D3096">
        <v>1</v>
      </c>
      <c r="E3096">
        <v>1</v>
      </c>
      <c r="F3096">
        <v>1</v>
      </c>
      <c r="G3096">
        <v>0.75</v>
      </c>
      <c r="H3096" s="5" t="s">
        <v>15824</v>
      </c>
      <c r="I3096" s="5" t="s">
        <v>12673</v>
      </c>
      <c r="J3096" s="5" t="s">
        <v>12426</v>
      </c>
      <c r="K3096">
        <v>0</v>
      </c>
      <c r="L3096">
        <v>0</v>
      </c>
    </row>
    <row r="3097" spans="1:12" x14ac:dyDescent="0.35">
      <c r="A3097" s="5" t="s">
        <v>15825</v>
      </c>
      <c r="B3097" s="5" t="s">
        <v>2199</v>
      </c>
      <c r="C3097">
        <v>0</v>
      </c>
      <c r="D3097">
        <v>1</v>
      </c>
      <c r="E3097">
        <v>1</v>
      </c>
      <c r="F3097">
        <v>1</v>
      </c>
      <c r="G3097">
        <v>0.75</v>
      </c>
      <c r="H3097" s="5" t="s">
        <v>12636</v>
      </c>
      <c r="I3097" s="5" t="s">
        <v>12636</v>
      </c>
      <c r="J3097" s="5" t="s">
        <v>12183</v>
      </c>
      <c r="K3097">
        <v>1</v>
      </c>
      <c r="L3097">
        <v>135</v>
      </c>
    </row>
    <row r="3098" spans="1:12" x14ac:dyDescent="0.35">
      <c r="A3098" s="5" t="s">
        <v>15826</v>
      </c>
      <c r="B3098" s="5" t="s">
        <v>2200</v>
      </c>
      <c r="C3098">
        <v>0</v>
      </c>
      <c r="D3098">
        <v>1</v>
      </c>
      <c r="E3098">
        <v>1</v>
      </c>
      <c r="F3098">
        <v>1</v>
      </c>
      <c r="G3098">
        <v>0.75</v>
      </c>
      <c r="H3098" s="5" t="s">
        <v>12262</v>
      </c>
      <c r="I3098" s="5" t="s">
        <v>13042</v>
      </c>
      <c r="J3098" s="5" t="s">
        <v>12183</v>
      </c>
      <c r="K3098">
        <v>1</v>
      </c>
      <c r="L3098">
        <v>110</v>
      </c>
    </row>
    <row r="3099" spans="1:12" x14ac:dyDescent="0.35">
      <c r="A3099" s="5" t="s">
        <v>15827</v>
      </c>
      <c r="B3099" s="5" t="s">
        <v>2201</v>
      </c>
      <c r="C3099">
        <v>1</v>
      </c>
      <c r="D3099">
        <v>1</v>
      </c>
      <c r="E3099">
        <v>1</v>
      </c>
      <c r="F3099">
        <v>1</v>
      </c>
      <c r="G3099">
        <v>0.75</v>
      </c>
      <c r="H3099" s="5" t="s">
        <v>12366</v>
      </c>
      <c r="I3099" s="5" t="s">
        <v>12366</v>
      </c>
      <c r="J3099" s="5" t="s">
        <v>12243</v>
      </c>
      <c r="K3099">
        <v>1</v>
      </c>
      <c r="L3099">
        <v>140</v>
      </c>
    </row>
    <row r="3100" spans="1:12" x14ac:dyDescent="0.35">
      <c r="A3100" s="5" t="s">
        <v>15828</v>
      </c>
      <c r="B3100" s="5" t="s">
        <v>2202</v>
      </c>
      <c r="C3100">
        <v>0</v>
      </c>
      <c r="D3100">
        <v>1</v>
      </c>
      <c r="E3100">
        <v>1</v>
      </c>
      <c r="F3100">
        <v>1</v>
      </c>
      <c r="G3100">
        <v>0.75</v>
      </c>
      <c r="H3100" s="5" t="s">
        <v>12185</v>
      </c>
      <c r="I3100" s="5" t="s">
        <v>13339</v>
      </c>
      <c r="J3100" s="5" t="s">
        <v>12183</v>
      </c>
      <c r="K3100">
        <v>1</v>
      </c>
      <c r="L3100">
        <v>330</v>
      </c>
    </row>
    <row r="3101" spans="1:12" x14ac:dyDescent="0.35">
      <c r="A3101" s="5" t="s">
        <v>15829</v>
      </c>
      <c r="B3101" s="5" t="s">
        <v>2203</v>
      </c>
      <c r="C3101">
        <v>0</v>
      </c>
      <c r="D3101">
        <v>1</v>
      </c>
      <c r="E3101">
        <v>1</v>
      </c>
      <c r="F3101">
        <v>1</v>
      </c>
      <c r="G3101">
        <v>0.75</v>
      </c>
      <c r="H3101" s="5" t="s">
        <v>12254</v>
      </c>
      <c r="I3101" s="5" t="s">
        <v>14392</v>
      </c>
      <c r="J3101" s="5" t="s">
        <v>12183</v>
      </c>
      <c r="K3101">
        <v>1</v>
      </c>
      <c r="L3101">
        <v>310</v>
      </c>
    </row>
    <row r="3102" spans="1:12" x14ac:dyDescent="0.35">
      <c r="A3102" s="5" t="s">
        <v>15830</v>
      </c>
      <c r="B3102" s="5" t="s">
        <v>2204</v>
      </c>
      <c r="C3102">
        <v>0</v>
      </c>
      <c r="D3102">
        <v>1</v>
      </c>
      <c r="E3102">
        <v>1</v>
      </c>
      <c r="F3102">
        <v>1</v>
      </c>
      <c r="G3102">
        <v>0.75</v>
      </c>
      <c r="H3102" s="5" t="s">
        <v>12185</v>
      </c>
      <c r="I3102" s="5" t="s">
        <v>15831</v>
      </c>
      <c r="J3102" s="5" t="s">
        <v>12183</v>
      </c>
      <c r="K3102">
        <v>1</v>
      </c>
      <c r="L3102">
        <v>460</v>
      </c>
    </row>
    <row r="3103" spans="1:12" x14ac:dyDescent="0.35">
      <c r="A3103" s="5" t="s">
        <v>15832</v>
      </c>
      <c r="B3103" s="5" t="s">
        <v>2204</v>
      </c>
      <c r="C3103">
        <v>0</v>
      </c>
      <c r="D3103">
        <v>1</v>
      </c>
      <c r="E3103">
        <v>1</v>
      </c>
      <c r="F3103">
        <v>1</v>
      </c>
      <c r="G3103">
        <v>0.75</v>
      </c>
      <c r="H3103" s="5" t="s">
        <v>12254</v>
      </c>
      <c r="I3103" s="5" t="s">
        <v>15833</v>
      </c>
      <c r="J3103" s="5" t="s">
        <v>12183</v>
      </c>
      <c r="K3103">
        <v>0</v>
      </c>
      <c r="L3103">
        <v>0</v>
      </c>
    </row>
    <row r="3104" spans="1:12" x14ac:dyDescent="0.35">
      <c r="A3104" s="5" t="s">
        <v>15834</v>
      </c>
      <c r="B3104" s="5" t="s">
        <v>2205</v>
      </c>
      <c r="C3104">
        <v>1</v>
      </c>
      <c r="D3104">
        <v>1</v>
      </c>
      <c r="E3104">
        <v>1</v>
      </c>
      <c r="F3104">
        <v>1</v>
      </c>
      <c r="G3104">
        <v>0.75</v>
      </c>
      <c r="H3104" s="5" t="s">
        <v>12185</v>
      </c>
      <c r="I3104" s="5" t="s">
        <v>12185</v>
      </c>
      <c r="J3104" s="5" t="s">
        <v>12426</v>
      </c>
      <c r="K3104">
        <v>1</v>
      </c>
      <c r="L3104">
        <v>242</v>
      </c>
    </row>
    <row r="3105" spans="1:12" x14ac:dyDescent="0.35">
      <c r="A3105" s="5" t="s">
        <v>15835</v>
      </c>
      <c r="B3105" s="5" t="s">
        <v>2206</v>
      </c>
      <c r="C3105">
        <v>0</v>
      </c>
      <c r="D3105">
        <v>1</v>
      </c>
      <c r="E3105">
        <v>1</v>
      </c>
      <c r="F3105">
        <v>1</v>
      </c>
      <c r="G3105">
        <v>0.37</v>
      </c>
      <c r="H3105" s="5" t="s">
        <v>12185</v>
      </c>
      <c r="I3105" s="5" t="s">
        <v>13694</v>
      </c>
      <c r="J3105" s="5" t="s">
        <v>12183</v>
      </c>
      <c r="K3105">
        <v>1</v>
      </c>
      <c r="L3105">
        <v>945</v>
      </c>
    </row>
    <row r="3106" spans="1:12" x14ac:dyDescent="0.35">
      <c r="A3106" s="5" t="s">
        <v>15836</v>
      </c>
      <c r="B3106" s="5" t="s">
        <v>2207</v>
      </c>
      <c r="C3106">
        <v>1</v>
      </c>
      <c r="D3106">
        <v>1</v>
      </c>
      <c r="E3106">
        <v>1</v>
      </c>
      <c r="F3106">
        <v>1</v>
      </c>
      <c r="G3106">
        <v>0.75</v>
      </c>
      <c r="H3106" s="5" t="s">
        <v>12181</v>
      </c>
      <c r="I3106" s="5" t="s">
        <v>12181</v>
      </c>
      <c r="J3106" s="5" t="s">
        <v>12624</v>
      </c>
      <c r="K3106">
        <v>1</v>
      </c>
      <c r="L3106">
        <v>50</v>
      </c>
    </row>
    <row r="3107" spans="1:12" x14ac:dyDescent="0.35">
      <c r="A3107" s="5" t="s">
        <v>15837</v>
      </c>
      <c r="B3107" s="5" t="s">
        <v>2208</v>
      </c>
      <c r="C3107">
        <v>0</v>
      </c>
      <c r="D3107">
        <v>1</v>
      </c>
      <c r="E3107">
        <v>1</v>
      </c>
      <c r="F3107">
        <v>1</v>
      </c>
      <c r="G3107">
        <v>0.5</v>
      </c>
      <c r="H3107" s="5" t="s">
        <v>12181</v>
      </c>
      <c r="I3107" s="5" t="s">
        <v>12181</v>
      </c>
      <c r="J3107" s="5" t="s">
        <v>12183</v>
      </c>
      <c r="K3107">
        <v>1</v>
      </c>
      <c r="L3107">
        <v>70</v>
      </c>
    </row>
    <row r="3108" spans="1:12" x14ac:dyDescent="0.35">
      <c r="A3108" s="5" t="s">
        <v>15838</v>
      </c>
      <c r="B3108" s="5" t="s">
        <v>2209</v>
      </c>
      <c r="C3108">
        <v>0</v>
      </c>
      <c r="D3108">
        <v>1</v>
      </c>
      <c r="E3108">
        <v>1</v>
      </c>
      <c r="F3108">
        <v>1</v>
      </c>
      <c r="G3108">
        <v>0.75</v>
      </c>
      <c r="H3108" s="5" t="s">
        <v>12181</v>
      </c>
      <c r="I3108" s="5" t="s">
        <v>12181</v>
      </c>
      <c r="J3108" s="5" t="s">
        <v>12183</v>
      </c>
      <c r="K3108">
        <v>1</v>
      </c>
      <c r="L3108">
        <v>75</v>
      </c>
    </row>
    <row r="3109" spans="1:12" x14ac:dyDescent="0.35">
      <c r="A3109" s="5" t="s">
        <v>15839</v>
      </c>
      <c r="B3109" s="5" t="s">
        <v>1657</v>
      </c>
      <c r="C3109">
        <v>0</v>
      </c>
      <c r="D3109">
        <v>1</v>
      </c>
      <c r="E3109">
        <v>1</v>
      </c>
      <c r="F3109">
        <v>1</v>
      </c>
      <c r="G3109">
        <v>0.75</v>
      </c>
      <c r="H3109" s="5" t="s">
        <v>12190</v>
      </c>
      <c r="I3109" s="5" t="s">
        <v>13046</v>
      </c>
      <c r="J3109" s="5" t="s">
        <v>12183</v>
      </c>
      <c r="K3109">
        <v>1</v>
      </c>
      <c r="L3109">
        <v>90</v>
      </c>
    </row>
    <row r="3110" spans="1:12" x14ac:dyDescent="0.35">
      <c r="A3110" s="5" t="s">
        <v>15840</v>
      </c>
      <c r="B3110" s="5" t="s">
        <v>412</v>
      </c>
      <c r="C3110">
        <v>1</v>
      </c>
      <c r="D3110">
        <v>1</v>
      </c>
      <c r="E3110">
        <v>1</v>
      </c>
      <c r="F3110">
        <v>1</v>
      </c>
      <c r="G3110">
        <v>0.75</v>
      </c>
      <c r="H3110" s="5" t="s">
        <v>12199</v>
      </c>
      <c r="I3110" s="5" t="s">
        <v>12200</v>
      </c>
      <c r="J3110" s="5" t="s">
        <v>12193</v>
      </c>
      <c r="K3110">
        <v>1</v>
      </c>
      <c r="L3110">
        <v>82</v>
      </c>
    </row>
    <row r="3111" spans="1:12" x14ac:dyDescent="0.35">
      <c r="A3111" s="5" t="s">
        <v>15841</v>
      </c>
      <c r="B3111" s="5" t="s">
        <v>2165</v>
      </c>
      <c r="C3111">
        <v>1</v>
      </c>
      <c r="D3111">
        <v>1</v>
      </c>
      <c r="E3111">
        <v>1</v>
      </c>
      <c r="F3111">
        <v>1</v>
      </c>
      <c r="G3111">
        <v>0.75</v>
      </c>
      <c r="H3111" s="5" t="s">
        <v>12269</v>
      </c>
      <c r="I3111" s="5" t="s">
        <v>12262</v>
      </c>
      <c r="J3111" s="5" t="s">
        <v>12193</v>
      </c>
      <c r="K3111">
        <v>1</v>
      </c>
      <c r="L3111">
        <v>102</v>
      </c>
    </row>
    <row r="3112" spans="1:12" x14ac:dyDescent="0.35">
      <c r="A3112" s="5" t="s">
        <v>15842</v>
      </c>
      <c r="B3112" s="5" t="s">
        <v>662</v>
      </c>
      <c r="C3112">
        <v>0</v>
      </c>
      <c r="D3112">
        <v>1</v>
      </c>
      <c r="E3112">
        <v>1</v>
      </c>
      <c r="F3112">
        <v>1</v>
      </c>
      <c r="G3112">
        <v>0.75</v>
      </c>
      <c r="H3112" s="5" t="s">
        <v>12181</v>
      </c>
      <c r="I3112" s="5" t="s">
        <v>12197</v>
      </c>
      <c r="J3112" s="5" t="s">
        <v>12183</v>
      </c>
      <c r="K3112">
        <v>0</v>
      </c>
      <c r="L3112">
        <v>0</v>
      </c>
    </row>
    <row r="3113" spans="1:12" x14ac:dyDescent="0.35">
      <c r="A3113" s="5" t="s">
        <v>15843</v>
      </c>
      <c r="B3113" s="5" t="s">
        <v>2210</v>
      </c>
      <c r="C3113">
        <v>0</v>
      </c>
      <c r="D3113">
        <v>1</v>
      </c>
      <c r="E3113">
        <v>1</v>
      </c>
      <c r="F3113">
        <v>1</v>
      </c>
      <c r="G3113">
        <v>0.75</v>
      </c>
      <c r="H3113" s="5" t="s">
        <v>12185</v>
      </c>
      <c r="I3113" s="5" t="s">
        <v>15844</v>
      </c>
      <c r="J3113" s="5" t="s">
        <v>12183</v>
      </c>
      <c r="K3113">
        <v>1</v>
      </c>
      <c r="L3113">
        <v>225</v>
      </c>
    </row>
    <row r="3114" spans="1:12" x14ac:dyDescent="0.35">
      <c r="A3114" s="5" t="s">
        <v>15845</v>
      </c>
      <c r="B3114" s="5" t="s">
        <v>2211</v>
      </c>
      <c r="C3114">
        <v>0</v>
      </c>
      <c r="D3114">
        <v>1</v>
      </c>
      <c r="E3114">
        <v>1</v>
      </c>
      <c r="F3114">
        <v>1</v>
      </c>
      <c r="G3114">
        <v>0.75</v>
      </c>
      <c r="H3114" s="5" t="s">
        <v>12181</v>
      </c>
      <c r="I3114" s="5" t="s">
        <v>15846</v>
      </c>
      <c r="J3114" s="5" t="s">
        <v>12183</v>
      </c>
      <c r="K3114">
        <v>1</v>
      </c>
      <c r="L3114">
        <v>150</v>
      </c>
    </row>
    <row r="3115" spans="1:12" x14ac:dyDescent="0.35">
      <c r="A3115" s="5" t="s">
        <v>15847</v>
      </c>
      <c r="B3115" s="5" t="s">
        <v>2212</v>
      </c>
      <c r="C3115">
        <v>0</v>
      </c>
      <c r="D3115">
        <v>1</v>
      </c>
      <c r="E3115">
        <v>1</v>
      </c>
      <c r="F3115">
        <v>1</v>
      </c>
      <c r="G3115">
        <v>0.75</v>
      </c>
      <c r="H3115" s="5" t="s">
        <v>12840</v>
      </c>
      <c r="I3115" s="5" t="s">
        <v>15848</v>
      </c>
      <c r="J3115" s="5" t="s">
        <v>12183</v>
      </c>
      <c r="K3115">
        <v>1</v>
      </c>
      <c r="L3115">
        <v>150</v>
      </c>
    </row>
    <row r="3116" spans="1:12" x14ac:dyDescent="0.35">
      <c r="A3116" s="5" t="s">
        <v>15849</v>
      </c>
      <c r="B3116" s="5" t="s">
        <v>882</v>
      </c>
      <c r="C3116">
        <v>0</v>
      </c>
      <c r="D3116">
        <v>1</v>
      </c>
      <c r="E3116">
        <v>1</v>
      </c>
      <c r="F3116">
        <v>1</v>
      </c>
      <c r="G3116">
        <v>0.75</v>
      </c>
      <c r="H3116" s="5" t="s">
        <v>12181</v>
      </c>
      <c r="I3116" s="5" t="s">
        <v>12475</v>
      </c>
      <c r="J3116" s="5" t="s">
        <v>12183</v>
      </c>
      <c r="K3116">
        <v>1</v>
      </c>
      <c r="L3116">
        <v>385</v>
      </c>
    </row>
    <row r="3117" spans="1:12" x14ac:dyDescent="0.35">
      <c r="A3117" s="5" t="s">
        <v>15850</v>
      </c>
      <c r="B3117" s="5" t="s">
        <v>882</v>
      </c>
      <c r="C3117">
        <v>0</v>
      </c>
      <c r="D3117">
        <v>1</v>
      </c>
      <c r="E3117">
        <v>1</v>
      </c>
      <c r="F3117">
        <v>1</v>
      </c>
      <c r="G3117">
        <v>0.75</v>
      </c>
      <c r="H3117" s="5" t="s">
        <v>12181</v>
      </c>
      <c r="I3117" s="5" t="s">
        <v>12475</v>
      </c>
      <c r="J3117" s="5" t="s">
        <v>12183</v>
      </c>
      <c r="K3117">
        <v>1</v>
      </c>
      <c r="L3117">
        <v>395</v>
      </c>
    </row>
    <row r="3118" spans="1:12" x14ac:dyDescent="0.35">
      <c r="A3118" s="5" t="s">
        <v>15851</v>
      </c>
      <c r="B3118" s="5" t="s">
        <v>883</v>
      </c>
      <c r="C3118">
        <v>0</v>
      </c>
      <c r="D3118">
        <v>1</v>
      </c>
      <c r="E3118">
        <v>1</v>
      </c>
      <c r="F3118">
        <v>1</v>
      </c>
      <c r="G3118">
        <v>0.75</v>
      </c>
      <c r="H3118" s="5" t="s">
        <v>12181</v>
      </c>
      <c r="I3118" s="5" t="s">
        <v>12181</v>
      </c>
      <c r="J3118" s="5" t="s">
        <v>12183</v>
      </c>
      <c r="K3118">
        <v>1</v>
      </c>
      <c r="L3118">
        <v>390</v>
      </c>
    </row>
    <row r="3119" spans="1:12" x14ac:dyDescent="0.35">
      <c r="A3119" s="5" t="s">
        <v>15852</v>
      </c>
      <c r="B3119" s="5" t="s">
        <v>883</v>
      </c>
      <c r="C3119">
        <v>0</v>
      </c>
      <c r="D3119">
        <v>1</v>
      </c>
      <c r="E3119">
        <v>1</v>
      </c>
      <c r="F3119">
        <v>1</v>
      </c>
      <c r="G3119">
        <v>0.75</v>
      </c>
      <c r="H3119" s="5" t="s">
        <v>12181</v>
      </c>
      <c r="I3119" s="5" t="s">
        <v>12181</v>
      </c>
      <c r="J3119" s="5" t="s">
        <v>12183</v>
      </c>
      <c r="K3119">
        <v>1</v>
      </c>
      <c r="L3119">
        <v>380</v>
      </c>
    </row>
    <row r="3120" spans="1:12" x14ac:dyDescent="0.35">
      <c r="A3120" s="5" t="s">
        <v>15853</v>
      </c>
      <c r="B3120" s="5" t="s">
        <v>883</v>
      </c>
      <c r="C3120">
        <v>0</v>
      </c>
      <c r="D3120">
        <v>1</v>
      </c>
      <c r="E3120">
        <v>1</v>
      </c>
      <c r="F3120">
        <v>1</v>
      </c>
      <c r="G3120">
        <v>0.75</v>
      </c>
      <c r="H3120" s="5" t="s">
        <v>12181</v>
      </c>
      <c r="I3120" s="5" t="s">
        <v>12181</v>
      </c>
      <c r="J3120" s="5" t="s">
        <v>12183</v>
      </c>
      <c r="K3120">
        <v>1</v>
      </c>
      <c r="L3120">
        <v>390</v>
      </c>
    </row>
    <row r="3121" spans="1:12" x14ac:dyDescent="0.35">
      <c r="A3121" s="5" t="s">
        <v>15854</v>
      </c>
      <c r="B3121" s="5" t="s">
        <v>2213</v>
      </c>
      <c r="C3121">
        <v>1</v>
      </c>
      <c r="D3121">
        <v>1</v>
      </c>
      <c r="E3121">
        <v>1</v>
      </c>
      <c r="F3121">
        <v>1</v>
      </c>
      <c r="G3121">
        <v>0.75</v>
      </c>
      <c r="H3121" s="5" t="s">
        <v>12181</v>
      </c>
      <c r="I3121" s="5" t="s">
        <v>12181</v>
      </c>
      <c r="J3121" s="5" t="s">
        <v>12426</v>
      </c>
      <c r="K3121">
        <v>1</v>
      </c>
      <c r="L3121">
        <v>440</v>
      </c>
    </row>
    <row r="3122" spans="1:12" x14ac:dyDescent="0.35">
      <c r="A3122" s="5" t="s">
        <v>15855</v>
      </c>
      <c r="B3122" s="5" t="s">
        <v>2214</v>
      </c>
      <c r="C3122">
        <v>1</v>
      </c>
      <c r="D3122">
        <v>1</v>
      </c>
      <c r="E3122">
        <v>1</v>
      </c>
      <c r="F3122">
        <v>1</v>
      </c>
      <c r="G3122">
        <v>0.75</v>
      </c>
      <c r="H3122" s="5" t="s">
        <v>12181</v>
      </c>
      <c r="I3122" s="5" t="s">
        <v>14324</v>
      </c>
      <c r="J3122" s="5" t="s">
        <v>12426</v>
      </c>
      <c r="K3122">
        <v>1</v>
      </c>
      <c r="L3122">
        <v>340</v>
      </c>
    </row>
    <row r="3123" spans="1:12" x14ac:dyDescent="0.35">
      <c r="A3123" s="5" t="s">
        <v>15856</v>
      </c>
      <c r="B3123" s="5" t="s">
        <v>2215</v>
      </c>
      <c r="C3123">
        <v>0</v>
      </c>
      <c r="D3123">
        <v>1</v>
      </c>
      <c r="E3123">
        <v>1</v>
      </c>
      <c r="F3123">
        <v>1</v>
      </c>
      <c r="G3123">
        <v>0.75</v>
      </c>
      <c r="H3123" s="5" t="s">
        <v>12181</v>
      </c>
      <c r="I3123" s="5" t="s">
        <v>12475</v>
      </c>
      <c r="J3123" s="5" t="s">
        <v>12183</v>
      </c>
      <c r="K3123">
        <v>1</v>
      </c>
      <c r="L3123">
        <v>60</v>
      </c>
    </row>
    <row r="3124" spans="1:12" x14ac:dyDescent="0.35">
      <c r="A3124" s="5" t="s">
        <v>15857</v>
      </c>
      <c r="B3124" s="5" t="s">
        <v>2216</v>
      </c>
      <c r="C3124">
        <v>1</v>
      </c>
      <c r="D3124">
        <v>1</v>
      </c>
      <c r="E3124">
        <v>1</v>
      </c>
      <c r="F3124">
        <v>1</v>
      </c>
      <c r="G3124">
        <v>0.75</v>
      </c>
      <c r="H3124" s="5" t="s">
        <v>12181</v>
      </c>
      <c r="I3124" s="5" t="s">
        <v>12181</v>
      </c>
      <c r="J3124" s="5" t="s">
        <v>12193</v>
      </c>
      <c r="K3124">
        <v>1</v>
      </c>
      <c r="L3124">
        <v>30</v>
      </c>
    </row>
    <row r="3125" spans="1:12" x14ac:dyDescent="0.35">
      <c r="A3125" s="5" t="s">
        <v>15858</v>
      </c>
      <c r="B3125" s="5" t="s">
        <v>2217</v>
      </c>
      <c r="C3125">
        <v>0</v>
      </c>
      <c r="D3125">
        <v>1</v>
      </c>
      <c r="E3125">
        <v>1</v>
      </c>
      <c r="F3125">
        <v>1</v>
      </c>
      <c r="G3125">
        <v>0.75</v>
      </c>
      <c r="H3125" s="5" t="s">
        <v>12199</v>
      </c>
      <c r="I3125" s="5" t="s">
        <v>12200</v>
      </c>
      <c r="J3125" s="5" t="s">
        <v>12183</v>
      </c>
      <c r="K3125">
        <v>1</v>
      </c>
      <c r="L3125">
        <v>140</v>
      </c>
    </row>
    <row r="3126" spans="1:12" x14ac:dyDescent="0.35">
      <c r="A3126" s="5" t="s">
        <v>15859</v>
      </c>
      <c r="B3126" s="5" t="s">
        <v>2218</v>
      </c>
      <c r="C3126">
        <v>1</v>
      </c>
      <c r="D3126">
        <v>1</v>
      </c>
      <c r="E3126">
        <v>1</v>
      </c>
      <c r="F3126">
        <v>1</v>
      </c>
      <c r="G3126">
        <v>0.75</v>
      </c>
      <c r="H3126" s="5" t="s">
        <v>12181</v>
      </c>
      <c r="I3126" s="5" t="s">
        <v>14324</v>
      </c>
      <c r="J3126" s="5" t="s">
        <v>12624</v>
      </c>
      <c r="K3126">
        <v>1</v>
      </c>
      <c r="L3126">
        <v>335</v>
      </c>
    </row>
    <row r="3127" spans="1:12" x14ac:dyDescent="0.35">
      <c r="A3127" s="5" t="s">
        <v>15860</v>
      </c>
      <c r="B3127" s="5" t="s">
        <v>1351</v>
      </c>
      <c r="C3127">
        <v>0</v>
      </c>
      <c r="D3127">
        <v>1</v>
      </c>
      <c r="E3127">
        <v>1</v>
      </c>
      <c r="F3127">
        <v>1</v>
      </c>
      <c r="G3127">
        <v>0.5</v>
      </c>
      <c r="H3127" s="5" t="s">
        <v>12202</v>
      </c>
      <c r="I3127" s="5" t="s">
        <v>12202</v>
      </c>
      <c r="J3127" s="5" t="s">
        <v>12183</v>
      </c>
      <c r="K3127">
        <v>0</v>
      </c>
      <c r="L3127">
        <v>0</v>
      </c>
    </row>
    <row r="3128" spans="1:12" x14ac:dyDescent="0.35">
      <c r="A3128" s="5" t="s">
        <v>15861</v>
      </c>
      <c r="B3128" s="5" t="s">
        <v>2219</v>
      </c>
      <c r="C3128">
        <v>0</v>
      </c>
      <c r="D3128">
        <v>1</v>
      </c>
      <c r="E3128">
        <v>1</v>
      </c>
      <c r="F3128">
        <v>1</v>
      </c>
      <c r="G3128">
        <v>0.75</v>
      </c>
      <c r="H3128" s="5" t="s">
        <v>12181</v>
      </c>
      <c r="I3128" s="5" t="s">
        <v>12181</v>
      </c>
      <c r="J3128" s="5" t="s">
        <v>12183</v>
      </c>
      <c r="K3128">
        <v>1</v>
      </c>
      <c r="L3128">
        <v>285</v>
      </c>
    </row>
    <row r="3129" spans="1:12" x14ac:dyDescent="0.35">
      <c r="A3129" s="5" t="s">
        <v>15862</v>
      </c>
      <c r="B3129" s="5" t="s">
        <v>2220</v>
      </c>
      <c r="C3129">
        <v>0</v>
      </c>
      <c r="D3129">
        <v>1</v>
      </c>
      <c r="E3129">
        <v>1</v>
      </c>
      <c r="F3129">
        <v>1</v>
      </c>
      <c r="G3129">
        <v>0.75</v>
      </c>
      <c r="H3129" s="5" t="s">
        <v>12199</v>
      </c>
      <c r="I3129" s="5" t="s">
        <v>12200</v>
      </c>
      <c r="J3129" s="5" t="s">
        <v>12183</v>
      </c>
      <c r="K3129">
        <v>1</v>
      </c>
      <c r="L3129">
        <v>110</v>
      </c>
    </row>
    <row r="3130" spans="1:12" x14ac:dyDescent="0.35">
      <c r="A3130" s="5" t="s">
        <v>15863</v>
      </c>
      <c r="B3130" s="5" t="s">
        <v>2221</v>
      </c>
      <c r="C3130">
        <v>1</v>
      </c>
      <c r="D3130">
        <v>1</v>
      </c>
      <c r="E3130">
        <v>1</v>
      </c>
      <c r="F3130">
        <v>1</v>
      </c>
      <c r="G3130">
        <v>0.75</v>
      </c>
      <c r="H3130" s="5" t="s">
        <v>12185</v>
      </c>
      <c r="I3130" s="5" t="s">
        <v>12325</v>
      </c>
      <c r="J3130" s="5" t="s">
        <v>12188</v>
      </c>
      <c r="K3130">
        <v>1</v>
      </c>
      <c r="L3130">
        <v>143</v>
      </c>
    </row>
    <row r="3131" spans="1:12" x14ac:dyDescent="0.35">
      <c r="A3131" s="5" t="s">
        <v>15864</v>
      </c>
      <c r="B3131" s="5" t="s">
        <v>2218</v>
      </c>
      <c r="C3131">
        <v>1</v>
      </c>
      <c r="D3131">
        <v>1</v>
      </c>
      <c r="E3131">
        <v>1</v>
      </c>
      <c r="F3131">
        <v>1</v>
      </c>
      <c r="G3131">
        <v>0.75</v>
      </c>
      <c r="H3131" s="5" t="s">
        <v>12181</v>
      </c>
      <c r="I3131" s="5" t="s">
        <v>14324</v>
      </c>
      <c r="J3131" s="5" t="s">
        <v>12624</v>
      </c>
      <c r="K3131">
        <v>1</v>
      </c>
      <c r="L3131">
        <v>335</v>
      </c>
    </row>
    <row r="3132" spans="1:12" x14ac:dyDescent="0.35">
      <c r="A3132" s="5" t="s">
        <v>15865</v>
      </c>
      <c r="B3132" s="5" t="s">
        <v>212</v>
      </c>
      <c r="C3132">
        <v>0</v>
      </c>
      <c r="D3132">
        <v>1</v>
      </c>
      <c r="E3132">
        <v>1</v>
      </c>
      <c r="F3132">
        <v>1</v>
      </c>
      <c r="G3132">
        <v>0.75</v>
      </c>
      <c r="H3132" s="5" t="s">
        <v>12181</v>
      </c>
      <c r="I3132" s="5" t="s">
        <v>12181</v>
      </c>
      <c r="J3132" s="5" t="s">
        <v>12183</v>
      </c>
      <c r="K3132">
        <v>1</v>
      </c>
      <c r="L3132">
        <v>240</v>
      </c>
    </row>
    <row r="3133" spans="1:12" x14ac:dyDescent="0.35">
      <c r="A3133" s="5" t="s">
        <v>15866</v>
      </c>
      <c r="B3133" s="5" t="s">
        <v>1015</v>
      </c>
      <c r="C3133">
        <v>0</v>
      </c>
      <c r="D3133">
        <v>1</v>
      </c>
      <c r="E3133">
        <v>1</v>
      </c>
      <c r="F3133">
        <v>1</v>
      </c>
      <c r="G3133">
        <v>0.37</v>
      </c>
      <c r="H3133" s="5" t="s">
        <v>12181</v>
      </c>
      <c r="I3133" s="5" t="s">
        <v>12181</v>
      </c>
      <c r="J3133" s="5" t="s">
        <v>12183</v>
      </c>
      <c r="K3133">
        <v>1</v>
      </c>
      <c r="L3133">
        <v>130</v>
      </c>
    </row>
    <row r="3134" spans="1:12" x14ac:dyDescent="0.35">
      <c r="A3134" s="5" t="s">
        <v>15867</v>
      </c>
      <c r="B3134" s="5" t="s">
        <v>2222</v>
      </c>
      <c r="C3134">
        <v>1</v>
      </c>
      <c r="D3134">
        <v>1</v>
      </c>
      <c r="E3134">
        <v>1</v>
      </c>
      <c r="F3134">
        <v>1</v>
      </c>
      <c r="G3134">
        <v>0.75</v>
      </c>
      <c r="H3134" s="5" t="s">
        <v>12181</v>
      </c>
      <c r="I3134" s="5" t="s">
        <v>14324</v>
      </c>
      <c r="J3134" s="5" t="s">
        <v>12624</v>
      </c>
      <c r="K3134">
        <v>1</v>
      </c>
      <c r="L3134">
        <v>220</v>
      </c>
    </row>
    <row r="3135" spans="1:12" x14ac:dyDescent="0.35">
      <c r="A3135" s="5" t="s">
        <v>15868</v>
      </c>
      <c r="B3135" s="5" t="s">
        <v>2223</v>
      </c>
      <c r="C3135">
        <v>0</v>
      </c>
      <c r="D3135">
        <v>1</v>
      </c>
      <c r="E3135">
        <v>1</v>
      </c>
      <c r="F3135">
        <v>1</v>
      </c>
      <c r="G3135">
        <v>0.75</v>
      </c>
      <c r="H3135" s="5" t="s">
        <v>12181</v>
      </c>
      <c r="I3135" s="5" t="s">
        <v>12195</v>
      </c>
      <c r="J3135" s="5" t="s">
        <v>12183</v>
      </c>
      <c r="K3135">
        <v>1</v>
      </c>
      <c r="L3135">
        <v>155</v>
      </c>
    </row>
    <row r="3136" spans="1:12" x14ac:dyDescent="0.35">
      <c r="A3136" s="5" t="s">
        <v>15869</v>
      </c>
      <c r="B3136" s="5" t="s">
        <v>2129</v>
      </c>
      <c r="C3136">
        <v>1</v>
      </c>
      <c r="D3136">
        <v>1</v>
      </c>
      <c r="E3136">
        <v>1</v>
      </c>
      <c r="F3136">
        <v>1</v>
      </c>
      <c r="G3136">
        <v>0.75</v>
      </c>
      <c r="H3136" s="5" t="s">
        <v>12199</v>
      </c>
      <c r="I3136" s="5" t="s">
        <v>12200</v>
      </c>
      <c r="J3136" s="5" t="s">
        <v>12193</v>
      </c>
      <c r="K3136">
        <v>1</v>
      </c>
      <c r="L3136">
        <v>130</v>
      </c>
    </row>
    <row r="3137" spans="1:12" x14ac:dyDescent="0.35">
      <c r="A3137" s="5" t="s">
        <v>15870</v>
      </c>
      <c r="B3137" s="5" t="s">
        <v>2129</v>
      </c>
      <c r="C3137">
        <v>1</v>
      </c>
      <c r="D3137">
        <v>1</v>
      </c>
      <c r="E3137">
        <v>1</v>
      </c>
      <c r="F3137">
        <v>1</v>
      </c>
      <c r="G3137">
        <v>0.75</v>
      </c>
      <c r="H3137" s="5" t="s">
        <v>12199</v>
      </c>
      <c r="I3137" s="5" t="s">
        <v>12200</v>
      </c>
      <c r="J3137" s="5" t="s">
        <v>12193</v>
      </c>
      <c r="K3137">
        <v>1</v>
      </c>
      <c r="L3137">
        <v>120</v>
      </c>
    </row>
    <row r="3138" spans="1:12" x14ac:dyDescent="0.35">
      <c r="A3138" s="5" t="s">
        <v>15871</v>
      </c>
      <c r="B3138" s="5" t="s">
        <v>2224</v>
      </c>
      <c r="C3138">
        <v>1</v>
      </c>
      <c r="D3138">
        <v>1</v>
      </c>
      <c r="E3138">
        <v>1</v>
      </c>
      <c r="F3138">
        <v>1</v>
      </c>
      <c r="G3138">
        <v>0.75</v>
      </c>
      <c r="H3138" s="5" t="s">
        <v>12199</v>
      </c>
      <c r="I3138" s="5" t="s">
        <v>12200</v>
      </c>
      <c r="J3138" s="5" t="s">
        <v>12193</v>
      </c>
      <c r="K3138">
        <v>0</v>
      </c>
      <c r="L3138">
        <v>0</v>
      </c>
    </row>
    <row r="3139" spans="1:12" x14ac:dyDescent="0.35">
      <c r="A3139" s="5" t="s">
        <v>15872</v>
      </c>
      <c r="B3139" s="5" t="s">
        <v>2225</v>
      </c>
      <c r="C3139">
        <v>1</v>
      </c>
      <c r="D3139">
        <v>1</v>
      </c>
      <c r="E3139">
        <v>1</v>
      </c>
      <c r="F3139">
        <v>1</v>
      </c>
      <c r="G3139">
        <v>0.75</v>
      </c>
      <c r="H3139" s="5" t="s">
        <v>12199</v>
      </c>
      <c r="I3139" s="5" t="s">
        <v>12200</v>
      </c>
      <c r="J3139" s="5" t="s">
        <v>12193</v>
      </c>
      <c r="K3139">
        <v>0</v>
      </c>
      <c r="L3139">
        <v>0</v>
      </c>
    </row>
    <row r="3140" spans="1:12" x14ac:dyDescent="0.35">
      <c r="A3140" s="5" t="s">
        <v>15873</v>
      </c>
      <c r="B3140" s="5" t="s">
        <v>1161</v>
      </c>
      <c r="C3140">
        <v>1</v>
      </c>
      <c r="D3140">
        <v>1</v>
      </c>
      <c r="E3140">
        <v>1</v>
      </c>
      <c r="F3140">
        <v>1</v>
      </c>
      <c r="G3140">
        <v>0.75</v>
      </c>
      <c r="H3140" s="5" t="s">
        <v>12199</v>
      </c>
      <c r="I3140" s="5" t="s">
        <v>12200</v>
      </c>
      <c r="J3140" s="5" t="s">
        <v>12193</v>
      </c>
      <c r="K3140">
        <v>1</v>
      </c>
      <c r="L3140">
        <v>280</v>
      </c>
    </row>
    <row r="3141" spans="1:12" x14ac:dyDescent="0.35">
      <c r="A3141" s="5" t="s">
        <v>15874</v>
      </c>
      <c r="B3141" s="5" t="s">
        <v>2226</v>
      </c>
      <c r="C3141">
        <v>1</v>
      </c>
      <c r="D3141">
        <v>1</v>
      </c>
      <c r="E3141">
        <v>1</v>
      </c>
      <c r="F3141">
        <v>1</v>
      </c>
      <c r="G3141">
        <v>0.75</v>
      </c>
      <c r="H3141" s="5" t="s">
        <v>12199</v>
      </c>
      <c r="I3141" s="5" t="s">
        <v>12200</v>
      </c>
      <c r="J3141" s="5" t="s">
        <v>12193</v>
      </c>
      <c r="K3141">
        <v>1</v>
      </c>
      <c r="L3141">
        <v>145</v>
      </c>
    </row>
    <row r="3142" spans="1:12" x14ac:dyDescent="0.35">
      <c r="A3142" s="5" t="s">
        <v>15875</v>
      </c>
      <c r="B3142" s="5" t="s">
        <v>2226</v>
      </c>
      <c r="C3142">
        <v>1</v>
      </c>
      <c r="D3142">
        <v>1</v>
      </c>
      <c r="E3142">
        <v>1</v>
      </c>
      <c r="F3142">
        <v>1</v>
      </c>
      <c r="G3142">
        <v>0.75</v>
      </c>
      <c r="H3142" s="5" t="s">
        <v>12199</v>
      </c>
      <c r="I3142" s="5" t="s">
        <v>12200</v>
      </c>
      <c r="J3142" s="5" t="s">
        <v>12193</v>
      </c>
      <c r="K3142">
        <v>1</v>
      </c>
      <c r="L3142">
        <v>135</v>
      </c>
    </row>
    <row r="3143" spans="1:12" x14ac:dyDescent="0.35">
      <c r="A3143" s="5" t="s">
        <v>15876</v>
      </c>
      <c r="B3143" s="5" t="s">
        <v>2226</v>
      </c>
      <c r="C3143">
        <v>1</v>
      </c>
      <c r="D3143">
        <v>1</v>
      </c>
      <c r="E3143">
        <v>1</v>
      </c>
      <c r="F3143">
        <v>1</v>
      </c>
      <c r="G3143">
        <v>0.75</v>
      </c>
      <c r="H3143" s="5" t="s">
        <v>12199</v>
      </c>
      <c r="I3143" s="5" t="s">
        <v>12200</v>
      </c>
      <c r="J3143" s="5" t="s">
        <v>12193</v>
      </c>
      <c r="K3143">
        <v>1</v>
      </c>
      <c r="L3143">
        <v>135</v>
      </c>
    </row>
    <row r="3144" spans="1:12" x14ac:dyDescent="0.35">
      <c r="A3144" s="5" t="s">
        <v>15877</v>
      </c>
      <c r="B3144" s="5" t="s">
        <v>2226</v>
      </c>
      <c r="C3144">
        <v>1</v>
      </c>
      <c r="D3144">
        <v>1</v>
      </c>
      <c r="E3144">
        <v>1</v>
      </c>
      <c r="F3144">
        <v>1</v>
      </c>
      <c r="G3144">
        <v>0.75</v>
      </c>
      <c r="H3144" s="5" t="s">
        <v>12199</v>
      </c>
      <c r="I3144" s="5" t="s">
        <v>12200</v>
      </c>
      <c r="J3144" s="5" t="s">
        <v>12193</v>
      </c>
      <c r="K3144">
        <v>1</v>
      </c>
      <c r="L3144">
        <v>135</v>
      </c>
    </row>
    <row r="3145" spans="1:12" x14ac:dyDescent="0.35">
      <c r="A3145" s="5" t="s">
        <v>15878</v>
      </c>
      <c r="B3145" s="5" t="s">
        <v>2227</v>
      </c>
      <c r="C3145">
        <v>1</v>
      </c>
      <c r="D3145">
        <v>1</v>
      </c>
      <c r="E3145">
        <v>1</v>
      </c>
      <c r="F3145">
        <v>1</v>
      </c>
      <c r="G3145">
        <v>0.75</v>
      </c>
      <c r="H3145" s="5" t="s">
        <v>12199</v>
      </c>
      <c r="I3145" s="5" t="s">
        <v>12200</v>
      </c>
      <c r="J3145" s="5" t="s">
        <v>12193</v>
      </c>
      <c r="K3145">
        <v>1</v>
      </c>
      <c r="L3145">
        <v>155</v>
      </c>
    </row>
    <row r="3146" spans="1:12" x14ac:dyDescent="0.35">
      <c r="A3146" s="5" t="s">
        <v>15879</v>
      </c>
      <c r="B3146" s="5" t="s">
        <v>2228</v>
      </c>
      <c r="C3146">
        <v>0</v>
      </c>
      <c r="D3146">
        <v>1</v>
      </c>
      <c r="E3146">
        <v>1</v>
      </c>
      <c r="F3146">
        <v>1</v>
      </c>
      <c r="G3146">
        <v>0.75</v>
      </c>
      <c r="H3146" s="5" t="s">
        <v>12199</v>
      </c>
      <c r="I3146" s="5" t="s">
        <v>12200</v>
      </c>
      <c r="J3146" s="5" t="s">
        <v>12183</v>
      </c>
      <c r="K3146">
        <v>1</v>
      </c>
      <c r="L3146">
        <v>100</v>
      </c>
    </row>
    <row r="3147" spans="1:12" x14ac:dyDescent="0.35">
      <c r="A3147" s="5" t="s">
        <v>15880</v>
      </c>
      <c r="B3147" s="5" t="s">
        <v>2229</v>
      </c>
      <c r="C3147">
        <v>0</v>
      </c>
      <c r="D3147">
        <v>1</v>
      </c>
      <c r="E3147">
        <v>1</v>
      </c>
      <c r="F3147">
        <v>1</v>
      </c>
      <c r="G3147">
        <v>0.75</v>
      </c>
      <c r="H3147" s="5" t="s">
        <v>12202</v>
      </c>
      <c r="I3147" s="5" t="s">
        <v>12378</v>
      </c>
      <c r="J3147" s="5" t="s">
        <v>12183</v>
      </c>
      <c r="K3147">
        <v>0</v>
      </c>
      <c r="L3147">
        <v>0</v>
      </c>
    </row>
    <row r="3148" spans="1:12" x14ac:dyDescent="0.35">
      <c r="A3148" s="5" t="s">
        <v>15881</v>
      </c>
      <c r="B3148" s="5" t="s">
        <v>1360</v>
      </c>
      <c r="C3148">
        <v>1</v>
      </c>
      <c r="D3148">
        <v>1</v>
      </c>
      <c r="E3148">
        <v>1</v>
      </c>
      <c r="F3148">
        <v>1</v>
      </c>
      <c r="G3148">
        <v>0.75</v>
      </c>
      <c r="H3148" s="5" t="s">
        <v>12181</v>
      </c>
      <c r="I3148" s="5" t="s">
        <v>12181</v>
      </c>
      <c r="J3148" s="5" t="s">
        <v>12188</v>
      </c>
      <c r="K3148">
        <v>0</v>
      </c>
      <c r="L3148">
        <v>0</v>
      </c>
    </row>
    <row r="3149" spans="1:12" x14ac:dyDescent="0.35">
      <c r="A3149" s="5" t="s">
        <v>15882</v>
      </c>
      <c r="B3149" s="5" t="s">
        <v>2230</v>
      </c>
      <c r="C3149">
        <v>0</v>
      </c>
      <c r="D3149">
        <v>1</v>
      </c>
      <c r="E3149">
        <v>1</v>
      </c>
      <c r="F3149">
        <v>1</v>
      </c>
      <c r="G3149">
        <v>0.75</v>
      </c>
      <c r="H3149" s="5" t="s">
        <v>12190</v>
      </c>
      <c r="I3149" s="5" t="s">
        <v>12190</v>
      </c>
      <c r="J3149" s="5" t="s">
        <v>12183</v>
      </c>
      <c r="K3149">
        <v>1</v>
      </c>
      <c r="L3149">
        <v>105</v>
      </c>
    </row>
    <row r="3150" spans="1:12" x14ac:dyDescent="0.35">
      <c r="A3150" s="5" t="s">
        <v>15883</v>
      </c>
      <c r="B3150" s="5" t="s">
        <v>2231</v>
      </c>
      <c r="C3150">
        <v>0</v>
      </c>
      <c r="D3150">
        <v>1</v>
      </c>
      <c r="E3150">
        <v>1</v>
      </c>
      <c r="F3150">
        <v>1</v>
      </c>
      <c r="G3150">
        <v>0.75</v>
      </c>
      <c r="H3150" s="5" t="s">
        <v>12527</v>
      </c>
      <c r="I3150" s="5" t="s">
        <v>15884</v>
      </c>
      <c r="J3150" s="5" t="s">
        <v>12183</v>
      </c>
      <c r="K3150">
        <v>1</v>
      </c>
      <c r="L3150">
        <v>150</v>
      </c>
    </row>
    <row r="3151" spans="1:12" x14ac:dyDescent="0.35">
      <c r="A3151" s="5" t="s">
        <v>15885</v>
      </c>
      <c r="B3151" s="5" t="s">
        <v>2232</v>
      </c>
      <c r="C3151">
        <v>0</v>
      </c>
      <c r="D3151">
        <v>1</v>
      </c>
      <c r="E3151">
        <v>1</v>
      </c>
      <c r="F3151">
        <v>1</v>
      </c>
      <c r="G3151">
        <v>0.75</v>
      </c>
      <c r="H3151" s="5" t="s">
        <v>12185</v>
      </c>
      <c r="I3151" s="5" t="s">
        <v>15502</v>
      </c>
      <c r="J3151" s="5" t="s">
        <v>12183</v>
      </c>
      <c r="K3151">
        <v>1</v>
      </c>
      <c r="L3151">
        <v>70</v>
      </c>
    </row>
    <row r="3152" spans="1:12" x14ac:dyDescent="0.35">
      <c r="A3152" s="5" t="s">
        <v>15886</v>
      </c>
      <c r="B3152" s="5" t="s">
        <v>2233</v>
      </c>
      <c r="C3152">
        <v>0</v>
      </c>
      <c r="D3152">
        <v>1</v>
      </c>
      <c r="E3152">
        <v>1</v>
      </c>
      <c r="F3152">
        <v>1</v>
      </c>
      <c r="G3152">
        <v>0.75</v>
      </c>
      <c r="H3152" s="5" t="s">
        <v>12190</v>
      </c>
      <c r="I3152" s="5" t="s">
        <v>15887</v>
      </c>
      <c r="J3152" s="5" t="s">
        <v>12183</v>
      </c>
      <c r="K3152">
        <v>0</v>
      </c>
      <c r="L3152">
        <v>0</v>
      </c>
    </row>
    <row r="3153" spans="1:12" x14ac:dyDescent="0.35">
      <c r="A3153" s="5" t="s">
        <v>15888</v>
      </c>
      <c r="B3153" s="5" t="s">
        <v>2234</v>
      </c>
      <c r="C3153">
        <v>0</v>
      </c>
      <c r="D3153">
        <v>1</v>
      </c>
      <c r="E3153">
        <v>1</v>
      </c>
      <c r="F3153">
        <v>1</v>
      </c>
      <c r="G3153">
        <v>0.75</v>
      </c>
      <c r="H3153" s="5" t="s">
        <v>12366</v>
      </c>
      <c r="I3153" s="5" t="s">
        <v>13951</v>
      </c>
      <c r="J3153" s="5" t="s">
        <v>12183</v>
      </c>
      <c r="K3153">
        <v>1</v>
      </c>
      <c r="L3153">
        <v>35</v>
      </c>
    </row>
    <row r="3154" spans="1:12" x14ac:dyDescent="0.35">
      <c r="A3154" s="5" t="s">
        <v>15889</v>
      </c>
      <c r="B3154" s="5" t="s">
        <v>641</v>
      </c>
      <c r="C3154">
        <v>0</v>
      </c>
      <c r="D3154">
        <v>1</v>
      </c>
      <c r="E3154">
        <v>1</v>
      </c>
      <c r="F3154">
        <v>1</v>
      </c>
      <c r="G3154">
        <v>0.75</v>
      </c>
      <c r="H3154" s="5" t="s">
        <v>12269</v>
      </c>
      <c r="I3154" s="5" t="s">
        <v>12262</v>
      </c>
      <c r="J3154" s="5" t="s">
        <v>12183</v>
      </c>
      <c r="K3154">
        <v>1</v>
      </c>
      <c r="L3154">
        <v>170</v>
      </c>
    </row>
    <row r="3155" spans="1:12" x14ac:dyDescent="0.35">
      <c r="A3155" s="5" t="s">
        <v>15890</v>
      </c>
      <c r="B3155" s="5" t="s">
        <v>2230</v>
      </c>
      <c r="C3155">
        <v>0</v>
      </c>
      <c r="D3155">
        <v>1</v>
      </c>
      <c r="E3155">
        <v>1</v>
      </c>
      <c r="F3155">
        <v>1</v>
      </c>
      <c r="G3155">
        <v>0.75</v>
      </c>
      <c r="H3155" s="5" t="s">
        <v>12366</v>
      </c>
      <c r="I3155" s="5" t="s">
        <v>12366</v>
      </c>
      <c r="J3155" s="5" t="s">
        <v>12183</v>
      </c>
      <c r="K3155">
        <v>0</v>
      </c>
      <c r="L3155">
        <v>0</v>
      </c>
    </row>
    <row r="3156" spans="1:12" x14ac:dyDescent="0.35">
      <c r="A3156" s="5" t="s">
        <v>15891</v>
      </c>
      <c r="B3156" s="5" t="s">
        <v>318</v>
      </c>
      <c r="C3156">
        <v>1</v>
      </c>
      <c r="D3156">
        <v>1</v>
      </c>
      <c r="E3156">
        <v>1</v>
      </c>
      <c r="F3156">
        <v>1</v>
      </c>
      <c r="G3156">
        <v>0.75</v>
      </c>
      <c r="H3156" s="5" t="s">
        <v>12199</v>
      </c>
      <c r="I3156" s="5" t="s">
        <v>12200</v>
      </c>
      <c r="J3156" s="5" t="s">
        <v>12193</v>
      </c>
      <c r="K3156">
        <v>0</v>
      </c>
      <c r="L3156">
        <v>0</v>
      </c>
    </row>
    <row r="3157" spans="1:12" x14ac:dyDescent="0.35">
      <c r="A3157" s="5" t="s">
        <v>15892</v>
      </c>
      <c r="B3157" s="5" t="s">
        <v>2235</v>
      </c>
      <c r="C3157">
        <v>0</v>
      </c>
      <c r="D3157">
        <v>1</v>
      </c>
      <c r="E3157">
        <v>1</v>
      </c>
      <c r="F3157">
        <v>1</v>
      </c>
      <c r="G3157">
        <v>0.75</v>
      </c>
      <c r="H3157" s="5" t="s">
        <v>12181</v>
      </c>
      <c r="I3157" s="5" t="s">
        <v>12475</v>
      </c>
      <c r="J3157" s="5" t="s">
        <v>12183</v>
      </c>
      <c r="K3157">
        <v>1</v>
      </c>
      <c r="L3157">
        <v>100</v>
      </c>
    </row>
    <row r="3158" spans="1:12" x14ac:dyDescent="0.35">
      <c r="A3158" s="5" t="s">
        <v>15893</v>
      </c>
      <c r="B3158" s="5" t="s">
        <v>2236</v>
      </c>
      <c r="C3158">
        <v>0</v>
      </c>
      <c r="D3158">
        <v>1</v>
      </c>
      <c r="E3158">
        <v>1</v>
      </c>
      <c r="F3158">
        <v>1</v>
      </c>
      <c r="G3158">
        <v>0.75</v>
      </c>
      <c r="H3158" s="5" t="s">
        <v>12181</v>
      </c>
      <c r="I3158" s="5" t="s">
        <v>12197</v>
      </c>
      <c r="J3158" s="5" t="s">
        <v>12183</v>
      </c>
      <c r="K3158">
        <v>1</v>
      </c>
      <c r="L3158">
        <v>115</v>
      </c>
    </row>
    <row r="3159" spans="1:12" x14ac:dyDescent="0.35">
      <c r="A3159" s="5" t="s">
        <v>15894</v>
      </c>
      <c r="B3159" s="5" t="s">
        <v>985</v>
      </c>
      <c r="C3159">
        <v>0</v>
      </c>
      <c r="D3159">
        <v>1</v>
      </c>
      <c r="E3159">
        <v>1</v>
      </c>
      <c r="F3159">
        <v>1</v>
      </c>
      <c r="G3159">
        <v>0.75</v>
      </c>
      <c r="H3159" s="5" t="s">
        <v>12181</v>
      </c>
      <c r="I3159" s="5" t="s">
        <v>12228</v>
      </c>
      <c r="J3159" s="5" t="s">
        <v>12183</v>
      </c>
      <c r="K3159">
        <v>0</v>
      </c>
      <c r="L3159">
        <v>0</v>
      </c>
    </row>
    <row r="3160" spans="1:12" x14ac:dyDescent="0.35">
      <c r="A3160" s="5" t="s">
        <v>15895</v>
      </c>
      <c r="B3160" s="5" t="s">
        <v>2237</v>
      </c>
      <c r="C3160">
        <v>1</v>
      </c>
      <c r="D3160">
        <v>1</v>
      </c>
      <c r="E3160">
        <v>1</v>
      </c>
      <c r="F3160">
        <v>1</v>
      </c>
      <c r="G3160">
        <v>0.75</v>
      </c>
      <c r="H3160" s="5" t="s">
        <v>12199</v>
      </c>
      <c r="I3160" s="5" t="s">
        <v>12200</v>
      </c>
      <c r="J3160" s="5" t="s">
        <v>12193</v>
      </c>
      <c r="K3160">
        <v>1</v>
      </c>
      <c r="L3160">
        <v>180</v>
      </c>
    </row>
    <row r="3161" spans="1:12" x14ac:dyDescent="0.35">
      <c r="A3161" s="5" t="s">
        <v>15896</v>
      </c>
      <c r="B3161" s="5" t="s">
        <v>1587</v>
      </c>
      <c r="C3161">
        <v>0</v>
      </c>
      <c r="D3161">
        <v>1</v>
      </c>
      <c r="E3161">
        <v>1</v>
      </c>
      <c r="F3161">
        <v>1</v>
      </c>
      <c r="G3161">
        <v>0.75</v>
      </c>
      <c r="H3161" s="5" t="s">
        <v>12181</v>
      </c>
      <c r="I3161" s="5" t="s">
        <v>12181</v>
      </c>
      <c r="J3161" s="5" t="s">
        <v>12183</v>
      </c>
      <c r="K3161">
        <v>1</v>
      </c>
      <c r="L3161">
        <v>240</v>
      </c>
    </row>
    <row r="3162" spans="1:12" x14ac:dyDescent="0.35">
      <c r="A3162" s="5" t="s">
        <v>15897</v>
      </c>
      <c r="B3162" s="5" t="s">
        <v>2238</v>
      </c>
      <c r="C3162">
        <v>0</v>
      </c>
      <c r="D3162">
        <v>1</v>
      </c>
      <c r="E3162">
        <v>1</v>
      </c>
      <c r="F3162">
        <v>1</v>
      </c>
      <c r="G3162">
        <v>0.75</v>
      </c>
      <c r="H3162" s="5" t="s">
        <v>12181</v>
      </c>
      <c r="I3162" s="5" t="s">
        <v>12978</v>
      </c>
      <c r="J3162" s="5" t="s">
        <v>12183</v>
      </c>
      <c r="K3162">
        <v>1</v>
      </c>
      <c r="L3162">
        <v>100</v>
      </c>
    </row>
    <row r="3163" spans="1:12" x14ac:dyDescent="0.35">
      <c r="A3163" s="5" t="s">
        <v>15898</v>
      </c>
      <c r="B3163" s="5" t="s">
        <v>585</v>
      </c>
      <c r="C3163">
        <v>0</v>
      </c>
      <c r="D3163">
        <v>1</v>
      </c>
      <c r="E3163">
        <v>1</v>
      </c>
      <c r="F3163">
        <v>1</v>
      </c>
      <c r="G3163">
        <v>0.75</v>
      </c>
      <c r="H3163" s="5" t="s">
        <v>12199</v>
      </c>
      <c r="I3163" s="5" t="s">
        <v>12200</v>
      </c>
      <c r="J3163" s="5" t="s">
        <v>12183</v>
      </c>
      <c r="K3163">
        <v>1</v>
      </c>
      <c r="L3163">
        <v>200</v>
      </c>
    </row>
    <row r="3164" spans="1:12" x14ac:dyDescent="0.35">
      <c r="A3164" s="5" t="s">
        <v>15899</v>
      </c>
      <c r="B3164" s="5" t="s">
        <v>81</v>
      </c>
      <c r="C3164">
        <v>1</v>
      </c>
      <c r="D3164">
        <v>1</v>
      </c>
      <c r="E3164">
        <v>1</v>
      </c>
      <c r="F3164">
        <v>1</v>
      </c>
      <c r="G3164">
        <v>1.5</v>
      </c>
      <c r="H3164" s="5" t="s">
        <v>12200</v>
      </c>
      <c r="I3164" s="5" t="s">
        <v>12283</v>
      </c>
      <c r="J3164" s="5" t="s">
        <v>12193</v>
      </c>
      <c r="K3164">
        <v>0</v>
      </c>
      <c r="L3164">
        <v>0</v>
      </c>
    </row>
    <row r="3165" spans="1:12" x14ac:dyDescent="0.35">
      <c r="A3165" s="5" t="s">
        <v>15900</v>
      </c>
      <c r="B3165" s="5" t="s">
        <v>2239</v>
      </c>
      <c r="C3165">
        <v>0</v>
      </c>
      <c r="D3165">
        <v>1</v>
      </c>
      <c r="E3165">
        <v>1</v>
      </c>
      <c r="F3165">
        <v>1</v>
      </c>
      <c r="G3165">
        <v>0.75</v>
      </c>
      <c r="H3165" s="5" t="s">
        <v>12200</v>
      </c>
      <c r="I3165" s="5" t="s">
        <v>12232</v>
      </c>
      <c r="J3165" s="5" t="s">
        <v>12183</v>
      </c>
      <c r="K3165">
        <v>1</v>
      </c>
      <c r="L3165">
        <v>150</v>
      </c>
    </row>
    <row r="3166" spans="1:12" x14ac:dyDescent="0.35">
      <c r="A3166" s="5" t="s">
        <v>15901</v>
      </c>
      <c r="B3166" s="5" t="s">
        <v>2240</v>
      </c>
      <c r="C3166">
        <v>0</v>
      </c>
      <c r="D3166">
        <v>1</v>
      </c>
      <c r="E3166">
        <v>1</v>
      </c>
      <c r="F3166">
        <v>1</v>
      </c>
      <c r="G3166">
        <v>0.75</v>
      </c>
      <c r="H3166" s="5" t="s">
        <v>12181</v>
      </c>
      <c r="I3166" s="5" t="s">
        <v>12181</v>
      </c>
      <c r="J3166" s="5" t="s">
        <v>12183</v>
      </c>
      <c r="K3166">
        <v>1</v>
      </c>
      <c r="L3166">
        <v>55</v>
      </c>
    </row>
    <row r="3167" spans="1:12" x14ac:dyDescent="0.35">
      <c r="A3167" s="5" t="s">
        <v>15902</v>
      </c>
      <c r="B3167" s="5" t="s">
        <v>2241</v>
      </c>
      <c r="C3167">
        <v>0</v>
      </c>
      <c r="D3167">
        <v>1</v>
      </c>
      <c r="E3167">
        <v>1</v>
      </c>
      <c r="F3167">
        <v>1</v>
      </c>
      <c r="G3167">
        <v>0.75</v>
      </c>
      <c r="H3167" s="5" t="s">
        <v>12185</v>
      </c>
      <c r="I3167" s="5" t="s">
        <v>13518</v>
      </c>
      <c r="J3167" s="5" t="s">
        <v>12183</v>
      </c>
      <c r="K3167">
        <v>1</v>
      </c>
      <c r="L3167">
        <v>125</v>
      </c>
    </row>
    <row r="3168" spans="1:12" x14ac:dyDescent="0.35">
      <c r="A3168" s="5" t="s">
        <v>15903</v>
      </c>
      <c r="B3168" s="5" t="s">
        <v>1004</v>
      </c>
      <c r="C3168">
        <v>0</v>
      </c>
      <c r="D3168">
        <v>1</v>
      </c>
      <c r="E3168">
        <v>1</v>
      </c>
      <c r="F3168">
        <v>1</v>
      </c>
      <c r="G3168">
        <v>0.37</v>
      </c>
      <c r="H3168" s="5" t="s">
        <v>12199</v>
      </c>
      <c r="I3168" s="5" t="s">
        <v>12200</v>
      </c>
      <c r="J3168" s="5" t="s">
        <v>12183</v>
      </c>
      <c r="K3168">
        <v>0</v>
      </c>
      <c r="L3168">
        <v>0</v>
      </c>
    </row>
    <row r="3169" spans="1:12" x14ac:dyDescent="0.35">
      <c r="A3169" s="5" t="s">
        <v>15904</v>
      </c>
      <c r="B3169" s="5" t="s">
        <v>2242</v>
      </c>
      <c r="C3169">
        <v>0</v>
      </c>
      <c r="D3169">
        <v>1</v>
      </c>
      <c r="E3169">
        <v>1</v>
      </c>
      <c r="F3169">
        <v>1</v>
      </c>
      <c r="G3169">
        <v>0.75</v>
      </c>
      <c r="H3169" s="5" t="s">
        <v>12181</v>
      </c>
      <c r="I3169" s="5" t="s">
        <v>12181</v>
      </c>
      <c r="J3169" s="5" t="s">
        <v>12183</v>
      </c>
      <c r="K3169">
        <v>1</v>
      </c>
      <c r="L3169">
        <v>140</v>
      </c>
    </row>
    <row r="3170" spans="1:12" x14ac:dyDescent="0.35">
      <c r="A3170" s="5" t="s">
        <v>15905</v>
      </c>
      <c r="B3170" s="5" t="s">
        <v>2243</v>
      </c>
      <c r="C3170">
        <v>0</v>
      </c>
      <c r="D3170">
        <v>1</v>
      </c>
      <c r="E3170">
        <v>1</v>
      </c>
      <c r="F3170">
        <v>1</v>
      </c>
      <c r="G3170">
        <v>0.75</v>
      </c>
      <c r="H3170" s="5" t="s">
        <v>12200</v>
      </c>
      <c r="I3170" s="5" t="s">
        <v>12375</v>
      </c>
      <c r="J3170" s="5" t="s">
        <v>12183</v>
      </c>
      <c r="K3170">
        <v>1</v>
      </c>
      <c r="L3170">
        <v>60</v>
      </c>
    </row>
    <row r="3171" spans="1:12" x14ac:dyDescent="0.35">
      <c r="A3171" s="5" t="s">
        <v>15906</v>
      </c>
      <c r="B3171" s="5" t="s">
        <v>1231</v>
      </c>
      <c r="C3171">
        <v>0</v>
      </c>
      <c r="D3171">
        <v>1</v>
      </c>
      <c r="E3171">
        <v>1</v>
      </c>
      <c r="F3171">
        <v>1</v>
      </c>
      <c r="G3171">
        <v>0.75</v>
      </c>
      <c r="H3171" s="5" t="s">
        <v>12185</v>
      </c>
      <c r="I3171" s="5" t="s">
        <v>14826</v>
      </c>
      <c r="J3171" s="5" t="s">
        <v>12183</v>
      </c>
      <c r="K3171">
        <v>1</v>
      </c>
      <c r="L3171">
        <v>115</v>
      </c>
    </row>
    <row r="3172" spans="1:12" x14ac:dyDescent="0.35">
      <c r="A3172" s="5" t="s">
        <v>15907</v>
      </c>
      <c r="B3172" s="5" t="s">
        <v>2244</v>
      </c>
      <c r="C3172">
        <v>0</v>
      </c>
      <c r="D3172">
        <v>1</v>
      </c>
      <c r="E3172">
        <v>1</v>
      </c>
      <c r="F3172">
        <v>1</v>
      </c>
      <c r="G3172">
        <v>0.75</v>
      </c>
      <c r="H3172" s="5" t="s">
        <v>12185</v>
      </c>
      <c r="I3172" s="5" t="s">
        <v>12281</v>
      </c>
      <c r="J3172" s="5" t="s">
        <v>12183</v>
      </c>
      <c r="K3172">
        <v>1</v>
      </c>
      <c r="L3172">
        <v>80</v>
      </c>
    </row>
    <row r="3173" spans="1:12" x14ac:dyDescent="0.35">
      <c r="A3173" s="5" t="s">
        <v>15908</v>
      </c>
      <c r="B3173" s="5" t="s">
        <v>2245</v>
      </c>
      <c r="C3173">
        <v>0</v>
      </c>
      <c r="D3173">
        <v>1</v>
      </c>
      <c r="E3173">
        <v>1</v>
      </c>
      <c r="F3173">
        <v>1</v>
      </c>
      <c r="G3173">
        <v>0.75</v>
      </c>
      <c r="H3173" s="5" t="s">
        <v>12181</v>
      </c>
      <c r="I3173" s="5" t="s">
        <v>12181</v>
      </c>
      <c r="J3173" s="5" t="s">
        <v>12183</v>
      </c>
      <c r="K3173">
        <v>1</v>
      </c>
      <c r="L3173">
        <v>135</v>
      </c>
    </row>
    <row r="3174" spans="1:12" x14ac:dyDescent="0.35">
      <c r="A3174" s="5" t="s">
        <v>15909</v>
      </c>
      <c r="B3174" s="5" t="s">
        <v>2246</v>
      </c>
      <c r="C3174">
        <v>1</v>
      </c>
      <c r="D3174">
        <v>1</v>
      </c>
      <c r="E3174">
        <v>1</v>
      </c>
      <c r="F3174">
        <v>1</v>
      </c>
      <c r="G3174">
        <v>0.75</v>
      </c>
      <c r="H3174" s="5" t="s">
        <v>12181</v>
      </c>
      <c r="I3174" s="5" t="s">
        <v>12181</v>
      </c>
      <c r="J3174" s="5" t="s">
        <v>12193</v>
      </c>
      <c r="K3174">
        <v>0</v>
      </c>
      <c r="L3174">
        <v>0</v>
      </c>
    </row>
    <row r="3175" spans="1:12" x14ac:dyDescent="0.35">
      <c r="A3175" s="5" t="s">
        <v>15910</v>
      </c>
      <c r="B3175" s="5" t="s">
        <v>2247</v>
      </c>
      <c r="C3175">
        <v>0</v>
      </c>
      <c r="D3175">
        <v>1</v>
      </c>
      <c r="E3175">
        <v>1</v>
      </c>
      <c r="F3175">
        <v>1</v>
      </c>
      <c r="G3175">
        <v>0.75</v>
      </c>
      <c r="H3175" s="5" t="s">
        <v>12181</v>
      </c>
      <c r="I3175" s="5" t="s">
        <v>12209</v>
      </c>
      <c r="J3175" s="5" t="s">
        <v>12183</v>
      </c>
      <c r="K3175">
        <v>1</v>
      </c>
      <c r="L3175">
        <v>100</v>
      </c>
    </row>
    <row r="3176" spans="1:12" x14ac:dyDescent="0.35">
      <c r="A3176" s="5" t="s">
        <v>15911</v>
      </c>
      <c r="B3176" s="5" t="s">
        <v>2248</v>
      </c>
      <c r="C3176">
        <v>0</v>
      </c>
      <c r="D3176">
        <v>1</v>
      </c>
      <c r="E3176">
        <v>1</v>
      </c>
      <c r="F3176">
        <v>1</v>
      </c>
      <c r="G3176">
        <v>0.75</v>
      </c>
      <c r="H3176" s="5" t="s">
        <v>12181</v>
      </c>
      <c r="I3176" s="5" t="s">
        <v>12181</v>
      </c>
      <c r="J3176" s="5" t="s">
        <v>12183</v>
      </c>
      <c r="K3176">
        <v>0</v>
      </c>
      <c r="L3176">
        <v>0</v>
      </c>
    </row>
    <row r="3177" spans="1:12" x14ac:dyDescent="0.35">
      <c r="A3177" s="5" t="s">
        <v>15912</v>
      </c>
      <c r="B3177" s="5" t="s">
        <v>2249</v>
      </c>
      <c r="C3177">
        <v>0</v>
      </c>
      <c r="D3177">
        <v>1</v>
      </c>
      <c r="E3177">
        <v>1</v>
      </c>
      <c r="F3177">
        <v>1</v>
      </c>
      <c r="G3177">
        <v>0.75</v>
      </c>
      <c r="H3177" s="5" t="s">
        <v>12269</v>
      </c>
      <c r="I3177" s="5" t="s">
        <v>12262</v>
      </c>
      <c r="J3177" s="5" t="s">
        <v>12183</v>
      </c>
      <c r="K3177">
        <v>1</v>
      </c>
      <c r="L3177">
        <v>130</v>
      </c>
    </row>
    <row r="3178" spans="1:12" x14ac:dyDescent="0.35">
      <c r="A3178" s="5" t="s">
        <v>15913</v>
      </c>
      <c r="B3178" s="5" t="s">
        <v>37</v>
      </c>
      <c r="C3178">
        <v>0</v>
      </c>
      <c r="D3178">
        <v>1</v>
      </c>
      <c r="E3178">
        <v>1</v>
      </c>
      <c r="F3178">
        <v>1</v>
      </c>
      <c r="G3178">
        <v>0.75</v>
      </c>
      <c r="H3178" s="5" t="s">
        <v>12199</v>
      </c>
      <c r="I3178" s="5" t="s">
        <v>12200</v>
      </c>
      <c r="J3178" s="5" t="s">
        <v>12183</v>
      </c>
      <c r="K3178">
        <v>0</v>
      </c>
      <c r="L3178">
        <v>0</v>
      </c>
    </row>
    <row r="3179" spans="1:12" x14ac:dyDescent="0.35">
      <c r="A3179" s="5" t="s">
        <v>15914</v>
      </c>
      <c r="B3179" s="5" t="s">
        <v>2250</v>
      </c>
      <c r="C3179">
        <v>0</v>
      </c>
      <c r="D3179">
        <v>1</v>
      </c>
      <c r="E3179">
        <v>1</v>
      </c>
      <c r="F3179">
        <v>1</v>
      </c>
      <c r="G3179">
        <v>1.5</v>
      </c>
      <c r="H3179" s="5" t="s">
        <v>12366</v>
      </c>
      <c r="I3179" s="5" t="s">
        <v>15915</v>
      </c>
      <c r="J3179" s="5" t="s">
        <v>12183</v>
      </c>
      <c r="K3179">
        <v>1</v>
      </c>
      <c r="L3179">
        <v>350</v>
      </c>
    </row>
    <row r="3180" spans="1:12" x14ac:dyDescent="0.35">
      <c r="A3180" s="5" t="s">
        <v>15916</v>
      </c>
      <c r="B3180" s="5" t="s">
        <v>641</v>
      </c>
      <c r="C3180">
        <v>0</v>
      </c>
      <c r="D3180">
        <v>1</v>
      </c>
      <c r="E3180">
        <v>1</v>
      </c>
      <c r="F3180">
        <v>1</v>
      </c>
      <c r="G3180">
        <v>0.75</v>
      </c>
      <c r="H3180" s="5" t="s">
        <v>12269</v>
      </c>
      <c r="I3180" s="5" t="s">
        <v>12262</v>
      </c>
      <c r="J3180" s="5" t="s">
        <v>12183</v>
      </c>
      <c r="K3180">
        <v>1</v>
      </c>
      <c r="L3180">
        <v>130</v>
      </c>
    </row>
    <row r="3181" spans="1:12" x14ac:dyDescent="0.35">
      <c r="A3181" s="5" t="s">
        <v>15917</v>
      </c>
      <c r="B3181" s="5" t="s">
        <v>509</v>
      </c>
      <c r="C3181">
        <v>0</v>
      </c>
      <c r="D3181">
        <v>1</v>
      </c>
      <c r="E3181">
        <v>1</v>
      </c>
      <c r="F3181">
        <v>1</v>
      </c>
      <c r="G3181">
        <v>0.75</v>
      </c>
      <c r="H3181" s="5" t="s">
        <v>12181</v>
      </c>
      <c r="I3181" s="5" t="s">
        <v>12181</v>
      </c>
      <c r="J3181" s="5" t="s">
        <v>12183</v>
      </c>
      <c r="K3181">
        <v>0</v>
      </c>
      <c r="L3181">
        <v>0</v>
      </c>
    </row>
    <row r="3182" spans="1:12" x14ac:dyDescent="0.35">
      <c r="A3182" s="5" t="s">
        <v>15918</v>
      </c>
      <c r="B3182" s="5" t="s">
        <v>2251</v>
      </c>
      <c r="C3182">
        <v>0</v>
      </c>
      <c r="D3182">
        <v>1</v>
      </c>
      <c r="E3182">
        <v>1</v>
      </c>
      <c r="F3182">
        <v>1</v>
      </c>
      <c r="G3182">
        <v>0.75</v>
      </c>
      <c r="H3182" s="5" t="s">
        <v>12181</v>
      </c>
      <c r="I3182" s="5" t="s">
        <v>12181</v>
      </c>
      <c r="J3182" s="5" t="s">
        <v>12183</v>
      </c>
      <c r="K3182">
        <v>1</v>
      </c>
      <c r="L3182">
        <v>160</v>
      </c>
    </row>
    <row r="3183" spans="1:12" x14ac:dyDescent="0.35">
      <c r="A3183" s="5" t="s">
        <v>15919</v>
      </c>
      <c r="B3183" s="5" t="s">
        <v>2151</v>
      </c>
      <c r="C3183">
        <v>0</v>
      </c>
      <c r="D3183">
        <v>1</v>
      </c>
      <c r="E3183">
        <v>1</v>
      </c>
      <c r="F3183">
        <v>1</v>
      </c>
      <c r="G3183">
        <v>0.75</v>
      </c>
      <c r="H3183" s="5" t="s">
        <v>12199</v>
      </c>
      <c r="I3183" s="5" t="s">
        <v>12200</v>
      </c>
      <c r="J3183" s="5" t="s">
        <v>12183</v>
      </c>
      <c r="K3183">
        <v>1</v>
      </c>
      <c r="L3183">
        <v>375</v>
      </c>
    </row>
    <row r="3184" spans="1:12" x14ac:dyDescent="0.35">
      <c r="A3184" s="5" t="s">
        <v>15920</v>
      </c>
      <c r="B3184" s="5" t="s">
        <v>2252</v>
      </c>
      <c r="C3184">
        <v>0</v>
      </c>
      <c r="D3184">
        <v>1</v>
      </c>
      <c r="E3184">
        <v>1</v>
      </c>
      <c r="F3184">
        <v>1</v>
      </c>
      <c r="G3184">
        <v>0.37</v>
      </c>
      <c r="H3184" s="5" t="s">
        <v>12199</v>
      </c>
      <c r="I3184" s="5" t="s">
        <v>12200</v>
      </c>
      <c r="J3184" s="5" t="s">
        <v>12183</v>
      </c>
      <c r="K3184">
        <v>1</v>
      </c>
      <c r="L3184">
        <v>110</v>
      </c>
    </row>
    <row r="3185" spans="1:12" x14ac:dyDescent="0.35">
      <c r="A3185" s="5" t="s">
        <v>15921</v>
      </c>
      <c r="B3185" s="5" t="s">
        <v>2253</v>
      </c>
      <c r="C3185">
        <v>1</v>
      </c>
      <c r="D3185">
        <v>1</v>
      </c>
      <c r="E3185">
        <v>1</v>
      </c>
      <c r="F3185">
        <v>1</v>
      </c>
      <c r="G3185">
        <v>1.5</v>
      </c>
      <c r="H3185" s="5" t="s">
        <v>12181</v>
      </c>
      <c r="I3185" s="5" t="s">
        <v>12181</v>
      </c>
      <c r="J3185" s="5" t="s">
        <v>12426</v>
      </c>
      <c r="K3185">
        <v>1</v>
      </c>
      <c r="L3185">
        <v>290</v>
      </c>
    </row>
    <row r="3186" spans="1:12" x14ac:dyDescent="0.35">
      <c r="A3186" s="5" t="s">
        <v>15922</v>
      </c>
      <c r="B3186" s="5" t="s">
        <v>97</v>
      </c>
      <c r="C3186">
        <v>0</v>
      </c>
      <c r="D3186">
        <v>1</v>
      </c>
      <c r="E3186">
        <v>1</v>
      </c>
      <c r="F3186">
        <v>1</v>
      </c>
      <c r="G3186">
        <v>0.75</v>
      </c>
      <c r="H3186" s="5" t="s">
        <v>12200</v>
      </c>
      <c r="I3186" s="5" t="s">
        <v>12375</v>
      </c>
      <c r="J3186" s="5" t="s">
        <v>12183</v>
      </c>
      <c r="K3186">
        <v>1</v>
      </c>
      <c r="L3186">
        <v>75</v>
      </c>
    </row>
    <row r="3187" spans="1:12" x14ac:dyDescent="0.35">
      <c r="A3187" s="5" t="s">
        <v>15923</v>
      </c>
      <c r="B3187" s="5" t="s">
        <v>62</v>
      </c>
      <c r="C3187">
        <v>0</v>
      </c>
      <c r="D3187">
        <v>1</v>
      </c>
      <c r="E3187">
        <v>1</v>
      </c>
      <c r="F3187">
        <v>1</v>
      </c>
      <c r="G3187">
        <v>0.75</v>
      </c>
      <c r="H3187" s="5" t="s">
        <v>12181</v>
      </c>
      <c r="I3187" s="5" t="s">
        <v>14380</v>
      </c>
      <c r="J3187" s="5" t="s">
        <v>12183</v>
      </c>
      <c r="K3187">
        <v>0</v>
      </c>
      <c r="L3187">
        <v>0</v>
      </c>
    </row>
    <row r="3188" spans="1:12" x14ac:dyDescent="0.35">
      <c r="A3188" s="5" t="s">
        <v>15924</v>
      </c>
      <c r="B3188" s="5" t="s">
        <v>2254</v>
      </c>
      <c r="C3188">
        <v>0</v>
      </c>
      <c r="D3188">
        <v>1</v>
      </c>
      <c r="E3188">
        <v>1</v>
      </c>
      <c r="F3188">
        <v>1</v>
      </c>
      <c r="G3188">
        <v>1.5</v>
      </c>
      <c r="H3188" s="5" t="s">
        <v>12181</v>
      </c>
      <c r="I3188" s="5" t="s">
        <v>12713</v>
      </c>
      <c r="J3188" s="5" t="s">
        <v>12183</v>
      </c>
      <c r="K3188">
        <v>1</v>
      </c>
      <c r="L3188">
        <v>155</v>
      </c>
    </row>
    <row r="3189" spans="1:12" x14ac:dyDescent="0.35">
      <c r="A3189" s="5" t="s">
        <v>15925</v>
      </c>
      <c r="B3189" s="5" t="s">
        <v>2255</v>
      </c>
      <c r="C3189">
        <v>0</v>
      </c>
      <c r="D3189">
        <v>1</v>
      </c>
      <c r="E3189">
        <v>1</v>
      </c>
      <c r="F3189">
        <v>1</v>
      </c>
      <c r="G3189">
        <v>0.75</v>
      </c>
      <c r="H3189" s="5" t="s">
        <v>12190</v>
      </c>
      <c r="I3189" s="5" t="s">
        <v>12190</v>
      </c>
      <c r="J3189" s="5" t="s">
        <v>12183</v>
      </c>
      <c r="K3189">
        <v>1</v>
      </c>
      <c r="L3189">
        <v>105</v>
      </c>
    </row>
    <row r="3190" spans="1:12" x14ac:dyDescent="0.35">
      <c r="A3190" s="5" t="s">
        <v>15926</v>
      </c>
      <c r="B3190" s="5" t="s">
        <v>509</v>
      </c>
      <c r="C3190">
        <v>0</v>
      </c>
      <c r="D3190">
        <v>1</v>
      </c>
      <c r="E3190">
        <v>1</v>
      </c>
      <c r="F3190">
        <v>1</v>
      </c>
      <c r="G3190">
        <v>0.75</v>
      </c>
      <c r="H3190" s="5" t="s">
        <v>12181</v>
      </c>
      <c r="I3190" s="5" t="s">
        <v>12181</v>
      </c>
      <c r="J3190" s="5" t="s">
        <v>12183</v>
      </c>
      <c r="K3190">
        <v>0</v>
      </c>
      <c r="L3190">
        <v>0</v>
      </c>
    </row>
    <row r="3191" spans="1:12" x14ac:dyDescent="0.35">
      <c r="A3191" s="5" t="s">
        <v>15927</v>
      </c>
      <c r="B3191" s="5" t="s">
        <v>881</v>
      </c>
      <c r="C3191">
        <v>0</v>
      </c>
      <c r="D3191">
        <v>1</v>
      </c>
      <c r="E3191">
        <v>1</v>
      </c>
      <c r="F3191">
        <v>1</v>
      </c>
      <c r="G3191">
        <v>0.75</v>
      </c>
      <c r="H3191" s="5" t="s">
        <v>12181</v>
      </c>
      <c r="I3191" s="5" t="s">
        <v>12181</v>
      </c>
      <c r="J3191" s="5" t="s">
        <v>12183</v>
      </c>
      <c r="K3191">
        <v>1</v>
      </c>
      <c r="L3191">
        <v>620</v>
      </c>
    </row>
    <row r="3192" spans="1:12" x14ac:dyDescent="0.35">
      <c r="A3192" s="5" t="s">
        <v>15928</v>
      </c>
      <c r="B3192" s="5" t="s">
        <v>761</v>
      </c>
      <c r="C3192">
        <v>0</v>
      </c>
      <c r="D3192">
        <v>1</v>
      </c>
      <c r="E3192">
        <v>1</v>
      </c>
      <c r="F3192">
        <v>1</v>
      </c>
      <c r="G3192">
        <v>0.75</v>
      </c>
      <c r="H3192" s="5" t="s">
        <v>12199</v>
      </c>
      <c r="I3192" s="5" t="s">
        <v>12200</v>
      </c>
      <c r="J3192" s="5" t="s">
        <v>12183</v>
      </c>
      <c r="K3192">
        <v>1</v>
      </c>
      <c r="L3192">
        <v>120</v>
      </c>
    </row>
    <row r="3193" spans="1:12" x14ac:dyDescent="0.35">
      <c r="A3193" s="5" t="s">
        <v>15929</v>
      </c>
      <c r="B3193" s="5" t="s">
        <v>656</v>
      </c>
      <c r="C3193">
        <v>0</v>
      </c>
      <c r="D3193">
        <v>1</v>
      </c>
      <c r="E3193">
        <v>1</v>
      </c>
      <c r="F3193">
        <v>1</v>
      </c>
      <c r="G3193">
        <v>0.75</v>
      </c>
      <c r="H3193" s="5" t="s">
        <v>12199</v>
      </c>
      <c r="I3193" s="5" t="s">
        <v>12200</v>
      </c>
      <c r="J3193" s="5" t="s">
        <v>12183</v>
      </c>
      <c r="K3193">
        <v>1</v>
      </c>
      <c r="L3193">
        <v>120</v>
      </c>
    </row>
    <row r="3194" spans="1:12" x14ac:dyDescent="0.35">
      <c r="A3194" s="5" t="s">
        <v>15930</v>
      </c>
      <c r="B3194" s="5" t="s">
        <v>1022</v>
      </c>
      <c r="C3194">
        <v>0</v>
      </c>
      <c r="D3194">
        <v>1</v>
      </c>
      <c r="E3194">
        <v>1</v>
      </c>
      <c r="F3194">
        <v>1</v>
      </c>
      <c r="G3194">
        <v>0.75</v>
      </c>
      <c r="H3194" s="5" t="s">
        <v>12202</v>
      </c>
      <c r="I3194" s="5" t="s">
        <v>12202</v>
      </c>
      <c r="J3194" s="5" t="s">
        <v>12183</v>
      </c>
      <c r="K3194">
        <v>1</v>
      </c>
      <c r="L3194">
        <v>140</v>
      </c>
    </row>
    <row r="3195" spans="1:12" x14ac:dyDescent="0.35">
      <c r="A3195" s="5" t="s">
        <v>15931</v>
      </c>
      <c r="B3195" s="5" t="s">
        <v>550</v>
      </c>
      <c r="C3195">
        <v>0</v>
      </c>
      <c r="D3195">
        <v>1</v>
      </c>
      <c r="E3195">
        <v>1</v>
      </c>
      <c r="F3195">
        <v>1</v>
      </c>
      <c r="G3195">
        <v>0.75</v>
      </c>
      <c r="H3195" s="5" t="s">
        <v>12181</v>
      </c>
      <c r="I3195" s="5" t="s">
        <v>12181</v>
      </c>
      <c r="J3195" s="5" t="s">
        <v>12183</v>
      </c>
      <c r="K3195">
        <v>1</v>
      </c>
      <c r="L3195">
        <v>180</v>
      </c>
    </row>
    <row r="3196" spans="1:12" x14ac:dyDescent="0.35">
      <c r="A3196" s="5" t="s">
        <v>15932</v>
      </c>
      <c r="B3196" s="5" t="s">
        <v>1162</v>
      </c>
      <c r="C3196">
        <v>0</v>
      </c>
      <c r="D3196">
        <v>1</v>
      </c>
      <c r="E3196">
        <v>1</v>
      </c>
      <c r="F3196">
        <v>1</v>
      </c>
      <c r="G3196">
        <v>0.75</v>
      </c>
      <c r="H3196" s="5" t="s">
        <v>12181</v>
      </c>
      <c r="I3196" s="5" t="s">
        <v>12181</v>
      </c>
      <c r="J3196" s="5" t="s">
        <v>12183</v>
      </c>
      <c r="K3196">
        <v>1</v>
      </c>
      <c r="L3196">
        <v>80</v>
      </c>
    </row>
    <row r="3197" spans="1:12" x14ac:dyDescent="0.35">
      <c r="A3197" s="5" t="s">
        <v>15933</v>
      </c>
      <c r="B3197" s="5" t="s">
        <v>525</v>
      </c>
      <c r="C3197">
        <v>1</v>
      </c>
      <c r="D3197">
        <v>1</v>
      </c>
      <c r="E3197">
        <v>1</v>
      </c>
      <c r="F3197">
        <v>1</v>
      </c>
      <c r="G3197">
        <v>0.75</v>
      </c>
      <c r="H3197" s="5" t="s">
        <v>12190</v>
      </c>
      <c r="I3197" s="5" t="s">
        <v>12190</v>
      </c>
      <c r="J3197" s="5" t="s">
        <v>12426</v>
      </c>
      <c r="K3197">
        <v>0</v>
      </c>
      <c r="L3197">
        <v>0</v>
      </c>
    </row>
    <row r="3198" spans="1:12" x14ac:dyDescent="0.35">
      <c r="A3198" s="5" t="s">
        <v>15934</v>
      </c>
      <c r="B3198" s="5" t="s">
        <v>2256</v>
      </c>
      <c r="C3198">
        <v>0</v>
      </c>
      <c r="D3198">
        <v>1</v>
      </c>
      <c r="E3198">
        <v>1</v>
      </c>
      <c r="F3198">
        <v>1</v>
      </c>
      <c r="G3198">
        <v>0.75</v>
      </c>
      <c r="H3198" s="5" t="s">
        <v>12181</v>
      </c>
      <c r="I3198" s="5" t="s">
        <v>12181</v>
      </c>
      <c r="J3198" s="5" t="s">
        <v>12183</v>
      </c>
      <c r="K3198">
        <v>0</v>
      </c>
      <c r="L3198">
        <v>0</v>
      </c>
    </row>
    <row r="3199" spans="1:12" x14ac:dyDescent="0.35">
      <c r="A3199" s="5" t="s">
        <v>15935</v>
      </c>
      <c r="B3199" s="5" t="s">
        <v>1619</v>
      </c>
      <c r="C3199">
        <v>0</v>
      </c>
      <c r="D3199">
        <v>1</v>
      </c>
      <c r="E3199">
        <v>1</v>
      </c>
      <c r="F3199">
        <v>1</v>
      </c>
      <c r="G3199">
        <v>0.75</v>
      </c>
      <c r="H3199" s="5" t="s">
        <v>12181</v>
      </c>
      <c r="I3199" s="5" t="s">
        <v>12181</v>
      </c>
      <c r="J3199" s="5" t="s">
        <v>12183</v>
      </c>
      <c r="K3199">
        <v>1</v>
      </c>
      <c r="L3199">
        <v>120</v>
      </c>
    </row>
    <row r="3200" spans="1:12" x14ac:dyDescent="0.35">
      <c r="A3200" s="5" t="s">
        <v>15936</v>
      </c>
      <c r="B3200" s="5" t="s">
        <v>874</v>
      </c>
      <c r="C3200">
        <v>1</v>
      </c>
      <c r="D3200">
        <v>1</v>
      </c>
      <c r="E3200">
        <v>1</v>
      </c>
      <c r="F3200">
        <v>1</v>
      </c>
      <c r="G3200">
        <v>0.75</v>
      </c>
      <c r="H3200" s="5" t="s">
        <v>12181</v>
      </c>
      <c r="I3200" s="5" t="s">
        <v>12278</v>
      </c>
      <c r="J3200" s="5" t="s">
        <v>12193</v>
      </c>
      <c r="K3200">
        <v>1</v>
      </c>
      <c r="L3200">
        <v>115</v>
      </c>
    </row>
    <row r="3201" spans="1:12" x14ac:dyDescent="0.35">
      <c r="A3201" s="5" t="s">
        <v>15937</v>
      </c>
      <c r="B3201" s="5" t="s">
        <v>2257</v>
      </c>
      <c r="C3201">
        <v>1</v>
      </c>
      <c r="D3201">
        <v>1</v>
      </c>
      <c r="E3201">
        <v>1</v>
      </c>
      <c r="F3201">
        <v>1</v>
      </c>
      <c r="G3201">
        <v>0.75</v>
      </c>
      <c r="H3201" s="5" t="s">
        <v>12181</v>
      </c>
      <c r="I3201" s="5" t="s">
        <v>12181</v>
      </c>
      <c r="J3201" s="5" t="s">
        <v>12193</v>
      </c>
      <c r="K3201">
        <v>1</v>
      </c>
      <c r="L3201">
        <v>130</v>
      </c>
    </row>
    <row r="3202" spans="1:12" x14ac:dyDescent="0.35">
      <c r="A3202" s="5" t="s">
        <v>15938</v>
      </c>
      <c r="B3202" s="5" t="s">
        <v>2258</v>
      </c>
      <c r="C3202">
        <v>1</v>
      </c>
      <c r="D3202">
        <v>1</v>
      </c>
      <c r="E3202">
        <v>1</v>
      </c>
      <c r="F3202">
        <v>1</v>
      </c>
      <c r="G3202">
        <v>0.75</v>
      </c>
      <c r="H3202" s="5" t="s">
        <v>12181</v>
      </c>
      <c r="I3202" s="5" t="s">
        <v>12195</v>
      </c>
      <c r="J3202" s="5" t="s">
        <v>12193</v>
      </c>
      <c r="K3202">
        <v>1</v>
      </c>
      <c r="L3202">
        <v>140</v>
      </c>
    </row>
    <row r="3203" spans="1:12" x14ac:dyDescent="0.35">
      <c r="A3203" s="5" t="s">
        <v>15939</v>
      </c>
      <c r="B3203" s="5" t="s">
        <v>2259</v>
      </c>
      <c r="C3203">
        <v>1</v>
      </c>
      <c r="D3203">
        <v>1</v>
      </c>
      <c r="E3203">
        <v>1</v>
      </c>
      <c r="F3203">
        <v>1</v>
      </c>
      <c r="G3203">
        <v>0.75</v>
      </c>
      <c r="H3203" s="5" t="s">
        <v>12254</v>
      </c>
      <c r="I3203" s="5" t="s">
        <v>15833</v>
      </c>
      <c r="J3203" s="5" t="s">
        <v>12193</v>
      </c>
      <c r="K3203">
        <v>1</v>
      </c>
      <c r="L3203">
        <v>90</v>
      </c>
    </row>
    <row r="3204" spans="1:12" x14ac:dyDescent="0.35">
      <c r="A3204" s="5" t="s">
        <v>15940</v>
      </c>
      <c r="B3204" s="5" t="s">
        <v>1939</v>
      </c>
      <c r="C3204">
        <v>0</v>
      </c>
      <c r="D3204">
        <v>1</v>
      </c>
      <c r="E3204">
        <v>1</v>
      </c>
      <c r="F3204">
        <v>1</v>
      </c>
      <c r="G3204">
        <v>0.75</v>
      </c>
      <c r="H3204" s="5" t="s">
        <v>12181</v>
      </c>
      <c r="I3204" s="5" t="s">
        <v>12181</v>
      </c>
      <c r="J3204" s="5" t="s">
        <v>12183</v>
      </c>
      <c r="K3204">
        <v>0</v>
      </c>
      <c r="L3204">
        <v>0</v>
      </c>
    </row>
    <row r="3205" spans="1:12" x14ac:dyDescent="0.35">
      <c r="A3205" s="5" t="s">
        <v>15941</v>
      </c>
      <c r="B3205" s="5" t="s">
        <v>2260</v>
      </c>
      <c r="C3205">
        <v>0</v>
      </c>
      <c r="D3205">
        <v>1</v>
      </c>
      <c r="E3205">
        <v>1</v>
      </c>
      <c r="F3205">
        <v>1</v>
      </c>
      <c r="G3205">
        <v>0.75</v>
      </c>
      <c r="H3205" s="5" t="s">
        <v>12181</v>
      </c>
      <c r="I3205" s="5" t="s">
        <v>12181</v>
      </c>
      <c r="J3205" s="5" t="s">
        <v>12183</v>
      </c>
      <c r="K3205">
        <v>0</v>
      </c>
      <c r="L3205">
        <v>0</v>
      </c>
    </row>
    <row r="3206" spans="1:12" x14ac:dyDescent="0.35">
      <c r="A3206" s="5" t="s">
        <v>15942</v>
      </c>
      <c r="B3206" s="5" t="s">
        <v>412</v>
      </c>
      <c r="C3206">
        <v>1</v>
      </c>
      <c r="D3206">
        <v>1</v>
      </c>
      <c r="E3206">
        <v>1</v>
      </c>
      <c r="F3206">
        <v>1</v>
      </c>
      <c r="G3206">
        <v>0.75</v>
      </c>
      <c r="H3206" s="5" t="s">
        <v>12199</v>
      </c>
      <c r="I3206" s="5" t="s">
        <v>12200</v>
      </c>
      <c r="J3206" s="5" t="s">
        <v>12193</v>
      </c>
      <c r="K3206">
        <v>1</v>
      </c>
      <c r="L3206">
        <v>92</v>
      </c>
    </row>
    <row r="3207" spans="1:12" x14ac:dyDescent="0.35">
      <c r="A3207" s="5" t="s">
        <v>15943</v>
      </c>
      <c r="B3207" s="5" t="s">
        <v>1962</v>
      </c>
      <c r="C3207">
        <v>0</v>
      </c>
      <c r="D3207">
        <v>1</v>
      </c>
      <c r="E3207">
        <v>1</v>
      </c>
      <c r="F3207">
        <v>1</v>
      </c>
      <c r="G3207">
        <v>0.75</v>
      </c>
      <c r="H3207" s="5" t="s">
        <v>12185</v>
      </c>
      <c r="I3207" s="5" t="s">
        <v>12185</v>
      </c>
      <c r="J3207" s="5" t="s">
        <v>12183</v>
      </c>
      <c r="K3207">
        <v>0</v>
      </c>
      <c r="L3207">
        <v>0</v>
      </c>
    </row>
    <row r="3208" spans="1:12" x14ac:dyDescent="0.35">
      <c r="A3208" s="5" t="s">
        <v>15944</v>
      </c>
      <c r="B3208" s="5" t="s">
        <v>208</v>
      </c>
      <c r="C3208">
        <v>1</v>
      </c>
      <c r="D3208">
        <v>1</v>
      </c>
      <c r="E3208">
        <v>1</v>
      </c>
      <c r="F3208">
        <v>1</v>
      </c>
      <c r="G3208">
        <v>0.75</v>
      </c>
      <c r="H3208" s="5" t="s">
        <v>12199</v>
      </c>
      <c r="I3208" s="5" t="s">
        <v>12200</v>
      </c>
      <c r="J3208" s="5" t="s">
        <v>12193</v>
      </c>
      <c r="K3208">
        <v>1</v>
      </c>
      <c r="L3208">
        <v>70</v>
      </c>
    </row>
    <row r="3209" spans="1:12" x14ac:dyDescent="0.35">
      <c r="A3209" s="5" t="s">
        <v>15945</v>
      </c>
      <c r="B3209" s="5" t="s">
        <v>2261</v>
      </c>
      <c r="C3209">
        <v>1</v>
      </c>
      <c r="D3209">
        <v>1</v>
      </c>
      <c r="E3209">
        <v>1</v>
      </c>
      <c r="F3209">
        <v>1</v>
      </c>
      <c r="G3209">
        <v>0.75</v>
      </c>
      <c r="H3209" s="5" t="s">
        <v>12181</v>
      </c>
      <c r="I3209" s="5" t="s">
        <v>12197</v>
      </c>
      <c r="J3209" s="5" t="s">
        <v>12193</v>
      </c>
      <c r="K3209">
        <v>1</v>
      </c>
      <c r="L3209">
        <v>90</v>
      </c>
    </row>
    <row r="3210" spans="1:12" x14ac:dyDescent="0.35">
      <c r="A3210" s="5" t="s">
        <v>15946</v>
      </c>
      <c r="B3210" s="5" t="s">
        <v>2262</v>
      </c>
      <c r="C3210">
        <v>0</v>
      </c>
      <c r="D3210">
        <v>1</v>
      </c>
      <c r="E3210">
        <v>1</v>
      </c>
      <c r="F3210">
        <v>1</v>
      </c>
      <c r="G3210">
        <v>0.75</v>
      </c>
      <c r="H3210" s="5" t="s">
        <v>12185</v>
      </c>
      <c r="I3210" s="5" t="s">
        <v>15947</v>
      </c>
      <c r="J3210" s="5" t="s">
        <v>12183</v>
      </c>
      <c r="K3210">
        <v>1</v>
      </c>
      <c r="L3210">
        <v>160</v>
      </c>
    </row>
    <row r="3211" spans="1:12" x14ac:dyDescent="0.35">
      <c r="A3211" s="5" t="s">
        <v>15948</v>
      </c>
      <c r="B3211" s="5" t="s">
        <v>2263</v>
      </c>
      <c r="C3211">
        <v>1</v>
      </c>
      <c r="D3211">
        <v>1</v>
      </c>
      <c r="E3211">
        <v>1</v>
      </c>
      <c r="F3211">
        <v>1</v>
      </c>
      <c r="G3211">
        <v>0.75</v>
      </c>
      <c r="H3211" s="5" t="s">
        <v>12181</v>
      </c>
      <c r="I3211" s="5" t="s">
        <v>12744</v>
      </c>
      <c r="J3211" s="5" t="s">
        <v>12193</v>
      </c>
      <c r="K3211">
        <v>1</v>
      </c>
      <c r="L3211">
        <v>170</v>
      </c>
    </row>
    <row r="3212" spans="1:12" x14ac:dyDescent="0.35">
      <c r="A3212" s="5" t="s">
        <v>15949</v>
      </c>
      <c r="B3212" s="5" t="s">
        <v>1043</v>
      </c>
      <c r="C3212">
        <v>1</v>
      </c>
      <c r="D3212">
        <v>1</v>
      </c>
      <c r="E3212">
        <v>1</v>
      </c>
      <c r="F3212">
        <v>1</v>
      </c>
      <c r="G3212">
        <v>0.75</v>
      </c>
      <c r="H3212" s="5" t="s">
        <v>12200</v>
      </c>
      <c r="I3212" s="5" t="s">
        <v>12701</v>
      </c>
      <c r="J3212" s="5" t="s">
        <v>12243</v>
      </c>
      <c r="K3212">
        <v>1</v>
      </c>
      <c r="L3212">
        <v>265</v>
      </c>
    </row>
    <row r="3213" spans="1:12" x14ac:dyDescent="0.35">
      <c r="A3213" s="5" t="s">
        <v>15950</v>
      </c>
      <c r="B3213" s="5" t="s">
        <v>1528</v>
      </c>
      <c r="C3213">
        <v>1</v>
      </c>
      <c r="D3213">
        <v>1</v>
      </c>
      <c r="E3213">
        <v>1</v>
      </c>
      <c r="F3213">
        <v>1</v>
      </c>
      <c r="G3213">
        <v>0.75</v>
      </c>
      <c r="H3213" s="5" t="s">
        <v>12200</v>
      </c>
      <c r="I3213" s="5" t="s">
        <v>13073</v>
      </c>
      <c r="J3213" s="5" t="s">
        <v>12193</v>
      </c>
      <c r="K3213">
        <v>1</v>
      </c>
      <c r="L3213">
        <v>145</v>
      </c>
    </row>
    <row r="3214" spans="1:12" x14ac:dyDescent="0.35">
      <c r="A3214" s="5" t="s">
        <v>15951</v>
      </c>
      <c r="B3214" s="5" t="s">
        <v>145</v>
      </c>
      <c r="C3214">
        <v>0</v>
      </c>
      <c r="D3214">
        <v>1</v>
      </c>
      <c r="E3214">
        <v>1</v>
      </c>
      <c r="F3214">
        <v>1</v>
      </c>
      <c r="G3214">
        <v>0.75</v>
      </c>
      <c r="H3214" s="5" t="s">
        <v>12200</v>
      </c>
      <c r="I3214" s="5" t="s">
        <v>12375</v>
      </c>
      <c r="J3214" s="5" t="s">
        <v>12183</v>
      </c>
      <c r="K3214">
        <v>0</v>
      </c>
      <c r="L3214">
        <v>0</v>
      </c>
    </row>
    <row r="3215" spans="1:12" x14ac:dyDescent="0.35">
      <c r="A3215" s="5" t="s">
        <v>15952</v>
      </c>
      <c r="B3215" s="5" t="s">
        <v>2164</v>
      </c>
      <c r="C3215">
        <v>0</v>
      </c>
      <c r="D3215">
        <v>1</v>
      </c>
      <c r="E3215">
        <v>1</v>
      </c>
      <c r="F3215">
        <v>1</v>
      </c>
      <c r="G3215">
        <v>0.75</v>
      </c>
      <c r="H3215" s="5" t="s">
        <v>12202</v>
      </c>
      <c r="I3215" s="5" t="s">
        <v>12202</v>
      </c>
      <c r="J3215" s="5" t="s">
        <v>12183</v>
      </c>
      <c r="K3215">
        <v>1</v>
      </c>
      <c r="L3215">
        <v>110</v>
      </c>
    </row>
    <row r="3216" spans="1:12" x14ac:dyDescent="0.35">
      <c r="A3216" s="5" t="s">
        <v>15953</v>
      </c>
      <c r="B3216" s="5" t="s">
        <v>2264</v>
      </c>
      <c r="C3216">
        <v>0</v>
      </c>
      <c r="D3216">
        <v>1</v>
      </c>
      <c r="E3216">
        <v>1</v>
      </c>
      <c r="F3216">
        <v>1</v>
      </c>
      <c r="G3216">
        <v>0.75</v>
      </c>
      <c r="H3216" s="5" t="s">
        <v>12181</v>
      </c>
      <c r="I3216" s="5" t="s">
        <v>12195</v>
      </c>
      <c r="J3216" s="5" t="s">
        <v>12183</v>
      </c>
      <c r="K3216">
        <v>0</v>
      </c>
      <c r="L3216">
        <v>0</v>
      </c>
    </row>
    <row r="3217" spans="1:12" x14ac:dyDescent="0.35">
      <c r="A3217" s="5" t="s">
        <v>15954</v>
      </c>
      <c r="B3217" s="5" t="s">
        <v>2265</v>
      </c>
      <c r="C3217">
        <v>0</v>
      </c>
      <c r="D3217">
        <v>1</v>
      </c>
      <c r="E3217">
        <v>1</v>
      </c>
      <c r="F3217">
        <v>1</v>
      </c>
      <c r="G3217">
        <v>0.75</v>
      </c>
      <c r="H3217" s="5" t="s">
        <v>12185</v>
      </c>
      <c r="I3217" s="5" t="s">
        <v>12186</v>
      </c>
      <c r="J3217" s="5" t="s">
        <v>12183</v>
      </c>
      <c r="K3217">
        <v>0</v>
      </c>
      <c r="L3217">
        <v>0</v>
      </c>
    </row>
    <row r="3218" spans="1:12" x14ac:dyDescent="0.35">
      <c r="A3218" s="5" t="s">
        <v>15955</v>
      </c>
      <c r="B3218" s="5" t="s">
        <v>2266</v>
      </c>
      <c r="C3218">
        <v>0</v>
      </c>
      <c r="D3218">
        <v>1</v>
      </c>
      <c r="E3218">
        <v>1</v>
      </c>
      <c r="F3218">
        <v>1</v>
      </c>
      <c r="G3218">
        <v>0.75</v>
      </c>
      <c r="H3218" s="5" t="s">
        <v>12200</v>
      </c>
      <c r="I3218" s="5" t="s">
        <v>12375</v>
      </c>
      <c r="J3218" s="5" t="s">
        <v>12183</v>
      </c>
      <c r="K3218">
        <v>0</v>
      </c>
      <c r="L3218">
        <v>0</v>
      </c>
    </row>
    <row r="3219" spans="1:12" x14ac:dyDescent="0.35">
      <c r="A3219" s="5" t="s">
        <v>15956</v>
      </c>
      <c r="B3219" s="5" t="s">
        <v>2074</v>
      </c>
      <c r="C3219">
        <v>0</v>
      </c>
      <c r="D3219">
        <v>1</v>
      </c>
      <c r="E3219">
        <v>1</v>
      </c>
      <c r="F3219">
        <v>1</v>
      </c>
      <c r="G3219">
        <v>0.37</v>
      </c>
      <c r="H3219" s="5" t="s">
        <v>12200</v>
      </c>
      <c r="I3219" s="5" t="s">
        <v>15957</v>
      </c>
      <c r="J3219" s="5" t="s">
        <v>12183</v>
      </c>
      <c r="K3219">
        <v>0</v>
      </c>
      <c r="L3219">
        <v>0</v>
      </c>
    </row>
    <row r="3220" spans="1:12" x14ac:dyDescent="0.35">
      <c r="A3220" s="5" t="s">
        <v>15958</v>
      </c>
      <c r="B3220" s="5" t="s">
        <v>509</v>
      </c>
      <c r="C3220">
        <v>0</v>
      </c>
      <c r="D3220">
        <v>1</v>
      </c>
      <c r="E3220">
        <v>1</v>
      </c>
      <c r="F3220">
        <v>1</v>
      </c>
      <c r="G3220">
        <v>0.75</v>
      </c>
      <c r="H3220" s="5" t="s">
        <v>12181</v>
      </c>
      <c r="I3220" s="5" t="s">
        <v>12181</v>
      </c>
      <c r="J3220" s="5" t="s">
        <v>12183</v>
      </c>
      <c r="K3220">
        <v>0</v>
      </c>
      <c r="L3220">
        <v>0</v>
      </c>
    </row>
    <row r="3221" spans="1:12" x14ac:dyDescent="0.35">
      <c r="A3221" s="5" t="s">
        <v>15959</v>
      </c>
      <c r="B3221" s="5" t="s">
        <v>2267</v>
      </c>
      <c r="C3221">
        <v>0</v>
      </c>
      <c r="D3221">
        <v>1</v>
      </c>
      <c r="E3221">
        <v>1</v>
      </c>
      <c r="F3221">
        <v>1</v>
      </c>
      <c r="G3221">
        <v>0.37</v>
      </c>
      <c r="H3221" s="5" t="s">
        <v>12199</v>
      </c>
      <c r="I3221" s="5" t="s">
        <v>12200</v>
      </c>
      <c r="J3221" s="5" t="s">
        <v>12183</v>
      </c>
      <c r="K3221">
        <v>0</v>
      </c>
      <c r="L3221">
        <v>0</v>
      </c>
    </row>
    <row r="3222" spans="1:12" x14ac:dyDescent="0.35">
      <c r="A3222" s="5" t="s">
        <v>15960</v>
      </c>
      <c r="B3222" s="5" t="s">
        <v>2268</v>
      </c>
      <c r="C3222">
        <v>0</v>
      </c>
      <c r="D3222">
        <v>1</v>
      </c>
      <c r="E3222">
        <v>1</v>
      </c>
      <c r="F3222">
        <v>1</v>
      </c>
      <c r="G3222">
        <v>1.5</v>
      </c>
      <c r="H3222" s="5" t="s">
        <v>12181</v>
      </c>
      <c r="I3222" s="5" t="s">
        <v>12197</v>
      </c>
      <c r="J3222" s="5" t="s">
        <v>12183</v>
      </c>
      <c r="K3222">
        <v>0</v>
      </c>
      <c r="L3222">
        <v>0</v>
      </c>
    </row>
    <row r="3223" spans="1:12" x14ac:dyDescent="0.35">
      <c r="A3223" s="5" t="s">
        <v>15961</v>
      </c>
      <c r="B3223" s="5" t="s">
        <v>2269</v>
      </c>
      <c r="C3223">
        <v>0</v>
      </c>
      <c r="D3223">
        <v>1</v>
      </c>
      <c r="E3223">
        <v>1</v>
      </c>
      <c r="F3223">
        <v>1</v>
      </c>
      <c r="G3223">
        <v>0.75</v>
      </c>
      <c r="H3223" s="5" t="s">
        <v>12181</v>
      </c>
      <c r="I3223" s="5" t="s">
        <v>12475</v>
      </c>
      <c r="J3223" s="5" t="s">
        <v>12183</v>
      </c>
      <c r="K3223">
        <v>1</v>
      </c>
      <c r="L3223">
        <v>65</v>
      </c>
    </row>
    <row r="3224" spans="1:12" x14ac:dyDescent="0.35">
      <c r="A3224" s="5" t="s">
        <v>15962</v>
      </c>
      <c r="B3224" s="5" t="s">
        <v>2270</v>
      </c>
      <c r="C3224">
        <v>0</v>
      </c>
      <c r="D3224">
        <v>1</v>
      </c>
      <c r="E3224">
        <v>1</v>
      </c>
      <c r="F3224">
        <v>1</v>
      </c>
      <c r="G3224">
        <v>0.75</v>
      </c>
      <c r="H3224" s="5" t="s">
        <v>12202</v>
      </c>
      <c r="I3224" s="5" t="s">
        <v>12378</v>
      </c>
      <c r="J3224" s="5" t="s">
        <v>12183</v>
      </c>
      <c r="K3224">
        <v>0</v>
      </c>
      <c r="L3224">
        <v>0</v>
      </c>
    </row>
    <row r="3225" spans="1:12" x14ac:dyDescent="0.35">
      <c r="A3225" s="5" t="s">
        <v>15963</v>
      </c>
      <c r="B3225" s="5" t="s">
        <v>2271</v>
      </c>
      <c r="C3225">
        <v>0</v>
      </c>
      <c r="D3225">
        <v>1</v>
      </c>
      <c r="E3225">
        <v>1</v>
      </c>
      <c r="F3225">
        <v>1</v>
      </c>
      <c r="G3225">
        <v>0.75</v>
      </c>
      <c r="H3225" s="5" t="s">
        <v>12181</v>
      </c>
      <c r="I3225" s="5" t="s">
        <v>12181</v>
      </c>
      <c r="J3225" s="5" t="s">
        <v>12183</v>
      </c>
      <c r="K3225">
        <v>0</v>
      </c>
      <c r="L3225">
        <v>0</v>
      </c>
    </row>
    <row r="3226" spans="1:12" x14ac:dyDescent="0.35">
      <c r="A3226" s="5" t="s">
        <v>15964</v>
      </c>
      <c r="B3226" s="5" t="s">
        <v>2272</v>
      </c>
      <c r="C3226">
        <v>0</v>
      </c>
      <c r="D3226">
        <v>1</v>
      </c>
      <c r="E3226">
        <v>1</v>
      </c>
      <c r="F3226">
        <v>1</v>
      </c>
      <c r="G3226">
        <v>0.37</v>
      </c>
      <c r="H3226" s="5" t="s">
        <v>12200</v>
      </c>
      <c r="I3226" s="5" t="s">
        <v>15957</v>
      </c>
      <c r="J3226" s="5" t="s">
        <v>12183</v>
      </c>
      <c r="K3226">
        <v>0</v>
      </c>
      <c r="L3226">
        <v>0</v>
      </c>
    </row>
    <row r="3227" spans="1:12" x14ac:dyDescent="0.35">
      <c r="A3227" s="5" t="s">
        <v>15965</v>
      </c>
      <c r="B3227" s="5" t="s">
        <v>2273</v>
      </c>
      <c r="C3227">
        <v>0</v>
      </c>
      <c r="D3227">
        <v>1</v>
      </c>
      <c r="E3227">
        <v>1</v>
      </c>
      <c r="F3227">
        <v>1</v>
      </c>
      <c r="G3227">
        <v>0.75</v>
      </c>
      <c r="H3227" s="5" t="s">
        <v>12199</v>
      </c>
      <c r="I3227" s="5" t="s">
        <v>12200</v>
      </c>
      <c r="J3227" s="5" t="s">
        <v>12183</v>
      </c>
      <c r="K3227">
        <v>1</v>
      </c>
      <c r="L3227">
        <v>280</v>
      </c>
    </row>
    <row r="3228" spans="1:12" x14ac:dyDescent="0.35">
      <c r="A3228" s="5" t="s">
        <v>15966</v>
      </c>
      <c r="B3228" s="5" t="s">
        <v>2274</v>
      </c>
      <c r="C3228">
        <v>0</v>
      </c>
      <c r="D3228">
        <v>1</v>
      </c>
      <c r="E3228">
        <v>1</v>
      </c>
      <c r="F3228">
        <v>1</v>
      </c>
      <c r="G3228">
        <v>1.5</v>
      </c>
      <c r="H3228" s="5" t="s">
        <v>12181</v>
      </c>
      <c r="I3228" s="5" t="s">
        <v>12181</v>
      </c>
      <c r="J3228" s="5" t="s">
        <v>12183</v>
      </c>
      <c r="K3228">
        <v>1</v>
      </c>
      <c r="L3228">
        <v>165</v>
      </c>
    </row>
    <row r="3229" spans="1:12" x14ac:dyDescent="0.35">
      <c r="A3229" s="5" t="s">
        <v>15967</v>
      </c>
      <c r="B3229" s="5" t="s">
        <v>2275</v>
      </c>
      <c r="C3229">
        <v>1</v>
      </c>
      <c r="D3229">
        <v>1</v>
      </c>
      <c r="E3229">
        <v>1</v>
      </c>
      <c r="F3229">
        <v>1</v>
      </c>
      <c r="G3229">
        <v>3</v>
      </c>
      <c r="H3229" s="5" t="s">
        <v>12185</v>
      </c>
      <c r="I3229" s="5" t="s">
        <v>15968</v>
      </c>
      <c r="J3229" s="5" t="s">
        <v>12220</v>
      </c>
      <c r="K3229">
        <v>1</v>
      </c>
      <c r="L3229">
        <v>145</v>
      </c>
    </row>
    <row r="3230" spans="1:12" x14ac:dyDescent="0.35">
      <c r="A3230" s="5" t="s">
        <v>15969</v>
      </c>
      <c r="B3230" s="5" t="s">
        <v>2276</v>
      </c>
      <c r="C3230">
        <v>0</v>
      </c>
      <c r="D3230">
        <v>1</v>
      </c>
      <c r="E3230">
        <v>1</v>
      </c>
      <c r="F3230">
        <v>1</v>
      </c>
      <c r="G3230">
        <v>0.75</v>
      </c>
      <c r="H3230" s="5" t="s">
        <v>12254</v>
      </c>
      <c r="I3230" s="5" t="s">
        <v>15970</v>
      </c>
      <c r="J3230" s="5" t="s">
        <v>12183</v>
      </c>
      <c r="K3230">
        <v>1</v>
      </c>
      <c r="L3230">
        <v>116</v>
      </c>
    </row>
    <row r="3231" spans="1:12" x14ac:dyDescent="0.35">
      <c r="A3231" s="5" t="s">
        <v>15971</v>
      </c>
      <c r="B3231" s="5" t="s">
        <v>2010</v>
      </c>
      <c r="C3231">
        <v>0</v>
      </c>
      <c r="D3231">
        <v>1</v>
      </c>
      <c r="E3231">
        <v>1</v>
      </c>
      <c r="F3231">
        <v>1</v>
      </c>
      <c r="G3231">
        <v>0.75</v>
      </c>
      <c r="H3231" s="5" t="s">
        <v>12199</v>
      </c>
      <c r="I3231" s="5" t="s">
        <v>12200</v>
      </c>
      <c r="J3231" s="5" t="s">
        <v>12183</v>
      </c>
      <c r="K3231">
        <v>1</v>
      </c>
      <c r="L3231">
        <v>65</v>
      </c>
    </row>
    <row r="3232" spans="1:12" x14ac:dyDescent="0.35">
      <c r="A3232" s="5" t="s">
        <v>15972</v>
      </c>
      <c r="B3232" s="5" t="s">
        <v>2277</v>
      </c>
      <c r="C3232">
        <v>1</v>
      </c>
      <c r="D3232">
        <v>1</v>
      </c>
      <c r="E3232">
        <v>1</v>
      </c>
      <c r="F3232">
        <v>1</v>
      </c>
      <c r="G3232">
        <v>0.75</v>
      </c>
      <c r="H3232" s="5" t="s">
        <v>12185</v>
      </c>
      <c r="I3232" s="5" t="s">
        <v>15973</v>
      </c>
      <c r="J3232" s="5" t="s">
        <v>12193</v>
      </c>
      <c r="K3232">
        <v>1</v>
      </c>
      <c r="L3232">
        <v>29</v>
      </c>
    </row>
    <row r="3233" spans="1:12" x14ac:dyDescent="0.35">
      <c r="A3233" s="5" t="s">
        <v>15974</v>
      </c>
      <c r="B3233" s="5" t="s">
        <v>2278</v>
      </c>
      <c r="C3233">
        <v>0</v>
      </c>
      <c r="D3233">
        <v>1</v>
      </c>
      <c r="E3233">
        <v>1</v>
      </c>
      <c r="F3233">
        <v>1</v>
      </c>
      <c r="G3233">
        <v>0.5</v>
      </c>
      <c r="H3233" s="5" t="s">
        <v>12200</v>
      </c>
      <c r="I3233" s="5" t="s">
        <v>15975</v>
      </c>
      <c r="J3233" s="5" t="s">
        <v>12183</v>
      </c>
      <c r="K3233">
        <v>1</v>
      </c>
      <c r="L3233">
        <v>75</v>
      </c>
    </row>
    <row r="3234" spans="1:12" x14ac:dyDescent="0.35">
      <c r="A3234" s="5" t="s">
        <v>15976</v>
      </c>
      <c r="B3234" s="5" t="s">
        <v>2279</v>
      </c>
      <c r="C3234">
        <v>0</v>
      </c>
      <c r="D3234">
        <v>1</v>
      </c>
      <c r="E3234">
        <v>1</v>
      </c>
      <c r="F3234">
        <v>1</v>
      </c>
      <c r="G3234">
        <v>1.5</v>
      </c>
      <c r="H3234" s="5" t="s">
        <v>12190</v>
      </c>
      <c r="I3234" s="5" t="s">
        <v>15977</v>
      </c>
      <c r="J3234" s="5" t="s">
        <v>12183</v>
      </c>
      <c r="K3234">
        <v>1</v>
      </c>
      <c r="L3234">
        <v>135</v>
      </c>
    </row>
    <row r="3235" spans="1:12" x14ac:dyDescent="0.35">
      <c r="A3235" s="5" t="s">
        <v>15978</v>
      </c>
      <c r="B3235" s="5" t="s">
        <v>2280</v>
      </c>
      <c r="C3235">
        <v>1</v>
      </c>
      <c r="D3235">
        <v>1</v>
      </c>
      <c r="E3235">
        <v>1</v>
      </c>
      <c r="F3235">
        <v>1</v>
      </c>
      <c r="G3235">
        <v>0.75</v>
      </c>
      <c r="H3235" s="5" t="s">
        <v>12181</v>
      </c>
      <c r="I3235" s="5" t="s">
        <v>15979</v>
      </c>
      <c r="J3235" s="5" t="s">
        <v>12193</v>
      </c>
      <c r="K3235">
        <v>1</v>
      </c>
      <c r="L3235">
        <v>165</v>
      </c>
    </row>
    <row r="3236" spans="1:12" x14ac:dyDescent="0.35">
      <c r="A3236" s="5" t="s">
        <v>15980</v>
      </c>
      <c r="B3236" s="5" t="s">
        <v>1036</v>
      </c>
      <c r="C3236">
        <v>0</v>
      </c>
      <c r="D3236">
        <v>1</v>
      </c>
      <c r="E3236">
        <v>1</v>
      </c>
      <c r="F3236">
        <v>1</v>
      </c>
      <c r="G3236">
        <v>0.75</v>
      </c>
      <c r="H3236" s="5" t="s">
        <v>12181</v>
      </c>
      <c r="I3236" s="5" t="s">
        <v>12181</v>
      </c>
      <c r="J3236" s="5" t="s">
        <v>12183</v>
      </c>
      <c r="K3236">
        <v>1</v>
      </c>
      <c r="L3236">
        <v>75</v>
      </c>
    </row>
    <row r="3237" spans="1:12" x14ac:dyDescent="0.35">
      <c r="A3237" s="5" t="s">
        <v>15981</v>
      </c>
      <c r="B3237" s="5" t="s">
        <v>2281</v>
      </c>
      <c r="C3237">
        <v>0</v>
      </c>
      <c r="D3237">
        <v>1</v>
      </c>
      <c r="E3237">
        <v>1</v>
      </c>
      <c r="F3237">
        <v>1</v>
      </c>
      <c r="G3237">
        <v>0.75</v>
      </c>
      <c r="H3237" s="5" t="s">
        <v>12254</v>
      </c>
      <c r="I3237" s="5" t="s">
        <v>15982</v>
      </c>
      <c r="J3237" s="5" t="s">
        <v>12183</v>
      </c>
      <c r="K3237">
        <v>1</v>
      </c>
      <c r="L3237">
        <v>220</v>
      </c>
    </row>
    <row r="3238" spans="1:12" x14ac:dyDescent="0.35">
      <c r="A3238" s="5" t="s">
        <v>15983</v>
      </c>
      <c r="B3238" s="5" t="s">
        <v>2282</v>
      </c>
      <c r="C3238">
        <v>0</v>
      </c>
      <c r="D3238">
        <v>1</v>
      </c>
      <c r="E3238">
        <v>1</v>
      </c>
      <c r="F3238">
        <v>1</v>
      </c>
      <c r="G3238">
        <v>1.5</v>
      </c>
      <c r="H3238" s="5" t="s">
        <v>12185</v>
      </c>
      <c r="I3238" s="5" t="s">
        <v>15984</v>
      </c>
      <c r="J3238" s="5" t="s">
        <v>12183</v>
      </c>
      <c r="K3238">
        <v>1</v>
      </c>
      <c r="L3238">
        <v>260</v>
      </c>
    </row>
    <row r="3239" spans="1:12" x14ac:dyDescent="0.35">
      <c r="A3239" s="5" t="s">
        <v>15985</v>
      </c>
      <c r="B3239" s="5" t="s">
        <v>2283</v>
      </c>
      <c r="C3239">
        <v>0</v>
      </c>
      <c r="D3239">
        <v>1</v>
      </c>
      <c r="E3239">
        <v>1</v>
      </c>
      <c r="F3239">
        <v>1</v>
      </c>
      <c r="G3239">
        <v>0.75</v>
      </c>
      <c r="H3239" s="5" t="s">
        <v>12181</v>
      </c>
      <c r="I3239" s="5" t="s">
        <v>12181</v>
      </c>
      <c r="J3239" s="5" t="s">
        <v>12183</v>
      </c>
      <c r="K3239">
        <v>1</v>
      </c>
      <c r="L3239">
        <v>360</v>
      </c>
    </row>
    <row r="3240" spans="1:12" x14ac:dyDescent="0.35">
      <c r="A3240" s="5" t="s">
        <v>15986</v>
      </c>
      <c r="B3240" s="5" t="s">
        <v>2284</v>
      </c>
      <c r="C3240">
        <v>0</v>
      </c>
      <c r="D3240">
        <v>1</v>
      </c>
      <c r="E3240">
        <v>1</v>
      </c>
      <c r="F3240">
        <v>1</v>
      </c>
      <c r="G3240">
        <v>0.75</v>
      </c>
      <c r="H3240" s="5" t="s">
        <v>12181</v>
      </c>
      <c r="I3240" s="5" t="s">
        <v>13220</v>
      </c>
      <c r="J3240" s="5" t="s">
        <v>12183</v>
      </c>
      <c r="K3240">
        <v>1</v>
      </c>
      <c r="L3240">
        <v>145</v>
      </c>
    </row>
    <row r="3241" spans="1:12" x14ac:dyDescent="0.35">
      <c r="A3241" s="5" t="s">
        <v>15987</v>
      </c>
      <c r="B3241" s="5" t="s">
        <v>2285</v>
      </c>
      <c r="C3241">
        <v>0</v>
      </c>
      <c r="D3241">
        <v>1</v>
      </c>
      <c r="E3241">
        <v>1</v>
      </c>
      <c r="F3241">
        <v>1</v>
      </c>
      <c r="G3241">
        <v>0.75</v>
      </c>
      <c r="H3241" s="5" t="s">
        <v>12185</v>
      </c>
      <c r="I3241" s="5" t="s">
        <v>12185</v>
      </c>
      <c r="J3241" s="5" t="s">
        <v>12183</v>
      </c>
      <c r="K3241">
        <v>1</v>
      </c>
      <c r="L3241">
        <v>125</v>
      </c>
    </row>
    <row r="3242" spans="1:12" x14ac:dyDescent="0.35">
      <c r="A3242" s="5" t="s">
        <v>15988</v>
      </c>
      <c r="B3242" s="5" t="s">
        <v>952</v>
      </c>
      <c r="C3242">
        <v>0</v>
      </c>
      <c r="D3242">
        <v>1</v>
      </c>
      <c r="E3242">
        <v>1</v>
      </c>
      <c r="F3242">
        <v>1</v>
      </c>
      <c r="G3242">
        <v>0.75</v>
      </c>
      <c r="H3242" s="5" t="s">
        <v>12181</v>
      </c>
      <c r="I3242" s="5" t="s">
        <v>12181</v>
      </c>
      <c r="J3242" s="5" t="s">
        <v>12183</v>
      </c>
      <c r="K3242">
        <v>0</v>
      </c>
      <c r="L3242">
        <v>0</v>
      </c>
    </row>
    <row r="3243" spans="1:12" x14ac:dyDescent="0.35">
      <c r="A3243" s="5" t="s">
        <v>15989</v>
      </c>
      <c r="B3243" s="5" t="s">
        <v>2286</v>
      </c>
      <c r="C3243">
        <v>0</v>
      </c>
      <c r="D3243">
        <v>1</v>
      </c>
      <c r="E3243">
        <v>1</v>
      </c>
      <c r="F3243">
        <v>1</v>
      </c>
      <c r="G3243">
        <v>0.75</v>
      </c>
      <c r="H3243" s="5" t="s">
        <v>12185</v>
      </c>
      <c r="I3243" s="5" t="s">
        <v>12281</v>
      </c>
      <c r="J3243" s="5" t="s">
        <v>12183</v>
      </c>
      <c r="K3243">
        <v>1</v>
      </c>
      <c r="L3243">
        <v>150</v>
      </c>
    </row>
    <row r="3244" spans="1:12" x14ac:dyDescent="0.35">
      <c r="A3244" s="5" t="s">
        <v>15990</v>
      </c>
      <c r="B3244" s="5" t="s">
        <v>2287</v>
      </c>
      <c r="C3244">
        <v>0</v>
      </c>
      <c r="D3244">
        <v>1</v>
      </c>
      <c r="E3244">
        <v>1</v>
      </c>
      <c r="F3244">
        <v>1</v>
      </c>
      <c r="G3244">
        <v>0.75</v>
      </c>
      <c r="H3244" s="5" t="s">
        <v>12345</v>
      </c>
      <c r="I3244" s="5" t="s">
        <v>12345</v>
      </c>
      <c r="J3244" s="5" t="s">
        <v>12183</v>
      </c>
      <c r="K3244">
        <v>1</v>
      </c>
      <c r="L3244">
        <v>60</v>
      </c>
    </row>
    <row r="3245" spans="1:12" x14ac:dyDescent="0.35">
      <c r="A3245" s="5" t="s">
        <v>15991</v>
      </c>
      <c r="B3245" s="5" t="s">
        <v>2288</v>
      </c>
      <c r="C3245">
        <v>0</v>
      </c>
      <c r="D3245">
        <v>1</v>
      </c>
      <c r="E3245">
        <v>1</v>
      </c>
      <c r="F3245">
        <v>1</v>
      </c>
      <c r="G3245">
        <v>0.75</v>
      </c>
      <c r="H3245" s="5" t="s">
        <v>12181</v>
      </c>
      <c r="I3245" s="5" t="s">
        <v>12195</v>
      </c>
      <c r="J3245" s="5" t="s">
        <v>12183</v>
      </c>
      <c r="K3245">
        <v>1</v>
      </c>
      <c r="L3245">
        <v>60</v>
      </c>
    </row>
    <row r="3246" spans="1:12" x14ac:dyDescent="0.35">
      <c r="A3246" s="5" t="s">
        <v>15992</v>
      </c>
      <c r="B3246" s="5" t="s">
        <v>2289</v>
      </c>
      <c r="C3246">
        <v>0</v>
      </c>
      <c r="D3246">
        <v>1</v>
      </c>
      <c r="E3246">
        <v>1</v>
      </c>
      <c r="F3246">
        <v>1</v>
      </c>
      <c r="G3246">
        <v>0.75</v>
      </c>
      <c r="H3246" s="5" t="s">
        <v>12345</v>
      </c>
      <c r="I3246" s="5" t="s">
        <v>12345</v>
      </c>
      <c r="J3246" s="5" t="s">
        <v>12183</v>
      </c>
      <c r="K3246">
        <v>1</v>
      </c>
      <c r="L3246">
        <v>120</v>
      </c>
    </row>
    <row r="3247" spans="1:12" x14ac:dyDescent="0.35">
      <c r="A3247" s="5" t="s">
        <v>15993</v>
      </c>
      <c r="B3247" s="5" t="s">
        <v>2190</v>
      </c>
      <c r="C3247">
        <v>0</v>
      </c>
      <c r="D3247">
        <v>1</v>
      </c>
      <c r="E3247">
        <v>1</v>
      </c>
      <c r="F3247">
        <v>1</v>
      </c>
      <c r="G3247">
        <v>0.75</v>
      </c>
      <c r="H3247" s="5" t="s">
        <v>12202</v>
      </c>
      <c r="I3247" s="5" t="s">
        <v>12202</v>
      </c>
      <c r="J3247" s="5" t="s">
        <v>12183</v>
      </c>
      <c r="K3247">
        <v>0</v>
      </c>
      <c r="L3247">
        <v>0</v>
      </c>
    </row>
    <row r="3248" spans="1:12" x14ac:dyDescent="0.35">
      <c r="A3248" s="5" t="s">
        <v>15994</v>
      </c>
      <c r="B3248" s="5" t="s">
        <v>2190</v>
      </c>
      <c r="C3248">
        <v>0</v>
      </c>
      <c r="D3248">
        <v>1</v>
      </c>
      <c r="E3248">
        <v>1</v>
      </c>
      <c r="F3248">
        <v>1</v>
      </c>
      <c r="G3248">
        <v>0.75</v>
      </c>
      <c r="H3248" s="5" t="s">
        <v>12202</v>
      </c>
      <c r="I3248" s="5" t="s">
        <v>12202</v>
      </c>
      <c r="J3248" s="5" t="s">
        <v>12183</v>
      </c>
      <c r="K3248">
        <v>0</v>
      </c>
      <c r="L3248">
        <v>0</v>
      </c>
    </row>
    <row r="3249" spans="1:12" x14ac:dyDescent="0.35">
      <c r="A3249" s="5" t="s">
        <v>15995</v>
      </c>
      <c r="B3249" s="5" t="s">
        <v>2058</v>
      </c>
      <c r="C3249">
        <v>0</v>
      </c>
      <c r="D3249">
        <v>1</v>
      </c>
      <c r="E3249">
        <v>1</v>
      </c>
      <c r="F3249">
        <v>1</v>
      </c>
      <c r="G3249">
        <v>0.75</v>
      </c>
      <c r="H3249" s="5" t="s">
        <v>12181</v>
      </c>
      <c r="I3249" s="5" t="s">
        <v>12181</v>
      </c>
      <c r="J3249" s="5" t="s">
        <v>12183</v>
      </c>
      <c r="K3249">
        <v>1</v>
      </c>
      <c r="L3249">
        <v>50</v>
      </c>
    </row>
    <row r="3250" spans="1:12" x14ac:dyDescent="0.35">
      <c r="A3250" s="5" t="s">
        <v>15996</v>
      </c>
      <c r="B3250" s="5" t="s">
        <v>2290</v>
      </c>
      <c r="C3250">
        <v>0</v>
      </c>
      <c r="D3250">
        <v>1</v>
      </c>
      <c r="E3250">
        <v>1</v>
      </c>
      <c r="F3250">
        <v>1</v>
      </c>
      <c r="G3250">
        <v>0.75</v>
      </c>
      <c r="H3250" s="5" t="s">
        <v>12190</v>
      </c>
      <c r="I3250" s="5" t="s">
        <v>15997</v>
      </c>
      <c r="J3250" s="5" t="s">
        <v>12183</v>
      </c>
      <c r="K3250">
        <v>1</v>
      </c>
      <c r="L3250">
        <v>70</v>
      </c>
    </row>
    <row r="3251" spans="1:12" x14ac:dyDescent="0.35">
      <c r="A3251" s="5" t="s">
        <v>15998</v>
      </c>
      <c r="B3251" s="5" t="s">
        <v>1716</v>
      </c>
      <c r="C3251">
        <v>0</v>
      </c>
      <c r="D3251">
        <v>1</v>
      </c>
      <c r="E3251">
        <v>1</v>
      </c>
      <c r="F3251">
        <v>1</v>
      </c>
      <c r="G3251">
        <v>0.75</v>
      </c>
      <c r="H3251" s="5" t="s">
        <v>12181</v>
      </c>
      <c r="I3251" s="5" t="s">
        <v>12197</v>
      </c>
      <c r="J3251" s="5" t="s">
        <v>12183</v>
      </c>
      <c r="K3251">
        <v>1</v>
      </c>
      <c r="L3251">
        <v>110</v>
      </c>
    </row>
    <row r="3252" spans="1:12" x14ac:dyDescent="0.35">
      <c r="A3252" s="5" t="s">
        <v>15999</v>
      </c>
      <c r="B3252" s="5" t="s">
        <v>2291</v>
      </c>
      <c r="C3252">
        <v>0</v>
      </c>
      <c r="D3252">
        <v>1</v>
      </c>
      <c r="E3252">
        <v>1</v>
      </c>
      <c r="F3252">
        <v>1</v>
      </c>
      <c r="G3252">
        <v>0.75</v>
      </c>
      <c r="H3252" s="5" t="s">
        <v>12181</v>
      </c>
      <c r="I3252" s="5" t="s">
        <v>12181</v>
      </c>
      <c r="J3252" s="5" t="s">
        <v>12183</v>
      </c>
      <c r="K3252">
        <v>1</v>
      </c>
      <c r="L3252">
        <v>140</v>
      </c>
    </row>
    <row r="3253" spans="1:12" x14ac:dyDescent="0.35">
      <c r="A3253" s="5" t="s">
        <v>16000</v>
      </c>
      <c r="B3253" s="5" t="s">
        <v>1576</v>
      </c>
      <c r="C3253">
        <v>0</v>
      </c>
      <c r="D3253">
        <v>1</v>
      </c>
      <c r="E3253">
        <v>1</v>
      </c>
      <c r="F3253">
        <v>1</v>
      </c>
      <c r="G3253">
        <v>0.75</v>
      </c>
      <c r="H3253" s="5" t="s">
        <v>12181</v>
      </c>
      <c r="I3253" s="5" t="s">
        <v>12181</v>
      </c>
      <c r="J3253" s="5" t="s">
        <v>12183</v>
      </c>
      <c r="K3253">
        <v>0</v>
      </c>
      <c r="L3253">
        <v>0</v>
      </c>
    </row>
    <row r="3254" spans="1:12" x14ac:dyDescent="0.35">
      <c r="A3254" s="5" t="s">
        <v>16001</v>
      </c>
      <c r="B3254" s="5" t="s">
        <v>2292</v>
      </c>
      <c r="C3254">
        <v>0</v>
      </c>
      <c r="D3254">
        <v>1</v>
      </c>
      <c r="E3254">
        <v>1</v>
      </c>
      <c r="F3254">
        <v>1</v>
      </c>
      <c r="G3254">
        <v>0.75</v>
      </c>
      <c r="H3254" s="5" t="s">
        <v>12181</v>
      </c>
      <c r="I3254" s="5" t="s">
        <v>12195</v>
      </c>
      <c r="J3254" s="5" t="s">
        <v>12183</v>
      </c>
      <c r="K3254">
        <v>0</v>
      </c>
      <c r="L3254">
        <v>0</v>
      </c>
    </row>
    <row r="3255" spans="1:12" x14ac:dyDescent="0.35">
      <c r="A3255" s="5" t="s">
        <v>16002</v>
      </c>
      <c r="B3255" s="5" t="s">
        <v>2293</v>
      </c>
      <c r="C3255">
        <v>0</v>
      </c>
      <c r="D3255">
        <v>1</v>
      </c>
      <c r="E3255">
        <v>1</v>
      </c>
      <c r="F3255">
        <v>1</v>
      </c>
      <c r="G3255">
        <v>0.75</v>
      </c>
      <c r="H3255" s="5" t="s">
        <v>12202</v>
      </c>
      <c r="I3255" s="5" t="s">
        <v>12378</v>
      </c>
      <c r="J3255" s="5" t="s">
        <v>12183</v>
      </c>
      <c r="K3255">
        <v>1</v>
      </c>
      <c r="L3255">
        <v>60</v>
      </c>
    </row>
    <row r="3256" spans="1:12" x14ac:dyDescent="0.35">
      <c r="A3256" s="5" t="s">
        <v>16003</v>
      </c>
      <c r="B3256" s="5" t="s">
        <v>2294</v>
      </c>
      <c r="C3256">
        <v>0</v>
      </c>
      <c r="D3256">
        <v>1</v>
      </c>
      <c r="E3256">
        <v>1</v>
      </c>
      <c r="F3256">
        <v>1</v>
      </c>
      <c r="G3256">
        <v>0.75</v>
      </c>
      <c r="H3256" s="5" t="s">
        <v>12190</v>
      </c>
      <c r="I3256" s="5" t="s">
        <v>12190</v>
      </c>
      <c r="J3256" s="5" t="s">
        <v>12183</v>
      </c>
      <c r="K3256">
        <v>1</v>
      </c>
      <c r="L3256">
        <v>130</v>
      </c>
    </row>
    <row r="3257" spans="1:12" x14ac:dyDescent="0.35">
      <c r="A3257" s="5" t="s">
        <v>16004</v>
      </c>
      <c r="B3257" s="5" t="s">
        <v>1313</v>
      </c>
      <c r="C3257">
        <v>0</v>
      </c>
      <c r="D3257">
        <v>1</v>
      </c>
      <c r="E3257">
        <v>1</v>
      </c>
      <c r="F3257">
        <v>1</v>
      </c>
      <c r="G3257">
        <v>0.75</v>
      </c>
      <c r="H3257" s="5" t="s">
        <v>12185</v>
      </c>
      <c r="I3257" s="5" t="s">
        <v>16005</v>
      </c>
      <c r="J3257" s="5" t="s">
        <v>12183</v>
      </c>
      <c r="K3257">
        <v>1</v>
      </c>
      <c r="L3257">
        <v>155</v>
      </c>
    </row>
    <row r="3258" spans="1:12" x14ac:dyDescent="0.35">
      <c r="A3258" s="5" t="s">
        <v>16006</v>
      </c>
      <c r="B3258" s="5" t="s">
        <v>565</v>
      </c>
      <c r="C3258">
        <v>0</v>
      </c>
      <c r="D3258">
        <v>1</v>
      </c>
      <c r="E3258">
        <v>1</v>
      </c>
      <c r="F3258">
        <v>1</v>
      </c>
      <c r="G3258">
        <v>0.75</v>
      </c>
      <c r="H3258" s="5" t="s">
        <v>16007</v>
      </c>
      <c r="I3258" s="5" t="s">
        <v>16008</v>
      </c>
      <c r="J3258" s="5" t="s">
        <v>12183</v>
      </c>
      <c r="K3258">
        <v>0</v>
      </c>
      <c r="L3258">
        <v>0</v>
      </c>
    </row>
    <row r="3259" spans="1:12" x14ac:dyDescent="0.35">
      <c r="A3259" s="5" t="s">
        <v>16009</v>
      </c>
      <c r="B3259" s="5" t="s">
        <v>170</v>
      </c>
      <c r="C3259">
        <v>0</v>
      </c>
      <c r="D3259">
        <v>1</v>
      </c>
      <c r="E3259">
        <v>1</v>
      </c>
      <c r="F3259">
        <v>1</v>
      </c>
      <c r="G3259">
        <v>0.75</v>
      </c>
      <c r="H3259" s="5" t="s">
        <v>12200</v>
      </c>
      <c r="I3259" s="5" t="s">
        <v>12412</v>
      </c>
      <c r="J3259" s="5" t="s">
        <v>12183</v>
      </c>
      <c r="K3259">
        <v>1</v>
      </c>
      <c r="L3259">
        <v>325</v>
      </c>
    </row>
    <row r="3260" spans="1:12" x14ac:dyDescent="0.35">
      <c r="A3260" s="5" t="s">
        <v>16010</v>
      </c>
      <c r="B3260" s="5" t="s">
        <v>2295</v>
      </c>
      <c r="C3260">
        <v>1</v>
      </c>
      <c r="D3260">
        <v>1</v>
      </c>
      <c r="E3260">
        <v>1</v>
      </c>
      <c r="F3260">
        <v>1</v>
      </c>
      <c r="G3260">
        <v>0.75</v>
      </c>
      <c r="H3260" s="5" t="s">
        <v>12181</v>
      </c>
      <c r="I3260" s="5" t="s">
        <v>12181</v>
      </c>
      <c r="J3260" s="5" t="s">
        <v>12426</v>
      </c>
      <c r="K3260">
        <v>0</v>
      </c>
      <c r="L3260">
        <v>0</v>
      </c>
    </row>
    <row r="3261" spans="1:12" x14ac:dyDescent="0.35">
      <c r="A3261" s="5" t="s">
        <v>16011</v>
      </c>
      <c r="B3261" s="5" t="s">
        <v>2296</v>
      </c>
      <c r="C3261">
        <v>1</v>
      </c>
      <c r="D3261">
        <v>1</v>
      </c>
      <c r="E3261">
        <v>1</v>
      </c>
      <c r="F3261">
        <v>1</v>
      </c>
      <c r="G3261">
        <v>0.75</v>
      </c>
      <c r="H3261" s="5" t="s">
        <v>12202</v>
      </c>
      <c r="I3261" s="5" t="s">
        <v>12202</v>
      </c>
      <c r="J3261" s="5" t="s">
        <v>12426</v>
      </c>
      <c r="K3261">
        <v>1</v>
      </c>
      <c r="L3261">
        <v>120</v>
      </c>
    </row>
    <row r="3262" spans="1:12" x14ac:dyDescent="0.35">
      <c r="A3262" s="5" t="s">
        <v>16012</v>
      </c>
      <c r="B3262" s="5" t="s">
        <v>2297</v>
      </c>
      <c r="C3262">
        <v>0</v>
      </c>
      <c r="D3262">
        <v>1</v>
      </c>
      <c r="E3262">
        <v>1</v>
      </c>
      <c r="F3262">
        <v>1</v>
      </c>
      <c r="G3262">
        <v>0.75</v>
      </c>
      <c r="H3262" s="5" t="s">
        <v>12185</v>
      </c>
      <c r="I3262" s="5" t="s">
        <v>12185</v>
      </c>
      <c r="J3262" s="5" t="s">
        <v>12183</v>
      </c>
      <c r="K3262">
        <v>0</v>
      </c>
      <c r="L3262">
        <v>0</v>
      </c>
    </row>
    <row r="3263" spans="1:12" x14ac:dyDescent="0.35">
      <c r="A3263" s="5" t="s">
        <v>16013</v>
      </c>
      <c r="B3263" s="5" t="s">
        <v>2298</v>
      </c>
      <c r="C3263">
        <v>0</v>
      </c>
      <c r="D3263">
        <v>1</v>
      </c>
      <c r="E3263">
        <v>1</v>
      </c>
      <c r="F3263">
        <v>1</v>
      </c>
      <c r="G3263">
        <v>0.75</v>
      </c>
      <c r="H3263" s="5" t="s">
        <v>12202</v>
      </c>
      <c r="I3263" s="5" t="s">
        <v>12202</v>
      </c>
      <c r="J3263" s="5" t="s">
        <v>12183</v>
      </c>
      <c r="K3263">
        <v>1</v>
      </c>
      <c r="L3263">
        <v>65</v>
      </c>
    </row>
    <row r="3264" spans="1:12" x14ac:dyDescent="0.35">
      <c r="A3264" s="5" t="s">
        <v>16014</v>
      </c>
      <c r="B3264" s="5" t="s">
        <v>501</v>
      </c>
      <c r="C3264">
        <v>0</v>
      </c>
      <c r="D3264">
        <v>1</v>
      </c>
      <c r="E3264">
        <v>1</v>
      </c>
      <c r="F3264">
        <v>1</v>
      </c>
      <c r="G3264">
        <v>0.75</v>
      </c>
      <c r="H3264" s="5" t="s">
        <v>12200</v>
      </c>
      <c r="I3264" s="5" t="s">
        <v>12919</v>
      </c>
      <c r="J3264" s="5" t="s">
        <v>12183</v>
      </c>
      <c r="K3264">
        <v>0</v>
      </c>
      <c r="L3264">
        <v>0</v>
      </c>
    </row>
    <row r="3265" spans="1:12" x14ac:dyDescent="0.35">
      <c r="A3265" s="5" t="s">
        <v>16015</v>
      </c>
      <c r="B3265" s="5" t="s">
        <v>2299</v>
      </c>
      <c r="C3265">
        <v>0</v>
      </c>
      <c r="D3265">
        <v>1</v>
      </c>
      <c r="E3265">
        <v>1</v>
      </c>
      <c r="F3265">
        <v>1</v>
      </c>
      <c r="G3265">
        <v>0.75</v>
      </c>
      <c r="H3265" s="5" t="s">
        <v>12181</v>
      </c>
      <c r="I3265" s="5" t="s">
        <v>12181</v>
      </c>
      <c r="J3265" s="5" t="s">
        <v>12183</v>
      </c>
      <c r="K3265">
        <v>1</v>
      </c>
      <c r="L3265">
        <v>290</v>
      </c>
    </row>
    <row r="3266" spans="1:12" x14ac:dyDescent="0.35">
      <c r="A3266" s="5" t="s">
        <v>16016</v>
      </c>
      <c r="B3266" s="5" t="s">
        <v>912</v>
      </c>
      <c r="C3266">
        <v>0</v>
      </c>
      <c r="D3266">
        <v>1</v>
      </c>
      <c r="E3266">
        <v>1</v>
      </c>
      <c r="F3266">
        <v>1</v>
      </c>
      <c r="G3266">
        <v>0.37</v>
      </c>
      <c r="H3266" s="5" t="s">
        <v>12200</v>
      </c>
      <c r="I3266" s="5" t="s">
        <v>12230</v>
      </c>
      <c r="J3266" s="5" t="s">
        <v>12183</v>
      </c>
      <c r="K3266">
        <v>1</v>
      </c>
      <c r="L3266">
        <v>75</v>
      </c>
    </row>
    <row r="3267" spans="1:12" x14ac:dyDescent="0.35">
      <c r="A3267" s="5" t="s">
        <v>16017</v>
      </c>
      <c r="B3267" s="5" t="s">
        <v>2206</v>
      </c>
      <c r="C3267">
        <v>0</v>
      </c>
      <c r="D3267">
        <v>1</v>
      </c>
      <c r="E3267">
        <v>1</v>
      </c>
      <c r="F3267">
        <v>1</v>
      </c>
      <c r="G3267">
        <v>0.37</v>
      </c>
      <c r="H3267" s="5" t="s">
        <v>12185</v>
      </c>
      <c r="I3267" s="5" t="s">
        <v>13694</v>
      </c>
      <c r="J3267" s="5" t="s">
        <v>12183</v>
      </c>
      <c r="K3267">
        <v>1</v>
      </c>
      <c r="L3267">
        <v>630</v>
      </c>
    </row>
    <row r="3268" spans="1:12" x14ac:dyDescent="0.35">
      <c r="A3268" s="5" t="s">
        <v>16018</v>
      </c>
      <c r="B3268" s="5" t="s">
        <v>2206</v>
      </c>
      <c r="C3268">
        <v>0</v>
      </c>
      <c r="D3268">
        <v>1</v>
      </c>
      <c r="E3268">
        <v>1</v>
      </c>
      <c r="F3268">
        <v>1</v>
      </c>
      <c r="G3268">
        <v>0.37</v>
      </c>
      <c r="H3268" s="5" t="s">
        <v>12185</v>
      </c>
      <c r="I3268" s="5" t="s">
        <v>13265</v>
      </c>
      <c r="J3268" s="5" t="s">
        <v>12183</v>
      </c>
      <c r="K3268">
        <v>1</v>
      </c>
      <c r="L3268">
        <v>630</v>
      </c>
    </row>
    <row r="3269" spans="1:12" x14ac:dyDescent="0.35">
      <c r="A3269" s="5" t="s">
        <v>16019</v>
      </c>
      <c r="B3269" s="5" t="s">
        <v>2206</v>
      </c>
      <c r="C3269">
        <v>0</v>
      </c>
      <c r="D3269">
        <v>1</v>
      </c>
      <c r="E3269">
        <v>1</v>
      </c>
      <c r="F3269">
        <v>1</v>
      </c>
      <c r="G3269">
        <v>0.37</v>
      </c>
      <c r="H3269" s="5" t="s">
        <v>12185</v>
      </c>
      <c r="I3269" s="5" t="s">
        <v>12186</v>
      </c>
      <c r="J3269" s="5" t="s">
        <v>12183</v>
      </c>
      <c r="K3269">
        <v>1</v>
      </c>
      <c r="L3269">
        <v>630</v>
      </c>
    </row>
    <row r="3270" spans="1:12" x14ac:dyDescent="0.35">
      <c r="A3270" s="5" t="s">
        <v>16020</v>
      </c>
      <c r="B3270" s="5" t="s">
        <v>2206</v>
      </c>
      <c r="C3270">
        <v>0</v>
      </c>
      <c r="D3270">
        <v>1</v>
      </c>
      <c r="E3270">
        <v>1</v>
      </c>
      <c r="F3270">
        <v>1</v>
      </c>
      <c r="G3270">
        <v>0.37</v>
      </c>
      <c r="H3270" s="5" t="s">
        <v>12185</v>
      </c>
      <c r="I3270" s="5" t="s">
        <v>13527</v>
      </c>
      <c r="J3270" s="5" t="s">
        <v>12183</v>
      </c>
      <c r="K3270">
        <v>1</v>
      </c>
      <c r="L3270">
        <v>315</v>
      </c>
    </row>
    <row r="3271" spans="1:12" x14ac:dyDescent="0.35">
      <c r="A3271" s="5" t="s">
        <v>16021</v>
      </c>
      <c r="B3271" s="5" t="s">
        <v>2122</v>
      </c>
      <c r="C3271">
        <v>1</v>
      </c>
      <c r="D3271">
        <v>1</v>
      </c>
      <c r="E3271">
        <v>1</v>
      </c>
      <c r="F3271">
        <v>1</v>
      </c>
      <c r="G3271">
        <v>0.75</v>
      </c>
      <c r="H3271" s="5" t="s">
        <v>12185</v>
      </c>
      <c r="I3271" s="5" t="s">
        <v>13518</v>
      </c>
      <c r="J3271" s="5" t="s">
        <v>12188</v>
      </c>
      <c r="K3271">
        <v>1</v>
      </c>
      <c r="L3271">
        <v>1036</v>
      </c>
    </row>
    <row r="3272" spans="1:12" x14ac:dyDescent="0.35">
      <c r="A3272" s="5" t="s">
        <v>16022</v>
      </c>
      <c r="B3272" s="5" t="s">
        <v>985</v>
      </c>
      <c r="C3272">
        <v>1</v>
      </c>
      <c r="D3272">
        <v>1</v>
      </c>
      <c r="E3272">
        <v>1</v>
      </c>
      <c r="F3272">
        <v>1</v>
      </c>
      <c r="G3272">
        <v>0.75</v>
      </c>
      <c r="H3272" s="5" t="s">
        <v>12181</v>
      </c>
      <c r="I3272" s="5" t="s">
        <v>12181</v>
      </c>
      <c r="J3272" s="5" t="s">
        <v>12188</v>
      </c>
      <c r="K3272">
        <v>1</v>
      </c>
      <c r="L3272">
        <v>121</v>
      </c>
    </row>
    <row r="3273" spans="1:12" x14ac:dyDescent="0.35">
      <c r="A3273" s="5" t="s">
        <v>16023</v>
      </c>
      <c r="B3273" s="5" t="s">
        <v>2300</v>
      </c>
      <c r="C3273">
        <v>0</v>
      </c>
      <c r="D3273">
        <v>1</v>
      </c>
      <c r="E3273">
        <v>1</v>
      </c>
      <c r="F3273">
        <v>1</v>
      </c>
      <c r="G3273">
        <v>0.75</v>
      </c>
      <c r="H3273" s="5" t="s">
        <v>12181</v>
      </c>
      <c r="I3273" s="5" t="s">
        <v>16024</v>
      </c>
      <c r="J3273" s="5" t="s">
        <v>12183</v>
      </c>
      <c r="K3273">
        <v>0</v>
      </c>
      <c r="L3273">
        <v>0</v>
      </c>
    </row>
    <row r="3274" spans="1:12" x14ac:dyDescent="0.35">
      <c r="A3274" s="5" t="s">
        <v>16025</v>
      </c>
      <c r="B3274" s="5" t="s">
        <v>2301</v>
      </c>
      <c r="C3274">
        <v>0</v>
      </c>
      <c r="D3274">
        <v>1</v>
      </c>
      <c r="E3274">
        <v>1</v>
      </c>
      <c r="F3274">
        <v>1</v>
      </c>
      <c r="G3274">
        <v>0.75</v>
      </c>
      <c r="H3274" s="5" t="s">
        <v>12181</v>
      </c>
      <c r="I3274" s="5" t="s">
        <v>12181</v>
      </c>
      <c r="J3274" s="5" t="s">
        <v>12183</v>
      </c>
      <c r="K3274">
        <v>1</v>
      </c>
      <c r="L3274">
        <v>230</v>
      </c>
    </row>
    <row r="3275" spans="1:12" x14ac:dyDescent="0.35">
      <c r="A3275" s="5" t="s">
        <v>16026</v>
      </c>
      <c r="B3275" s="5" t="s">
        <v>136</v>
      </c>
      <c r="C3275">
        <v>0</v>
      </c>
      <c r="D3275">
        <v>1</v>
      </c>
      <c r="E3275">
        <v>1</v>
      </c>
      <c r="F3275">
        <v>1</v>
      </c>
      <c r="G3275">
        <v>0.75</v>
      </c>
      <c r="H3275" s="5" t="s">
        <v>12181</v>
      </c>
      <c r="I3275" s="5" t="s">
        <v>12181</v>
      </c>
      <c r="J3275" s="5" t="s">
        <v>12183</v>
      </c>
      <c r="K3275">
        <v>1</v>
      </c>
      <c r="L3275">
        <v>940</v>
      </c>
    </row>
    <row r="3276" spans="1:12" x14ac:dyDescent="0.35">
      <c r="A3276" s="5" t="s">
        <v>16027</v>
      </c>
      <c r="B3276" s="5" t="s">
        <v>136</v>
      </c>
      <c r="C3276">
        <v>0</v>
      </c>
      <c r="D3276">
        <v>1</v>
      </c>
      <c r="E3276">
        <v>1</v>
      </c>
      <c r="F3276">
        <v>1</v>
      </c>
      <c r="G3276">
        <v>0.75</v>
      </c>
      <c r="H3276" s="5" t="s">
        <v>12181</v>
      </c>
      <c r="I3276" s="5" t="s">
        <v>12181</v>
      </c>
      <c r="J3276" s="5" t="s">
        <v>12183</v>
      </c>
      <c r="K3276">
        <v>1</v>
      </c>
      <c r="L3276">
        <v>460</v>
      </c>
    </row>
    <row r="3277" spans="1:12" x14ac:dyDescent="0.35">
      <c r="A3277" s="5" t="s">
        <v>16028</v>
      </c>
      <c r="B3277" s="5" t="s">
        <v>1291</v>
      </c>
      <c r="C3277">
        <v>1</v>
      </c>
      <c r="D3277">
        <v>1</v>
      </c>
      <c r="E3277">
        <v>1</v>
      </c>
      <c r="F3277">
        <v>1</v>
      </c>
      <c r="G3277">
        <v>0.75</v>
      </c>
      <c r="H3277" s="5" t="s">
        <v>12199</v>
      </c>
      <c r="I3277" s="5" t="s">
        <v>12200</v>
      </c>
      <c r="J3277" s="5" t="s">
        <v>12193</v>
      </c>
      <c r="K3277">
        <v>1</v>
      </c>
      <c r="L3277">
        <v>60</v>
      </c>
    </row>
    <row r="3278" spans="1:12" x14ac:dyDescent="0.35">
      <c r="A3278" s="5" t="s">
        <v>16029</v>
      </c>
      <c r="B3278" s="5" t="s">
        <v>2302</v>
      </c>
      <c r="C3278">
        <v>0</v>
      </c>
      <c r="D3278">
        <v>1</v>
      </c>
      <c r="E3278">
        <v>1</v>
      </c>
      <c r="F3278">
        <v>1</v>
      </c>
      <c r="G3278">
        <v>0.75</v>
      </c>
      <c r="H3278" s="5" t="s">
        <v>12181</v>
      </c>
      <c r="I3278" s="5" t="s">
        <v>12278</v>
      </c>
      <c r="J3278" s="5" t="s">
        <v>12183</v>
      </c>
      <c r="K3278">
        <v>1</v>
      </c>
      <c r="L3278">
        <v>140</v>
      </c>
    </row>
    <row r="3279" spans="1:12" x14ac:dyDescent="0.35">
      <c r="A3279" s="5" t="s">
        <v>16030</v>
      </c>
      <c r="B3279" s="5" t="s">
        <v>2303</v>
      </c>
      <c r="C3279">
        <v>0</v>
      </c>
      <c r="D3279">
        <v>1</v>
      </c>
      <c r="E3279">
        <v>1</v>
      </c>
      <c r="F3279">
        <v>1</v>
      </c>
      <c r="G3279">
        <v>0.75</v>
      </c>
      <c r="H3279" s="5" t="s">
        <v>12202</v>
      </c>
      <c r="I3279" s="5" t="s">
        <v>16031</v>
      </c>
      <c r="J3279" s="5" t="s">
        <v>12183</v>
      </c>
      <c r="K3279">
        <v>1</v>
      </c>
      <c r="L3279">
        <v>220</v>
      </c>
    </row>
    <row r="3280" spans="1:12" x14ac:dyDescent="0.35">
      <c r="A3280" s="5" t="s">
        <v>16032</v>
      </c>
      <c r="B3280" s="5" t="s">
        <v>2246</v>
      </c>
      <c r="C3280">
        <v>1</v>
      </c>
      <c r="D3280">
        <v>1</v>
      </c>
      <c r="E3280">
        <v>1</v>
      </c>
      <c r="F3280">
        <v>1</v>
      </c>
      <c r="G3280">
        <v>0.75</v>
      </c>
      <c r="H3280" s="5" t="s">
        <v>12181</v>
      </c>
      <c r="I3280" s="5" t="s">
        <v>12181</v>
      </c>
      <c r="J3280" s="5" t="s">
        <v>12193</v>
      </c>
      <c r="K3280">
        <v>1</v>
      </c>
      <c r="L3280">
        <v>48</v>
      </c>
    </row>
    <row r="3281" spans="1:12" x14ac:dyDescent="0.35">
      <c r="A3281" s="5" t="s">
        <v>16033</v>
      </c>
      <c r="B3281" s="5" t="s">
        <v>2304</v>
      </c>
      <c r="C3281">
        <v>0</v>
      </c>
      <c r="D3281">
        <v>1</v>
      </c>
      <c r="E3281">
        <v>1</v>
      </c>
      <c r="F3281">
        <v>1</v>
      </c>
      <c r="G3281">
        <v>0.75</v>
      </c>
      <c r="H3281" s="5" t="s">
        <v>12181</v>
      </c>
      <c r="I3281" s="5" t="s">
        <v>12228</v>
      </c>
      <c r="J3281" s="5" t="s">
        <v>12183</v>
      </c>
      <c r="K3281">
        <v>1</v>
      </c>
      <c r="L3281">
        <v>240</v>
      </c>
    </row>
    <row r="3282" spans="1:12" x14ac:dyDescent="0.35">
      <c r="A3282" s="5" t="s">
        <v>16034</v>
      </c>
      <c r="B3282" s="5" t="s">
        <v>1297</v>
      </c>
      <c r="C3282">
        <v>0</v>
      </c>
      <c r="D3282">
        <v>1</v>
      </c>
      <c r="E3282">
        <v>1</v>
      </c>
      <c r="F3282">
        <v>1</v>
      </c>
      <c r="G3282">
        <v>0.75</v>
      </c>
      <c r="H3282" s="5" t="s">
        <v>12199</v>
      </c>
      <c r="I3282" s="5" t="s">
        <v>12200</v>
      </c>
      <c r="J3282" s="5" t="s">
        <v>12183</v>
      </c>
      <c r="K3282">
        <v>1</v>
      </c>
      <c r="L3282">
        <v>60</v>
      </c>
    </row>
    <row r="3283" spans="1:12" x14ac:dyDescent="0.35">
      <c r="A3283" s="5" t="s">
        <v>16035</v>
      </c>
      <c r="B3283" s="5" t="s">
        <v>2305</v>
      </c>
      <c r="C3283">
        <v>1</v>
      </c>
      <c r="D3283">
        <v>1</v>
      </c>
      <c r="E3283">
        <v>1</v>
      </c>
      <c r="F3283">
        <v>1</v>
      </c>
      <c r="G3283">
        <v>0.7</v>
      </c>
      <c r="H3283" s="5" t="s">
        <v>12636</v>
      </c>
      <c r="I3283" s="5" t="s">
        <v>12636</v>
      </c>
      <c r="J3283" s="5" t="s">
        <v>12243</v>
      </c>
      <c r="K3283">
        <v>1</v>
      </c>
      <c r="L3283">
        <v>20</v>
      </c>
    </row>
    <row r="3284" spans="1:12" x14ac:dyDescent="0.35">
      <c r="A3284" s="5" t="s">
        <v>16036</v>
      </c>
      <c r="B3284" s="5" t="s">
        <v>2306</v>
      </c>
      <c r="C3284">
        <v>0</v>
      </c>
      <c r="D3284">
        <v>1</v>
      </c>
      <c r="E3284">
        <v>1</v>
      </c>
      <c r="F3284">
        <v>1</v>
      </c>
      <c r="G3284">
        <v>0.75</v>
      </c>
      <c r="H3284" s="5" t="s">
        <v>12262</v>
      </c>
      <c r="I3284" s="5" t="s">
        <v>16037</v>
      </c>
      <c r="J3284" s="5" t="s">
        <v>12183</v>
      </c>
      <c r="K3284">
        <v>1</v>
      </c>
      <c r="L3284">
        <v>210</v>
      </c>
    </row>
    <row r="3285" spans="1:12" x14ac:dyDescent="0.35">
      <c r="A3285" s="5" t="s">
        <v>16038</v>
      </c>
      <c r="B3285" s="5" t="s">
        <v>159</v>
      </c>
      <c r="C3285">
        <v>1</v>
      </c>
      <c r="D3285">
        <v>1</v>
      </c>
      <c r="E3285">
        <v>1</v>
      </c>
      <c r="F3285">
        <v>1</v>
      </c>
      <c r="G3285">
        <v>0.75</v>
      </c>
      <c r="H3285" s="5" t="s">
        <v>12190</v>
      </c>
      <c r="I3285" s="5" t="s">
        <v>12191</v>
      </c>
      <c r="J3285" s="5" t="s">
        <v>12193</v>
      </c>
      <c r="K3285">
        <v>1</v>
      </c>
      <c r="L3285">
        <v>170</v>
      </c>
    </row>
    <row r="3286" spans="1:12" x14ac:dyDescent="0.35">
      <c r="A3286" s="5" t="s">
        <v>16039</v>
      </c>
      <c r="B3286" s="5" t="s">
        <v>1654</v>
      </c>
      <c r="C3286">
        <v>1</v>
      </c>
      <c r="D3286">
        <v>1</v>
      </c>
      <c r="E3286">
        <v>1</v>
      </c>
      <c r="F3286">
        <v>1</v>
      </c>
      <c r="G3286">
        <v>0.75</v>
      </c>
      <c r="H3286" s="5" t="s">
        <v>12345</v>
      </c>
      <c r="I3286" s="5" t="s">
        <v>14870</v>
      </c>
      <c r="J3286" s="5" t="s">
        <v>12193</v>
      </c>
      <c r="K3286">
        <v>1</v>
      </c>
      <c r="L3286">
        <v>60</v>
      </c>
    </row>
    <row r="3287" spans="1:12" x14ac:dyDescent="0.35">
      <c r="A3287" s="5" t="s">
        <v>16040</v>
      </c>
      <c r="B3287" s="5" t="s">
        <v>661</v>
      </c>
      <c r="C3287">
        <v>0</v>
      </c>
      <c r="D3287">
        <v>1</v>
      </c>
      <c r="E3287">
        <v>1</v>
      </c>
      <c r="F3287">
        <v>1</v>
      </c>
      <c r="G3287">
        <v>0.75</v>
      </c>
      <c r="H3287" s="5" t="s">
        <v>12181</v>
      </c>
      <c r="I3287" s="5" t="s">
        <v>12181</v>
      </c>
      <c r="J3287" s="5" t="s">
        <v>12183</v>
      </c>
      <c r="K3287">
        <v>0</v>
      </c>
      <c r="L3287">
        <v>0</v>
      </c>
    </row>
    <row r="3288" spans="1:12" x14ac:dyDescent="0.35">
      <c r="A3288" s="5" t="s">
        <v>16041</v>
      </c>
      <c r="B3288" s="5" t="s">
        <v>1939</v>
      </c>
      <c r="C3288">
        <v>1</v>
      </c>
      <c r="D3288">
        <v>1</v>
      </c>
      <c r="E3288">
        <v>1</v>
      </c>
      <c r="F3288">
        <v>1</v>
      </c>
      <c r="G3288">
        <v>0.75</v>
      </c>
      <c r="H3288" s="5" t="s">
        <v>12181</v>
      </c>
      <c r="I3288" s="5" t="s">
        <v>12181</v>
      </c>
      <c r="J3288" s="5" t="s">
        <v>12193</v>
      </c>
      <c r="K3288">
        <v>0</v>
      </c>
      <c r="L3288">
        <v>0</v>
      </c>
    </row>
    <row r="3289" spans="1:12" x14ac:dyDescent="0.35">
      <c r="A3289" s="5" t="s">
        <v>16042</v>
      </c>
      <c r="B3289" s="5" t="s">
        <v>2307</v>
      </c>
      <c r="C3289">
        <v>0</v>
      </c>
      <c r="D3289">
        <v>1</v>
      </c>
      <c r="E3289">
        <v>1</v>
      </c>
      <c r="F3289">
        <v>1</v>
      </c>
      <c r="G3289">
        <v>0.75</v>
      </c>
      <c r="H3289" s="5" t="s">
        <v>12181</v>
      </c>
      <c r="I3289" s="5" t="s">
        <v>13133</v>
      </c>
      <c r="J3289" s="5" t="s">
        <v>12183</v>
      </c>
      <c r="K3289">
        <v>1</v>
      </c>
      <c r="L3289">
        <v>70</v>
      </c>
    </row>
    <row r="3290" spans="1:12" x14ac:dyDescent="0.35">
      <c r="A3290" s="5" t="s">
        <v>16043</v>
      </c>
      <c r="B3290" s="5" t="s">
        <v>2308</v>
      </c>
      <c r="C3290">
        <v>1</v>
      </c>
      <c r="D3290">
        <v>1</v>
      </c>
      <c r="E3290">
        <v>1</v>
      </c>
      <c r="F3290">
        <v>1</v>
      </c>
      <c r="G3290">
        <v>0.75</v>
      </c>
      <c r="H3290" s="5" t="s">
        <v>12185</v>
      </c>
      <c r="I3290" s="5" t="s">
        <v>16044</v>
      </c>
      <c r="J3290" s="5" t="s">
        <v>12193</v>
      </c>
      <c r="K3290">
        <v>0</v>
      </c>
      <c r="L3290">
        <v>0</v>
      </c>
    </row>
    <row r="3291" spans="1:12" x14ac:dyDescent="0.35">
      <c r="A3291" s="5" t="s">
        <v>16045</v>
      </c>
      <c r="B3291" s="5" t="s">
        <v>2309</v>
      </c>
      <c r="C3291">
        <v>0</v>
      </c>
      <c r="D3291">
        <v>1</v>
      </c>
      <c r="E3291">
        <v>1</v>
      </c>
      <c r="F3291">
        <v>1</v>
      </c>
      <c r="G3291">
        <v>0.37</v>
      </c>
      <c r="H3291" s="5" t="s">
        <v>12181</v>
      </c>
      <c r="I3291" s="5" t="s">
        <v>12181</v>
      </c>
      <c r="J3291" s="5" t="s">
        <v>12183</v>
      </c>
      <c r="K3291">
        <v>0</v>
      </c>
      <c r="L3291">
        <v>0</v>
      </c>
    </row>
    <row r="3292" spans="1:12" x14ac:dyDescent="0.35">
      <c r="A3292" s="5" t="s">
        <v>16046</v>
      </c>
      <c r="B3292" s="5" t="s">
        <v>2309</v>
      </c>
      <c r="C3292">
        <v>0</v>
      </c>
      <c r="D3292">
        <v>1</v>
      </c>
      <c r="E3292">
        <v>1</v>
      </c>
      <c r="F3292">
        <v>1</v>
      </c>
      <c r="G3292">
        <v>0.37</v>
      </c>
      <c r="H3292" s="5" t="s">
        <v>12181</v>
      </c>
      <c r="I3292" s="5" t="s">
        <v>12181</v>
      </c>
      <c r="J3292" s="5" t="s">
        <v>12183</v>
      </c>
      <c r="K3292">
        <v>0</v>
      </c>
      <c r="L3292">
        <v>0</v>
      </c>
    </row>
    <row r="3293" spans="1:12" x14ac:dyDescent="0.35">
      <c r="A3293" s="5" t="s">
        <v>16047</v>
      </c>
      <c r="B3293" s="5" t="s">
        <v>2310</v>
      </c>
      <c r="C3293">
        <v>0</v>
      </c>
      <c r="D3293">
        <v>1</v>
      </c>
      <c r="E3293">
        <v>1</v>
      </c>
      <c r="F3293">
        <v>1</v>
      </c>
      <c r="G3293">
        <v>0.75</v>
      </c>
      <c r="H3293" s="5" t="s">
        <v>12199</v>
      </c>
      <c r="I3293" s="5" t="s">
        <v>12200</v>
      </c>
      <c r="J3293" s="5" t="s">
        <v>12183</v>
      </c>
      <c r="K3293">
        <v>1</v>
      </c>
      <c r="L3293">
        <v>100</v>
      </c>
    </row>
    <row r="3294" spans="1:12" x14ac:dyDescent="0.35">
      <c r="A3294" s="5" t="s">
        <v>16048</v>
      </c>
      <c r="B3294" s="5" t="s">
        <v>1236</v>
      </c>
      <c r="C3294">
        <v>0</v>
      </c>
      <c r="D3294">
        <v>1</v>
      </c>
      <c r="E3294">
        <v>1</v>
      </c>
      <c r="F3294">
        <v>1</v>
      </c>
      <c r="G3294">
        <v>0.75</v>
      </c>
      <c r="H3294" s="5" t="s">
        <v>12254</v>
      </c>
      <c r="I3294" s="5" t="s">
        <v>14145</v>
      </c>
      <c r="J3294" s="5" t="s">
        <v>12183</v>
      </c>
      <c r="K3294">
        <v>0</v>
      </c>
      <c r="L3294">
        <v>0</v>
      </c>
    </row>
    <row r="3295" spans="1:12" x14ac:dyDescent="0.35">
      <c r="A3295" s="5" t="s">
        <v>16049</v>
      </c>
      <c r="B3295" s="5" t="s">
        <v>64</v>
      </c>
      <c r="C3295">
        <v>0</v>
      </c>
      <c r="D3295">
        <v>1</v>
      </c>
      <c r="E3295">
        <v>1</v>
      </c>
      <c r="F3295">
        <v>1</v>
      </c>
      <c r="G3295">
        <v>0.75</v>
      </c>
      <c r="H3295" s="5" t="s">
        <v>12199</v>
      </c>
      <c r="I3295" s="5" t="s">
        <v>12200</v>
      </c>
      <c r="J3295" s="5" t="s">
        <v>12183</v>
      </c>
      <c r="K3295">
        <v>1</v>
      </c>
      <c r="L3295">
        <v>140</v>
      </c>
    </row>
    <row r="3296" spans="1:12" x14ac:dyDescent="0.35">
      <c r="A3296" s="5" t="s">
        <v>16050</v>
      </c>
      <c r="B3296" s="5" t="s">
        <v>1360</v>
      </c>
      <c r="C3296">
        <v>1</v>
      </c>
      <c r="D3296">
        <v>1</v>
      </c>
      <c r="E3296">
        <v>1</v>
      </c>
      <c r="F3296">
        <v>1</v>
      </c>
      <c r="G3296">
        <v>0.75</v>
      </c>
      <c r="H3296" s="5" t="s">
        <v>12181</v>
      </c>
      <c r="I3296" s="5" t="s">
        <v>12181</v>
      </c>
      <c r="J3296" s="5" t="s">
        <v>12188</v>
      </c>
      <c r="K3296">
        <v>1</v>
      </c>
      <c r="L3296">
        <v>180</v>
      </c>
    </row>
    <row r="3297" spans="1:12" x14ac:dyDescent="0.35">
      <c r="A3297" s="5" t="s">
        <v>16051</v>
      </c>
      <c r="B3297" s="5" t="s">
        <v>2311</v>
      </c>
      <c r="C3297">
        <v>0</v>
      </c>
      <c r="D3297">
        <v>1</v>
      </c>
      <c r="E3297">
        <v>1</v>
      </c>
      <c r="F3297">
        <v>1</v>
      </c>
      <c r="G3297">
        <v>0.37</v>
      </c>
      <c r="H3297" s="5" t="s">
        <v>12200</v>
      </c>
      <c r="I3297" s="5" t="s">
        <v>12375</v>
      </c>
      <c r="J3297" s="5" t="s">
        <v>12183</v>
      </c>
      <c r="K3297">
        <v>0</v>
      </c>
      <c r="L3297">
        <v>0</v>
      </c>
    </row>
    <row r="3298" spans="1:12" x14ac:dyDescent="0.35">
      <c r="A3298" s="5" t="s">
        <v>16052</v>
      </c>
      <c r="B3298" s="5" t="s">
        <v>2118</v>
      </c>
      <c r="C3298">
        <v>0</v>
      </c>
      <c r="D3298">
        <v>1</v>
      </c>
      <c r="E3298">
        <v>1</v>
      </c>
      <c r="F3298">
        <v>1</v>
      </c>
      <c r="G3298">
        <v>0.62</v>
      </c>
      <c r="H3298" s="5" t="s">
        <v>12254</v>
      </c>
      <c r="I3298" s="5" t="s">
        <v>16053</v>
      </c>
      <c r="J3298" s="5" t="s">
        <v>12183</v>
      </c>
      <c r="K3298">
        <v>1</v>
      </c>
      <c r="L3298">
        <v>140</v>
      </c>
    </row>
    <row r="3299" spans="1:12" x14ac:dyDescent="0.35">
      <c r="A3299" s="5" t="s">
        <v>16054</v>
      </c>
      <c r="B3299" s="5" t="s">
        <v>851</v>
      </c>
      <c r="C3299">
        <v>0</v>
      </c>
      <c r="D3299">
        <v>1</v>
      </c>
      <c r="E3299">
        <v>1</v>
      </c>
      <c r="F3299">
        <v>1</v>
      </c>
      <c r="G3299">
        <v>0.75</v>
      </c>
      <c r="H3299" s="5" t="s">
        <v>12181</v>
      </c>
      <c r="I3299" s="5" t="s">
        <v>12181</v>
      </c>
      <c r="J3299" s="5" t="s">
        <v>12183</v>
      </c>
      <c r="K3299">
        <v>1</v>
      </c>
      <c r="L3299">
        <v>250</v>
      </c>
    </row>
    <row r="3300" spans="1:12" x14ac:dyDescent="0.35">
      <c r="A3300" s="5" t="s">
        <v>16055</v>
      </c>
      <c r="B3300" s="5" t="s">
        <v>2312</v>
      </c>
      <c r="C3300">
        <v>1</v>
      </c>
      <c r="D3300">
        <v>1</v>
      </c>
      <c r="E3300">
        <v>1</v>
      </c>
      <c r="F3300">
        <v>1</v>
      </c>
      <c r="G3300">
        <v>0.75</v>
      </c>
      <c r="H3300" s="5" t="s">
        <v>12181</v>
      </c>
      <c r="I3300" s="5" t="s">
        <v>12181</v>
      </c>
      <c r="J3300" s="5" t="s">
        <v>12188</v>
      </c>
      <c r="K3300">
        <v>1</v>
      </c>
      <c r="L3300">
        <v>660</v>
      </c>
    </row>
    <row r="3301" spans="1:12" x14ac:dyDescent="0.35">
      <c r="A3301" s="5" t="s">
        <v>16056</v>
      </c>
      <c r="B3301" s="5" t="s">
        <v>2313</v>
      </c>
      <c r="C3301">
        <v>0</v>
      </c>
      <c r="D3301">
        <v>1</v>
      </c>
      <c r="E3301">
        <v>1</v>
      </c>
      <c r="F3301">
        <v>1</v>
      </c>
      <c r="G3301">
        <v>0.75</v>
      </c>
      <c r="H3301" s="5" t="s">
        <v>12199</v>
      </c>
      <c r="I3301" s="5" t="s">
        <v>12200</v>
      </c>
      <c r="J3301" s="5" t="s">
        <v>12183</v>
      </c>
      <c r="K3301">
        <v>1</v>
      </c>
      <c r="L3301">
        <v>180</v>
      </c>
    </row>
    <row r="3302" spans="1:12" x14ac:dyDescent="0.35">
      <c r="A3302" s="5" t="s">
        <v>16057</v>
      </c>
      <c r="B3302" s="5" t="s">
        <v>2314</v>
      </c>
      <c r="C3302">
        <v>0</v>
      </c>
      <c r="D3302">
        <v>1</v>
      </c>
      <c r="E3302">
        <v>1</v>
      </c>
      <c r="F3302">
        <v>1</v>
      </c>
      <c r="G3302">
        <v>0.75</v>
      </c>
      <c r="H3302" s="5" t="s">
        <v>12199</v>
      </c>
      <c r="I3302" s="5" t="s">
        <v>12200</v>
      </c>
      <c r="J3302" s="5" t="s">
        <v>12183</v>
      </c>
      <c r="K3302">
        <v>1</v>
      </c>
      <c r="L3302">
        <v>50</v>
      </c>
    </row>
    <row r="3303" spans="1:12" x14ac:dyDescent="0.35">
      <c r="A3303" s="5" t="s">
        <v>16058</v>
      </c>
      <c r="B3303" s="5" t="s">
        <v>2315</v>
      </c>
      <c r="C3303">
        <v>0</v>
      </c>
      <c r="D3303">
        <v>1</v>
      </c>
      <c r="E3303">
        <v>1</v>
      </c>
      <c r="F3303">
        <v>1</v>
      </c>
      <c r="G3303">
        <v>0.75</v>
      </c>
      <c r="H3303" s="5" t="s">
        <v>12200</v>
      </c>
      <c r="I3303" s="5" t="s">
        <v>12232</v>
      </c>
      <c r="J3303" s="5" t="s">
        <v>12183</v>
      </c>
      <c r="K3303">
        <v>1</v>
      </c>
      <c r="L3303">
        <v>100</v>
      </c>
    </row>
    <row r="3304" spans="1:12" x14ac:dyDescent="0.35">
      <c r="A3304" s="5" t="s">
        <v>16059</v>
      </c>
      <c r="B3304" s="5" t="s">
        <v>60</v>
      </c>
      <c r="C3304">
        <v>1</v>
      </c>
      <c r="D3304">
        <v>1</v>
      </c>
      <c r="E3304">
        <v>1</v>
      </c>
      <c r="F3304">
        <v>1</v>
      </c>
      <c r="G3304">
        <v>0.75</v>
      </c>
      <c r="H3304" s="5" t="s">
        <v>12202</v>
      </c>
      <c r="I3304" s="5" t="s">
        <v>16060</v>
      </c>
      <c r="J3304" s="5" t="s">
        <v>12193</v>
      </c>
      <c r="K3304">
        <v>1</v>
      </c>
      <c r="L3304">
        <v>660</v>
      </c>
    </row>
    <row r="3305" spans="1:12" x14ac:dyDescent="0.35">
      <c r="A3305" s="5" t="s">
        <v>16061</v>
      </c>
      <c r="B3305" s="5" t="s">
        <v>2316</v>
      </c>
      <c r="C3305">
        <v>0</v>
      </c>
      <c r="D3305">
        <v>1</v>
      </c>
      <c r="E3305">
        <v>1</v>
      </c>
      <c r="F3305">
        <v>1</v>
      </c>
      <c r="G3305">
        <v>0.75</v>
      </c>
      <c r="H3305" s="5" t="s">
        <v>12200</v>
      </c>
      <c r="I3305" s="5" t="s">
        <v>16062</v>
      </c>
      <c r="J3305" s="5" t="s">
        <v>12183</v>
      </c>
      <c r="K3305">
        <v>1</v>
      </c>
      <c r="L3305">
        <v>110</v>
      </c>
    </row>
    <row r="3306" spans="1:12" x14ac:dyDescent="0.35">
      <c r="A3306" s="5" t="s">
        <v>16063</v>
      </c>
      <c r="B3306" s="5" t="s">
        <v>1199</v>
      </c>
      <c r="C3306">
        <v>0</v>
      </c>
      <c r="D3306">
        <v>1</v>
      </c>
      <c r="E3306">
        <v>1</v>
      </c>
      <c r="F3306">
        <v>1</v>
      </c>
      <c r="G3306">
        <v>0.75</v>
      </c>
      <c r="H3306" s="5" t="s">
        <v>12199</v>
      </c>
      <c r="I3306" s="5" t="s">
        <v>12200</v>
      </c>
      <c r="J3306" s="5" t="s">
        <v>12183</v>
      </c>
      <c r="K3306">
        <v>0</v>
      </c>
      <c r="L3306">
        <v>0</v>
      </c>
    </row>
    <row r="3307" spans="1:12" x14ac:dyDescent="0.35">
      <c r="A3307" s="5" t="s">
        <v>16064</v>
      </c>
      <c r="B3307" s="5" t="s">
        <v>2317</v>
      </c>
      <c r="C3307">
        <v>1</v>
      </c>
      <c r="D3307">
        <v>1</v>
      </c>
      <c r="E3307">
        <v>1</v>
      </c>
      <c r="F3307">
        <v>1</v>
      </c>
      <c r="G3307">
        <v>0.75</v>
      </c>
      <c r="H3307" s="5" t="s">
        <v>12181</v>
      </c>
      <c r="I3307" s="5" t="s">
        <v>12181</v>
      </c>
      <c r="J3307" s="5" t="s">
        <v>12188</v>
      </c>
      <c r="K3307">
        <v>1</v>
      </c>
      <c r="L3307">
        <v>760</v>
      </c>
    </row>
    <row r="3308" spans="1:12" x14ac:dyDescent="0.35">
      <c r="A3308" s="5" t="s">
        <v>16065</v>
      </c>
      <c r="B3308" s="5" t="s">
        <v>2227</v>
      </c>
      <c r="C3308">
        <v>1</v>
      </c>
      <c r="D3308">
        <v>1</v>
      </c>
      <c r="E3308">
        <v>1</v>
      </c>
      <c r="F3308">
        <v>1</v>
      </c>
      <c r="G3308">
        <v>0.75</v>
      </c>
      <c r="H3308" s="5" t="s">
        <v>12199</v>
      </c>
      <c r="I3308" s="5" t="s">
        <v>12200</v>
      </c>
      <c r="J3308" s="5" t="s">
        <v>12193</v>
      </c>
      <c r="K3308">
        <v>1</v>
      </c>
      <c r="L3308">
        <v>145</v>
      </c>
    </row>
    <row r="3309" spans="1:12" x14ac:dyDescent="0.35">
      <c r="A3309" s="5" t="s">
        <v>16066</v>
      </c>
      <c r="B3309" s="5" t="s">
        <v>2227</v>
      </c>
      <c r="C3309">
        <v>1</v>
      </c>
      <c r="D3309">
        <v>1</v>
      </c>
      <c r="E3309">
        <v>1</v>
      </c>
      <c r="F3309">
        <v>1</v>
      </c>
      <c r="G3309">
        <v>0.75</v>
      </c>
      <c r="H3309" s="5" t="s">
        <v>12199</v>
      </c>
      <c r="I3309" s="5" t="s">
        <v>12200</v>
      </c>
      <c r="J3309" s="5" t="s">
        <v>12193</v>
      </c>
      <c r="K3309">
        <v>1</v>
      </c>
      <c r="L3309">
        <v>145</v>
      </c>
    </row>
    <row r="3310" spans="1:12" x14ac:dyDescent="0.35">
      <c r="A3310" s="5" t="s">
        <v>16067</v>
      </c>
      <c r="B3310" s="5" t="s">
        <v>2318</v>
      </c>
      <c r="C3310">
        <v>1</v>
      </c>
      <c r="D3310">
        <v>1</v>
      </c>
      <c r="E3310">
        <v>1</v>
      </c>
      <c r="F3310">
        <v>1</v>
      </c>
      <c r="G3310">
        <v>0.75</v>
      </c>
      <c r="H3310" s="5" t="s">
        <v>12199</v>
      </c>
      <c r="I3310" s="5" t="s">
        <v>12200</v>
      </c>
      <c r="J3310" s="5" t="s">
        <v>12193</v>
      </c>
      <c r="K3310">
        <v>1</v>
      </c>
      <c r="L3310">
        <v>155</v>
      </c>
    </row>
    <row r="3311" spans="1:12" x14ac:dyDescent="0.35">
      <c r="A3311" s="5" t="s">
        <v>16068</v>
      </c>
      <c r="B3311" s="5" t="s">
        <v>2318</v>
      </c>
      <c r="C3311">
        <v>1</v>
      </c>
      <c r="D3311">
        <v>1</v>
      </c>
      <c r="E3311">
        <v>1</v>
      </c>
      <c r="F3311">
        <v>1</v>
      </c>
      <c r="G3311">
        <v>0.75</v>
      </c>
      <c r="H3311" s="5" t="s">
        <v>12199</v>
      </c>
      <c r="I3311" s="5" t="s">
        <v>12200</v>
      </c>
      <c r="J3311" s="5" t="s">
        <v>12193</v>
      </c>
      <c r="K3311">
        <v>1</v>
      </c>
      <c r="L3311">
        <v>135</v>
      </c>
    </row>
    <row r="3312" spans="1:12" x14ac:dyDescent="0.35">
      <c r="A3312" s="5" t="s">
        <v>16069</v>
      </c>
      <c r="B3312" s="5" t="s">
        <v>2319</v>
      </c>
      <c r="C3312">
        <v>1</v>
      </c>
      <c r="D3312">
        <v>1</v>
      </c>
      <c r="E3312">
        <v>1</v>
      </c>
      <c r="F3312">
        <v>1</v>
      </c>
      <c r="G3312">
        <v>0.75</v>
      </c>
      <c r="H3312" s="5" t="s">
        <v>12199</v>
      </c>
      <c r="I3312" s="5" t="s">
        <v>12200</v>
      </c>
      <c r="J3312" s="5" t="s">
        <v>12193</v>
      </c>
      <c r="K3312">
        <v>1</v>
      </c>
      <c r="L3312">
        <v>110</v>
      </c>
    </row>
    <row r="3313" spans="1:12" x14ac:dyDescent="0.35">
      <c r="A3313" s="5" t="s">
        <v>16070</v>
      </c>
      <c r="B3313" s="5" t="s">
        <v>2320</v>
      </c>
      <c r="C3313">
        <v>1</v>
      </c>
      <c r="D3313">
        <v>1</v>
      </c>
      <c r="E3313">
        <v>1</v>
      </c>
      <c r="F3313">
        <v>1</v>
      </c>
      <c r="G3313">
        <v>0.75</v>
      </c>
      <c r="H3313" s="5" t="s">
        <v>12199</v>
      </c>
      <c r="I3313" s="5" t="s">
        <v>12200</v>
      </c>
      <c r="J3313" s="5" t="s">
        <v>12193</v>
      </c>
      <c r="K3313">
        <v>1</v>
      </c>
      <c r="L3313">
        <v>120</v>
      </c>
    </row>
    <row r="3314" spans="1:12" x14ac:dyDescent="0.35">
      <c r="A3314" s="5" t="s">
        <v>16071</v>
      </c>
      <c r="B3314" s="5" t="s">
        <v>2321</v>
      </c>
      <c r="C3314">
        <v>1</v>
      </c>
      <c r="D3314">
        <v>1</v>
      </c>
      <c r="E3314">
        <v>1</v>
      </c>
      <c r="F3314">
        <v>1</v>
      </c>
      <c r="G3314">
        <v>0.75</v>
      </c>
      <c r="H3314" s="5" t="s">
        <v>12199</v>
      </c>
      <c r="I3314" s="5" t="s">
        <v>12200</v>
      </c>
      <c r="J3314" s="5" t="s">
        <v>12193</v>
      </c>
      <c r="K3314">
        <v>1</v>
      </c>
      <c r="L3314">
        <v>270</v>
      </c>
    </row>
    <row r="3315" spans="1:12" x14ac:dyDescent="0.35">
      <c r="A3315" s="5" t="s">
        <v>16072</v>
      </c>
      <c r="B3315" s="5" t="s">
        <v>2322</v>
      </c>
      <c r="C3315">
        <v>1</v>
      </c>
      <c r="D3315">
        <v>1</v>
      </c>
      <c r="E3315">
        <v>1</v>
      </c>
      <c r="F3315">
        <v>1</v>
      </c>
      <c r="G3315">
        <v>0.75</v>
      </c>
      <c r="H3315" s="5" t="s">
        <v>12199</v>
      </c>
      <c r="I3315" s="5" t="s">
        <v>12200</v>
      </c>
      <c r="J3315" s="5" t="s">
        <v>12193</v>
      </c>
      <c r="K3315">
        <v>1</v>
      </c>
      <c r="L3315">
        <v>100</v>
      </c>
    </row>
    <row r="3316" spans="1:12" x14ac:dyDescent="0.35">
      <c r="A3316" s="5" t="s">
        <v>16073</v>
      </c>
      <c r="B3316" s="5" t="s">
        <v>2323</v>
      </c>
      <c r="C3316">
        <v>1</v>
      </c>
      <c r="D3316">
        <v>1</v>
      </c>
      <c r="E3316">
        <v>1</v>
      </c>
      <c r="F3316">
        <v>1</v>
      </c>
      <c r="G3316">
        <v>0.75</v>
      </c>
      <c r="H3316" s="5" t="s">
        <v>12199</v>
      </c>
      <c r="I3316" s="5" t="s">
        <v>12200</v>
      </c>
      <c r="J3316" s="5" t="s">
        <v>12193</v>
      </c>
      <c r="K3316">
        <v>0</v>
      </c>
      <c r="L3316">
        <v>0</v>
      </c>
    </row>
    <row r="3317" spans="1:12" x14ac:dyDescent="0.35">
      <c r="A3317" s="5" t="s">
        <v>16074</v>
      </c>
      <c r="B3317" s="5" t="s">
        <v>2324</v>
      </c>
      <c r="C3317">
        <v>0</v>
      </c>
      <c r="D3317">
        <v>1</v>
      </c>
      <c r="E3317">
        <v>1</v>
      </c>
      <c r="F3317">
        <v>1</v>
      </c>
      <c r="G3317">
        <v>0.75</v>
      </c>
      <c r="H3317" s="5" t="s">
        <v>12199</v>
      </c>
      <c r="I3317" s="5" t="s">
        <v>12200</v>
      </c>
      <c r="J3317" s="5" t="s">
        <v>12183</v>
      </c>
      <c r="K3317">
        <v>1</v>
      </c>
      <c r="L3317">
        <v>65</v>
      </c>
    </row>
    <row r="3318" spans="1:12" x14ac:dyDescent="0.35">
      <c r="A3318" s="5" t="s">
        <v>16075</v>
      </c>
      <c r="B3318" s="5" t="s">
        <v>841</v>
      </c>
      <c r="C3318">
        <v>0</v>
      </c>
      <c r="D3318">
        <v>1</v>
      </c>
      <c r="E3318">
        <v>1</v>
      </c>
      <c r="F3318">
        <v>1</v>
      </c>
      <c r="G3318">
        <v>0.37</v>
      </c>
      <c r="H3318" s="5" t="s">
        <v>12200</v>
      </c>
      <c r="I3318" s="5" t="s">
        <v>12432</v>
      </c>
      <c r="J3318" s="5" t="s">
        <v>12183</v>
      </c>
      <c r="K3318">
        <v>0</v>
      </c>
      <c r="L3318">
        <v>0</v>
      </c>
    </row>
    <row r="3319" spans="1:12" x14ac:dyDescent="0.35">
      <c r="A3319" s="5" t="s">
        <v>16076</v>
      </c>
      <c r="B3319" s="5" t="s">
        <v>2325</v>
      </c>
      <c r="C3319">
        <v>1</v>
      </c>
      <c r="D3319">
        <v>1</v>
      </c>
      <c r="E3319">
        <v>1</v>
      </c>
      <c r="F3319">
        <v>1</v>
      </c>
      <c r="G3319">
        <v>0.75</v>
      </c>
      <c r="H3319" s="5" t="s">
        <v>12200</v>
      </c>
      <c r="I3319" s="5" t="s">
        <v>12352</v>
      </c>
      <c r="J3319" s="5" t="s">
        <v>12193</v>
      </c>
      <c r="K3319">
        <v>0</v>
      </c>
      <c r="L3319">
        <v>0</v>
      </c>
    </row>
    <row r="3320" spans="1:12" x14ac:dyDescent="0.35">
      <c r="A3320" s="5" t="s">
        <v>16077</v>
      </c>
      <c r="B3320" s="5" t="s">
        <v>2326</v>
      </c>
      <c r="C3320">
        <v>0</v>
      </c>
      <c r="D3320">
        <v>1</v>
      </c>
      <c r="E3320">
        <v>1</v>
      </c>
      <c r="F3320">
        <v>1</v>
      </c>
      <c r="G3320">
        <v>0.75</v>
      </c>
      <c r="H3320" s="5" t="s">
        <v>12181</v>
      </c>
      <c r="I3320" s="5" t="s">
        <v>12197</v>
      </c>
      <c r="J3320" s="5" t="s">
        <v>12183</v>
      </c>
      <c r="K3320">
        <v>1</v>
      </c>
      <c r="L3320">
        <v>145</v>
      </c>
    </row>
    <row r="3321" spans="1:12" x14ac:dyDescent="0.35">
      <c r="A3321" s="5" t="s">
        <v>16078</v>
      </c>
      <c r="B3321" s="5" t="s">
        <v>2327</v>
      </c>
      <c r="C3321">
        <v>0</v>
      </c>
      <c r="D3321">
        <v>1</v>
      </c>
      <c r="E3321">
        <v>1</v>
      </c>
      <c r="F3321">
        <v>1</v>
      </c>
      <c r="G3321">
        <v>0.75</v>
      </c>
      <c r="H3321" s="5" t="s">
        <v>12202</v>
      </c>
      <c r="I3321" s="5" t="s">
        <v>12697</v>
      </c>
      <c r="J3321" s="5" t="s">
        <v>12183</v>
      </c>
      <c r="K3321">
        <v>0</v>
      </c>
      <c r="L3321">
        <v>0</v>
      </c>
    </row>
    <row r="3322" spans="1:12" x14ac:dyDescent="0.35">
      <c r="A3322" s="5" t="s">
        <v>16079</v>
      </c>
      <c r="B3322" s="5" t="s">
        <v>2328</v>
      </c>
      <c r="C3322">
        <v>0</v>
      </c>
      <c r="D3322">
        <v>1</v>
      </c>
      <c r="E3322">
        <v>1</v>
      </c>
      <c r="F3322">
        <v>1</v>
      </c>
      <c r="G3322">
        <v>0.75</v>
      </c>
      <c r="H3322" s="5" t="s">
        <v>12200</v>
      </c>
      <c r="I3322" s="5" t="s">
        <v>12701</v>
      </c>
      <c r="J3322" s="5" t="s">
        <v>12183</v>
      </c>
      <c r="K3322">
        <v>1</v>
      </c>
      <c r="L3322">
        <v>170</v>
      </c>
    </row>
    <row r="3323" spans="1:12" x14ac:dyDescent="0.35">
      <c r="A3323" s="5" t="s">
        <v>16080</v>
      </c>
      <c r="B3323" s="5" t="s">
        <v>176</v>
      </c>
      <c r="C3323">
        <v>0</v>
      </c>
      <c r="D3323">
        <v>1</v>
      </c>
      <c r="E3323">
        <v>1</v>
      </c>
      <c r="F3323">
        <v>1</v>
      </c>
      <c r="G3323">
        <v>0.75</v>
      </c>
      <c r="H3323" s="5" t="s">
        <v>12181</v>
      </c>
      <c r="I3323" s="5" t="s">
        <v>12181</v>
      </c>
      <c r="J3323" s="5" t="s">
        <v>12183</v>
      </c>
      <c r="K3323">
        <v>1</v>
      </c>
      <c r="L3323">
        <v>330</v>
      </c>
    </row>
    <row r="3324" spans="1:12" x14ac:dyDescent="0.35">
      <c r="A3324" s="5" t="s">
        <v>16081</v>
      </c>
      <c r="B3324" s="5" t="s">
        <v>2329</v>
      </c>
      <c r="C3324">
        <v>0</v>
      </c>
      <c r="D3324">
        <v>1</v>
      </c>
      <c r="E3324">
        <v>1</v>
      </c>
      <c r="F3324">
        <v>1</v>
      </c>
      <c r="G3324">
        <v>0.75</v>
      </c>
      <c r="H3324" s="5" t="s">
        <v>12199</v>
      </c>
      <c r="I3324" s="5" t="s">
        <v>12200</v>
      </c>
      <c r="J3324" s="5" t="s">
        <v>12183</v>
      </c>
      <c r="K3324">
        <v>1</v>
      </c>
      <c r="L3324">
        <v>330</v>
      </c>
    </row>
    <row r="3325" spans="1:12" x14ac:dyDescent="0.35">
      <c r="A3325" s="5" t="s">
        <v>16082</v>
      </c>
      <c r="B3325" s="5" t="s">
        <v>1230</v>
      </c>
      <c r="C3325">
        <v>0</v>
      </c>
      <c r="D3325">
        <v>1</v>
      </c>
      <c r="E3325">
        <v>1</v>
      </c>
      <c r="F3325">
        <v>1</v>
      </c>
      <c r="G3325">
        <v>0.75</v>
      </c>
      <c r="H3325" s="5" t="s">
        <v>12190</v>
      </c>
      <c r="I3325" s="5" t="s">
        <v>14136</v>
      </c>
      <c r="J3325" s="5" t="s">
        <v>12183</v>
      </c>
      <c r="K3325">
        <v>0</v>
      </c>
      <c r="L3325">
        <v>0</v>
      </c>
    </row>
    <row r="3326" spans="1:12" x14ac:dyDescent="0.35">
      <c r="A3326" s="5" t="s">
        <v>16083</v>
      </c>
      <c r="B3326" s="5" t="s">
        <v>2330</v>
      </c>
      <c r="C3326">
        <v>0</v>
      </c>
      <c r="D3326">
        <v>1</v>
      </c>
      <c r="E3326">
        <v>1</v>
      </c>
      <c r="F3326">
        <v>1</v>
      </c>
      <c r="G3326">
        <v>0.75</v>
      </c>
      <c r="H3326" s="5" t="s">
        <v>12185</v>
      </c>
      <c r="I3326" s="5" t="s">
        <v>12186</v>
      </c>
      <c r="J3326" s="5" t="s">
        <v>12183</v>
      </c>
      <c r="K3326">
        <v>1</v>
      </c>
      <c r="L3326">
        <v>100</v>
      </c>
    </row>
    <row r="3327" spans="1:12" x14ac:dyDescent="0.35">
      <c r="A3327" s="5" t="s">
        <v>16084</v>
      </c>
      <c r="B3327" s="5" t="s">
        <v>1640</v>
      </c>
      <c r="C3327">
        <v>0</v>
      </c>
      <c r="D3327">
        <v>1</v>
      </c>
      <c r="E3327">
        <v>1</v>
      </c>
      <c r="F3327">
        <v>1</v>
      </c>
      <c r="G3327">
        <v>0.75</v>
      </c>
      <c r="H3327" s="5" t="s">
        <v>12202</v>
      </c>
      <c r="I3327" s="5" t="s">
        <v>12250</v>
      </c>
      <c r="J3327" s="5" t="s">
        <v>12183</v>
      </c>
      <c r="K3327">
        <v>1</v>
      </c>
      <c r="L3327">
        <v>220</v>
      </c>
    </row>
    <row r="3328" spans="1:12" x14ac:dyDescent="0.35">
      <c r="A3328" s="5" t="s">
        <v>16085</v>
      </c>
      <c r="B3328" s="5" t="s">
        <v>748</v>
      </c>
      <c r="C3328">
        <v>0</v>
      </c>
      <c r="D3328">
        <v>1</v>
      </c>
      <c r="E3328">
        <v>1</v>
      </c>
      <c r="F3328">
        <v>1</v>
      </c>
      <c r="G3328">
        <v>0.75</v>
      </c>
      <c r="H3328" s="5" t="s">
        <v>12181</v>
      </c>
      <c r="I3328" s="5" t="s">
        <v>12713</v>
      </c>
      <c r="J3328" s="5" t="s">
        <v>12183</v>
      </c>
      <c r="K3328">
        <v>1</v>
      </c>
      <c r="L3328">
        <v>400</v>
      </c>
    </row>
    <row r="3329" spans="1:12" x14ac:dyDescent="0.35">
      <c r="A3329" s="5" t="s">
        <v>16086</v>
      </c>
      <c r="B3329" s="5" t="s">
        <v>2331</v>
      </c>
      <c r="C3329">
        <v>0</v>
      </c>
      <c r="D3329">
        <v>1</v>
      </c>
      <c r="E3329">
        <v>1</v>
      </c>
      <c r="F3329">
        <v>1</v>
      </c>
      <c r="G3329">
        <v>0.75</v>
      </c>
      <c r="H3329" s="5" t="s">
        <v>12200</v>
      </c>
      <c r="I3329" s="5" t="s">
        <v>16087</v>
      </c>
      <c r="J3329" s="5" t="s">
        <v>12183</v>
      </c>
      <c r="K3329">
        <v>1</v>
      </c>
      <c r="L3329">
        <v>13</v>
      </c>
    </row>
    <row r="3330" spans="1:12" x14ac:dyDescent="0.35">
      <c r="A3330" s="5" t="s">
        <v>16088</v>
      </c>
      <c r="B3330" s="5" t="s">
        <v>2138</v>
      </c>
      <c r="C3330">
        <v>0</v>
      </c>
      <c r="D3330">
        <v>1</v>
      </c>
      <c r="E3330">
        <v>1</v>
      </c>
      <c r="F3330">
        <v>1</v>
      </c>
      <c r="G3330">
        <v>0.75</v>
      </c>
      <c r="H3330" s="5" t="s">
        <v>12181</v>
      </c>
      <c r="I3330" s="5" t="s">
        <v>12181</v>
      </c>
      <c r="J3330" s="5" t="s">
        <v>12183</v>
      </c>
      <c r="K3330">
        <v>1</v>
      </c>
      <c r="L3330">
        <v>90</v>
      </c>
    </row>
    <row r="3331" spans="1:12" x14ac:dyDescent="0.35">
      <c r="A3331" s="5" t="s">
        <v>16089</v>
      </c>
      <c r="B3331" s="5" t="s">
        <v>2332</v>
      </c>
      <c r="C3331">
        <v>0</v>
      </c>
      <c r="D3331">
        <v>1</v>
      </c>
      <c r="E3331">
        <v>1</v>
      </c>
      <c r="F3331">
        <v>1</v>
      </c>
      <c r="G3331">
        <v>0.75</v>
      </c>
      <c r="H3331" s="5" t="s">
        <v>12181</v>
      </c>
      <c r="I3331" s="5" t="s">
        <v>12181</v>
      </c>
      <c r="J3331" s="5" t="s">
        <v>12183</v>
      </c>
      <c r="K3331">
        <v>1</v>
      </c>
      <c r="L3331">
        <v>90</v>
      </c>
    </row>
    <row r="3332" spans="1:12" x14ac:dyDescent="0.35">
      <c r="A3332" s="5" t="s">
        <v>16090</v>
      </c>
      <c r="B3332" s="5" t="s">
        <v>1759</v>
      </c>
      <c r="C3332">
        <v>1</v>
      </c>
      <c r="D3332">
        <v>1</v>
      </c>
      <c r="E3332">
        <v>1</v>
      </c>
      <c r="F3332">
        <v>1</v>
      </c>
      <c r="G3332">
        <v>0.75</v>
      </c>
      <c r="H3332" s="5" t="s">
        <v>12200</v>
      </c>
      <c r="I3332" s="5" t="s">
        <v>12375</v>
      </c>
      <c r="J3332" s="5" t="s">
        <v>12243</v>
      </c>
      <c r="K3332">
        <v>0</v>
      </c>
      <c r="L3332">
        <v>0</v>
      </c>
    </row>
    <row r="3333" spans="1:12" x14ac:dyDescent="0.35">
      <c r="A3333" s="5" t="s">
        <v>16091</v>
      </c>
      <c r="B3333" s="5" t="s">
        <v>500</v>
      </c>
      <c r="C3333">
        <v>0</v>
      </c>
      <c r="D3333">
        <v>1</v>
      </c>
      <c r="E3333">
        <v>1</v>
      </c>
      <c r="F3333">
        <v>1</v>
      </c>
      <c r="G3333">
        <v>0.7</v>
      </c>
      <c r="H3333" s="5" t="s">
        <v>16092</v>
      </c>
      <c r="I3333" s="5" t="s">
        <v>16092</v>
      </c>
      <c r="J3333" s="5" t="s">
        <v>12183</v>
      </c>
      <c r="K3333">
        <v>1</v>
      </c>
      <c r="L3333">
        <v>30</v>
      </c>
    </row>
    <row r="3334" spans="1:12" x14ac:dyDescent="0.35">
      <c r="A3334" s="5" t="s">
        <v>16093</v>
      </c>
      <c r="B3334" s="5" t="s">
        <v>2333</v>
      </c>
      <c r="C3334">
        <v>0</v>
      </c>
      <c r="D3334">
        <v>1</v>
      </c>
      <c r="E3334">
        <v>1</v>
      </c>
      <c r="F3334">
        <v>1</v>
      </c>
      <c r="G3334">
        <v>0.75</v>
      </c>
      <c r="H3334" s="5" t="s">
        <v>12582</v>
      </c>
      <c r="I3334" s="5" t="s">
        <v>16094</v>
      </c>
      <c r="J3334" s="5" t="s">
        <v>12183</v>
      </c>
      <c r="K3334">
        <v>1</v>
      </c>
      <c r="L3334">
        <v>60</v>
      </c>
    </row>
    <row r="3335" spans="1:12" x14ac:dyDescent="0.35">
      <c r="A3335" s="5" t="s">
        <v>16095</v>
      </c>
      <c r="B3335" s="5" t="s">
        <v>2334</v>
      </c>
      <c r="C3335">
        <v>0</v>
      </c>
      <c r="D3335">
        <v>1</v>
      </c>
      <c r="E3335">
        <v>1</v>
      </c>
      <c r="F3335">
        <v>1</v>
      </c>
      <c r="G3335">
        <v>0.75</v>
      </c>
      <c r="H3335" s="5" t="s">
        <v>12181</v>
      </c>
      <c r="I3335" s="5" t="s">
        <v>16096</v>
      </c>
      <c r="J3335" s="5" t="s">
        <v>12183</v>
      </c>
      <c r="K3335">
        <v>1</v>
      </c>
      <c r="L3335">
        <v>180</v>
      </c>
    </row>
    <row r="3336" spans="1:12" x14ac:dyDescent="0.35">
      <c r="A3336" s="5" t="s">
        <v>16097</v>
      </c>
      <c r="B3336" s="5" t="s">
        <v>2031</v>
      </c>
      <c r="C3336">
        <v>0</v>
      </c>
      <c r="D3336">
        <v>1</v>
      </c>
      <c r="E3336">
        <v>1</v>
      </c>
      <c r="F3336">
        <v>1</v>
      </c>
      <c r="G3336">
        <v>0.75</v>
      </c>
      <c r="H3336" s="5" t="s">
        <v>12181</v>
      </c>
      <c r="I3336" s="5" t="s">
        <v>12197</v>
      </c>
      <c r="J3336" s="5" t="s">
        <v>12183</v>
      </c>
      <c r="K3336">
        <v>1</v>
      </c>
      <c r="L3336">
        <v>270</v>
      </c>
    </row>
    <row r="3337" spans="1:12" x14ac:dyDescent="0.35">
      <c r="A3337" s="5" t="s">
        <v>16098</v>
      </c>
      <c r="B3337" s="5" t="s">
        <v>2335</v>
      </c>
      <c r="C3337">
        <v>1</v>
      </c>
      <c r="D3337">
        <v>1</v>
      </c>
      <c r="E3337">
        <v>1</v>
      </c>
      <c r="F3337">
        <v>1</v>
      </c>
      <c r="G3337">
        <v>1.5</v>
      </c>
      <c r="H3337" s="5" t="s">
        <v>12181</v>
      </c>
      <c r="I3337" s="5" t="s">
        <v>12181</v>
      </c>
      <c r="J3337" s="5" t="s">
        <v>12220</v>
      </c>
      <c r="K3337">
        <v>1</v>
      </c>
      <c r="L3337">
        <v>225</v>
      </c>
    </row>
    <row r="3338" spans="1:12" x14ac:dyDescent="0.35">
      <c r="A3338" s="5" t="s">
        <v>16099</v>
      </c>
      <c r="B3338" s="5" t="s">
        <v>2336</v>
      </c>
      <c r="C3338">
        <v>0</v>
      </c>
      <c r="D3338">
        <v>1</v>
      </c>
      <c r="E3338">
        <v>1</v>
      </c>
      <c r="F3338">
        <v>1</v>
      </c>
      <c r="G3338">
        <v>0.75</v>
      </c>
      <c r="H3338" s="5" t="s">
        <v>12181</v>
      </c>
      <c r="I3338" s="5" t="s">
        <v>12181</v>
      </c>
      <c r="J3338" s="5" t="s">
        <v>12183</v>
      </c>
      <c r="K3338">
        <v>1</v>
      </c>
      <c r="L3338">
        <v>230</v>
      </c>
    </row>
    <row r="3339" spans="1:12" x14ac:dyDescent="0.35">
      <c r="A3339" s="5" t="s">
        <v>16100</v>
      </c>
      <c r="B3339" s="5" t="s">
        <v>47</v>
      </c>
      <c r="C3339">
        <v>0</v>
      </c>
      <c r="D3339">
        <v>1</v>
      </c>
      <c r="E3339">
        <v>1</v>
      </c>
      <c r="F3339">
        <v>1</v>
      </c>
      <c r="G3339">
        <v>0.37</v>
      </c>
      <c r="H3339" s="5" t="s">
        <v>12199</v>
      </c>
      <c r="I3339" s="5" t="s">
        <v>12200</v>
      </c>
      <c r="J3339" s="5" t="s">
        <v>12183</v>
      </c>
      <c r="K3339">
        <v>1</v>
      </c>
      <c r="L3339">
        <v>45</v>
      </c>
    </row>
    <row r="3340" spans="1:12" x14ac:dyDescent="0.35">
      <c r="A3340" s="5" t="s">
        <v>16101</v>
      </c>
      <c r="B3340" s="5" t="s">
        <v>823</v>
      </c>
      <c r="C3340">
        <v>1</v>
      </c>
      <c r="D3340">
        <v>1</v>
      </c>
      <c r="E3340">
        <v>1</v>
      </c>
      <c r="F3340">
        <v>1</v>
      </c>
      <c r="G3340">
        <v>0.7</v>
      </c>
      <c r="H3340" s="5" t="s">
        <v>12202</v>
      </c>
      <c r="I3340" s="5" t="s">
        <v>12202</v>
      </c>
      <c r="J3340" s="5" t="s">
        <v>12193</v>
      </c>
      <c r="K3340">
        <v>1</v>
      </c>
      <c r="L3340">
        <v>180</v>
      </c>
    </row>
    <row r="3341" spans="1:12" x14ac:dyDescent="0.35">
      <c r="A3341" s="5" t="s">
        <v>16102</v>
      </c>
      <c r="B3341" s="5" t="s">
        <v>2337</v>
      </c>
      <c r="C3341">
        <v>1</v>
      </c>
      <c r="D3341">
        <v>1</v>
      </c>
      <c r="E3341">
        <v>1</v>
      </c>
      <c r="F3341">
        <v>1</v>
      </c>
      <c r="G3341">
        <v>0.7</v>
      </c>
      <c r="H3341" s="5" t="s">
        <v>12181</v>
      </c>
      <c r="I3341" s="5" t="s">
        <v>12181</v>
      </c>
      <c r="J3341" s="5" t="s">
        <v>12243</v>
      </c>
      <c r="K3341">
        <v>1</v>
      </c>
      <c r="L3341">
        <v>180</v>
      </c>
    </row>
    <row r="3342" spans="1:12" x14ac:dyDescent="0.35">
      <c r="A3342" s="5" t="s">
        <v>16103</v>
      </c>
      <c r="B3342" s="5" t="s">
        <v>569</v>
      </c>
      <c r="C3342">
        <v>0</v>
      </c>
      <c r="D3342">
        <v>1</v>
      </c>
      <c r="E3342">
        <v>1</v>
      </c>
      <c r="F3342">
        <v>1</v>
      </c>
      <c r="G3342">
        <v>0.37</v>
      </c>
      <c r="H3342" s="5" t="s">
        <v>12199</v>
      </c>
      <c r="I3342" s="5" t="s">
        <v>12200</v>
      </c>
      <c r="J3342" s="5" t="s">
        <v>12183</v>
      </c>
      <c r="K3342">
        <v>0</v>
      </c>
      <c r="L3342">
        <v>0</v>
      </c>
    </row>
    <row r="3343" spans="1:12" x14ac:dyDescent="0.35">
      <c r="A3343" s="5" t="s">
        <v>16104</v>
      </c>
      <c r="B3343" s="5" t="s">
        <v>2338</v>
      </c>
      <c r="C3343">
        <v>0</v>
      </c>
      <c r="D3343">
        <v>1</v>
      </c>
      <c r="E3343">
        <v>1</v>
      </c>
      <c r="F3343">
        <v>1</v>
      </c>
      <c r="G3343">
        <v>0.75</v>
      </c>
      <c r="H3343" s="5" t="s">
        <v>12200</v>
      </c>
      <c r="I3343" s="5" t="s">
        <v>12232</v>
      </c>
      <c r="J3343" s="5" t="s">
        <v>12183</v>
      </c>
      <c r="K3343">
        <v>0</v>
      </c>
      <c r="L3343">
        <v>0</v>
      </c>
    </row>
    <row r="3344" spans="1:12" x14ac:dyDescent="0.35">
      <c r="A3344" s="5" t="s">
        <v>16105</v>
      </c>
      <c r="B3344" s="5" t="s">
        <v>2339</v>
      </c>
      <c r="C3344">
        <v>1</v>
      </c>
      <c r="D3344">
        <v>1</v>
      </c>
      <c r="E3344">
        <v>1</v>
      </c>
      <c r="F3344">
        <v>1</v>
      </c>
      <c r="G3344">
        <v>0.75</v>
      </c>
      <c r="H3344" s="5" t="s">
        <v>12181</v>
      </c>
      <c r="I3344" s="5" t="s">
        <v>12181</v>
      </c>
      <c r="J3344" s="5" t="s">
        <v>12193</v>
      </c>
      <c r="K3344">
        <v>1</v>
      </c>
      <c r="L3344">
        <v>210</v>
      </c>
    </row>
    <row r="3345" spans="1:12" x14ac:dyDescent="0.35">
      <c r="A3345" s="5" t="s">
        <v>16106</v>
      </c>
      <c r="B3345" s="5" t="s">
        <v>2340</v>
      </c>
      <c r="C3345">
        <v>0</v>
      </c>
      <c r="D3345">
        <v>1</v>
      </c>
      <c r="E3345">
        <v>1</v>
      </c>
      <c r="F3345">
        <v>1</v>
      </c>
      <c r="G3345">
        <v>0.75</v>
      </c>
      <c r="H3345" s="5" t="s">
        <v>12380</v>
      </c>
      <c r="I3345" s="5" t="s">
        <v>16107</v>
      </c>
      <c r="J3345" s="5" t="s">
        <v>12183</v>
      </c>
      <c r="K3345">
        <v>1</v>
      </c>
      <c r="L3345">
        <v>25</v>
      </c>
    </row>
    <row r="3346" spans="1:12" x14ac:dyDescent="0.35">
      <c r="A3346" s="5" t="s">
        <v>16108</v>
      </c>
      <c r="B3346" s="5" t="s">
        <v>501</v>
      </c>
      <c r="C3346">
        <v>0</v>
      </c>
      <c r="D3346">
        <v>1</v>
      </c>
      <c r="E3346">
        <v>1</v>
      </c>
      <c r="F3346">
        <v>1</v>
      </c>
      <c r="G3346">
        <v>0.75</v>
      </c>
      <c r="H3346" s="5" t="s">
        <v>12200</v>
      </c>
      <c r="I3346" s="5" t="s">
        <v>16109</v>
      </c>
      <c r="J3346" s="5" t="s">
        <v>12183</v>
      </c>
      <c r="K3346">
        <v>1</v>
      </c>
      <c r="L3346">
        <v>90</v>
      </c>
    </row>
    <row r="3347" spans="1:12" x14ac:dyDescent="0.35">
      <c r="A3347" s="5" t="s">
        <v>16110</v>
      </c>
      <c r="B3347" s="5" t="s">
        <v>2341</v>
      </c>
      <c r="C3347">
        <v>0</v>
      </c>
      <c r="D3347">
        <v>1</v>
      </c>
      <c r="E3347">
        <v>1</v>
      </c>
      <c r="F3347">
        <v>1</v>
      </c>
      <c r="G3347">
        <v>0.75</v>
      </c>
      <c r="H3347" s="5" t="s">
        <v>12185</v>
      </c>
      <c r="I3347" s="5" t="s">
        <v>16111</v>
      </c>
      <c r="J3347" s="5" t="s">
        <v>12183</v>
      </c>
      <c r="K3347">
        <v>1</v>
      </c>
      <c r="L3347">
        <v>180</v>
      </c>
    </row>
    <row r="3348" spans="1:12" x14ac:dyDescent="0.35">
      <c r="A3348" s="5" t="s">
        <v>16112</v>
      </c>
      <c r="B3348" s="5" t="s">
        <v>2342</v>
      </c>
      <c r="C3348">
        <v>0</v>
      </c>
      <c r="D3348">
        <v>1</v>
      </c>
      <c r="E3348">
        <v>1</v>
      </c>
      <c r="F3348">
        <v>1</v>
      </c>
      <c r="G3348">
        <v>0.75</v>
      </c>
      <c r="H3348" s="5" t="s">
        <v>12181</v>
      </c>
      <c r="I3348" s="5" t="s">
        <v>12181</v>
      </c>
      <c r="J3348" s="5" t="s">
        <v>12183</v>
      </c>
      <c r="K3348">
        <v>1</v>
      </c>
      <c r="L3348">
        <v>50</v>
      </c>
    </row>
    <row r="3349" spans="1:12" x14ac:dyDescent="0.35">
      <c r="A3349" s="5" t="s">
        <v>16113</v>
      </c>
      <c r="B3349" s="5" t="s">
        <v>872</v>
      </c>
      <c r="C3349">
        <v>0</v>
      </c>
      <c r="D3349">
        <v>1</v>
      </c>
      <c r="E3349">
        <v>1</v>
      </c>
      <c r="F3349">
        <v>1</v>
      </c>
      <c r="G3349">
        <v>0.75</v>
      </c>
      <c r="H3349" s="5" t="s">
        <v>12199</v>
      </c>
      <c r="I3349" s="5" t="s">
        <v>12200</v>
      </c>
      <c r="J3349" s="5" t="s">
        <v>12183</v>
      </c>
      <c r="K3349">
        <v>1</v>
      </c>
      <c r="L3349">
        <v>190</v>
      </c>
    </row>
    <row r="3350" spans="1:12" x14ac:dyDescent="0.35">
      <c r="A3350" s="5" t="s">
        <v>16114</v>
      </c>
      <c r="B3350" s="5" t="s">
        <v>2343</v>
      </c>
      <c r="C3350">
        <v>0</v>
      </c>
      <c r="D3350">
        <v>1</v>
      </c>
      <c r="E3350">
        <v>1</v>
      </c>
      <c r="F3350">
        <v>1</v>
      </c>
      <c r="G3350">
        <v>0.75</v>
      </c>
      <c r="H3350" s="5" t="s">
        <v>12269</v>
      </c>
      <c r="I3350" s="5" t="s">
        <v>12262</v>
      </c>
      <c r="J3350" s="5" t="s">
        <v>12183</v>
      </c>
      <c r="K3350">
        <v>1</v>
      </c>
      <c r="L3350">
        <v>40</v>
      </c>
    </row>
    <row r="3351" spans="1:12" x14ac:dyDescent="0.35">
      <c r="A3351" s="5" t="s">
        <v>16115</v>
      </c>
      <c r="B3351" s="5" t="s">
        <v>1820</v>
      </c>
      <c r="C3351">
        <v>0</v>
      </c>
      <c r="D3351">
        <v>1</v>
      </c>
      <c r="E3351">
        <v>1</v>
      </c>
      <c r="F3351">
        <v>1</v>
      </c>
      <c r="G3351">
        <v>0.75</v>
      </c>
      <c r="H3351" s="5" t="s">
        <v>12199</v>
      </c>
      <c r="I3351" s="5" t="s">
        <v>12200</v>
      </c>
      <c r="J3351" s="5" t="s">
        <v>12183</v>
      </c>
      <c r="K3351">
        <v>1</v>
      </c>
      <c r="L3351">
        <v>270</v>
      </c>
    </row>
    <row r="3352" spans="1:12" x14ac:dyDescent="0.35">
      <c r="A3352" s="5" t="s">
        <v>16116</v>
      </c>
      <c r="B3352" s="5" t="s">
        <v>371</v>
      </c>
      <c r="C3352">
        <v>1</v>
      </c>
      <c r="D3352">
        <v>1</v>
      </c>
      <c r="E3352">
        <v>1</v>
      </c>
      <c r="F3352">
        <v>1</v>
      </c>
      <c r="G3352">
        <v>0.75</v>
      </c>
      <c r="H3352" s="5" t="s">
        <v>12181</v>
      </c>
      <c r="I3352" s="5" t="s">
        <v>12228</v>
      </c>
      <c r="J3352" s="5" t="s">
        <v>12193</v>
      </c>
      <c r="K3352">
        <v>0</v>
      </c>
      <c r="L3352">
        <v>0</v>
      </c>
    </row>
    <row r="3353" spans="1:12" x14ac:dyDescent="0.35">
      <c r="A3353" s="5" t="s">
        <v>16117</v>
      </c>
      <c r="B3353" s="5" t="s">
        <v>2248</v>
      </c>
      <c r="C3353">
        <v>0</v>
      </c>
      <c r="D3353">
        <v>1</v>
      </c>
      <c r="E3353">
        <v>1</v>
      </c>
      <c r="F3353">
        <v>1</v>
      </c>
      <c r="G3353">
        <v>0.75</v>
      </c>
      <c r="H3353" s="5" t="s">
        <v>12345</v>
      </c>
      <c r="I3353" s="5" t="s">
        <v>12345</v>
      </c>
      <c r="J3353" s="5" t="s">
        <v>12183</v>
      </c>
      <c r="K3353">
        <v>1</v>
      </c>
      <c r="L3353">
        <v>80</v>
      </c>
    </row>
    <row r="3354" spans="1:12" x14ac:dyDescent="0.35">
      <c r="A3354" s="5" t="s">
        <v>16118</v>
      </c>
      <c r="B3354" s="5" t="s">
        <v>1016</v>
      </c>
      <c r="C3354">
        <v>1</v>
      </c>
      <c r="D3354">
        <v>1</v>
      </c>
      <c r="E3354">
        <v>1</v>
      </c>
      <c r="F3354">
        <v>1</v>
      </c>
      <c r="G3354">
        <v>0.75</v>
      </c>
      <c r="H3354" s="5" t="s">
        <v>12202</v>
      </c>
      <c r="I3354" s="5" t="s">
        <v>12202</v>
      </c>
      <c r="J3354" s="5" t="s">
        <v>12193</v>
      </c>
      <c r="K3354">
        <v>0</v>
      </c>
      <c r="L3354">
        <v>0</v>
      </c>
    </row>
    <row r="3355" spans="1:12" x14ac:dyDescent="0.35">
      <c r="A3355" s="5" t="s">
        <v>16119</v>
      </c>
      <c r="B3355" s="5" t="s">
        <v>30</v>
      </c>
      <c r="C3355">
        <v>0</v>
      </c>
      <c r="D3355">
        <v>1</v>
      </c>
      <c r="E3355">
        <v>1</v>
      </c>
      <c r="F3355">
        <v>1</v>
      </c>
      <c r="G3355">
        <v>0.75</v>
      </c>
      <c r="H3355" s="5" t="s">
        <v>12202</v>
      </c>
      <c r="I3355" s="5" t="s">
        <v>16120</v>
      </c>
      <c r="J3355" s="5" t="s">
        <v>12183</v>
      </c>
      <c r="K3355">
        <v>1</v>
      </c>
      <c r="L3355">
        <v>50</v>
      </c>
    </row>
    <row r="3356" spans="1:12" x14ac:dyDescent="0.35">
      <c r="A3356" s="5" t="s">
        <v>16121</v>
      </c>
      <c r="B3356" s="5" t="s">
        <v>2344</v>
      </c>
      <c r="C3356">
        <v>1</v>
      </c>
      <c r="D3356">
        <v>1</v>
      </c>
      <c r="E3356">
        <v>1</v>
      </c>
      <c r="F3356">
        <v>1</v>
      </c>
      <c r="G3356">
        <v>0.75</v>
      </c>
      <c r="H3356" s="5" t="s">
        <v>12181</v>
      </c>
      <c r="I3356" s="5" t="s">
        <v>12181</v>
      </c>
      <c r="J3356" s="5" t="s">
        <v>12426</v>
      </c>
      <c r="K3356">
        <v>1</v>
      </c>
      <c r="L3356">
        <v>330</v>
      </c>
    </row>
    <row r="3357" spans="1:12" x14ac:dyDescent="0.35">
      <c r="A3357" s="5" t="s">
        <v>16122</v>
      </c>
      <c r="B3357" s="5" t="s">
        <v>304</v>
      </c>
      <c r="C3357">
        <v>1</v>
      </c>
      <c r="D3357">
        <v>1</v>
      </c>
      <c r="E3357">
        <v>1</v>
      </c>
      <c r="F3357">
        <v>1</v>
      </c>
      <c r="G3357">
        <v>0.5</v>
      </c>
      <c r="H3357" s="5" t="s">
        <v>12181</v>
      </c>
      <c r="I3357" s="5" t="s">
        <v>12608</v>
      </c>
      <c r="J3357" s="5" t="s">
        <v>12220</v>
      </c>
      <c r="K3357">
        <v>0</v>
      </c>
      <c r="L3357">
        <v>0</v>
      </c>
    </row>
    <row r="3358" spans="1:12" x14ac:dyDescent="0.35">
      <c r="A3358" s="5" t="s">
        <v>16123</v>
      </c>
      <c r="B3358" s="5" t="s">
        <v>2345</v>
      </c>
      <c r="C3358">
        <v>0</v>
      </c>
      <c r="D3358">
        <v>1</v>
      </c>
      <c r="E3358">
        <v>1</v>
      </c>
      <c r="F3358">
        <v>1</v>
      </c>
      <c r="G3358">
        <v>0.75</v>
      </c>
      <c r="H3358" s="5" t="s">
        <v>12199</v>
      </c>
      <c r="I3358" s="5" t="s">
        <v>12200</v>
      </c>
      <c r="J3358" s="5" t="s">
        <v>12183</v>
      </c>
      <c r="K3358">
        <v>1</v>
      </c>
      <c r="L3358">
        <v>240</v>
      </c>
    </row>
    <row r="3359" spans="1:12" x14ac:dyDescent="0.35">
      <c r="A3359" s="5" t="s">
        <v>16124</v>
      </c>
      <c r="B3359" s="5" t="s">
        <v>1341</v>
      </c>
      <c r="C3359">
        <v>0</v>
      </c>
      <c r="D3359">
        <v>1</v>
      </c>
      <c r="E3359">
        <v>1</v>
      </c>
      <c r="F3359">
        <v>1</v>
      </c>
      <c r="G3359">
        <v>0.75</v>
      </c>
      <c r="H3359" s="5" t="s">
        <v>12181</v>
      </c>
      <c r="I3359" s="5" t="s">
        <v>12713</v>
      </c>
      <c r="J3359" s="5" t="s">
        <v>12183</v>
      </c>
      <c r="K3359">
        <v>1</v>
      </c>
      <c r="L3359">
        <v>270</v>
      </c>
    </row>
    <row r="3360" spans="1:12" x14ac:dyDescent="0.35">
      <c r="A3360" s="5" t="s">
        <v>16125</v>
      </c>
      <c r="B3360" s="5" t="s">
        <v>1978</v>
      </c>
      <c r="C3360">
        <v>0</v>
      </c>
      <c r="D3360">
        <v>1</v>
      </c>
      <c r="E3360">
        <v>1</v>
      </c>
      <c r="F3360">
        <v>1</v>
      </c>
      <c r="G3360">
        <v>0.75</v>
      </c>
      <c r="H3360" s="5" t="s">
        <v>12202</v>
      </c>
      <c r="I3360" s="5" t="s">
        <v>12250</v>
      </c>
      <c r="J3360" s="5" t="s">
        <v>12183</v>
      </c>
      <c r="K3360">
        <v>1</v>
      </c>
      <c r="L3360">
        <v>300</v>
      </c>
    </row>
    <row r="3361" spans="1:12" x14ac:dyDescent="0.35">
      <c r="A3361" s="5" t="s">
        <v>16126</v>
      </c>
      <c r="B3361" s="5" t="s">
        <v>2155</v>
      </c>
      <c r="C3361">
        <v>0</v>
      </c>
      <c r="D3361">
        <v>1</v>
      </c>
      <c r="E3361">
        <v>1</v>
      </c>
      <c r="F3361">
        <v>1</v>
      </c>
      <c r="G3361">
        <v>0.75</v>
      </c>
      <c r="H3361" s="5" t="s">
        <v>12181</v>
      </c>
      <c r="I3361" s="5" t="s">
        <v>12181</v>
      </c>
      <c r="J3361" s="5" t="s">
        <v>12183</v>
      </c>
      <c r="K3361">
        <v>1</v>
      </c>
      <c r="L3361">
        <v>350</v>
      </c>
    </row>
    <row r="3362" spans="1:12" x14ac:dyDescent="0.35">
      <c r="A3362" s="5" t="s">
        <v>16127</v>
      </c>
      <c r="B3362" s="5" t="s">
        <v>550</v>
      </c>
      <c r="C3362">
        <v>0</v>
      </c>
      <c r="D3362">
        <v>1</v>
      </c>
      <c r="E3362">
        <v>1</v>
      </c>
      <c r="F3362">
        <v>1</v>
      </c>
      <c r="G3362">
        <v>0.75</v>
      </c>
      <c r="H3362" s="5" t="s">
        <v>12181</v>
      </c>
      <c r="I3362" s="5" t="s">
        <v>12181</v>
      </c>
      <c r="J3362" s="5" t="s">
        <v>12183</v>
      </c>
      <c r="K3362">
        <v>1</v>
      </c>
      <c r="L3362">
        <v>180</v>
      </c>
    </row>
    <row r="3363" spans="1:12" x14ac:dyDescent="0.35">
      <c r="A3363" s="5" t="s">
        <v>16128</v>
      </c>
      <c r="B3363" s="5" t="s">
        <v>550</v>
      </c>
      <c r="C3363">
        <v>0</v>
      </c>
      <c r="D3363">
        <v>1</v>
      </c>
      <c r="E3363">
        <v>1</v>
      </c>
      <c r="F3363">
        <v>1</v>
      </c>
      <c r="G3363">
        <v>0.75</v>
      </c>
      <c r="H3363" s="5" t="s">
        <v>12181</v>
      </c>
      <c r="I3363" s="5" t="s">
        <v>12181</v>
      </c>
      <c r="J3363" s="5" t="s">
        <v>12183</v>
      </c>
      <c r="K3363">
        <v>1</v>
      </c>
      <c r="L3363">
        <v>190</v>
      </c>
    </row>
    <row r="3364" spans="1:12" x14ac:dyDescent="0.35">
      <c r="A3364" s="5" t="s">
        <v>16129</v>
      </c>
      <c r="B3364" s="5" t="s">
        <v>2346</v>
      </c>
      <c r="C3364">
        <v>0</v>
      </c>
      <c r="D3364">
        <v>1</v>
      </c>
      <c r="E3364">
        <v>1</v>
      </c>
      <c r="F3364">
        <v>1</v>
      </c>
      <c r="G3364">
        <v>0.75</v>
      </c>
      <c r="H3364" s="5" t="s">
        <v>12200</v>
      </c>
      <c r="I3364" s="5" t="s">
        <v>12375</v>
      </c>
      <c r="J3364" s="5" t="s">
        <v>12183</v>
      </c>
      <c r="K3364">
        <v>1</v>
      </c>
      <c r="L3364">
        <v>300</v>
      </c>
    </row>
    <row r="3365" spans="1:12" x14ac:dyDescent="0.35">
      <c r="A3365" s="5" t="s">
        <v>16130</v>
      </c>
      <c r="B3365" s="5" t="s">
        <v>647</v>
      </c>
      <c r="C3365">
        <v>0</v>
      </c>
      <c r="D3365">
        <v>1</v>
      </c>
      <c r="E3365">
        <v>1</v>
      </c>
      <c r="F3365">
        <v>1</v>
      </c>
      <c r="G3365">
        <v>0.75</v>
      </c>
      <c r="H3365" s="5" t="s">
        <v>12181</v>
      </c>
      <c r="I3365" s="5" t="s">
        <v>16131</v>
      </c>
      <c r="J3365" s="5" t="s">
        <v>12183</v>
      </c>
      <c r="K3365">
        <v>1</v>
      </c>
      <c r="L3365">
        <v>130</v>
      </c>
    </row>
    <row r="3366" spans="1:12" x14ac:dyDescent="0.35">
      <c r="A3366" s="5" t="s">
        <v>16132</v>
      </c>
      <c r="B3366" s="5" t="s">
        <v>2347</v>
      </c>
      <c r="C3366">
        <v>0</v>
      </c>
      <c r="D3366">
        <v>1</v>
      </c>
      <c r="E3366">
        <v>1</v>
      </c>
      <c r="F3366">
        <v>1</v>
      </c>
      <c r="G3366">
        <v>0.75</v>
      </c>
      <c r="H3366" s="5" t="s">
        <v>12345</v>
      </c>
      <c r="I3366" s="5" t="s">
        <v>16133</v>
      </c>
      <c r="J3366" s="5" t="s">
        <v>12183</v>
      </c>
      <c r="K3366">
        <v>1</v>
      </c>
      <c r="L3366">
        <v>50</v>
      </c>
    </row>
    <row r="3367" spans="1:12" x14ac:dyDescent="0.35">
      <c r="A3367" s="5" t="s">
        <v>16134</v>
      </c>
      <c r="B3367" s="5" t="s">
        <v>484</v>
      </c>
      <c r="C3367">
        <v>0</v>
      </c>
      <c r="D3367">
        <v>1</v>
      </c>
      <c r="E3367">
        <v>1</v>
      </c>
      <c r="F3367">
        <v>1</v>
      </c>
      <c r="G3367">
        <v>0.75</v>
      </c>
      <c r="H3367" s="5" t="s">
        <v>12181</v>
      </c>
      <c r="I3367" s="5" t="s">
        <v>12197</v>
      </c>
      <c r="J3367" s="5" t="s">
        <v>12183</v>
      </c>
      <c r="K3367">
        <v>0</v>
      </c>
      <c r="L3367">
        <v>0</v>
      </c>
    </row>
    <row r="3368" spans="1:12" x14ac:dyDescent="0.35">
      <c r="A3368" s="5" t="s">
        <v>16135</v>
      </c>
      <c r="B3368" s="5" t="s">
        <v>2348</v>
      </c>
      <c r="C3368">
        <v>0</v>
      </c>
      <c r="D3368">
        <v>1</v>
      </c>
      <c r="E3368">
        <v>1</v>
      </c>
      <c r="F3368">
        <v>1</v>
      </c>
      <c r="G3368">
        <v>0.75</v>
      </c>
      <c r="H3368" s="5" t="s">
        <v>12199</v>
      </c>
      <c r="I3368" s="5" t="s">
        <v>12200</v>
      </c>
      <c r="J3368" s="5" t="s">
        <v>12183</v>
      </c>
      <c r="K3368">
        <v>1</v>
      </c>
      <c r="L3368">
        <v>85</v>
      </c>
    </row>
    <row r="3369" spans="1:12" x14ac:dyDescent="0.35">
      <c r="A3369" s="5" t="s">
        <v>16136</v>
      </c>
      <c r="B3369" s="5" t="s">
        <v>2349</v>
      </c>
      <c r="C3369">
        <v>0</v>
      </c>
      <c r="D3369">
        <v>1</v>
      </c>
      <c r="E3369">
        <v>1</v>
      </c>
      <c r="F3369">
        <v>1</v>
      </c>
      <c r="G3369">
        <v>0.75</v>
      </c>
      <c r="H3369" s="5" t="s">
        <v>12181</v>
      </c>
      <c r="I3369" s="5" t="s">
        <v>12197</v>
      </c>
      <c r="J3369" s="5" t="s">
        <v>12183</v>
      </c>
      <c r="K3369">
        <v>1</v>
      </c>
      <c r="L3369">
        <v>110</v>
      </c>
    </row>
    <row r="3370" spans="1:12" x14ac:dyDescent="0.35">
      <c r="A3370" s="5" t="s">
        <v>16137</v>
      </c>
      <c r="B3370" s="5" t="s">
        <v>2350</v>
      </c>
      <c r="C3370">
        <v>0</v>
      </c>
      <c r="D3370">
        <v>1</v>
      </c>
      <c r="E3370">
        <v>1</v>
      </c>
      <c r="F3370">
        <v>1</v>
      </c>
      <c r="G3370">
        <v>0.75</v>
      </c>
      <c r="H3370" s="5" t="s">
        <v>12181</v>
      </c>
      <c r="I3370" s="5" t="s">
        <v>12181</v>
      </c>
      <c r="J3370" s="5" t="s">
        <v>12183</v>
      </c>
      <c r="K3370">
        <v>0</v>
      </c>
      <c r="L3370">
        <v>0</v>
      </c>
    </row>
    <row r="3371" spans="1:12" x14ac:dyDescent="0.35">
      <c r="A3371" s="5" t="s">
        <v>16138</v>
      </c>
      <c r="B3371" s="5" t="s">
        <v>2351</v>
      </c>
      <c r="C3371">
        <v>0</v>
      </c>
      <c r="D3371">
        <v>1</v>
      </c>
      <c r="E3371">
        <v>1</v>
      </c>
      <c r="F3371">
        <v>1</v>
      </c>
      <c r="G3371">
        <v>0.75</v>
      </c>
      <c r="H3371" s="5" t="s">
        <v>12181</v>
      </c>
      <c r="I3371" s="5" t="s">
        <v>12181</v>
      </c>
      <c r="J3371" s="5" t="s">
        <v>12183</v>
      </c>
      <c r="K3371">
        <v>1</v>
      </c>
      <c r="L3371">
        <v>115</v>
      </c>
    </row>
    <row r="3372" spans="1:12" x14ac:dyDescent="0.35">
      <c r="A3372" s="5" t="s">
        <v>16139</v>
      </c>
      <c r="B3372" s="5" t="s">
        <v>2352</v>
      </c>
      <c r="C3372">
        <v>0</v>
      </c>
      <c r="D3372">
        <v>1</v>
      </c>
      <c r="E3372">
        <v>1</v>
      </c>
      <c r="F3372">
        <v>1</v>
      </c>
      <c r="G3372">
        <v>0.75</v>
      </c>
      <c r="H3372" s="5" t="s">
        <v>12181</v>
      </c>
      <c r="I3372" s="5" t="s">
        <v>12931</v>
      </c>
      <c r="J3372" s="5" t="s">
        <v>12183</v>
      </c>
      <c r="K3372">
        <v>1</v>
      </c>
      <c r="L3372">
        <v>185</v>
      </c>
    </row>
    <row r="3373" spans="1:12" x14ac:dyDescent="0.35">
      <c r="A3373" s="5" t="s">
        <v>16140</v>
      </c>
      <c r="B3373" s="5" t="s">
        <v>2353</v>
      </c>
      <c r="C3373">
        <v>0</v>
      </c>
      <c r="D3373">
        <v>1</v>
      </c>
      <c r="E3373">
        <v>1</v>
      </c>
      <c r="F3373">
        <v>1</v>
      </c>
      <c r="G3373">
        <v>1.5</v>
      </c>
      <c r="H3373" s="5" t="s">
        <v>12262</v>
      </c>
      <c r="I3373" s="5" t="s">
        <v>13042</v>
      </c>
      <c r="J3373" s="5" t="s">
        <v>12183</v>
      </c>
      <c r="K3373">
        <v>0</v>
      </c>
      <c r="L3373">
        <v>0</v>
      </c>
    </row>
    <row r="3374" spans="1:12" x14ac:dyDescent="0.35">
      <c r="A3374" s="5" t="s">
        <v>16141</v>
      </c>
      <c r="B3374" s="5" t="s">
        <v>2354</v>
      </c>
      <c r="C3374">
        <v>0</v>
      </c>
      <c r="D3374">
        <v>1</v>
      </c>
      <c r="E3374">
        <v>1</v>
      </c>
      <c r="F3374">
        <v>1</v>
      </c>
      <c r="G3374">
        <v>0.75</v>
      </c>
      <c r="H3374" s="5" t="s">
        <v>12199</v>
      </c>
      <c r="I3374" s="5" t="s">
        <v>12200</v>
      </c>
      <c r="J3374" s="5" t="s">
        <v>12183</v>
      </c>
      <c r="K3374">
        <v>0</v>
      </c>
      <c r="L3374">
        <v>0</v>
      </c>
    </row>
    <row r="3375" spans="1:12" x14ac:dyDescent="0.35">
      <c r="A3375" s="5" t="s">
        <v>16142</v>
      </c>
      <c r="B3375" s="5" t="s">
        <v>2314</v>
      </c>
      <c r="C3375">
        <v>0</v>
      </c>
      <c r="D3375">
        <v>1</v>
      </c>
      <c r="E3375">
        <v>1</v>
      </c>
      <c r="F3375">
        <v>1</v>
      </c>
      <c r="G3375">
        <v>0.75</v>
      </c>
      <c r="H3375" s="5" t="s">
        <v>12199</v>
      </c>
      <c r="I3375" s="5" t="s">
        <v>12200</v>
      </c>
      <c r="J3375" s="5" t="s">
        <v>12183</v>
      </c>
      <c r="K3375">
        <v>1</v>
      </c>
      <c r="L3375">
        <v>60</v>
      </c>
    </row>
    <row r="3376" spans="1:12" x14ac:dyDescent="0.35">
      <c r="A3376" s="5" t="s">
        <v>16143</v>
      </c>
      <c r="B3376" s="5" t="s">
        <v>2355</v>
      </c>
      <c r="C3376">
        <v>1</v>
      </c>
      <c r="D3376">
        <v>1</v>
      </c>
      <c r="E3376">
        <v>1</v>
      </c>
      <c r="F3376">
        <v>1</v>
      </c>
      <c r="G3376">
        <v>0.75</v>
      </c>
      <c r="H3376" s="5" t="s">
        <v>12185</v>
      </c>
      <c r="I3376" s="5" t="s">
        <v>12185</v>
      </c>
      <c r="J3376" s="5" t="s">
        <v>12193</v>
      </c>
      <c r="K3376">
        <v>1</v>
      </c>
      <c r="L3376">
        <v>155</v>
      </c>
    </row>
    <row r="3377" spans="1:12" x14ac:dyDescent="0.35">
      <c r="A3377" s="5" t="s">
        <v>16144</v>
      </c>
      <c r="B3377" s="5" t="s">
        <v>2356</v>
      </c>
      <c r="C3377">
        <v>1</v>
      </c>
      <c r="D3377">
        <v>1</v>
      </c>
      <c r="E3377">
        <v>1</v>
      </c>
      <c r="F3377">
        <v>1</v>
      </c>
      <c r="G3377">
        <v>0.75</v>
      </c>
      <c r="H3377" s="5" t="s">
        <v>12185</v>
      </c>
      <c r="I3377" s="5" t="s">
        <v>13518</v>
      </c>
      <c r="J3377" s="5" t="s">
        <v>12193</v>
      </c>
      <c r="K3377">
        <v>1</v>
      </c>
      <c r="L3377">
        <v>120</v>
      </c>
    </row>
    <row r="3378" spans="1:12" x14ac:dyDescent="0.35">
      <c r="A3378" s="5" t="s">
        <v>16145</v>
      </c>
      <c r="B3378" s="5" t="s">
        <v>2357</v>
      </c>
      <c r="C3378">
        <v>0</v>
      </c>
      <c r="D3378">
        <v>1</v>
      </c>
      <c r="E3378">
        <v>1</v>
      </c>
      <c r="F3378">
        <v>1</v>
      </c>
      <c r="G3378">
        <v>0.75</v>
      </c>
      <c r="H3378" s="5" t="s">
        <v>13155</v>
      </c>
      <c r="I3378" s="5" t="s">
        <v>16146</v>
      </c>
      <c r="J3378" s="5" t="s">
        <v>12183</v>
      </c>
      <c r="K3378">
        <v>1</v>
      </c>
      <c r="L3378">
        <v>90</v>
      </c>
    </row>
    <row r="3379" spans="1:12" x14ac:dyDescent="0.35">
      <c r="A3379" s="5" t="s">
        <v>16147</v>
      </c>
      <c r="B3379" s="5" t="s">
        <v>143</v>
      </c>
      <c r="C3379">
        <v>0</v>
      </c>
      <c r="D3379">
        <v>1</v>
      </c>
      <c r="E3379">
        <v>1</v>
      </c>
      <c r="F3379">
        <v>1</v>
      </c>
      <c r="G3379">
        <v>0.75</v>
      </c>
      <c r="H3379" s="5" t="s">
        <v>12202</v>
      </c>
      <c r="I3379" s="5" t="s">
        <v>12202</v>
      </c>
      <c r="J3379" s="5" t="s">
        <v>12183</v>
      </c>
      <c r="K3379">
        <v>1</v>
      </c>
      <c r="L3379">
        <v>70</v>
      </c>
    </row>
    <row r="3380" spans="1:12" x14ac:dyDescent="0.35">
      <c r="A3380" s="5" t="s">
        <v>16148</v>
      </c>
      <c r="B3380" s="5" t="s">
        <v>1845</v>
      </c>
      <c r="C3380">
        <v>0</v>
      </c>
      <c r="D3380">
        <v>1</v>
      </c>
      <c r="E3380">
        <v>1</v>
      </c>
      <c r="F3380">
        <v>1</v>
      </c>
      <c r="G3380">
        <v>0.75</v>
      </c>
      <c r="H3380" s="5" t="s">
        <v>12181</v>
      </c>
      <c r="I3380" s="5" t="s">
        <v>12195</v>
      </c>
      <c r="J3380" s="5" t="s">
        <v>12183</v>
      </c>
      <c r="K3380">
        <v>1</v>
      </c>
      <c r="L3380">
        <v>90</v>
      </c>
    </row>
    <row r="3381" spans="1:12" x14ac:dyDescent="0.35">
      <c r="A3381" s="5" t="s">
        <v>16149</v>
      </c>
      <c r="B3381" s="5" t="s">
        <v>141</v>
      </c>
      <c r="C3381">
        <v>0</v>
      </c>
      <c r="D3381">
        <v>1</v>
      </c>
      <c r="E3381">
        <v>1</v>
      </c>
      <c r="F3381">
        <v>1</v>
      </c>
      <c r="G3381">
        <v>0.75</v>
      </c>
      <c r="H3381" s="5" t="s">
        <v>12181</v>
      </c>
      <c r="I3381" s="5" t="s">
        <v>12181</v>
      </c>
      <c r="J3381" s="5" t="s">
        <v>12183</v>
      </c>
      <c r="K3381">
        <v>1</v>
      </c>
      <c r="L3381">
        <v>120</v>
      </c>
    </row>
    <row r="3382" spans="1:12" x14ac:dyDescent="0.35">
      <c r="A3382" s="5" t="s">
        <v>16150</v>
      </c>
      <c r="B3382" s="5" t="s">
        <v>1723</v>
      </c>
      <c r="C3382">
        <v>1</v>
      </c>
      <c r="D3382">
        <v>1</v>
      </c>
      <c r="E3382">
        <v>1</v>
      </c>
      <c r="F3382">
        <v>1</v>
      </c>
      <c r="G3382">
        <v>0.75</v>
      </c>
      <c r="H3382" s="5" t="s">
        <v>12199</v>
      </c>
      <c r="I3382" s="5" t="s">
        <v>12200</v>
      </c>
      <c r="J3382" s="5" t="s">
        <v>12193</v>
      </c>
      <c r="K3382">
        <v>1</v>
      </c>
      <c r="L3382">
        <v>80</v>
      </c>
    </row>
    <row r="3383" spans="1:12" x14ac:dyDescent="0.35">
      <c r="A3383" s="5" t="s">
        <v>16151</v>
      </c>
      <c r="B3383" s="5" t="s">
        <v>155</v>
      </c>
      <c r="C3383">
        <v>1</v>
      </c>
      <c r="D3383">
        <v>1</v>
      </c>
      <c r="E3383">
        <v>1</v>
      </c>
      <c r="F3383">
        <v>1</v>
      </c>
      <c r="G3383">
        <v>0.75</v>
      </c>
      <c r="H3383" s="5" t="s">
        <v>12262</v>
      </c>
      <c r="I3383" s="5" t="s">
        <v>12390</v>
      </c>
      <c r="J3383" s="5" t="s">
        <v>12193</v>
      </c>
      <c r="K3383">
        <v>0</v>
      </c>
      <c r="L3383">
        <v>0</v>
      </c>
    </row>
    <row r="3384" spans="1:12" x14ac:dyDescent="0.35">
      <c r="A3384" s="5" t="s">
        <v>16152</v>
      </c>
      <c r="B3384" s="5" t="s">
        <v>2358</v>
      </c>
      <c r="C3384">
        <v>1</v>
      </c>
      <c r="D3384">
        <v>1</v>
      </c>
      <c r="E3384">
        <v>1</v>
      </c>
      <c r="F3384">
        <v>1</v>
      </c>
      <c r="G3384">
        <v>0.75</v>
      </c>
      <c r="H3384" s="5" t="s">
        <v>12181</v>
      </c>
      <c r="I3384" s="5" t="s">
        <v>12181</v>
      </c>
      <c r="J3384" s="5" t="s">
        <v>12193</v>
      </c>
      <c r="K3384">
        <v>1</v>
      </c>
      <c r="L3384">
        <v>72</v>
      </c>
    </row>
    <row r="3385" spans="1:12" x14ac:dyDescent="0.35">
      <c r="A3385" s="5" t="s">
        <v>16153</v>
      </c>
      <c r="B3385" s="5" t="s">
        <v>2359</v>
      </c>
      <c r="C3385">
        <v>1</v>
      </c>
      <c r="D3385">
        <v>1</v>
      </c>
      <c r="E3385">
        <v>1</v>
      </c>
      <c r="F3385">
        <v>1</v>
      </c>
      <c r="G3385">
        <v>0.75</v>
      </c>
      <c r="H3385" s="5" t="s">
        <v>12181</v>
      </c>
      <c r="I3385" s="5" t="s">
        <v>12197</v>
      </c>
      <c r="J3385" s="5" t="s">
        <v>12193</v>
      </c>
      <c r="K3385">
        <v>1</v>
      </c>
      <c r="L3385">
        <v>160</v>
      </c>
    </row>
    <row r="3386" spans="1:12" x14ac:dyDescent="0.35">
      <c r="A3386" s="5" t="s">
        <v>16154</v>
      </c>
      <c r="B3386" s="5" t="s">
        <v>1199</v>
      </c>
      <c r="C3386">
        <v>1</v>
      </c>
      <c r="D3386">
        <v>1</v>
      </c>
      <c r="E3386">
        <v>1</v>
      </c>
      <c r="F3386">
        <v>1</v>
      </c>
      <c r="G3386">
        <v>0.75</v>
      </c>
      <c r="H3386" s="5" t="s">
        <v>12199</v>
      </c>
      <c r="I3386" s="5" t="s">
        <v>12200</v>
      </c>
      <c r="J3386" s="5" t="s">
        <v>12193</v>
      </c>
      <c r="K3386">
        <v>1</v>
      </c>
      <c r="L3386">
        <v>100</v>
      </c>
    </row>
    <row r="3387" spans="1:12" x14ac:dyDescent="0.35">
      <c r="A3387" s="5" t="s">
        <v>16155</v>
      </c>
      <c r="B3387" s="5" t="s">
        <v>967</v>
      </c>
      <c r="C3387">
        <v>1</v>
      </c>
      <c r="D3387">
        <v>1</v>
      </c>
      <c r="E3387">
        <v>1</v>
      </c>
      <c r="F3387">
        <v>1</v>
      </c>
      <c r="G3387">
        <v>0.75</v>
      </c>
      <c r="H3387" s="5" t="s">
        <v>12181</v>
      </c>
      <c r="I3387" s="5" t="s">
        <v>12181</v>
      </c>
      <c r="J3387" s="5" t="s">
        <v>12193</v>
      </c>
      <c r="K3387">
        <v>1</v>
      </c>
      <c r="L3387">
        <v>45</v>
      </c>
    </row>
    <row r="3388" spans="1:12" x14ac:dyDescent="0.35">
      <c r="A3388" s="5" t="s">
        <v>16156</v>
      </c>
      <c r="B3388" s="5" t="s">
        <v>1622</v>
      </c>
      <c r="C3388">
        <v>0</v>
      </c>
      <c r="D3388">
        <v>1</v>
      </c>
      <c r="E3388">
        <v>1</v>
      </c>
      <c r="F3388">
        <v>1</v>
      </c>
      <c r="G3388">
        <v>0.37</v>
      </c>
      <c r="H3388" s="5" t="s">
        <v>12200</v>
      </c>
      <c r="I3388" s="5" t="s">
        <v>12300</v>
      </c>
      <c r="J3388" s="5" t="s">
        <v>12183</v>
      </c>
      <c r="K3388">
        <v>1</v>
      </c>
      <c r="L3388">
        <v>75</v>
      </c>
    </row>
    <row r="3389" spans="1:12" x14ac:dyDescent="0.35">
      <c r="A3389" s="5" t="s">
        <v>16157</v>
      </c>
      <c r="B3389" s="5" t="s">
        <v>1631</v>
      </c>
      <c r="C3389">
        <v>0</v>
      </c>
      <c r="D3389">
        <v>1</v>
      </c>
      <c r="E3389">
        <v>1</v>
      </c>
      <c r="F3389">
        <v>1</v>
      </c>
      <c r="G3389">
        <v>0.75</v>
      </c>
      <c r="H3389" s="5" t="s">
        <v>12181</v>
      </c>
      <c r="I3389" s="5" t="s">
        <v>12679</v>
      </c>
      <c r="J3389" s="5" t="s">
        <v>12183</v>
      </c>
      <c r="K3389">
        <v>0</v>
      </c>
      <c r="L3389">
        <v>0</v>
      </c>
    </row>
    <row r="3390" spans="1:12" x14ac:dyDescent="0.35">
      <c r="A3390" s="5" t="s">
        <v>16158</v>
      </c>
      <c r="B3390" s="5" t="s">
        <v>1410</v>
      </c>
      <c r="C3390">
        <v>0</v>
      </c>
      <c r="D3390">
        <v>1</v>
      </c>
      <c r="E3390">
        <v>1</v>
      </c>
      <c r="F3390">
        <v>1</v>
      </c>
      <c r="G3390">
        <v>0.75</v>
      </c>
      <c r="H3390" s="5" t="s">
        <v>12200</v>
      </c>
      <c r="I3390" s="5" t="s">
        <v>12375</v>
      </c>
      <c r="J3390" s="5" t="s">
        <v>12183</v>
      </c>
      <c r="K3390">
        <v>0</v>
      </c>
      <c r="L3390">
        <v>0</v>
      </c>
    </row>
    <row r="3391" spans="1:12" x14ac:dyDescent="0.35">
      <c r="A3391" s="5" t="s">
        <v>16159</v>
      </c>
      <c r="B3391" s="5" t="s">
        <v>2360</v>
      </c>
      <c r="C3391">
        <v>0</v>
      </c>
      <c r="D3391">
        <v>1</v>
      </c>
      <c r="E3391">
        <v>1</v>
      </c>
      <c r="F3391">
        <v>1</v>
      </c>
      <c r="G3391">
        <v>0.75</v>
      </c>
      <c r="H3391" s="5" t="s">
        <v>12200</v>
      </c>
      <c r="I3391" s="5" t="s">
        <v>12352</v>
      </c>
      <c r="J3391" s="5" t="s">
        <v>12183</v>
      </c>
      <c r="K3391">
        <v>0</v>
      </c>
      <c r="L3391">
        <v>0</v>
      </c>
    </row>
    <row r="3392" spans="1:12" x14ac:dyDescent="0.35">
      <c r="A3392" s="5" t="s">
        <v>16160</v>
      </c>
      <c r="B3392" s="5" t="s">
        <v>319</v>
      </c>
      <c r="C3392">
        <v>0</v>
      </c>
      <c r="D3392">
        <v>1</v>
      </c>
      <c r="E3392">
        <v>1</v>
      </c>
      <c r="F3392">
        <v>1</v>
      </c>
      <c r="G3392">
        <v>0.75</v>
      </c>
      <c r="H3392" s="5" t="s">
        <v>12181</v>
      </c>
      <c r="I3392" s="5" t="s">
        <v>12181</v>
      </c>
      <c r="J3392" s="5" t="s">
        <v>12183</v>
      </c>
      <c r="K3392">
        <v>0</v>
      </c>
      <c r="L3392">
        <v>0</v>
      </c>
    </row>
    <row r="3393" spans="1:12" x14ac:dyDescent="0.35">
      <c r="A3393" s="5" t="s">
        <v>16161</v>
      </c>
      <c r="B3393" s="5" t="s">
        <v>282</v>
      </c>
      <c r="C3393">
        <v>0</v>
      </c>
      <c r="D3393">
        <v>1</v>
      </c>
      <c r="E3393">
        <v>1</v>
      </c>
      <c r="F3393">
        <v>1</v>
      </c>
      <c r="G3393">
        <v>0.75</v>
      </c>
      <c r="H3393" s="5" t="s">
        <v>12181</v>
      </c>
      <c r="I3393" s="5" t="s">
        <v>12260</v>
      </c>
      <c r="J3393" s="5" t="s">
        <v>12183</v>
      </c>
      <c r="K3393">
        <v>0</v>
      </c>
      <c r="L3393">
        <v>0</v>
      </c>
    </row>
    <row r="3394" spans="1:12" x14ac:dyDescent="0.35">
      <c r="A3394" s="5" t="s">
        <v>16162</v>
      </c>
      <c r="B3394" s="5" t="s">
        <v>515</v>
      </c>
      <c r="C3394">
        <v>0</v>
      </c>
      <c r="D3394">
        <v>1</v>
      </c>
      <c r="E3394">
        <v>1</v>
      </c>
      <c r="F3394">
        <v>1</v>
      </c>
      <c r="G3394">
        <v>0.75</v>
      </c>
      <c r="H3394" s="5" t="s">
        <v>12181</v>
      </c>
      <c r="I3394" s="5" t="s">
        <v>12181</v>
      </c>
      <c r="J3394" s="5" t="s">
        <v>12183</v>
      </c>
      <c r="K3394">
        <v>0</v>
      </c>
      <c r="L3394">
        <v>0</v>
      </c>
    </row>
    <row r="3395" spans="1:12" x14ac:dyDescent="0.35">
      <c r="A3395" s="5" t="s">
        <v>16163</v>
      </c>
      <c r="B3395" s="5" t="s">
        <v>2361</v>
      </c>
      <c r="C3395">
        <v>1</v>
      </c>
      <c r="D3395">
        <v>1</v>
      </c>
      <c r="E3395">
        <v>1</v>
      </c>
      <c r="F3395">
        <v>1</v>
      </c>
      <c r="G3395">
        <v>0.5</v>
      </c>
      <c r="H3395" s="5" t="s">
        <v>12181</v>
      </c>
      <c r="I3395" s="5" t="s">
        <v>12181</v>
      </c>
      <c r="J3395" s="5" t="s">
        <v>12188</v>
      </c>
      <c r="K3395">
        <v>0</v>
      </c>
      <c r="L3395">
        <v>0</v>
      </c>
    </row>
    <row r="3396" spans="1:12" x14ac:dyDescent="0.35">
      <c r="A3396" s="5" t="s">
        <v>16164</v>
      </c>
      <c r="B3396" s="5" t="s">
        <v>2362</v>
      </c>
      <c r="C3396">
        <v>0</v>
      </c>
      <c r="D3396">
        <v>1</v>
      </c>
      <c r="E3396">
        <v>1</v>
      </c>
      <c r="F3396">
        <v>1</v>
      </c>
      <c r="G3396">
        <v>0.37</v>
      </c>
      <c r="H3396" s="5" t="s">
        <v>12199</v>
      </c>
      <c r="I3396" s="5" t="s">
        <v>12200</v>
      </c>
      <c r="J3396" s="5" t="s">
        <v>12183</v>
      </c>
      <c r="K3396">
        <v>0</v>
      </c>
      <c r="L3396">
        <v>0</v>
      </c>
    </row>
    <row r="3397" spans="1:12" x14ac:dyDescent="0.35">
      <c r="A3397" s="5" t="s">
        <v>16165</v>
      </c>
      <c r="B3397" s="5" t="s">
        <v>151</v>
      </c>
      <c r="C3397">
        <v>0</v>
      </c>
      <c r="D3397">
        <v>1</v>
      </c>
      <c r="E3397">
        <v>1</v>
      </c>
      <c r="F3397">
        <v>1</v>
      </c>
      <c r="G3397">
        <v>0.75</v>
      </c>
      <c r="H3397" s="5" t="s">
        <v>12199</v>
      </c>
      <c r="I3397" s="5" t="s">
        <v>12200</v>
      </c>
      <c r="J3397" s="5" t="s">
        <v>12183</v>
      </c>
      <c r="K3397">
        <v>1</v>
      </c>
      <c r="L3397">
        <v>60</v>
      </c>
    </row>
    <row r="3398" spans="1:12" x14ac:dyDescent="0.35">
      <c r="A3398" s="5" t="s">
        <v>16166</v>
      </c>
      <c r="B3398" s="5" t="s">
        <v>792</v>
      </c>
      <c r="C3398">
        <v>0</v>
      </c>
      <c r="D3398">
        <v>1</v>
      </c>
      <c r="E3398">
        <v>1</v>
      </c>
      <c r="F3398">
        <v>1</v>
      </c>
      <c r="G3398">
        <v>0.75</v>
      </c>
      <c r="H3398" s="5" t="s">
        <v>12181</v>
      </c>
      <c r="I3398" s="5" t="s">
        <v>12197</v>
      </c>
      <c r="J3398" s="5" t="s">
        <v>12183</v>
      </c>
      <c r="K3398">
        <v>1</v>
      </c>
      <c r="L3398">
        <v>175</v>
      </c>
    </row>
    <row r="3399" spans="1:12" x14ac:dyDescent="0.35">
      <c r="A3399" s="5" t="s">
        <v>16167</v>
      </c>
      <c r="B3399" s="5" t="s">
        <v>546</v>
      </c>
      <c r="C3399">
        <v>1</v>
      </c>
      <c r="D3399">
        <v>1</v>
      </c>
      <c r="E3399">
        <v>1</v>
      </c>
      <c r="F3399">
        <v>1</v>
      </c>
      <c r="G3399">
        <v>0.75</v>
      </c>
      <c r="H3399" s="5" t="s">
        <v>12181</v>
      </c>
      <c r="I3399" s="5" t="s">
        <v>12992</v>
      </c>
      <c r="J3399" s="5" t="s">
        <v>12193</v>
      </c>
      <c r="K3399">
        <v>1</v>
      </c>
      <c r="L3399">
        <v>250</v>
      </c>
    </row>
    <row r="3400" spans="1:12" x14ac:dyDescent="0.35">
      <c r="A3400" s="5" t="s">
        <v>16168</v>
      </c>
      <c r="B3400" s="5" t="s">
        <v>2363</v>
      </c>
      <c r="C3400">
        <v>0</v>
      </c>
      <c r="D3400">
        <v>1</v>
      </c>
      <c r="E3400">
        <v>1</v>
      </c>
      <c r="F3400">
        <v>1</v>
      </c>
      <c r="G3400">
        <v>0.75</v>
      </c>
      <c r="H3400" s="5" t="s">
        <v>12254</v>
      </c>
      <c r="I3400" s="5" t="s">
        <v>16169</v>
      </c>
      <c r="J3400" s="5" t="s">
        <v>12183</v>
      </c>
      <c r="K3400">
        <v>1</v>
      </c>
      <c r="L3400">
        <v>140</v>
      </c>
    </row>
    <row r="3401" spans="1:12" x14ac:dyDescent="0.35">
      <c r="A3401" s="5" t="s">
        <v>16170</v>
      </c>
      <c r="B3401" s="5" t="s">
        <v>546</v>
      </c>
      <c r="C3401">
        <v>1</v>
      </c>
      <c r="D3401">
        <v>1</v>
      </c>
      <c r="E3401">
        <v>1</v>
      </c>
      <c r="F3401">
        <v>1</v>
      </c>
      <c r="G3401">
        <v>0.75</v>
      </c>
      <c r="H3401" s="5" t="s">
        <v>12181</v>
      </c>
      <c r="I3401" s="5" t="s">
        <v>12992</v>
      </c>
      <c r="J3401" s="5" t="s">
        <v>12193</v>
      </c>
      <c r="K3401">
        <v>1</v>
      </c>
      <c r="L3401">
        <v>240</v>
      </c>
    </row>
    <row r="3402" spans="1:12" x14ac:dyDescent="0.35">
      <c r="A3402" s="5" t="s">
        <v>16171</v>
      </c>
      <c r="B3402" s="5" t="s">
        <v>2364</v>
      </c>
      <c r="C3402">
        <v>1</v>
      </c>
      <c r="D3402">
        <v>1</v>
      </c>
      <c r="E3402">
        <v>1</v>
      </c>
      <c r="F3402">
        <v>1</v>
      </c>
      <c r="G3402">
        <v>0.75</v>
      </c>
      <c r="H3402" s="5" t="s">
        <v>12185</v>
      </c>
      <c r="I3402" s="5" t="s">
        <v>12186</v>
      </c>
      <c r="J3402" s="5" t="s">
        <v>12188</v>
      </c>
      <c r="K3402">
        <v>1</v>
      </c>
      <c r="L3402">
        <v>420</v>
      </c>
    </row>
    <row r="3403" spans="1:12" x14ac:dyDescent="0.35">
      <c r="A3403" s="5" t="s">
        <v>16172</v>
      </c>
      <c r="B3403" s="5" t="s">
        <v>2365</v>
      </c>
      <c r="C3403">
        <v>0</v>
      </c>
      <c r="D3403">
        <v>1</v>
      </c>
      <c r="E3403">
        <v>1</v>
      </c>
      <c r="F3403">
        <v>1</v>
      </c>
      <c r="G3403">
        <v>0.75</v>
      </c>
      <c r="H3403" s="5" t="s">
        <v>12200</v>
      </c>
      <c r="I3403" s="5" t="s">
        <v>12375</v>
      </c>
      <c r="J3403" s="5" t="s">
        <v>12183</v>
      </c>
      <c r="K3403">
        <v>1</v>
      </c>
      <c r="L3403">
        <v>110</v>
      </c>
    </row>
    <row r="3404" spans="1:12" x14ac:dyDescent="0.35">
      <c r="A3404" s="5" t="s">
        <v>16173</v>
      </c>
      <c r="B3404" s="5" t="s">
        <v>2366</v>
      </c>
      <c r="C3404">
        <v>1</v>
      </c>
      <c r="D3404">
        <v>1</v>
      </c>
      <c r="E3404">
        <v>1</v>
      </c>
      <c r="F3404">
        <v>1</v>
      </c>
      <c r="G3404">
        <v>0.75</v>
      </c>
      <c r="H3404" s="5" t="s">
        <v>12199</v>
      </c>
      <c r="I3404" s="5" t="s">
        <v>12200</v>
      </c>
      <c r="J3404" s="5" t="s">
        <v>12243</v>
      </c>
      <c r="K3404">
        <v>1</v>
      </c>
      <c r="L3404">
        <v>210</v>
      </c>
    </row>
    <row r="3405" spans="1:12" x14ac:dyDescent="0.35">
      <c r="A3405" s="5" t="s">
        <v>16174</v>
      </c>
      <c r="B3405" s="5" t="s">
        <v>1046</v>
      </c>
      <c r="C3405">
        <v>0</v>
      </c>
      <c r="D3405">
        <v>1</v>
      </c>
      <c r="E3405">
        <v>1</v>
      </c>
      <c r="F3405">
        <v>1</v>
      </c>
      <c r="G3405">
        <v>0.75</v>
      </c>
      <c r="H3405" s="5" t="s">
        <v>12181</v>
      </c>
      <c r="I3405" s="5" t="s">
        <v>12679</v>
      </c>
      <c r="J3405" s="5" t="s">
        <v>12183</v>
      </c>
      <c r="K3405">
        <v>1</v>
      </c>
      <c r="L3405">
        <v>195</v>
      </c>
    </row>
    <row r="3406" spans="1:12" x14ac:dyDescent="0.35">
      <c r="A3406" s="5" t="s">
        <v>16175</v>
      </c>
      <c r="B3406" s="5" t="s">
        <v>146</v>
      </c>
      <c r="C3406">
        <v>0</v>
      </c>
      <c r="D3406">
        <v>1</v>
      </c>
      <c r="E3406">
        <v>1</v>
      </c>
      <c r="F3406">
        <v>1</v>
      </c>
      <c r="G3406">
        <v>0.75</v>
      </c>
      <c r="H3406" s="5" t="s">
        <v>12202</v>
      </c>
      <c r="I3406" s="5" t="s">
        <v>12202</v>
      </c>
      <c r="J3406" s="5" t="s">
        <v>12183</v>
      </c>
      <c r="K3406">
        <v>1</v>
      </c>
      <c r="L3406">
        <v>60</v>
      </c>
    </row>
    <row r="3407" spans="1:12" x14ac:dyDescent="0.35">
      <c r="A3407" s="5" t="s">
        <v>16176</v>
      </c>
      <c r="B3407" s="5" t="s">
        <v>2367</v>
      </c>
      <c r="C3407">
        <v>1</v>
      </c>
      <c r="D3407">
        <v>1</v>
      </c>
      <c r="E3407">
        <v>1</v>
      </c>
      <c r="F3407">
        <v>1</v>
      </c>
      <c r="G3407">
        <v>0.75</v>
      </c>
      <c r="H3407" s="5" t="s">
        <v>12185</v>
      </c>
      <c r="I3407" s="5" t="s">
        <v>12185</v>
      </c>
      <c r="J3407" s="5" t="s">
        <v>12193</v>
      </c>
      <c r="K3407">
        <v>0</v>
      </c>
      <c r="L3407">
        <v>0</v>
      </c>
    </row>
    <row r="3408" spans="1:12" x14ac:dyDescent="0.35">
      <c r="A3408" s="5" t="s">
        <v>16177</v>
      </c>
      <c r="B3408" s="5" t="s">
        <v>2368</v>
      </c>
      <c r="C3408">
        <v>0</v>
      </c>
      <c r="D3408">
        <v>1</v>
      </c>
      <c r="E3408">
        <v>1</v>
      </c>
      <c r="F3408">
        <v>1</v>
      </c>
      <c r="G3408">
        <v>0.75</v>
      </c>
      <c r="H3408" s="5" t="s">
        <v>12269</v>
      </c>
      <c r="I3408" s="5" t="s">
        <v>12262</v>
      </c>
      <c r="J3408" s="5" t="s">
        <v>12183</v>
      </c>
      <c r="K3408">
        <v>1</v>
      </c>
      <c r="L3408">
        <v>200</v>
      </c>
    </row>
    <row r="3409" spans="1:12" x14ac:dyDescent="0.35">
      <c r="A3409" s="5" t="s">
        <v>16178</v>
      </c>
      <c r="B3409" s="5" t="s">
        <v>2369</v>
      </c>
      <c r="C3409">
        <v>0</v>
      </c>
      <c r="D3409">
        <v>1</v>
      </c>
      <c r="E3409">
        <v>1</v>
      </c>
      <c r="F3409">
        <v>1</v>
      </c>
      <c r="G3409">
        <v>0.75</v>
      </c>
      <c r="H3409" s="5" t="s">
        <v>12200</v>
      </c>
      <c r="I3409" s="5" t="s">
        <v>16179</v>
      </c>
      <c r="J3409" s="5" t="s">
        <v>12183</v>
      </c>
      <c r="K3409">
        <v>1</v>
      </c>
      <c r="L3409">
        <v>190</v>
      </c>
    </row>
    <row r="3410" spans="1:12" x14ac:dyDescent="0.35">
      <c r="A3410" s="5" t="s">
        <v>16180</v>
      </c>
      <c r="B3410" s="5" t="s">
        <v>2370</v>
      </c>
      <c r="C3410">
        <v>0</v>
      </c>
      <c r="D3410">
        <v>1</v>
      </c>
      <c r="E3410">
        <v>1</v>
      </c>
      <c r="F3410">
        <v>1</v>
      </c>
      <c r="G3410">
        <v>0.75</v>
      </c>
      <c r="H3410" s="5" t="s">
        <v>12181</v>
      </c>
      <c r="I3410" s="5" t="s">
        <v>12260</v>
      </c>
      <c r="J3410" s="5" t="s">
        <v>12183</v>
      </c>
      <c r="K3410">
        <v>1</v>
      </c>
      <c r="L3410">
        <v>225</v>
      </c>
    </row>
    <row r="3411" spans="1:12" x14ac:dyDescent="0.35">
      <c r="A3411" s="5" t="s">
        <v>16181</v>
      </c>
      <c r="B3411" s="5" t="s">
        <v>2371</v>
      </c>
      <c r="C3411">
        <v>0</v>
      </c>
      <c r="D3411">
        <v>1</v>
      </c>
      <c r="E3411">
        <v>1</v>
      </c>
      <c r="F3411">
        <v>1</v>
      </c>
      <c r="G3411">
        <v>0.75</v>
      </c>
      <c r="H3411" s="5" t="s">
        <v>12199</v>
      </c>
      <c r="I3411" s="5" t="s">
        <v>12200</v>
      </c>
      <c r="J3411" s="5" t="s">
        <v>12183</v>
      </c>
      <c r="K3411">
        <v>1</v>
      </c>
      <c r="L3411">
        <v>340</v>
      </c>
    </row>
    <row r="3412" spans="1:12" x14ac:dyDescent="0.35">
      <c r="A3412" s="5" t="s">
        <v>16182</v>
      </c>
      <c r="B3412" s="5" t="s">
        <v>2372</v>
      </c>
      <c r="C3412">
        <v>0</v>
      </c>
      <c r="D3412">
        <v>1</v>
      </c>
      <c r="E3412">
        <v>1</v>
      </c>
      <c r="F3412">
        <v>1</v>
      </c>
      <c r="G3412">
        <v>0.75</v>
      </c>
      <c r="H3412" s="5" t="s">
        <v>12190</v>
      </c>
      <c r="I3412" s="5" t="s">
        <v>12190</v>
      </c>
      <c r="J3412" s="5" t="s">
        <v>12183</v>
      </c>
      <c r="K3412">
        <v>1</v>
      </c>
      <c r="L3412">
        <v>130</v>
      </c>
    </row>
    <row r="3413" spans="1:12" x14ac:dyDescent="0.35">
      <c r="A3413" s="5" t="s">
        <v>16183</v>
      </c>
      <c r="B3413" s="5" t="s">
        <v>2373</v>
      </c>
      <c r="C3413">
        <v>0</v>
      </c>
      <c r="D3413">
        <v>1</v>
      </c>
      <c r="E3413">
        <v>1</v>
      </c>
      <c r="F3413">
        <v>1</v>
      </c>
      <c r="G3413">
        <v>1.5</v>
      </c>
      <c r="H3413" s="5" t="s">
        <v>12181</v>
      </c>
      <c r="I3413" s="5" t="s">
        <v>12181</v>
      </c>
      <c r="J3413" s="5" t="s">
        <v>12183</v>
      </c>
      <c r="K3413">
        <v>1</v>
      </c>
      <c r="L3413">
        <v>155</v>
      </c>
    </row>
    <row r="3414" spans="1:12" x14ac:dyDescent="0.35">
      <c r="A3414" s="5" t="s">
        <v>16184</v>
      </c>
      <c r="B3414" s="5" t="s">
        <v>2374</v>
      </c>
      <c r="C3414">
        <v>0</v>
      </c>
      <c r="D3414">
        <v>1</v>
      </c>
      <c r="E3414">
        <v>1</v>
      </c>
      <c r="F3414">
        <v>1</v>
      </c>
      <c r="G3414">
        <v>0.75</v>
      </c>
      <c r="H3414" s="5" t="s">
        <v>12199</v>
      </c>
      <c r="I3414" s="5" t="s">
        <v>12200</v>
      </c>
      <c r="J3414" s="5" t="s">
        <v>12183</v>
      </c>
      <c r="K3414">
        <v>1</v>
      </c>
      <c r="L3414">
        <v>70</v>
      </c>
    </row>
    <row r="3415" spans="1:12" x14ac:dyDescent="0.35">
      <c r="A3415" s="5" t="s">
        <v>16185</v>
      </c>
      <c r="B3415" s="5" t="s">
        <v>2375</v>
      </c>
      <c r="C3415">
        <v>0</v>
      </c>
      <c r="D3415">
        <v>1</v>
      </c>
      <c r="E3415">
        <v>1</v>
      </c>
      <c r="F3415">
        <v>1</v>
      </c>
      <c r="G3415">
        <v>0.75</v>
      </c>
      <c r="H3415" s="5" t="s">
        <v>12185</v>
      </c>
      <c r="I3415" s="5" t="s">
        <v>12185</v>
      </c>
      <c r="J3415" s="5" t="s">
        <v>12183</v>
      </c>
      <c r="K3415">
        <v>1</v>
      </c>
      <c r="L3415">
        <v>70</v>
      </c>
    </row>
    <row r="3416" spans="1:12" x14ac:dyDescent="0.35">
      <c r="A3416" s="5" t="s">
        <v>16186</v>
      </c>
      <c r="B3416" s="5" t="s">
        <v>2376</v>
      </c>
      <c r="C3416">
        <v>0</v>
      </c>
      <c r="D3416">
        <v>1</v>
      </c>
      <c r="E3416">
        <v>1</v>
      </c>
      <c r="F3416">
        <v>1</v>
      </c>
      <c r="G3416">
        <v>0.75</v>
      </c>
      <c r="H3416" s="5" t="s">
        <v>12185</v>
      </c>
      <c r="I3416" s="5" t="s">
        <v>12185</v>
      </c>
      <c r="J3416" s="5" t="s">
        <v>12183</v>
      </c>
      <c r="K3416">
        <v>1</v>
      </c>
      <c r="L3416">
        <v>145</v>
      </c>
    </row>
    <row r="3417" spans="1:12" x14ac:dyDescent="0.35">
      <c r="A3417" s="5" t="s">
        <v>16187</v>
      </c>
      <c r="B3417" s="5" t="s">
        <v>2377</v>
      </c>
      <c r="C3417">
        <v>0</v>
      </c>
      <c r="D3417">
        <v>1</v>
      </c>
      <c r="E3417">
        <v>1</v>
      </c>
      <c r="F3417">
        <v>1</v>
      </c>
      <c r="G3417">
        <v>0.37</v>
      </c>
      <c r="H3417" s="5" t="s">
        <v>12181</v>
      </c>
      <c r="I3417" s="5" t="s">
        <v>12228</v>
      </c>
      <c r="J3417" s="5" t="s">
        <v>12183</v>
      </c>
      <c r="K3417">
        <v>1</v>
      </c>
      <c r="L3417">
        <v>50</v>
      </c>
    </row>
    <row r="3418" spans="1:12" x14ac:dyDescent="0.35">
      <c r="A3418" s="5" t="s">
        <v>16188</v>
      </c>
      <c r="B3418" s="5" t="s">
        <v>2378</v>
      </c>
      <c r="C3418">
        <v>1</v>
      </c>
      <c r="D3418">
        <v>1</v>
      </c>
      <c r="E3418">
        <v>1</v>
      </c>
      <c r="F3418">
        <v>1</v>
      </c>
      <c r="G3418">
        <v>0.75</v>
      </c>
      <c r="H3418" s="5" t="s">
        <v>12254</v>
      </c>
      <c r="I3418" s="5" t="s">
        <v>16189</v>
      </c>
      <c r="J3418" s="5" t="s">
        <v>12188</v>
      </c>
      <c r="K3418">
        <v>1</v>
      </c>
      <c r="L3418">
        <v>240</v>
      </c>
    </row>
    <row r="3419" spans="1:12" x14ac:dyDescent="0.35">
      <c r="A3419" s="5" t="s">
        <v>16190</v>
      </c>
      <c r="B3419" s="5" t="s">
        <v>2379</v>
      </c>
      <c r="C3419">
        <v>0</v>
      </c>
      <c r="D3419">
        <v>1</v>
      </c>
      <c r="E3419">
        <v>1</v>
      </c>
      <c r="F3419">
        <v>1</v>
      </c>
      <c r="G3419">
        <v>0.75</v>
      </c>
      <c r="H3419" s="5" t="s">
        <v>12636</v>
      </c>
      <c r="I3419" s="5" t="s">
        <v>16191</v>
      </c>
      <c r="J3419" s="5" t="s">
        <v>12183</v>
      </c>
      <c r="K3419">
        <v>1</v>
      </c>
      <c r="L3419">
        <v>40</v>
      </c>
    </row>
    <row r="3420" spans="1:12" x14ac:dyDescent="0.35">
      <c r="A3420" s="5" t="s">
        <v>16192</v>
      </c>
      <c r="B3420" s="5" t="s">
        <v>2380</v>
      </c>
      <c r="C3420">
        <v>0</v>
      </c>
      <c r="D3420">
        <v>1</v>
      </c>
      <c r="E3420">
        <v>1</v>
      </c>
      <c r="F3420">
        <v>1</v>
      </c>
      <c r="G3420">
        <v>0.75</v>
      </c>
      <c r="H3420" s="5" t="s">
        <v>12181</v>
      </c>
      <c r="I3420" s="5" t="s">
        <v>12181</v>
      </c>
      <c r="J3420" s="5" t="s">
        <v>12183</v>
      </c>
      <c r="K3420">
        <v>1</v>
      </c>
      <c r="L3420">
        <v>100</v>
      </c>
    </row>
    <row r="3421" spans="1:12" x14ac:dyDescent="0.35">
      <c r="A3421" s="5" t="s">
        <v>16193</v>
      </c>
      <c r="B3421" s="5" t="s">
        <v>901</v>
      </c>
      <c r="C3421">
        <v>1</v>
      </c>
      <c r="D3421">
        <v>1</v>
      </c>
      <c r="E3421">
        <v>1</v>
      </c>
      <c r="F3421">
        <v>1</v>
      </c>
      <c r="G3421">
        <v>0.75</v>
      </c>
      <c r="H3421" s="5" t="s">
        <v>12181</v>
      </c>
      <c r="I3421" s="5" t="s">
        <v>12181</v>
      </c>
      <c r="J3421" s="5" t="s">
        <v>12193</v>
      </c>
      <c r="K3421">
        <v>1</v>
      </c>
      <c r="L3421">
        <v>190</v>
      </c>
    </row>
    <row r="3422" spans="1:12" x14ac:dyDescent="0.35">
      <c r="A3422" s="5" t="s">
        <v>16194</v>
      </c>
      <c r="B3422" s="5" t="s">
        <v>2381</v>
      </c>
      <c r="C3422">
        <v>0</v>
      </c>
      <c r="D3422">
        <v>1</v>
      </c>
      <c r="E3422">
        <v>1</v>
      </c>
      <c r="F3422">
        <v>1</v>
      </c>
      <c r="G3422">
        <v>0.75</v>
      </c>
      <c r="H3422" s="5" t="s">
        <v>12181</v>
      </c>
      <c r="I3422" s="5" t="s">
        <v>12197</v>
      </c>
      <c r="J3422" s="5" t="s">
        <v>12183</v>
      </c>
      <c r="K3422">
        <v>1</v>
      </c>
      <c r="L3422">
        <v>135</v>
      </c>
    </row>
    <row r="3423" spans="1:12" x14ac:dyDescent="0.35">
      <c r="A3423" s="5" t="s">
        <v>16195</v>
      </c>
      <c r="B3423" s="5" t="s">
        <v>2382</v>
      </c>
      <c r="C3423">
        <v>0</v>
      </c>
      <c r="D3423">
        <v>1</v>
      </c>
      <c r="E3423">
        <v>1</v>
      </c>
      <c r="F3423">
        <v>1</v>
      </c>
      <c r="G3423">
        <v>0.75</v>
      </c>
      <c r="H3423" s="5" t="s">
        <v>12181</v>
      </c>
      <c r="I3423" s="5" t="s">
        <v>12197</v>
      </c>
      <c r="J3423" s="5" t="s">
        <v>12183</v>
      </c>
      <c r="K3423">
        <v>1</v>
      </c>
      <c r="L3423">
        <v>220</v>
      </c>
    </row>
    <row r="3424" spans="1:12" x14ac:dyDescent="0.35">
      <c r="A3424" s="5" t="s">
        <v>16196</v>
      </c>
      <c r="B3424" s="5" t="s">
        <v>2383</v>
      </c>
      <c r="C3424">
        <v>0</v>
      </c>
      <c r="D3424">
        <v>1</v>
      </c>
      <c r="E3424">
        <v>1</v>
      </c>
      <c r="F3424">
        <v>1</v>
      </c>
      <c r="G3424">
        <v>0.37</v>
      </c>
      <c r="H3424" s="5" t="s">
        <v>12181</v>
      </c>
      <c r="I3424" s="5" t="s">
        <v>12195</v>
      </c>
      <c r="J3424" s="5" t="s">
        <v>12183</v>
      </c>
      <c r="K3424">
        <v>1</v>
      </c>
      <c r="L3424">
        <v>40</v>
      </c>
    </row>
    <row r="3425" spans="1:12" x14ac:dyDescent="0.35">
      <c r="A3425" s="5" t="s">
        <v>16197</v>
      </c>
      <c r="B3425" s="5" t="s">
        <v>2384</v>
      </c>
      <c r="C3425">
        <v>0</v>
      </c>
      <c r="D3425">
        <v>1</v>
      </c>
      <c r="E3425">
        <v>1</v>
      </c>
      <c r="F3425">
        <v>1</v>
      </c>
      <c r="G3425">
        <v>0.75</v>
      </c>
      <c r="H3425" s="5" t="s">
        <v>12185</v>
      </c>
      <c r="I3425" s="5" t="s">
        <v>12185</v>
      </c>
      <c r="J3425" s="5" t="s">
        <v>12183</v>
      </c>
      <c r="K3425">
        <v>1</v>
      </c>
      <c r="L3425">
        <v>300</v>
      </c>
    </row>
    <row r="3426" spans="1:12" x14ac:dyDescent="0.35">
      <c r="A3426" s="5" t="s">
        <v>16198</v>
      </c>
      <c r="B3426" s="5" t="s">
        <v>1751</v>
      </c>
      <c r="C3426">
        <v>0</v>
      </c>
      <c r="D3426">
        <v>1</v>
      </c>
      <c r="E3426">
        <v>1</v>
      </c>
      <c r="F3426">
        <v>1</v>
      </c>
      <c r="G3426">
        <v>0.75</v>
      </c>
      <c r="H3426" s="5" t="s">
        <v>12202</v>
      </c>
      <c r="I3426" s="5" t="s">
        <v>12378</v>
      </c>
      <c r="J3426" s="5" t="s">
        <v>12183</v>
      </c>
      <c r="K3426">
        <v>1</v>
      </c>
      <c r="L3426">
        <v>130</v>
      </c>
    </row>
    <row r="3427" spans="1:12" x14ac:dyDescent="0.35">
      <c r="A3427" s="5" t="s">
        <v>16199</v>
      </c>
      <c r="B3427" s="5" t="s">
        <v>2385</v>
      </c>
      <c r="C3427">
        <v>0</v>
      </c>
      <c r="D3427">
        <v>1</v>
      </c>
      <c r="E3427">
        <v>1</v>
      </c>
      <c r="F3427">
        <v>1</v>
      </c>
      <c r="G3427">
        <v>0.75</v>
      </c>
      <c r="H3427" s="5" t="s">
        <v>12185</v>
      </c>
      <c r="I3427" s="5" t="s">
        <v>12185</v>
      </c>
      <c r="J3427" s="5" t="s">
        <v>12183</v>
      </c>
      <c r="K3427">
        <v>1</v>
      </c>
      <c r="L3427">
        <v>200</v>
      </c>
    </row>
    <row r="3428" spans="1:12" x14ac:dyDescent="0.35">
      <c r="A3428" s="5" t="s">
        <v>16200</v>
      </c>
      <c r="B3428" s="5" t="s">
        <v>1068</v>
      </c>
      <c r="C3428">
        <v>0</v>
      </c>
      <c r="D3428">
        <v>1</v>
      </c>
      <c r="E3428">
        <v>1</v>
      </c>
      <c r="F3428">
        <v>1</v>
      </c>
      <c r="G3428">
        <v>0.75</v>
      </c>
      <c r="H3428" s="5" t="s">
        <v>12199</v>
      </c>
      <c r="I3428" s="5" t="s">
        <v>12200</v>
      </c>
      <c r="J3428" s="5" t="s">
        <v>12183</v>
      </c>
      <c r="K3428">
        <v>1</v>
      </c>
      <c r="L3428">
        <v>175</v>
      </c>
    </row>
    <row r="3429" spans="1:12" x14ac:dyDescent="0.35">
      <c r="A3429" s="5" t="s">
        <v>16201</v>
      </c>
      <c r="B3429" s="5" t="s">
        <v>1599</v>
      </c>
      <c r="C3429">
        <v>0</v>
      </c>
      <c r="D3429">
        <v>1</v>
      </c>
      <c r="E3429">
        <v>1</v>
      </c>
      <c r="F3429">
        <v>1</v>
      </c>
      <c r="G3429">
        <v>0.75</v>
      </c>
      <c r="H3429" s="5" t="s">
        <v>12345</v>
      </c>
      <c r="I3429" s="5" t="s">
        <v>14418</v>
      </c>
      <c r="J3429" s="5" t="s">
        <v>12183</v>
      </c>
      <c r="K3429">
        <v>0</v>
      </c>
      <c r="L3429">
        <v>0</v>
      </c>
    </row>
    <row r="3430" spans="1:12" x14ac:dyDescent="0.35">
      <c r="A3430" s="5" t="s">
        <v>16202</v>
      </c>
      <c r="B3430" s="5" t="s">
        <v>2386</v>
      </c>
      <c r="C3430">
        <v>1</v>
      </c>
      <c r="D3430">
        <v>1</v>
      </c>
      <c r="E3430">
        <v>1</v>
      </c>
      <c r="F3430">
        <v>1</v>
      </c>
      <c r="G3430">
        <v>0.75</v>
      </c>
      <c r="H3430" s="5" t="s">
        <v>12200</v>
      </c>
      <c r="I3430" s="5" t="s">
        <v>12404</v>
      </c>
      <c r="J3430" s="5" t="s">
        <v>12193</v>
      </c>
      <c r="K3430">
        <v>1</v>
      </c>
      <c r="L3430">
        <v>180</v>
      </c>
    </row>
    <row r="3431" spans="1:12" x14ac:dyDescent="0.35">
      <c r="A3431" s="5" t="s">
        <v>16203</v>
      </c>
      <c r="B3431" s="5" t="s">
        <v>2387</v>
      </c>
      <c r="C3431">
        <v>0</v>
      </c>
      <c r="D3431">
        <v>1</v>
      </c>
      <c r="E3431">
        <v>1</v>
      </c>
      <c r="F3431">
        <v>1</v>
      </c>
      <c r="G3431">
        <v>0.75</v>
      </c>
      <c r="H3431" s="5" t="s">
        <v>12185</v>
      </c>
      <c r="I3431" s="5" t="s">
        <v>16204</v>
      </c>
      <c r="J3431" s="5" t="s">
        <v>12183</v>
      </c>
      <c r="K3431">
        <v>0</v>
      </c>
      <c r="L3431">
        <v>0</v>
      </c>
    </row>
    <row r="3432" spans="1:12" x14ac:dyDescent="0.35">
      <c r="A3432" s="5" t="s">
        <v>16205</v>
      </c>
      <c r="B3432" s="5" t="s">
        <v>2388</v>
      </c>
      <c r="C3432">
        <v>0</v>
      </c>
      <c r="D3432">
        <v>1</v>
      </c>
      <c r="E3432">
        <v>1</v>
      </c>
      <c r="F3432">
        <v>1</v>
      </c>
      <c r="G3432">
        <v>1.5</v>
      </c>
      <c r="H3432" s="5" t="s">
        <v>12181</v>
      </c>
      <c r="I3432" s="5" t="s">
        <v>12181</v>
      </c>
      <c r="J3432" s="5" t="s">
        <v>12183</v>
      </c>
      <c r="K3432">
        <v>0</v>
      </c>
      <c r="L3432">
        <v>0</v>
      </c>
    </row>
    <row r="3433" spans="1:12" x14ac:dyDescent="0.35">
      <c r="A3433" s="5" t="s">
        <v>16206</v>
      </c>
      <c r="B3433" s="5" t="s">
        <v>2389</v>
      </c>
      <c r="C3433">
        <v>0</v>
      </c>
      <c r="D3433">
        <v>1</v>
      </c>
      <c r="E3433">
        <v>1</v>
      </c>
      <c r="F3433">
        <v>1</v>
      </c>
      <c r="G3433">
        <v>0.5</v>
      </c>
      <c r="H3433" s="5" t="s">
        <v>12200</v>
      </c>
      <c r="I3433" s="5" t="s">
        <v>16207</v>
      </c>
      <c r="J3433" s="5" t="s">
        <v>12183</v>
      </c>
      <c r="K3433">
        <v>0</v>
      </c>
      <c r="L3433">
        <v>0</v>
      </c>
    </row>
    <row r="3434" spans="1:12" x14ac:dyDescent="0.35">
      <c r="A3434" s="5" t="s">
        <v>16208</v>
      </c>
      <c r="B3434" s="5" t="s">
        <v>571</v>
      </c>
      <c r="C3434">
        <v>0</v>
      </c>
      <c r="D3434">
        <v>1</v>
      </c>
      <c r="E3434">
        <v>1</v>
      </c>
      <c r="F3434">
        <v>1</v>
      </c>
      <c r="G3434">
        <v>0.75</v>
      </c>
      <c r="H3434" s="5" t="s">
        <v>12199</v>
      </c>
      <c r="I3434" s="5" t="s">
        <v>12200</v>
      </c>
      <c r="J3434" s="5" t="s">
        <v>12183</v>
      </c>
      <c r="K3434">
        <v>0</v>
      </c>
      <c r="L3434">
        <v>0</v>
      </c>
    </row>
    <row r="3435" spans="1:12" x14ac:dyDescent="0.35">
      <c r="A3435" s="5" t="s">
        <v>16209</v>
      </c>
      <c r="B3435" s="5" t="s">
        <v>2390</v>
      </c>
      <c r="C3435">
        <v>1</v>
      </c>
      <c r="D3435">
        <v>1</v>
      </c>
      <c r="E3435">
        <v>1</v>
      </c>
      <c r="F3435">
        <v>1</v>
      </c>
      <c r="G3435">
        <v>0.75</v>
      </c>
      <c r="H3435" s="5" t="s">
        <v>12181</v>
      </c>
      <c r="I3435" s="5" t="s">
        <v>12181</v>
      </c>
      <c r="J3435" s="5" t="s">
        <v>12426</v>
      </c>
      <c r="K3435">
        <v>1</v>
      </c>
      <c r="L3435">
        <v>540</v>
      </c>
    </row>
    <row r="3436" spans="1:12" x14ac:dyDescent="0.35">
      <c r="A3436" s="5" t="s">
        <v>16210</v>
      </c>
      <c r="B3436" s="5" t="s">
        <v>118</v>
      </c>
      <c r="C3436">
        <v>0</v>
      </c>
      <c r="D3436">
        <v>1</v>
      </c>
      <c r="E3436">
        <v>1</v>
      </c>
      <c r="F3436">
        <v>1</v>
      </c>
      <c r="G3436">
        <v>0.75</v>
      </c>
      <c r="H3436" s="5" t="s">
        <v>16211</v>
      </c>
      <c r="I3436" s="5" t="s">
        <v>16212</v>
      </c>
      <c r="J3436" s="5" t="s">
        <v>12183</v>
      </c>
      <c r="K3436">
        <v>0</v>
      </c>
      <c r="L3436">
        <v>0</v>
      </c>
    </row>
    <row r="3437" spans="1:12" x14ac:dyDescent="0.35">
      <c r="A3437" s="5" t="s">
        <v>16213</v>
      </c>
      <c r="B3437" s="5" t="s">
        <v>2391</v>
      </c>
      <c r="C3437">
        <v>0</v>
      </c>
      <c r="D3437">
        <v>1</v>
      </c>
      <c r="E3437">
        <v>1</v>
      </c>
      <c r="F3437">
        <v>1</v>
      </c>
      <c r="G3437">
        <v>0.75</v>
      </c>
      <c r="H3437" s="5" t="s">
        <v>12199</v>
      </c>
      <c r="I3437" s="5" t="s">
        <v>12200</v>
      </c>
      <c r="J3437" s="5" t="s">
        <v>12183</v>
      </c>
      <c r="K3437">
        <v>0</v>
      </c>
      <c r="L3437">
        <v>0</v>
      </c>
    </row>
    <row r="3438" spans="1:12" x14ac:dyDescent="0.35">
      <c r="A3438" s="5" t="s">
        <v>16214</v>
      </c>
      <c r="B3438" s="5" t="s">
        <v>136</v>
      </c>
      <c r="C3438">
        <v>0</v>
      </c>
      <c r="D3438">
        <v>1</v>
      </c>
      <c r="E3438">
        <v>1</v>
      </c>
      <c r="F3438">
        <v>1</v>
      </c>
      <c r="G3438">
        <v>0.75</v>
      </c>
      <c r="H3438" s="5" t="s">
        <v>12181</v>
      </c>
      <c r="I3438" s="5" t="s">
        <v>12181</v>
      </c>
      <c r="J3438" s="5" t="s">
        <v>12183</v>
      </c>
      <c r="K3438">
        <v>1</v>
      </c>
      <c r="L3438">
        <v>470</v>
      </c>
    </row>
    <row r="3439" spans="1:12" x14ac:dyDescent="0.35">
      <c r="A3439" s="5" t="s">
        <v>16215</v>
      </c>
      <c r="B3439" s="5" t="s">
        <v>550</v>
      </c>
      <c r="C3439">
        <v>0</v>
      </c>
      <c r="D3439">
        <v>1</v>
      </c>
      <c r="E3439">
        <v>1</v>
      </c>
      <c r="F3439">
        <v>1</v>
      </c>
      <c r="G3439">
        <v>0.75</v>
      </c>
      <c r="H3439" s="5" t="s">
        <v>12181</v>
      </c>
      <c r="I3439" s="5" t="s">
        <v>12181</v>
      </c>
      <c r="J3439" s="5" t="s">
        <v>12183</v>
      </c>
      <c r="K3439">
        <v>1</v>
      </c>
      <c r="L3439">
        <v>610</v>
      </c>
    </row>
    <row r="3440" spans="1:12" x14ac:dyDescent="0.35">
      <c r="A3440" s="5" t="s">
        <v>16216</v>
      </c>
      <c r="B3440" s="5" t="s">
        <v>2392</v>
      </c>
      <c r="C3440">
        <v>0</v>
      </c>
      <c r="D3440">
        <v>1</v>
      </c>
      <c r="E3440">
        <v>1</v>
      </c>
      <c r="F3440">
        <v>1</v>
      </c>
      <c r="G3440">
        <v>0.37</v>
      </c>
      <c r="H3440" s="5" t="s">
        <v>12185</v>
      </c>
      <c r="I3440" s="5" t="s">
        <v>12186</v>
      </c>
      <c r="J3440" s="5" t="s">
        <v>12183</v>
      </c>
      <c r="K3440">
        <v>1</v>
      </c>
      <c r="L3440">
        <v>200</v>
      </c>
    </row>
    <row r="3441" spans="1:12" x14ac:dyDescent="0.35">
      <c r="A3441" s="5" t="s">
        <v>16217</v>
      </c>
      <c r="B3441" s="5" t="s">
        <v>2393</v>
      </c>
      <c r="C3441">
        <v>0</v>
      </c>
      <c r="D3441">
        <v>1</v>
      </c>
      <c r="E3441">
        <v>1</v>
      </c>
      <c r="F3441">
        <v>1</v>
      </c>
      <c r="G3441">
        <v>0.75</v>
      </c>
      <c r="H3441" s="5" t="s">
        <v>16218</v>
      </c>
      <c r="I3441" s="5" t="s">
        <v>16219</v>
      </c>
      <c r="J3441" s="5" t="s">
        <v>12183</v>
      </c>
      <c r="K3441">
        <v>0</v>
      </c>
      <c r="L3441">
        <v>0</v>
      </c>
    </row>
    <row r="3442" spans="1:12" x14ac:dyDescent="0.35">
      <c r="A3442" s="5" t="s">
        <v>16220</v>
      </c>
      <c r="B3442" s="5" t="s">
        <v>2394</v>
      </c>
      <c r="C3442">
        <v>0</v>
      </c>
      <c r="D3442">
        <v>1</v>
      </c>
      <c r="E3442">
        <v>1</v>
      </c>
      <c r="F3442">
        <v>1</v>
      </c>
      <c r="G3442">
        <v>0.75</v>
      </c>
      <c r="H3442" s="5" t="s">
        <v>12181</v>
      </c>
      <c r="I3442" s="5" t="s">
        <v>13724</v>
      </c>
      <c r="J3442" s="5" t="s">
        <v>12183</v>
      </c>
      <c r="K3442">
        <v>1</v>
      </c>
      <c r="L3442">
        <v>210</v>
      </c>
    </row>
    <row r="3443" spans="1:12" x14ac:dyDescent="0.35">
      <c r="A3443" s="5" t="s">
        <v>16221</v>
      </c>
      <c r="B3443" s="5" t="s">
        <v>832</v>
      </c>
      <c r="C3443">
        <v>0</v>
      </c>
      <c r="D3443">
        <v>1</v>
      </c>
      <c r="E3443">
        <v>1</v>
      </c>
      <c r="F3443">
        <v>1</v>
      </c>
      <c r="G3443">
        <v>0.75</v>
      </c>
      <c r="H3443" s="5" t="s">
        <v>12181</v>
      </c>
      <c r="I3443" s="5" t="s">
        <v>12197</v>
      </c>
      <c r="J3443" s="5" t="s">
        <v>12183</v>
      </c>
      <c r="K3443">
        <v>1</v>
      </c>
      <c r="L3443">
        <v>490</v>
      </c>
    </row>
    <row r="3444" spans="1:12" x14ac:dyDescent="0.35">
      <c r="A3444" s="5" t="s">
        <v>16222</v>
      </c>
      <c r="B3444" s="5" t="s">
        <v>2395</v>
      </c>
      <c r="C3444">
        <v>1</v>
      </c>
      <c r="D3444">
        <v>1</v>
      </c>
      <c r="E3444">
        <v>1</v>
      </c>
      <c r="F3444">
        <v>1</v>
      </c>
      <c r="G3444">
        <v>0.75</v>
      </c>
      <c r="H3444" s="5" t="s">
        <v>12185</v>
      </c>
      <c r="I3444" s="5" t="s">
        <v>12185</v>
      </c>
      <c r="J3444" s="5" t="s">
        <v>12426</v>
      </c>
      <c r="K3444">
        <v>1</v>
      </c>
      <c r="L3444">
        <v>38</v>
      </c>
    </row>
    <row r="3445" spans="1:12" x14ac:dyDescent="0.35">
      <c r="A3445" s="5" t="s">
        <v>16223</v>
      </c>
      <c r="B3445" s="5" t="s">
        <v>2395</v>
      </c>
      <c r="C3445">
        <v>1</v>
      </c>
      <c r="D3445">
        <v>1</v>
      </c>
      <c r="E3445">
        <v>1</v>
      </c>
      <c r="F3445">
        <v>1</v>
      </c>
      <c r="G3445">
        <v>0.75</v>
      </c>
      <c r="H3445" s="5" t="s">
        <v>12185</v>
      </c>
      <c r="I3445" s="5" t="s">
        <v>12185</v>
      </c>
      <c r="J3445" s="5" t="s">
        <v>12426</v>
      </c>
      <c r="K3445">
        <v>1</v>
      </c>
      <c r="L3445">
        <v>39</v>
      </c>
    </row>
    <row r="3446" spans="1:12" x14ac:dyDescent="0.35">
      <c r="A3446" s="5" t="s">
        <v>16224</v>
      </c>
      <c r="B3446" s="5" t="s">
        <v>2396</v>
      </c>
      <c r="C3446">
        <v>0</v>
      </c>
      <c r="D3446">
        <v>1</v>
      </c>
      <c r="E3446">
        <v>1</v>
      </c>
      <c r="F3446">
        <v>1</v>
      </c>
      <c r="G3446">
        <v>0.75</v>
      </c>
      <c r="H3446" s="5" t="s">
        <v>12181</v>
      </c>
      <c r="I3446" s="5" t="s">
        <v>12252</v>
      </c>
      <c r="J3446" s="5" t="s">
        <v>12183</v>
      </c>
      <c r="K3446">
        <v>1</v>
      </c>
      <c r="L3446">
        <v>840</v>
      </c>
    </row>
    <row r="3447" spans="1:12" x14ac:dyDescent="0.35">
      <c r="A3447" s="5" t="s">
        <v>16225</v>
      </c>
      <c r="B3447" s="5" t="s">
        <v>2396</v>
      </c>
      <c r="C3447">
        <v>0</v>
      </c>
      <c r="D3447">
        <v>1</v>
      </c>
      <c r="E3447">
        <v>1</v>
      </c>
      <c r="F3447">
        <v>1</v>
      </c>
      <c r="G3447">
        <v>0.75</v>
      </c>
      <c r="H3447" s="5" t="s">
        <v>12181</v>
      </c>
      <c r="I3447" s="5" t="s">
        <v>12197</v>
      </c>
      <c r="J3447" s="5" t="s">
        <v>12183</v>
      </c>
      <c r="K3447">
        <v>1</v>
      </c>
      <c r="L3447">
        <v>840</v>
      </c>
    </row>
    <row r="3448" spans="1:12" x14ac:dyDescent="0.35">
      <c r="A3448" s="5" t="s">
        <v>16226</v>
      </c>
      <c r="B3448" s="5" t="s">
        <v>1297</v>
      </c>
      <c r="C3448">
        <v>1</v>
      </c>
      <c r="D3448">
        <v>1</v>
      </c>
      <c r="E3448">
        <v>1</v>
      </c>
      <c r="F3448">
        <v>1</v>
      </c>
      <c r="G3448">
        <v>0.75</v>
      </c>
      <c r="H3448" s="5" t="s">
        <v>12199</v>
      </c>
      <c r="I3448" s="5" t="s">
        <v>12200</v>
      </c>
      <c r="J3448" s="5" t="s">
        <v>12193</v>
      </c>
      <c r="K3448">
        <v>0</v>
      </c>
      <c r="L3448">
        <v>0</v>
      </c>
    </row>
    <row r="3449" spans="1:12" x14ac:dyDescent="0.35">
      <c r="A3449" s="5" t="s">
        <v>16227</v>
      </c>
      <c r="B3449" s="5" t="s">
        <v>99</v>
      </c>
      <c r="C3449">
        <v>1</v>
      </c>
      <c r="D3449">
        <v>1</v>
      </c>
      <c r="E3449">
        <v>1</v>
      </c>
      <c r="F3449">
        <v>1</v>
      </c>
      <c r="G3449">
        <v>3</v>
      </c>
      <c r="H3449" s="5" t="s">
        <v>12181</v>
      </c>
      <c r="I3449" s="5" t="s">
        <v>12181</v>
      </c>
      <c r="J3449" s="5" t="s">
        <v>12220</v>
      </c>
      <c r="K3449">
        <v>1</v>
      </c>
      <c r="L3449">
        <v>20</v>
      </c>
    </row>
    <row r="3450" spans="1:12" x14ac:dyDescent="0.35">
      <c r="A3450" s="5" t="s">
        <v>16228</v>
      </c>
      <c r="B3450" s="5" t="s">
        <v>2397</v>
      </c>
      <c r="C3450">
        <v>0</v>
      </c>
      <c r="D3450">
        <v>1</v>
      </c>
      <c r="E3450">
        <v>1</v>
      </c>
      <c r="F3450">
        <v>1</v>
      </c>
      <c r="G3450">
        <v>0.75</v>
      </c>
      <c r="H3450" s="5" t="s">
        <v>12181</v>
      </c>
      <c r="I3450" s="5" t="s">
        <v>12475</v>
      </c>
      <c r="J3450" s="5" t="s">
        <v>12183</v>
      </c>
      <c r="K3450">
        <v>1</v>
      </c>
      <c r="L3450">
        <v>130</v>
      </c>
    </row>
    <row r="3451" spans="1:12" x14ac:dyDescent="0.35">
      <c r="A3451" s="5" t="s">
        <v>16229</v>
      </c>
      <c r="B3451" s="5" t="s">
        <v>2398</v>
      </c>
      <c r="C3451">
        <v>1</v>
      </c>
      <c r="D3451">
        <v>1</v>
      </c>
      <c r="E3451">
        <v>1</v>
      </c>
      <c r="F3451">
        <v>1</v>
      </c>
      <c r="G3451">
        <v>0.75</v>
      </c>
      <c r="H3451" s="5" t="s">
        <v>12202</v>
      </c>
      <c r="I3451" s="5" t="s">
        <v>12697</v>
      </c>
      <c r="J3451" s="5" t="s">
        <v>12243</v>
      </c>
      <c r="K3451">
        <v>1</v>
      </c>
      <c r="L3451">
        <v>490</v>
      </c>
    </row>
    <row r="3452" spans="1:12" x14ac:dyDescent="0.35">
      <c r="A3452" s="5" t="s">
        <v>16230</v>
      </c>
      <c r="B3452" s="5" t="s">
        <v>2399</v>
      </c>
      <c r="C3452">
        <v>1</v>
      </c>
      <c r="D3452">
        <v>1</v>
      </c>
      <c r="E3452">
        <v>1</v>
      </c>
      <c r="F3452">
        <v>1</v>
      </c>
      <c r="G3452">
        <v>0.75</v>
      </c>
      <c r="H3452" s="5" t="s">
        <v>12202</v>
      </c>
      <c r="I3452" s="5" t="s">
        <v>12378</v>
      </c>
      <c r="J3452" s="5" t="s">
        <v>12193</v>
      </c>
      <c r="K3452">
        <v>1</v>
      </c>
      <c r="L3452">
        <v>100</v>
      </c>
    </row>
    <row r="3453" spans="1:12" x14ac:dyDescent="0.35">
      <c r="A3453" s="5" t="s">
        <v>16231</v>
      </c>
      <c r="B3453" s="5" t="s">
        <v>2384</v>
      </c>
      <c r="C3453">
        <v>0</v>
      </c>
      <c r="D3453">
        <v>1</v>
      </c>
      <c r="E3453">
        <v>1</v>
      </c>
      <c r="F3453">
        <v>1</v>
      </c>
      <c r="G3453">
        <v>0.75</v>
      </c>
      <c r="H3453" s="5" t="s">
        <v>12185</v>
      </c>
      <c r="I3453" s="5" t="s">
        <v>12185</v>
      </c>
      <c r="J3453" s="5" t="s">
        <v>12183</v>
      </c>
      <c r="K3453">
        <v>1</v>
      </c>
      <c r="L3453">
        <v>330</v>
      </c>
    </row>
    <row r="3454" spans="1:12" x14ac:dyDescent="0.35">
      <c r="A3454" s="5" t="s">
        <v>16232</v>
      </c>
      <c r="B3454" s="5" t="s">
        <v>2400</v>
      </c>
      <c r="C3454">
        <v>1</v>
      </c>
      <c r="D3454">
        <v>1</v>
      </c>
      <c r="E3454">
        <v>1</v>
      </c>
      <c r="F3454">
        <v>1</v>
      </c>
      <c r="G3454">
        <v>0.75</v>
      </c>
      <c r="H3454" s="5" t="s">
        <v>12181</v>
      </c>
      <c r="I3454" s="5" t="s">
        <v>12197</v>
      </c>
      <c r="J3454" s="5" t="s">
        <v>12193</v>
      </c>
      <c r="K3454">
        <v>0</v>
      </c>
      <c r="L3454">
        <v>0</v>
      </c>
    </row>
    <row r="3455" spans="1:12" x14ac:dyDescent="0.35">
      <c r="A3455" s="5" t="s">
        <v>16233</v>
      </c>
      <c r="B3455" s="5" t="s">
        <v>457</v>
      </c>
      <c r="C3455">
        <v>0</v>
      </c>
      <c r="D3455">
        <v>1</v>
      </c>
      <c r="E3455">
        <v>1</v>
      </c>
      <c r="F3455">
        <v>1</v>
      </c>
      <c r="G3455">
        <v>0.75</v>
      </c>
      <c r="H3455" s="5" t="s">
        <v>12840</v>
      </c>
      <c r="I3455" s="5" t="s">
        <v>15652</v>
      </c>
      <c r="J3455" s="5" t="s">
        <v>12183</v>
      </c>
      <c r="K3455">
        <v>1</v>
      </c>
      <c r="L3455">
        <v>140</v>
      </c>
    </row>
    <row r="3456" spans="1:12" x14ac:dyDescent="0.35">
      <c r="A3456" s="5" t="s">
        <v>16234</v>
      </c>
      <c r="B3456" s="5" t="s">
        <v>343</v>
      </c>
      <c r="C3456">
        <v>0</v>
      </c>
      <c r="D3456">
        <v>1</v>
      </c>
      <c r="E3456">
        <v>1</v>
      </c>
      <c r="F3456">
        <v>1</v>
      </c>
      <c r="G3456">
        <v>0.75</v>
      </c>
      <c r="H3456" s="5" t="s">
        <v>12262</v>
      </c>
      <c r="I3456" s="5" t="s">
        <v>16235</v>
      </c>
      <c r="J3456" s="5" t="s">
        <v>12183</v>
      </c>
      <c r="K3456">
        <v>1</v>
      </c>
      <c r="L3456">
        <v>120</v>
      </c>
    </row>
    <row r="3457" spans="1:12" x14ac:dyDescent="0.35">
      <c r="A3457" s="5" t="s">
        <v>16236</v>
      </c>
      <c r="B3457" s="5" t="s">
        <v>1165</v>
      </c>
      <c r="C3457">
        <v>1</v>
      </c>
      <c r="D3457">
        <v>1</v>
      </c>
      <c r="E3457">
        <v>1</v>
      </c>
      <c r="F3457">
        <v>1</v>
      </c>
      <c r="G3457">
        <v>0.75</v>
      </c>
      <c r="H3457" s="5" t="s">
        <v>12181</v>
      </c>
      <c r="I3457" s="5" t="s">
        <v>12181</v>
      </c>
      <c r="J3457" s="5" t="s">
        <v>12193</v>
      </c>
      <c r="K3457">
        <v>0</v>
      </c>
      <c r="L3457">
        <v>0</v>
      </c>
    </row>
    <row r="3458" spans="1:12" x14ac:dyDescent="0.35">
      <c r="A3458" s="5" t="s">
        <v>16237</v>
      </c>
      <c r="B3458" s="5" t="s">
        <v>265</v>
      </c>
      <c r="C3458">
        <v>0</v>
      </c>
      <c r="D3458">
        <v>1</v>
      </c>
      <c r="E3458">
        <v>1</v>
      </c>
      <c r="F3458">
        <v>1</v>
      </c>
      <c r="G3458">
        <v>0.75</v>
      </c>
      <c r="H3458" s="5" t="s">
        <v>12202</v>
      </c>
      <c r="I3458" s="5" t="s">
        <v>12202</v>
      </c>
      <c r="J3458" s="5" t="s">
        <v>12183</v>
      </c>
      <c r="K3458">
        <v>0</v>
      </c>
      <c r="L3458">
        <v>0</v>
      </c>
    </row>
    <row r="3459" spans="1:12" x14ac:dyDescent="0.35">
      <c r="A3459" s="5" t="s">
        <v>16238</v>
      </c>
      <c r="B3459" s="5" t="s">
        <v>620</v>
      </c>
      <c r="C3459">
        <v>0</v>
      </c>
      <c r="D3459">
        <v>1</v>
      </c>
      <c r="E3459">
        <v>1</v>
      </c>
      <c r="F3459">
        <v>1</v>
      </c>
      <c r="G3459">
        <v>0.75</v>
      </c>
      <c r="H3459" s="5" t="s">
        <v>12181</v>
      </c>
      <c r="I3459" s="5" t="s">
        <v>12475</v>
      </c>
      <c r="J3459" s="5" t="s">
        <v>12183</v>
      </c>
      <c r="K3459">
        <v>0</v>
      </c>
      <c r="L3459">
        <v>0</v>
      </c>
    </row>
    <row r="3460" spans="1:12" x14ac:dyDescent="0.35">
      <c r="A3460" s="5" t="s">
        <v>16239</v>
      </c>
      <c r="B3460" s="5" t="s">
        <v>1978</v>
      </c>
      <c r="C3460">
        <v>0</v>
      </c>
      <c r="D3460">
        <v>1</v>
      </c>
      <c r="E3460">
        <v>1</v>
      </c>
      <c r="F3460">
        <v>1</v>
      </c>
      <c r="G3460">
        <v>0.75</v>
      </c>
      <c r="H3460" s="5" t="s">
        <v>12200</v>
      </c>
      <c r="I3460" s="5" t="s">
        <v>12820</v>
      </c>
      <c r="J3460" s="5" t="s">
        <v>12183</v>
      </c>
      <c r="K3460">
        <v>1</v>
      </c>
      <c r="L3460">
        <v>660</v>
      </c>
    </row>
    <row r="3461" spans="1:12" x14ac:dyDescent="0.35">
      <c r="A3461" s="5" t="s">
        <v>16240</v>
      </c>
      <c r="B3461" s="5" t="s">
        <v>2401</v>
      </c>
      <c r="C3461">
        <v>0</v>
      </c>
      <c r="D3461">
        <v>1</v>
      </c>
      <c r="E3461">
        <v>1</v>
      </c>
      <c r="F3461">
        <v>1</v>
      </c>
      <c r="G3461">
        <v>0.75</v>
      </c>
      <c r="H3461" s="5" t="s">
        <v>12185</v>
      </c>
      <c r="I3461" s="5" t="s">
        <v>16241</v>
      </c>
      <c r="J3461" s="5" t="s">
        <v>12183</v>
      </c>
      <c r="K3461">
        <v>0</v>
      </c>
      <c r="L3461">
        <v>0</v>
      </c>
    </row>
    <row r="3462" spans="1:12" x14ac:dyDescent="0.35">
      <c r="A3462" s="5" t="s">
        <v>16242</v>
      </c>
      <c r="B3462" s="5" t="s">
        <v>2402</v>
      </c>
      <c r="C3462">
        <v>0</v>
      </c>
      <c r="D3462">
        <v>1</v>
      </c>
      <c r="E3462">
        <v>1</v>
      </c>
      <c r="F3462">
        <v>1</v>
      </c>
      <c r="G3462">
        <v>0.75</v>
      </c>
      <c r="H3462" s="5" t="s">
        <v>12181</v>
      </c>
      <c r="I3462" s="5" t="s">
        <v>14818</v>
      </c>
      <c r="J3462" s="5" t="s">
        <v>12183</v>
      </c>
      <c r="K3462">
        <v>1</v>
      </c>
      <c r="L3462">
        <v>400</v>
      </c>
    </row>
    <row r="3463" spans="1:12" x14ac:dyDescent="0.35">
      <c r="A3463" s="5" t="s">
        <v>16243</v>
      </c>
      <c r="B3463" s="5" t="s">
        <v>2402</v>
      </c>
      <c r="C3463">
        <v>0</v>
      </c>
      <c r="D3463">
        <v>1</v>
      </c>
      <c r="E3463">
        <v>1</v>
      </c>
      <c r="F3463">
        <v>1</v>
      </c>
      <c r="G3463">
        <v>0.75</v>
      </c>
      <c r="H3463" s="5" t="s">
        <v>12181</v>
      </c>
      <c r="I3463" s="5" t="s">
        <v>14818</v>
      </c>
      <c r="J3463" s="5" t="s">
        <v>12183</v>
      </c>
      <c r="K3463">
        <v>1</v>
      </c>
      <c r="L3463">
        <v>400</v>
      </c>
    </row>
    <row r="3464" spans="1:12" x14ac:dyDescent="0.35">
      <c r="A3464" s="5" t="s">
        <v>16244</v>
      </c>
      <c r="B3464" s="5" t="s">
        <v>2403</v>
      </c>
      <c r="C3464">
        <v>0</v>
      </c>
      <c r="D3464">
        <v>1</v>
      </c>
      <c r="E3464">
        <v>1</v>
      </c>
      <c r="F3464">
        <v>1</v>
      </c>
      <c r="G3464">
        <v>0.75</v>
      </c>
      <c r="H3464" s="5" t="s">
        <v>12181</v>
      </c>
      <c r="I3464" s="5" t="s">
        <v>13064</v>
      </c>
      <c r="J3464" s="5" t="s">
        <v>12183</v>
      </c>
      <c r="K3464">
        <v>1</v>
      </c>
      <c r="L3464">
        <v>200</v>
      </c>
    </row>
    <row r="3465" spans="1:12" x14ac:dyDescent="0.35">
      <c r="A3465" s="5" t="s">
        <v>16245</v>
      </c>
      <c r="B3465" s="5" t="s">
        <v>2403</v>
      </c>
      <c r="C3465">
        <v>0</v>
      </c>
      <c r="D3465">
        <v>1</v>
      </c>
      <c r="E3465">
        <v>1</v>
      </c>
      <c r="F3465">
        <v>1</v>
      </c>
      <c r="G3465">
        <v>0.75</v>
      </c>
      <c r="H3465" s="5" t="s">
        <v>12181</v>
      </c>
      <c r="I3465" s="5" t="s">
        <v>13064</v>
      </c>
      <c r="J3465" s="5" t="s">
        <v>12183</v>
      </c>
      <c r="K3465">
        <v>1</v>
      </c>
      <c r="L3465">
        <v>200</v>
      </c>
    </row>
    <row r="3466" spans="1:12" x14ac:dyDescent="0.35">
      <c r="A3466" s="5" t="s">
        <v>16246</v>
      </c>
      <c r="B3466" s="5" t="s">
        <v>2403</v>
      </c>
      <c r="C3466">
        <v>0</v>
      </c>
      <c r="D3466">
        <v>1</v>
      </c>
      <c r="E3466">
        <v>1</v>
      </c>
      <c r="F3466">
        <v>1</v>
      </c>
      <c r="G3466">
        <v>0.75</v>
      </c>
      <c r="H3466" s="5" t="s">
        <v>12181</v>
      </c>
      <c r="I3466" s="5" t="s">
        <v>13064</v>
      </c>
      <c r="J3466" s="5" t="s">
        <v>12183</v>
      </c>
      <c r="K3466">
        <v>1</v>
      </c>
      <c r="L3466">
        <v>220</v>
      </c>
    </row>
    <row r="3467" spans="1:12" x14ac:dyDescent="0.35">
      <c r="A3467" s="5" t="s">
        <v>16247</v>
      </c>
      <c r="B3467" s="5" t="s">
        <v>2404</v>
      </c>
      <c r="C3467">
        <v>0</v>
      </c>
      <c r="D3467">
        <v>1</v>
      </c>
      <c r="E3467">
        <v>1</v>
      </c>
      <c r="F3467">
        <v>1</v>
      </c>
      <c r="G3467">
        <v>0.37</v>
      </c>
      <c r="H3467" s="5" t="s">
        <v>12190</v>
      </c>
      <c r="I3467" s="5" t="s">
        <v>12190</v>
      </c>
      <c r="J3467" s="5" t="s">
        <v>12183</v>
      </c>
      <c r="K3467">
        <v>1</v>
      </c>
      <c r="L3467">
        <v>50</v>
      </c>
    </row>
    <row r="3468" spans="1:12" x14ac:dyDescent="0.35">
      <c r="A3468" s="5" t="s">
        <v>16248</v>
      </c>
      <c r="B3468" s="5" t="s">
        <v>1117</v>
      </c>
      <c r="C3468">
        <v>0</v>
      </c>
      <c r="D3468">
        <v>1</v>
      </c>
      <c r="E3468">
        <v>1</v>
      </c>
      <c r="F3468">
        <v>1</v>
      </c>
      <c r="G3468">
        <v>0.75</v>
      </c>
      <c r="H3468" s="5" t="s">
        <v>12181</v>
      </c>
      <c r="I3468" s="5" t="s">
        <v>12278</v>
      </c>
      <c r="J3468" s="5" t="s">
        <v>12183</v>
      </c>
      <c r="K3468">
        <v>0</v>
      </c>
      <c r="L3468">
        <v>0</v>
      </c>
    </row>
    <row r="3469" spans="1:12" x14ac:dyDescent="0.35">
      <c r="A3469" s="5" t="s">
        <v>16249</v>
      </c>
      <c r="B3469" s="5" t="s">
        <v>2405</v>
      </c>
      <c r="C3469">
        <v>0</v>
      </c>
      <c r="D3469">
        <v>1</v>
      </c>
      <c r="E3469">
        <v>1</v>
      </c>
      <c r="F3469">
        <v>1</v>
      </c>
      <c r="G3469">
        <v>0.75</v>
      </c>
      <c r="H3469" s="5" t="s">
        <v>12355</v>
      </c>
      <c r="I3469" s="5" t="s">
        <v>12912</v>
      </c>
      <c r="J3469" s="5" t="s">
        <v>12183</v>
      </c>
      <c r="K3469">
        <v>1</v>
      </c>
      <c r="L3469">
        <v>110</v>
      </c>
    </row>
    <row r="3470" spans="1:12" x14ac:dyDescent="0.35">
      <c r="A3470" s="5" t="s">
        <v>16250</v>
      </c>
      <c r="B3470" s="5" t="s">
        <v>2406</v>
      </c>
      <c r="C3470">
        <v>0</v>
      </c>
      <c r="D3470">
        <v>1</v>
      </c>
      <c r="E3470">
        <v>1</v>
      </c>
      <c r="F3470">
        <v>1</v>
      </c>
      <c r="G3470">
        <v>0.75</v>
      </c>
      <c r="H3470" s="5" t="s">
        <v>12199</v>
      </c>
      <c r="I3470" s="5" t="s">
        <v>12200</v>
      </c>
      <c r="J3470" s="5" t="s">
        <v>12183</v>
      </c>
      <c r="K3470">
        <v>1</v>
      </c>
      <c r="L3470">
        <v>80</v>
      </c>
    </row>
    <row r="3471" spans="1:12" x14ac:dyDescent="0.35">
      <c r="A3471" s="5" t="s">
        <v>16251</v>
      </c>
      <c r="B3471" s="5" t="s">
        <v>2407</v>
      </c>
      <c r="C3471">
        <v>0</v>
      </c>
      <c r="D3471">
        <v>1</v>
      </c>
      <c r="E3471">
        <v>1</v>
      </c>
      <c r="F3471">
        <v>1</v>
      </c>
      <c r="G3471">
        <v>0.75</v>
      </c>
      <c r="H3471" s="5" t="s">
        <v>12199</v>
      </c>
      <c r="I3471" s="5" t="s">
        <v>12200</v>
      </c>
      <c r="J3471" s="5" t="s">
        <v>12183</v>
      </c>
      <c r="K3471">
        <v>1</v>
      </c>
      <c r="L3471">
        <v>90</v>
      </c>
    </row>
    <row r="3472" spans="1:12" x14ac:dyDescent="0.35">
      <c r="A3472" s="5" t="s">
        <v>16252</v>
      </c>
      <c r="B3472" s="5" t="s">
        <v>2407</v>
      </c>
      <c r="C3472">
        <v>0</v>
      </c>
      <c r="D3472">
        <v>1</v>
      </c>
      <c r="E3472">
        <v>1</v>
      </c>
      <c r="F3472">
        <v>1</v>
      </c>
      <c r="G3472">
        <v>0.75</v>
      </c>
      <c r="H3472" s="5" t="s">
        <v>12199</v>
      </c>
      <c r="I3472" s="5" t="s">
        <v>12200</v>
      </c>
      <c r="J3472" s="5" t="s">
        <v>12183</v>
      </c>
      <c r="K3472">
        <v>1</v>
      </c>
      <c r="L3472">
        <v>90</v>
      </c>
    </row>
    <row r="3473" spans="1:12" x14ac:dyDescent="0.35">
      <c r="A3473" s="5" t="s">
        <v>16253</v>
      </c>
      <c r="B3473" s="5" t="s">
        <v>851</v>
      </c>
      <c r="C3473">
        <v>0</v>
      </c>
      <c r="D3473">
        <v>1</v>
      </c>
      <c r="E3473">
        <v>1</v>
      </c>
      <c r="F3473">
        <v>1</v>
      </c>
      <c r="G3473">
        <v>0.75</v>
      </c>
      <c r="H3473" s="5" t="s">
        <v>12181</v>
      </c>
      <c r="I3473" s="5" t="s">
        <v>12181</v>
      </c>
      <c r="J3473" s="5" t="s">
        <v>12183</v>
      </c>
      <c r="K3473">
        <v>1</v>
      </c>
      <c r="L3473">
        <v>140</v>
      </c>
    </row>
    <row r="3474" spans="1:12" x14ac:dyDescent="0.35">
      <c r="A3474" s="5" t="s">
        <v>16254</v>
      </c>
      <c r="B3474" s="5" t="s">
        <v>2408</v>
      </c>
      <c r="C3474">
        <v>0</v>
      </c>
      <c r="D3474">
        <v>1</v>
      </c>
      <c r="E3474">
        <v>1</v>
      </c>
      <c r="F3474">
        <v>1</v>
      </c>
      <c r="G3474">
        <v>0.75</v>
      </c>
      <c r="H3474" s="5" t="s">
        <v>12181</v>
      </c>
      <c r="I3474" s="5" t="s">
        <v>12195</v>
      </c>
      <c r="J3474" s="5" t="s">
        <v>12183</v>
      </c>
      <c r="K3474">
        <v>1</v>
      </c>
      <c r="L3474">
        <v>210</v>
      </c>
    </row>
    <row r="3475" spans="1:12" x14ac:dyDescent="0.35">
      <c r="A3475" s="5" t="s">
        <v>16255</v>
      </c>
      <c r="B3475" s="5" t="s">
        <v>1910</v>
      </c>
      <c r="C3475">
        <v>0</v>
      </c>
      <c r="D3475">
        <v>1</v>
      </c>
      <c r="E3475">
        <v>1</v>
      </c>
      <c r="F3475">
        <v>1</v>
      </c>
      <c r="G3475">
        <v>0.75</v>
      </c>
      <c r="H3475" s="5" t="s">
        <v>12190</v>
      </c>
      <c r="I3475" s="5" t="s">
        <v>12190</v>
      </c>
      <c r="J3475" s="5" t="s">
        <v>12183</v>
      </c>
      <c r="K3475">
        <v>1</v>
      </c>
      <c r="L3475">
        <v>210</v>
      </c>
    </row>
    <row r="3476" spans="1:12" x14ac:dyDescent="0.35">
      <c r="A3476" s="5" t="s">
        <v>16256</v>
      </c>
      <c r="B3476" s="5" t="s">
        <v>2096</v>
      </c>
      <c r="C3476">
        <v>0</v>
      </c>
      <c r="D3476">
        <v>1</v>
      </c>
      <c r="E3476">
        <v>1</v>
      </c>
      <c r="F3476">
        <v>1</v>
      </c>
      <c r="G3476">
        <v>0.75</v>
      </c>
      <c r="H3476" s="5" t="s">
        <v>12181</v>
      </c>
      <c r="I3476" s="5" t="s">
        <v>12181</v>
      </c>
      <c r="J3476" s="5" t="s">
        <v>12183</v>
      </c>
      <c r="K3476">
        <v>1</v>
      </c>
      <c r="L3476">
        <v>330</v>
      </c>
    </row>
    <row r="3477" spans="1:12" x14ac:dyDescent="0.35">
      <c r="A3477" s="5" t="s">
        <v>16257</v>
      </c>
      <c r="B3477" s="5" t="s">
        <v>2409</v>
      </c>
      <c r="C3477">
        <v>0</v>
      </c>
      <c r="D3477">
        <v>1</v>
      </c>
      <c r="E3477">
        <v>1</v>
      </c>
      <c r="F3477">
        <v>1</v>
      </c>
      <c r="G3477">
        <v>1.5</v>
      </c>
      <c r="H3477" s="5" t="s">
        <v>12366</v>
      </c>
      <c r="I3477" s="5" t="s">
        <v>12367</v>
      </c>
      <c r="J3477" s="5" t="s">
        <v>12183</v>
      </c>
      <c r="K3477">
        <v>1</v>
      </c>
      <c r="L3477">
        <v>50</v>
      </c>
    </row>
    <row r="3478" spans="1:12" x14ac:dyDescent="0.35">
      <c r="A3478" s="5" t="s">
        <v>16258</v>
      </c>
      <c r="B3478" s="5" t="s">
        <v>2410</v>
      </c>
      <c r="C3478">
        <v>0</v>
      </c>
      <c r="D3478">
        <v>1</v>
      </c>
      <c r="E3478">
        <v>1</v>
      </c>
      <c r="F3478">
        <v>1</v>
      </c>
      <c r="G3478">
        <v>0.75</v>
      </c>
      <c r="H3478" s="5" t="s">
        <v>12181</v>
      </c>
      <c r="I3478" s="5" t="s">
        <v>12181</v>
      </c>
      <c r="J3478" s="5" t="s">
        <v>12183</v>
      </c>
      <c r="K3478">
        <v>1</v>
      </c>
      <c r="L3478">
        <v>150</v>
      </c>
    </row>
    <row r="3479" spans="1:12" x14ac:dyDescent="0.35">
      <c r="A3479" s="5" t="s">
        <v>16259</v>
      </c>
      <c r="B3479" s="5" t="s">
        <v>2411</v>
      </c>
      <c r="C3479">
        <v>0</v>
      </c>
      <c r="D3479">
        <v>1</v>
      </c>
      <c r="E3479">
        <v>1</v>
      </c>
      <c r="F3479">
        <v>1</v>
      </c>
      <c r="G3479">
        <v>0.75</v>
      </c>
      <c r="H3479" s="5" t="s">
        <v>12200</v>
      </c>
      <c r="I3479" s="5" t="s">
        <v>12352</v>
      </c>
      <c r="J3479" s="5" t="s">
        <v>12183</v>
      </c>
      <c r="K3479">
        <v>1</v>
      </c>
      <c r="L3479">
        <v>380</v>
      </c>
    </row>
    <row r="3480" spans="1:12" x14ac:dyDescent="0.35">
      <c r="A3480" s="5" t="s">
        <v>16260</v>
      </c>
      <c r="B3480" s="5" t="s">
        <v>2325</v>
      </c>
      <c r="C3480">
        <v>0</v>
      </c>
      <c r="D3480">
        <v>1</v>
      </c>
      <c r="E3480">
        <v>1</v>
      </c>
      <c r="F3480">
        <v>1</v>
      </c>
      <c r="G3480">
        <v>0.75</v>
      </c>
      <c r="H3480" s="5" t="s">
        <v>12200</v>
      </c>
      <c r="I3480" s="5" t="s">
        <v>12701</v>
      </c>
      <c r="J3480" s="5" t="s">
        <v>12183</v>
      </c>
      <c r="K3480">
        <v>1</v>
      </c>
      <c r="L3480">
        <v>490</v>
      </c>
    </row>
    <row r="3481" spans="1:12" x14ac:dyDescent="0.35">
      <c r="A3481" s="5" t="s">
        <v>16261</v>
      </c>
      <c r="B3481" s="5" t="s">
        <v>2325</v>
      </c>
      <c r="C3481">
        <v>0</v>
      </c>
      <c r="D3481">
        <v>1</v>
      </c>
      <c r="E3481">
        <v>1</v>
      </c>
      <c r="F3481">
        <v>1</v>
      </c>
      <c r="G3481">
        <v>0.75</v>
      </c>
      <c r="H3481" s="5" t="s">
        <v>12200</v>
      </c>
      <c r="I3481" s="5" t="s">
        <v>12701</v>
      </c>
      <c r="J3481" s="5" t="s">
        <v>12183</v>
      </c>
      <c r="K3481">
        <v>1</v>
      </c>
      <c r="L3481">
        <v>440</v>
      </c>
    </row>
    <row r="3482" spans="1:12" x14ac:dyDescent="0.35">
      <c r="A3482" s="5" t="s">
        <v>16262</v>
      </c>
      <c r="B3482" s="5" t="s">
        <v>2412</v>
      </c>
      <c r="C3482">
        <v>0</v>
      </c>
      <c r="D3482">
        <v>1</v>
      </c>
      <c r="E3482">
        <v>1</v>
      </c>
      <c r="F3482">
        <v>1</v>
      </c>
      <c r="G3482">
        <v>0.75</v>
      </c>
      <c r="H3482" s="5" t="s">
        <v>12582</v>
      </c>
      <c r="I3482" s="5" t="s">
        <v>16263</v>
      </c>
      <c r="J3482" s="5" t="s">
        <v>12183</v>
      </c>
      <c r="K3482">
        <v>0</v>
      </c>
      <c r="L3482">
        <v>0</v>
      </c>
    </row>
    <row r="3483" spans="1:12" x14ac:dyDescent="0.35">
      <c r="A3483" s="5" t="s">
        <v>16264</v>
      </c>
      <c r="B3483" s="5" t="s">
        <v>2412</v>
      </c>
      <c r="C3483">
        <v>0</v>
      </c>
      <c r="D3483">
        <v>1</v>
      </c>
      <c r="E3483">
        <v>1</v>
      </c>
      <c r="F3483">
        <v>1</v>
      </c>
      <c r="G3483">
        <v>0.75</v>
      </c>
      <c r="H3483" s="5" t="s">
        <v>12582</v>
      </c>
      <c r="I3483" s="5" t="s">
        <v>16265</v>
      </c>
      <c r="J3483" s="5" t="s">
        <v>12183</v>
      </c>
      <c r="K3483">
        <v>0</v>
      </c>
      <c r="L3483">
        <v>0</v>
      </c>
    </row>
    <row r="3484" spans="1:12" x14ac:dyDescent="0.35">
      <c r="A3484" s="5" t="s">
        <v>16266</v>
      </c>
      <c r="B3484" s="5" t="s">
        <v>2413</v>
      </c>
      <c r="C3484">
        <v>0</v>
      </c>
      <c r="D3484">
        <v>1</v>
      </c>
      <c r="E3484">
        <v>1</v>
      </c>
      <c r="F3484">
        <v>1</v>
      </c>
      <c r="G3484">
        <v>0.75</v>
      </c>
      <c r="H3484" s="5" t="s">
        <v>12185</v>
      </c>
      <c r="I3484" s="5" t="s">
        <v>13583</v>
      </c>
      <c r="J3484" s="5" t="s">
        <v>12183</v>
      </c>
      <c r="K3484">
        <v>1</v>
      </c>
      <c r="L3484">
        <v>23</v>
      </c>
    </row>
    <row r="3485" spans="1:12" x14ac:dyDescent="0.35">
      <c r="A3485" s="5" t="s">
        <v>16267</v>
      </c>
      <c r="B3485" s="5" t="s">
        <v>2413</v>
      </c>
      <c r="C3485">
        <v>0</v>
      </c>
      <c r="D3485">
        <v>1</v>
      </c>
      <c r="E3485">
        <v>1</v>
      </c>
      <c r="F3485">
        <v>1</v>
      </c>
      <c r="G3485">
        <v>0.75</v>
      </c>
      <c r="H3485" s="5" t="s">
        <v>12185</v>
      </c>
      <c r="I3485" s="5" t="s">
        <v>13583</v>
      </c>
      <c r="J3485" s="5" t="s">
        <v>12183</v>
      </c>
      <c r="K3485">
        <v>1</v>
      </c>
      <c r="L3485">
        <v>21</v>
      </c>
    </row>
    <row r="3486" spans="1:12" x14ac:dyDescent="0.35">
      <c r="A3486" s="5" t="s">
        <v>16268</v>
      </c>
      <c r="B3486" s="5" t="s">
        <v>2413</v>
      </c>
      <c r="C3486">
        <v>0</v>
      </c>
      <c r="D3486">
        <v>1</v>
      </c>
      <c r="E3486">
        <v>1</v>
      </c>
      <c r="F3486">
        <v>1</v>
      </c>
      <c r="G3486">
        <v>0.75</v>
      </c>
      <c r="H3486" s="5" t="s">
        <v>12185</v>
      </c>
      <c r="I3486" s="5" t="s">
        <v>16269</v>
      </c>
      <c r="J3486" s="5" t="s">
        <v>12183</v>
      </c>
      <c r="K3486">
        <v>1</v>
      </c>
      <c r="L3486">
        <v>23</v>
      </c>
    </row>
    <row r="3487" spans="1:12" x14ac:dyDescent="0.35">
      <c r="A3487" s="5" t="s">
        <v>16270</v>
      </c>
      <c r="B3487" s="5" t="s">
        <v>2413</v>
      </c>
      <c r="C3487">
        <v>0</v>
      </c>
      <c r="D3487">
        <v>1</v>
      </c>
      <c r="E3487">
        <v>1</v>
      </c>
      <c r="F3487">
        <v>1</v>
      </c>
      <c r="G3487">
        <v>0.75</v>
      </c>
      <c r="H3487" s="5" t="s">
        <v>12185</v>
      </c>
      <c r="I3487" s="5" t="s">
        <v>13583</v>
      </c>
      <c r="J3487" s="5" t="s">
        <v>12183</v>
      </c>
      <c r="K3487">
        <v>1</v>
      </c>
      <c r="L3487">
        <v>23</v>
      </c>
    </row>
    <row r="3488" spans="1:12" x14ac:dyDescent="0.35">
      <c r="A3488" s="5" t="s">
        <v>16271</v>
      </c>
      <c r="B3488" s="5" t="s">
        <v>2413</v>
      </c>
      <c r="C3488">
        <v>0</v>
      </c>
      <c r="D3488">
        <v>1</v>
      </c>
      <c r="E3488">
        <v>1</v>
      </c>
      <c r="F3488">
        <v>1</v>
      </c>
      <c r="G3488">
        <v>0.75</v>
      </c>
      <c r="H3488" s="5" t="s">
        <v>12345</v>
      </c>
      <c r="I3488" s="5" t="s">
        <v>16272</v>
      </c>
      <c r="J3488" s="5" t="s">
        <v>12183</v>
      </c>
      <c r="K3488">
        <v>1</v>
      </c>
      <c r="L3488">
        <v>23</v>
      </c>
    </row>
    <row r="3489" spans="1:12" x14ac:dyDescent="0.35">
      <c r="A3489" s="5" t="s">
        <v>16273</v>
      </c>
      <c r="B3489" s="5" t="s">
        <v>2414</v>
      </c>
      <c r="C3489">
        <v>0</v>
      </c>
      <c r="D3489">
        <v>1</v>
      </c>
      <c r="E3489">
        <v>1</v>
      </c>
      <c r="F3489">
        <v>1</v>
      </c>
      <c r="G3489">
        <v>0.75</v>
      </c>
      <c r="H3489" s="5" t="s">
        <v>12185</v>
      </c>
      <c r="I3489" s="5" t="s">
        <v>12281</v>
      </c>
      <c r="J3489" s="5" t="s">
        <v>12183</v>
      </c>
      <c r="K3489">
        <v>1</v>
      </c>
      <c r="L3489">
        <v>225</v>
      </c>
    </row>
    <row r="3490" spans="1:12" x14ac:dyDescent="0.35">
      <c r="A3490" s="5" t="s">
        <v>16274</v>
      </c>
      <c r="B3490" s="5" t="s">
        <v>2233</v>
      </c>
      <c r="C3490">
        <v>0</v>
      </c>
      <c r="D3490">
        <v>1</v>
      </c>
      <c r="E3490">
        <v>1</v>
      </c>
      <c r="F3490">
        <v>1</v>
      </c>
      <c r="G3490">
        <v>0.75</v>
      </c>
      <c r="H3490" s="5" t="s">
        <v>12269</v>
      </c>
      <c r="I3490" s="5" t="s">
        <v>12262</v>
      </c>
      <c r="J3490" s="5" t="s">
        <v>12183</v>
      </c>
      <c r="K3490">
        <v>1</v>
      </c>
      <c r="L3490">
        <v>100</v>
      </c>
    </row>
    <row r="3491" spans="1:12" x14ac:dyDescent="0.35">
      <c r="A3491" s="5" t="s">
        <v>16275</v>
      </c>
      <c r="B3491" s="5" t="s">
        <v>1148</v>
      </c>
      <c r="C3491">
        <v>0</v>
      </c>
      <c r="D3491">
        <v>1</v>
      </c>
      <c r="E3491">
        <v>1</v>
      </c>
      <c r="F3491">
        <v>1</v>
      </c>
      <c r="G3491">
        <v>0.75</v>
      </c>
      <c r="H3491" s="5" t="s">
        <v>12311</v>
      </c>
      <c r="I3491" s="5" t="s">
        <v>14005</v>
      </c>
      <c r="J3491" s="5" t="s">
        <v>12183</v>
      </c>
      <c r="K3491">
        <v>0</v>
      </c>
      <c r="L3491">
        <v>0</v>
      </c>
    </row>
    <row r="3492" spans="1:12" x14ac:dyDescent="0.35">
      <c r="A3492" s="5" t="s">
        <v>16276</v>
      </c>
      <c r="B3492" s="5" t="s">
        <v>2415</v>
      </c>
      <c r="C3492">
        <v>0</v>
      </c>
      <c r="D3492">
        <v>1</v>
      </c>
      <c r="E3492">
        <v>1</v>
      </c>
      <c r="F3492">
        <v>1</v>
      </c>
      <c r="G3492">
        <v>0.75</v>
      </c>
      <c r="H3492" s="5" t="s">
        <v>12185</v>
      </c>
      <c r="I3492" s="5" t="s">
        <v>12281</v>
      </c>
      <c r="J3492" s="5" t="s">
        <v>12183</v>
      </c>
      <c r="K3492">
        <v>1</v>
      </c>
      <c r="L3492">
        <v>50</v>
      </c>
    </row>
    <row r="3493" spans="1:12" x14ac:dyDescent="0.35">
      <c r="A3493" s="5" t="s">
        <v>16277</v>
      </c>
      <c r="B3493" s="5" t="s">
        <v>2084</v>
      </c>
      <c r="C3493">
        <v>1</v>
      </c>
      <c r="D3493">
        <v>1</v>
      </c>
      <c r="E3493">
        <v>1</v>
      </c>
      <c r="F3493">
        <v>1</v>
      </c>
      <c r="G3493">
        <v>0.75</v>
      </c>
      <c r="H3493" s="5" t="s">
        <v>12199</v>
      </c>
      <c r="I3493" s="5" t="s">
        <v>12200</v>
      </c>
      <c r="J3493" s="5" t="s">
        <v>12193</v>
      </c>
      <c r="K3493">
        <v>1</v>
      </c>
      <c r="L3493">
        <v>340</v>
      </c>
    </row>
    <row r="3494" spans="1:12" x14ac:dyDescent="0.35">
      <c r="A3494" s="5" t="s">
        <v>16278</v>
      </c>
      <c r="B3494" s="5" t="s">
        <v>1523</v>
      </c>
      <c r="C3494">
        <v>1</v>
      </c>
      <c r="D3494">
        <v>1</v>
      </c>
      <c r="E3494">
        <v>1</v>
      </c>
      <c r="F3494">
        <v>1</v>
      </c>
      <c r="G3494">
        <v>0.75</v>
      </c>
      <c r="H3494" s="5" t="s">
        <v>12181</v>
      </c>
      <c r="I3494" s="5" t="s">
        <v>15309</v>
      </c>
      <c r="J3494" s="5" t="s">
        <v>12188</v>
      </c>
      <c r="K3494">
        <v>1</v>
      </c>
      <c r="L3494">
        <v>240</v>
      </c>
    </row>
    <row r="3495" spans="1:12" x14ac:dyDescent="0.35">
      <c r="A3495" s="5" t="s">
        <v>16279</v>
      </c>
      <c r="B3495" s="5" t="s">
        <v>2416</v>
      </c>
      <c r="C3495">
        <v>0</v>
      </c>
      <c r="D3495">
        <v>1</v>
      </c>
      <c r="E3495">
        <v>1</v>
      </c>
      <c r="F3495">
        <v>1</v>
      </c>
      <c r="G3495">
        <v>0.75</v>
      </c>
      <c r="H3495" s="5" t="s">
        <v>12181</v>
      </c>
      <c r="I3495" s="5" t="s">
        <v>12181</v>
      </c>
      <c r="J3495" s="5" t="s">
        <v>12183</v>
      </c>
      <c r="K3495">
        <v>1</v>
      </c>
      <c r="L3495">
        <v>260</v>
      </c>
    </row>
    <row r="3496" spans="1:12" x14ac:dyDescent="0.35">
      <c r="A3496" s="5" t="s">
        <v>16280</v>
      </c>
      <c r="B3496" s="5" t="s">
        <v>2417</v>
      </c>
      <c r="C3496">
        <v>0</v>
      </c>
      <c r="D3496">
        <v>1</v>
      </c>
      <c r="E3496">
        <v>1</v>
      </c>
      <c r="F3496">
        <v>1</v>
      </c>
      <c r="G3496">
        <v>0.75</v>
      </c>
      <c r="H3496" s="5" t="s">
        <v>12254</v>
      </c>
      <c r="I3496" s="5" t="s">
        <v>16281</v>
      </c>
      <c r="J3496" s="5" t="s">
        <v>12183</v>
      </c>
      <c r="K3496">
        <v>1</v>
      </c>
      <c r="L3496">
        <v>40</v>
      </c>
    </row>
    <row r="3497" spans="1:12" x14ac:dyDescent="0.35">
      <c r="A3497" s="5" t="s">
        <v>16282</v>
      </c>
      <c r="B3497" s="5" t="s">
        <v>1591</v>
      </c>
      <c r="C3497">
        <v>1</v>
      </c>
      <c r="D3497">
        <v>1</v>
      </c>
      <c r="E3497">
        <v>1</v>
      </c>
      <c r="F3497">
        <v>1</v>
      </c>
      <c r="G3497">
        <v>0.75</v>
      </c>
      <c r="H3497" s="5" t="s">
        <v>12181</v>
      </c>
      <c r="I3497" s="5" t="s">
        <v>12181</v>
      </c>
      <c r="J3497" s="5" t="s">
        <v>12188</v>
      </c>
      <c r="K3497">
        <v>0</v>
      </c>
      <c r="L3497">
        <v>0</v>
      </c>
    </row>
    <row r="3498" spans="1:12" x14ac:dyDescent="0.35">
      <c r="A3498" s="5" t="s">
        <v>16283</v>
      </c>
      <c r="B3498" s="5" t="s">
        <v>620</v>
      </c>
      <c r="C3498">
        <v>0</v>
      </c>
      <c r="D3498">
        <v>1</v>
      </c>
      <c r="E3498">
        <v>1</v>
      </c>
      <c r="F3498">
        <v>1</v>
      </c>
      <c r="G3498">
        <v>0.75</v>
      </c>
      <c r="H3498" s="5" t="s">
        <v>12355</v>
      </c>
      <c r="I3498" s="5" t="s">
        <v>16284</v>
      </c>
      <c r="J3498" s="5" t="s">
        <v>12183</v>
      </c>
      <c r="K3498">
        <v>1</v>
      </c>
      <c r="L3498">
        <v>300</v>
      </c>
    </row>
    <row r="3499" spans="1:12" x14ac:dyDescent="0.35">
      <c r="A3499" s="5" t="s">
        <v>16285</v>
      </c>
      <c r="B3499" s="5" t="s">
        <v>81</v>
      </c>
      <c r="C3499">
        <v>1</v>
      </c>
      <c r="D3499">
        <v>1</v>
      </c>
      <c r="E3499">
        <v>1</v>
      </c>
      <c r="F3499">
        <v>1</v>
      </c>
      <c r="G3499">
        <v>1.5</v>
      </c>
      <c r="H3499" s="5" t="s">
        <v>12200</v>
      </c>
      <c r="I3499" s="5" t="s">
        <v>12283</v>
      </c>
      <c r="J3499" s="5" t="s">
        <v>12193</v>
      </c>
      <c r="K3499">
        <v>0</v>
      </c>
      <c r="L3499">
        <v>0</v>
      </c>
    </row>
    <row r="3500" spans="1:12" x14ac:dyDescent="0.35">
      <c r="A3500" s="5" t="s">
        <v>16286</v>
      </c>
      <c r="B3500" s="5" t="s">
        <v>1666</v>
      </c>
      <c r="C3500">
        <v>0</v>
      </c>
      <c r="D3500">
        <v>1</v>
      </c>
      <c r="E3500">
        <v>1</v>
      </c>
      <c r="F3500">
        <v>1</v>
      </c>
      <c r="G3500">
        <v>0.75</v>
      </c>
      <c r="H3500" s="5" t="s">
        <v>12185</v>
      </c>
      <c r="I3500" s="5" t="s">
        <v>14888</v>
      </c>
      <c r="J3500" s="5" t="s">
        <v>12183</v>
      </c>
      <c r="K3500">
        <v>0</v>
      </c>
      <c r="L3500">
        <v>0</v>
      </c>
    </row>
    <row r="3501" spans="1:12" x14ac:dyDescent="0.35">
      <c r="A3501" s="5" t="s">
        <v>16287</v>
      </c>
      <c r="B3501" s="5" t="s">
        <v>2418</v>
      </c>
      <c r="C3501">
        <v>1</v>
      </c>
      <c r="D3501">
        <v>1</v>
      </c>
      <c r="E3501">
        <v>1</v>
      </c>
      <c r="F3501">
        <v>1</v>
      </c>
      <c r="G3501">
        <v>0.75</v>
      </c>
      <c r="H3501" s="5" t="s">
        <v>12181</v>
      </c>
      <c r="I3501" s="5" t="s">
        <v>16288</v>
      </c>
      <c r="J3501" s="5" t="s">
        <v>12193</v>
      </c>
      <c r="K3501">
        <v>0</v>
      </c>
      <c r="L3501">
        <v>0</v>
      </c>
    </row>
    <row r="3502" spans="1:12" x14ac:dyDescent="0.35">
      <c r="A3502" s="5" t="s">
        <v>16289</v>
      </c>
      <c r="B3502" s="5" t="s">
        <v>2419</v>
      </c>
      <c r="C3502">
        <v>0</v>
      </c>
      <c r="D3502">
        <v>1</v>
      </c>
      <c r="E3502">
        <v>1</v>
      </c>
      <c r="F3502">
        <v>1</v>
      </c>
      <c r="G3502">
        <v>0.75</v>
      </c>
      <c r="H3502" s="5" t="s">
        <v>12181</v>
      </c>
      <c r="I3502" s="5" t="s">
        <v>12181</v>
      </c>
      <c r="J3502" s="5" t="s">
        <v>12183</v>
      </c>
      <c r="K3502">
        <v>0</v>
      </c>
      <c r="L3502">
        <v>0</v>
      </c>
    </row>
    <row r="3503" spans="1:12" x14ac:dyDescent="0.35">
      <c r="A3503" s="5" t="s">
        <v>16290</v>
      </c>
      <c r="B3503" s="5" t="s">
        <v>2420</v>
      </c>
      <c r="C3503">
        <v>1</v>
      </c>
      <c r="D3503">
        <v>1</v>
      </c>
      <c r="E3503">
        <v>1</v>
      </c>
      <c r="F3503">
        <v>1</v>
      </c>
      <c r="G3503">
        <v>0.75</v>
      </c>
      <c r="H3503" s="5" t="s">
        <v>12200</v>
      </c>
      <c r="I3503" s="5" t="s">
        <v>12232</v>
      </c>
      <c r="J3503" s="5" t="s">
        <v>12193</v>
      </c>
      <c r="K3503">
        <v>1</v>
      </c>
      <c r="L3503">
        <v>45</v>
      </c>
    </row>
    <row r="3504" spans="1:12" x14ac:dyDescent="0.35">
      <c r="A3504" s="5" t="s">
        <v>16291</v>
      </c>
      <c r="B3504" s="5" t="s">
        <v>2421</v>
      </c>
      <c r="C3504">
        <v>0</v>
      </c>
      <c r="D3504">
        <v>1</v>
      </c>
      <c r="E3504">
        <v>1</v>
      </c>
      <c r="F3504">
        <v>1</v>
      </c>
      <c r="G3504">
        <v>0.75</v>
      </c>
      <c r="H3504" s="5" t="s">
        <v>12199</v>
      </c>
      <c r="I3504" s="5" t="s">
        <v>12200</v>
      </c>
      <c r="J3504" s="5" t="s">
        <v>12183</v>
      </c>
      <c r="K3504">
        <v>1</v>
      </c>
      <c r="L3504">
        <v>90</v>
      </c>
    </row>
    <row r="3505" spans="1:12" x14ac:dyDescent="0.35">
      <c r="A3505" s="5" t="s">
        <v>16292</v>
      </c>
      <c r="B3505" s="5" t="s">
        <v>2422</v>
      </c>
      <c r="C3505">
        <v>0</v>
      </c>
      <c r="D3505">
        <v>1</v>
      </c>
      <c r="E3505">
        <v>1</v>
      </c>
      <c r="F3505">
        <v>1</v>
      </c>
      <c r="G3505">
        <v>0.75</v>
      </c>
      <c r="H3505" s="5" t="s">
        <v>12190</v>
      </c>
      <c r="I3505" s="5" t="s">
        <v>16293</v>
      </c>
      <c r="J3505" s="5" t="s">
        <v>12183</v>
      </c>
      <c r="K3505">
        <v>1</v>
      </c>
      <c r="L3505">
        <v>90</v>
      </c>
    </row>
    <row r="3506" spans="1:12" x14ac:dyDescent="0.35">
      <c r="A3506" s="5" t="s">
        <v>16294</v>
      </c>
      <c r="B3506" s="5" t="s">
        <v>2423</v>
      </c>
      <c r="C3506">
        <v>0</v>
      </c>
      <c r="D3506">
        <v>1</v>
      </c>
      <c r="E3506">
        <v>1</v>
      </c>
      <c r="F3506">
        <v>1</v>
      </c>
      <c r="G3506">
        <v>0.75</v>
      </c>
      <c r="H3506" s="5" t="s">
        <v>12181</v>
      </c>
      <c r="I3506" s="5" t="s">
        <v>12197</v>
      </c>
      <c r="J3506" s="5" t="s">
        <v>12183</v>
      </c>
      <c r="K3506">
        <v>0</v>
      </c>
      <c r="L3506">
        <v>0</v>
      </c>
    </row>
    <row r="3507" spans="1:12" x14ac:dyDescent="0.35">
      <c r="A3507" s="5" t="s">
        <v>16295</v>
      </c>
      <c r="B3507" s="5" t="s">
        <v>2424</v>
      </c>
      <c r="C3507">
        <v>0</v>
      </c>
      <c r="D3507">
        <v>1</v>
      </c>
      <c r="E3507">
        <v>1</v>
      </c>
      <c r="F3507">
        <v>1</v>
      </c>
      <c r="G3507">
        <v>0.75</v>
      </c>
      <c r="H3507" s="5" t="s">
        <v>12181</v>
      </c>
      <c r="I3507" s="5" t="s">
        <v>12181</v>
      </c>
      <c r="J3507" s="5" t="s">
        <v>12183</v>
      </c>
      <c r="K3507">
        <v>1</v>
      </c>
      <c r="L3507">
        <v>160</v>
      </c>
    </row>
    <row r="3508" spans="1:12" x14ac:dyDescent="0.35">
      <c r="A3508" s="5" t="s">
        <v>16296</v>
      </c>
      <c r="B3508" s="5" t="s">
        <v>246</v>
      </c>
      <c r="C3508">
        <v>0</v>
      </c>
      <c r="D3508">
        <v>1</v>
      </c>
      <c r="E3508">
        <v>1</v>
      </c>
      <c r="F3508">
        <v>1</v>
      </c>
      <c r="G3508">
        <v>0.75</v>
      </c>
      <c r="H3508" s="5" t="s">
        <v>12181</v>
      </c>
      <c r="I3508" s="5" t="s">
        <v>13133</v>
      </c>
      <c r="J3508" s="5" t="s">
        <v>12183</v>
      </c>
      <c r="K3508">
        <v>1</v>
      </c>
      <c r="L3508">
        <v>275</v>
      </c>
    </row>
    <row r="3509" spans="1:12" x14ac:dyDescent="0.35">
      <c r="A3509" s="5" t="s">
        <v>16297</v>
      </c>
      <c r="B3509" s="5" t="s">
        <v>225</v>
      </c>
      <c r="C3509">
        <v>0</v>
      </c>
      <c r="D3509">
        <v>1</v>
      </c>
      <c r="E3509">
        <v>1</v>
      </c>
      <c r="F3509">
        <v>1</v>
      </c>
      <c r="G3509">
        <v>0.75</v>
      </c>
      <c r="H3509" s="5" t="s">
        <v>12491</v>
      </c>
      <c r="I3509" s="5" t="s">
        <v>16298</v>
      </c>
      <c r="J3509" s="5" t="s">
        <v>12183</v>
      </c>
      <c r="K3509">
        <v>1</v>
      </c>
      <c r="L3509">
        <v>145</v>
      </c>
    </row>
    <row r="3510" spans="1:12" x14ac:dyDescent="0.35">
      <c r="A3510" s="5" t="s">
        <v>16299</v>
      </c>
      <c r="B3510" s="5" t="s">
        <v>460</v>
      </c>
      <c r="C3510">
        <v>0</v>
      </c>
      <c r="D3510">
        <v>1</v>
      </c>
      <c r="E3510">
        <v>1</v>
      </c>
      <c r="F3510">
        <v>1</v>
      </c>
      <c r="G3510">
        <v>0.75</v>
      </c>
      <c r="H3510" s="5" t="s">
        <v>12181</v>
      </c>
      <c r="I3510" s="5" t="s">
        <v>12181</v>
      </c>
      <c r="J3510" s="5" t="s">
        <v>12183</v>
      </c>
      <c r="K3510">
        <v>1</v>
      </c>
      <c r="L3510">
        <v>30</v>
      </c>
    </row>
    <row r="3511" spans="1:12" x14ac:dyDescent="0.35">
      <c r="A3511" s="5" t="s">
        <v>16300</v>
      </c>
      <c r="B3511" s="5" t="s">
        <v>354</v>
      </c>
      <c r="C3511">
        <v>0</v>
      </c>
      <c r="D3511">
        <v>1</v>
      </c>
      <c r="E3511">
        <v>1</v>
      </c>
      <c r="F3511">
        <v>1</v>
      </c>
      <c r="G3511">
        <v>0.37</v>
      </c>
      <c r="H3511" s="5" t="s">
        <v>12200</v>
      </c>
      <c r="I3511" s="5" t="s">
        <v>12300</v>
      </c>
      <c r="J3511" s="5" t="s">
        <v>12183</v>
      </c>
      <c r="K3511">
        <v>0</v>
      </c>
      <c r="L3511">
        <v>0</v>
      </c>
    </row>
    <row r="3512" spans="1:12" x14ac:dyDescent="0.35">
      <c r="A3512" s="5" t="s">
        <v>16301</v>
      </c>
      <c r="B3512" s="5" t="s">
        <v>2425</v>
      </c>
      <c r="C3512">
        <v>0</v>
      </c>
      <c r="D3512">
        <v>1</v>
      </c>
      <c r="E3512">
        <v>1</v>
      </c>
      <c r="F3512">
        <v>1</v>
      </c>
      <c r="G3512">
        <v>0.75</v>
      </c>
      <c r="H3512" s="5" t="s">
        <v>12181</v>
      </c>
      <c r="I3512" s="5" t="s">
        <v>12228</v>
      </c>
      <c r="J3512" s="5" t="s">
        <v>12183</v>
      </c>
      <c r="K3512">
        <v>1</v>
      </c>
      <c r="L3512">
        <v>90</v>
      </c>
    </row>
    <row r="3513" spans="1:12" x14ac:dyDescent="0.35">
      <c r="A3513" s="5" t="s">
        <v>16302</v>
      </c>
      <c r="B3513" s="5" t="s">
        <v>229</v>
      </c>
      <c r="C3513">
        <v>0</v>
      </c>
      <c r="D3513">
        <v>1</v>
      </c>
      <c r="E3513">
        <v>1</v>
      </c>
      <c r="F3513">
        <v>1</v>
      </c>
      <c r="G3513">
        <v>0.75</v>
      </c>
      <c r="H3513" s="5" t="s">
        <v>12491</v>
      </c>
      <c r="I3513" s="5" t="s">
        <v>16303</v>
      </c>
      <c r="J3513" s="5" t="s">
        <v>12183</v>
      </c>
      <c r="K3513">
        <v>1</v>
      </c>
      <c r="L3513">
        <v>130</v>
      </c>
    </row>
    <row r="3514" spans="1:12" x14ac:dyDescent="0.35">
      <c r="A3514" s="5" t="s">
        <v>16304</v>
      </c>
      <c r="B3514" s="5" t="s">
        <v>301</v>
      </c>
      <c r="C3514">
        <v>0</v>
      </c>
      <c r="D3514">
        <v>1</v>
      </c>
      <c r="E3514">
        <v>1</v>
      </c>
      <c r="F3514">
        <v>1</v>
      </c>
      <c r="G3514">
        <v>0.37</v>
      </c>
      <c r="H3514" s="5" t="s">
        <v>12199</v>
      </c>
      <c r="I3514" s="5" t="s">
        <v>12200</v>
      </c>
      <c r="J3514" s="5" t="s">
        <v>12183</v>
      </c>
      <c r="K3514">
        <v>0</v>
      </c>
      <c r="L3514">
        <v>0</v>
      </c>
    </row>
    <row r="3515" spans="1:12" x14ac:dyDescent="0.35">
      <c r="A3515" s="5" t="s">
        <v>16305</v>
      </c>
      <c r="B3515" s="5" t="s">
        <v>2066</v>
      </c>
      <c r="C3515">
        <v>0</v>
      </c>
      <c r="D3515">
        <v>1</v>
      </c>
      <c r="E3515">
        <v>1</v>
      </c>
      <c r="F3515">
        <v>1</v>
      </c>
      <c r="G3515">
        <v>0.75</v>
      </c>
      <c r="H3515" s="5" t="s">
        <v>13620</v>
      </c>
      <c r="I3515" s="5" t="s">
        <v>16306</v>
      </c>
      <c r="J3515" s="5" t="s">
        <v>12183</v>
      </c>
      <c r="K3515">
        <v>1</v>
      </c>
      <c r="L3515">
        <v>95</v>
      </c>
    </row>
    <row r="3516" spans="1:12" x14ac:dyDescent="0.35">
      <c r="A3516" s="5" t="s">
        <v>16307</v>
      </c>
      <c r="B3516" s="5" t="s">
        <v>2426</v>
      </c>
      <c r="C3516">
        <v>0</v>
      </c>
      <c r="D3516">
        <v>1</v>
      </c>
      <c r="E3516">
        <v>1</v>
      </c>
      <c r="F3516">
        <v>1</v>
      </c>
      <c r="G3516">
        <v>0.37</v>
      </c>
      <c r="H3516" s="5" t="s">
        <v>12181</v>
      </c>
      <c r="I3516" s="5" t="s">
        <v>12228</v>
      </c>
      <c r="J3516" s="5" t="s">
        <v>12183</v>
      </c>
      <c r="K3516">
        <v>0</v>
      </c>
      <c r="L3516">
        <v>0</v>
      </c>
    </row>
    <row r="3517" spans="1:12" x14ac:dyDescent="0.35">
      <c r="A3517" s="5" t="s">
        <v>16308</v>
      </c>
      <c r="B3517" s="5" t="s">
        <v>2427</v>
      </c>
      <c r="C3517">
        <v>0</v>
      </c>
      <c r="D3517">
        <v>1</v>
      </c>
      <c r="E3517">
        <v>1</v>
      </c>
      <c r="F3517">
        <v>1</v>
      </c>
      <c r="G3517">
        <v>0.75</v>
      </c>
      <c r="H3517" s="5" t="s">
        <v>12254</v>
      </c>
      <c r="I3517" s="5" t="s">
        <v>16309</v>
      </c>
      <c r="J3517" s="5" t="s">
        <v>12183</v>
      </c>
      <c r="K3517">
        <v>1</v>
      </c>
      <c r="L3517">
        <v>350</v>
      </c>
    </row>
    <row r="3518" spans="1:12" x14ac:dyDescent="0.35">
      <c r="A3518" s="5" t="s">
        <v>16310</v>
      </c>
      <c r="B3518" s="5" t="s">
        <v>2428</v>
      </c>
      <c r="C3518">
        <v>1</v>
      </c>
      <c r="D3518">
        <v>1</v>
      </c>
      <c r="E3518">
        <v>1</v>
      </c>
      <c r="F3518">
        <v>1</v>
      </c>
      <c r="G3518">
        <v>0.75</v>
      </c>
      <c r="H3518" s="5" t="s">
        <v>12199</v>
      </c>
      <c r="I3518" s="5" t="s">
        <v>12200</v>
      </c>
      <c r="J3518" s="5" t="s">
        <v>12193</v>
      </c>
      <c r="K3518">
        <v>1</v>
      </c>
      <c r="L3518">
        <v>170</v>
      </c>
    </row>
    <row r="3519" spans="1:12" x14ac:dyDescent="0.35">
      <c r="A3519" s="5" t="s">
        <v>16311</v>
      </c>
      <c r="B3519" s="5" t="s">
        <v>98</v>
      </c>
      <c r="C3519">
        <v>0</v>
      </c>
      <c r="D3519">
        <v>1</v>
      </c>
      <c r="E3519">
        <v>1</v>
      </c>
      <c r="F3519">
        <v>1</v>
      </c>
      <c r="G3519">
        <v>0.75</v>
      </c>
      <c r="H3519" s="5" t="s">
        <v>12199</v>
      </c>
      <c r="I3519" s="5" t="s">
        <v>12200</v>
      </c>
      <c r="J3519" s="5" t="s">
        <v>12183</v>
      </c>
      <c r="K3519">
        <v>1</v>
      </c>
      <c r="L3519">
        <v>100</v>
      </c>
    </row>
    <row r="3520" spans="1:12" x14ac:dyDescent="0.35">
      <c r="A3520" s="5" t="s">
        <v>16312</v>
      </c>
      <c r="B3520" s="5" t="s">
        <v>2429</v>
      </c>
      <c r="C3520">
        <v>0</v>
      </c>
      <c r="D3520">
        <v>1</v>
      </c>
      <c r="E3520">
        <v>1</v>
      </c>
      <c r="F3520">
        <v>1</v>
      </c>
      <c r="G3520">
        <v>1.5</v>
      </c>
      <c r="H3520" s="5" t="s">
        <v>12185</v>
      </c>
      <c r="I3520" s="5" t="s">
        <v>12281</v>
      </c>
      <c r="J3520" s="5" t="s">
        <v>12183</v>
      </c>
      <c r="K3520">
        <v>1</v>
      </c>
      <c r="L3520">
        <v>190</v>
      </c>
    </row>
    <row r="3521" spans="1:12" x14ac:dyDescent="0.35">
      <c r="A3521" s="5" t="s">
        <v>16313</v>
      </c>
      <c r="B3521" s="5" t="s">
        <v>2430</v>
      </c>
      <c r="C3521">
        <v>1</v>
      </c>
      <c r="D3521">
        <v>1</v>
      </c>
      <c r="E3521">
        <v>1</v>
      </c>
      <c r="F3521">
        <v>1</v>
      </c>
      <c r="G3521">
        <v>1.5</v>
      </c>
      <c r="H3521" s="5" t="s">
        <v>12181</v>
      </c>
      <c r="I3521" s="5" t="s">
        <v>12181</v>
      </c>
      <c r="J3521" s="5" t="s">
        <v>12426</v>
      </c>
      <c r="K3521">
        <v>1</v>
      </c>
      <c r="L3521">
        <v>540</v>
      </c>
    </row>
    <row r="3522" spans="1:12" x14ac:dyDescent="0.35">
      <c r="A3522" s="5" t="s">
        <v>16314</v>
      </c>
      <c r="B3522" s="5" t="s">
        <v>2431</v>
      </c>
      <c r="C3522">
        <v>0</v>
      </c>
      <c r="D3522">
        <v>1</v>
      </c>
      <c r="E3522">
        <v>1</v>
      </c>
      <c r="F3522">
        <v>1</v>
      </c>
      <c r="G3522">
        <v>0.75</v>
      </c>
      <c r="H3522" s="5" t="s">
        <v>12181</v>
      </c>
      <c r="I3522" s="5" t="s">
        <v>12181</v>
      </c>
      <c r="J3522" s="5" t="s">
        <v>12183</v>
      </c>
      <c r="K3522">
        <v>1</v>
      </c>
      <c r="L3522">
        <v>100</v>
      </c>
    </row>
    <row r="3523" spans="1:12" x14ac:dyDescent="0.35">
      <c r="A3523" s="5" t="s">
        <v>16315</v>
      </c>
      <c r="B3523" s="5" t="s">
        <v>2432</v>
      </c>
      <c r="C3523">
        <v>0</v>
      </c>
      <c r="D3523">
        <v>1</v>
      </c>
      <c r="E3523">
        <v>1</v>
      </c>
      <c r="F3523">
        <v>1</v>
      </c>
      <c r="G3523">
        <v>0.75</v>
      </c>
      <c r="H3523" s="5" t="s">
        <v>12181</v>
      </c>
      <c r="I3523" s="5" t="s">
        <v>12260</v>
      </c>
      <c r="J3523" s="5" t="s">
        <v>12183</v>
      </c>
      <c r="K3523">
        <v>0</v>
      </c>
      <c r="L3523">
        <v>0</v>
      </c>
    </row>
    <row r="3524" spans="1:12" x14ac:dyDescent="0.35">
      <c r="A3524" s="5" t="s">
        <v>16316</v>
      </c>
      <c r="B3524" s="5" t="s">
        <v>1939</v>
      </c>
      <c r="C3524">
        <v>1</v>
      </c>
      <c r="D3524">
        <v>1</v>
      </c>
      <c r="E3524">
        <v>1</v>
      </c>
      <c r="F3524">
        <v>1</v>
      </c>
      <c r="G3524">
        <v>0.75</v>
      </c>
      <c r="H3524" s="5" t="s">
        <v>12181</v>
      </c>
      <c r="I3524" s="5" t="s">
        <v>12181</v>
      </c>
      <c r="J3524" s="5" t="s">
        <v>12193</v>
      </c>
      <c r="K3524">
        <v>0</v>
      </c>
      <c r="L3524">
        <v>0</v>
      </c>
    </row>
    <row r="3525" spans="1:12" x14ac:dyDescent="0.35">
      <c r="A3525" s="5" t="s">
        <v>16317</v>
      </c>
      <c r="B3525" s="5" t="s">
        <v>2433</v>
      </c>
      <c r="C3525">
        <v>0</v>
      </c>
      <c r="D3525">
        <v>1</v>
      </c>
      <c r="E3525">
        <v>1</v>
      </c>
      <c r="F3525">
        <v>1</v>
      </c>
      <c r="G3525">
        <v>0.75</v>
      </c>
      <c r="H3525" s="5" t="s">
        <v>12200</v>
      </c>
      <c r="I3525" s="5" t="s">
        <v>13257</v>
      </c>
      <c r="J3525" s="5" t="s">
        <v>12183</v>
      </c>
      <c r="K3525">
        <v>1</v>
      </c>
      <c r="L3525">
        <v>120</v>
      </c>
    </row>
    <row r="3526" spans="1:12" x14ac:dyDescent="0.35">
      <c r="A3526" s="5" t="s">
        <v>16318</v>
      </c>
      <c r="B3526" s="5" t="s">
        <v>1019</v>
      </c>
      <c r="C3526">
        <v>0</v>
      </c>
      <c r="D3526">
        <v>1</v>
      </c>
      <c r="E3526">
        <v>1</v>
      </c>
      <c r="F3526">
        <v>1</v>
      </c>
      <c r="G3526">
        <v>0.75</v>
      </c>
      <c r="H3526" s="5" t="s">
        <v>12190</v>
      </c>
      <c r="I3526" s="5" t="s">
        <v>13736</v>
      </c>
      <c r="J3526" s="5" t="s">
        <v>12183</v>
      </c>
      <c r="K3526">
        <v>1</v>
      </c>
      <c r="L3526">
        <v>80</v>
      </c>
    </row>
    <row r="3527" spans="1:12" x14ac:dyDescent="0.35">
      <c r="A3527" s="5" t="s">
        <v>16319</v>
      </c>
      <c r="B3527" s="5" t="s">
        <v>2434</v>
      </c>
      <c r="C3527">
        <v>0</v>
      </c>
      <c r="D3527">
        <v>1</v>
      </c>
      <c r="E3527">
        <v>1</v>
      </c>
      <c r="F3527">
        <v>1</v>
      </c>
      <c r="G3527">
        <v>0.75</v>
      </c>
      <c r="H3527" s="5" t="s">
        <v>12185</v>
      </c>
      <c r="I3527" s="5" t="s">
        <v>12185</v>
      </c>
      <c r="J3527" s="5" t="s">
        <v>12183</v>
      </c>
      <c r="K3527">
        <v>0</v>
      </c>
      <c r="L3527">
        <v>0</v>
      </c>
    </row>
    <row r="3528" spans="1:12" x14ac:dyDescent="0.35">
      <c r="A3528" s="5" t="s">
        <v>16320</v>
      </c>
      <c r="B3528" s="5" t="s">
        <v>2435</v>
      </c>
      <c r="C3528">
        <v>1</v>
      </c>
      <c r="D3528">
        <v>1</v>
      </c>
      <c r="E3528">
        <v>1</v>
      </c>
      <c r="F3528">
        <v>1</v>
      </c>
      <c r="G3528">
        <v>0.75</v>
      </c>
      <c r="H3528" s="5" t="s">
        <v>12181</v>
      </c>
      <c r="I3528" s="5" t="s">
        <v>12933</v>
      </c>
      <c r="J3528" s="5" t="s">
        <v>12193</v>
      </c>
      <c r="K3528">
        <v>1</v>
      </c>
      <c r="L3528">
        <v>120</v>
      </c>
    </row>
    <row r="3529" spans="1:12" x14ac:dyDescent="0.35">
      <c r="A3529" s="5" t="s">
        <v>16321</v>
      </c>
      <c r="B3529" s="5" t="s">
        <v>27</v>
      </c>
      <c r="C3529">
        <v>0</v>
      </c>
      <c r="D3529">
        <v>1</v>
      </c>
      <c r="E3529">
        <v>1</v>
      </c>
      <c r="F3529">
        <v>1</v>
      </c>
      <c r="G3529">
        <v>0.75</v>
      </c>
      <c r="H3529" s="5" t="s">
        <v>12181</v>
      </c>
      <c r="I3529" s="5" t="s">
        <v>12181</v>
      </c>
      <c r="J3529" s="5" t="s">
        <v>12183</v>
      </c>
      <c r="K3529">
        <v>1</v>
      </c>
      <c r="L3529">
        <v>120</v>
      </c>
    </row>
    <row r="3530" spans="1:12" x14ac:dyDescent="0.35">
      <c r="A3530" s="5" t="s">
        <v>16322</v>
      </c>
      <c r="B3530" s="5" t="s">
        <v>2436</v>
      </c>
      <c r="C3530">
        <v>0</v>
      </c>
      <c r="D3530">
        <v>1</v>
      </c>
      <c r="E3530">
        <v>1</v>
      </c>
      <c r="F3530">
        <v>1</v>
      </c>
      <c r="G3530">
        <v>3</v>
      </c>
      <c r="H3530" s="5" t="s">
        <v>12181</v>
      </c>
      <c r="I3530" s="5" t="s">
        <v>12679</v>
      </c>
      <c r="J3530" s="5" t="s">
        <v>12183</v>
      </c>
      <c r="K3530">
        <v>1</v>
      </c>
      <c r="L3530">
        <v>220</v>
      </c>
    </row>
    <row r="3531" spans="1:12" x14ac:dyDescent="0.35">
      <c r="A3531" s="5" t="s">
        <v>16323</v>
      </c>
      <c r="B3531" s="5" t="s">
        <v>416</v>
      </c>
      <c r="C3531">
        <v>0</v>
      </c>
      <c r="D3531">
        <v>1</v>
      </c>
      <c r="E3531">
        <v>1</v>
      </c>
      <c r="F3531">
        <v>1</v>
      </c>
      <c r="G3531">
        <v>0.75</v>
      </c>
      <c r="H3531" s="5" t="s">
        <v>12185</v>
      </c>
      <c r="I3531" s="5" t="s">
        <v>12185</v>
      </c>
      <c r="J3531" s="5" t="s">
        <v>12183</v>
      </c>
      <c r="K3531">
        <v>0</v>
      </c>
      <c r="L3531">
        <v>0</v>
      </c>
    </row>
    <row r="3532" spans="1:12" x14ac:dyDescent="0.35">
      <c r="A3532" s="5" t="s">
        <v>16324</v>
      </c>
      <c r="B3532" s="5" t="s">
        <v>2437</v>
      </c>
      <c r="C3532">
        <v>0</v>
      </c>
      <c r="D3532">
        <v>1</v>
      </c>
      <c r="E3532">
        <v>1</v>
      </c>
      <c r="F3532">
        <v>1</v>
      </c>
      <c r="G3532">
        <v>0.75</v>
      </c>
      <c r="H3532" s="5" t="s">
        <v>12181</v>
      </c>
      <c r="I3532" s="5" t="s">
        <v>12181</v>
      </c>
      <c r="J3532" s="5" t="s">
        <v>12183</v>
      </c>
      <c r="K3532">
        <v>1</v>
      </c>
      <c r="L3532">
        <v>150</v>
      </c>
    </row>
    <row r="3533" spans="1:12" x14ac:dyDescent="0.35">
      <c r="A3533" s="5" t="s">
        <v>16325</v>
      </c>
      <c r="B3533" s="5" t="s">
        <v>27</v>
      </c>
      <c r="C3533">
        <v>0</v>
      </c>
      <c r="D3533">
        <v>1</v>
      </c>
      <c r="E3533">
        <v>1</v>
      </c>
      <c r="F3533">
        <v>1</v>
      </c>
      <c r="G3533">
        <v>0.75</v>
      </c>
      <c r="H3533" s="5" t="s">
        <v>12181</v>
      </c>
      <c r="I3533" s="5" t="s">
        <v>12181</v>
      </c>
      <c r="J3533" s="5" t="s">
        <v>12183</v>
      </c>
      <c r="K3533">
        <v>1</v>
      </c>
      <c r="L3533">
        <v>120</v>
      </c>
    </row>
    <row r="3534" spans="1:12" x14ac:dyDescent="0.35">
      <c r="A3534" s="5" t="s">
        <v>16326</v>
      </c>
      <c r="B3534" s="5" t="s">
        <v>2438</v>
      </c>
      <c r="C3534">
        <v>0</v>
      </c>
      <c r="D3534">
        <v>1</v>
      </c>
      <c r="E3534">
        <v>1</v>
      </c>
      <c r="F3534">
        <v>1</v>
      </c>
      <c r="G3534">
        <v>0.75</v>
      </c>
      <c r="H3534" s="5" t="s">
        <v>12181</v>
      </c>
      <c r="I3534" s="5" t="s">
        <v>12181</v>
      </c>
      <c r="J3534" s="5" t="s">
        <v>12183</v>
      </c>
      <c r="K3534">
        <v>1</v>
      </c>
      <c r="L3534">
        <v>50</v>
      </c>
    </row>
    <row r="3535" spans="1:12" x14ac:dyDescent="0.35">
      <c r="A3535" s="5" t="s">
        <v>16327</v>
      </c>
      <c r="B3535" s="5" t="s">
        <v>882</v>
      </c>
      <c r="C3535">
        <v>0</v>
      </c>
      <c r="D3535">
        <v>1</v>
      </c>
      <c r="E3535">
        <v>1</v>
      </c>
      <c r="F3535">
        <v>1</v>
      </c>
      <c r="G3535">
        <v>0.75</v>
      </c>
      <c r="H3535" s="5" t="s">
        <v>12181</v>
      </c>
      <c r="I3535" s="5" t="s">
        <v>12978</v>
      </c>
      <c r="J3535" s="5" t="s">
        <v>12183</v>
      </c>
      <c r="K3535">
        <v>1</v>
      </c>
      <c r="L3535">
        <v>315</v>
      </c>
    </row>
    <row r="3536" spans="1:12" x14ac:dyDescent="0.35">
      <c r="A3536" s="5" t="s">
        <v>16328</v>
      </c>
      <c r="B3536" s="5" t="s">
        <v>2439</v>
      </c>
      <c r="C3536">
        <v>0</v>
      </c>
      <c r="D3536">
        <v>1</v>
      </c>
      <c r="E3536">
        <v>1</v>
      </c>
      <c r="F3536">
        <v>1</v>
      </c>
      <c r="G3536">
        <v>0.75</v>
      </c>
      <c r="H3536" s="5" t="s">
        <v>12181</v>
      </c>
      <c r="I3536" s="5" t="s">
        <v>12197</v>
      </c>
      <c r="J3536" s="5" t="s">
        <v>12183</v>
      </c>
      <c r="K3536">
        <v>0</v>
      </c>
      <c r="L3536">
        <v>0</v>
      </c>
    </row>
    <row r="3537" spans="1:12" x14ac:dyDescent="0.35">
      <c r="A3537" s="5" t="s">
        <v>16329</v>
      </c>
      <c r="B3537" s="5" t="s">
        <v>748</v>
      </c>
      <c r="C3537">
        <v>0</v>
      </c>
      <c r="D3537">
        <v>1</v>
      </c>
      <c r="E3537">
        <v>1</v>
      </c>
      <c r="F3537">
        <v>1</v>
      </c>
      <c r="G3537">
        <v>0.75</v>
      </c>
      <c r="H3537" s="5" t="s">
        <v>12181</v>
      </c>
      <c r="I3537" s="5" t="s">
        <v>12195</v>
      </c>
      <c r="J3537" s="5" t="s">
        <v>12183</v>
      </c>
      <c r="K3537">
        <v>1</v>
      </c>
      <c r="L3537">
        <v>400</v>
      </c>
    </row>
    <row r="3538" spans="1:12" x14ac:dyDescent="0.35">
      <c r="A3538" s="5" t="s">
        <v>16330</v>
      </c>
      <c r="B3538" s="5" t="s">
        <v>2440</v>
      </c>
      <c r="C3538">
        <v>0</v>
      </c>
      <c r="D3538">
        <v>1</v>
      </c>
      <c r="E3538">
        <v>1</v>
      </c>
      <c r="F3538">
        <v>1</v>
      </c>
      <c r="G3538">
        <v>0.75</v>
      </c>
      <c r="H3538" s="5" t="s">
        <v>12181</v>
      </c>
      <c r="I3538" s="5" t="s">
        <v>12679</v>
      </c>
      <c r="J3538" s="5" t="s">
        <v>12183</v>
      </c>
      <c r="K3538">
        <v>1</v>
      </c>
      <c r="L3538">
        <v>200</v>
      </c>
    </row>
    <row r="3539" spans="1:12" x14ac:dyDescent="0.35">
      <c r="A3539" s="5" t="s">
        <v>16331</v>
      </c>
      <c r="B3539" s="5" t="s">
        <v>2441</v>
      </c>
      <c r="C3539">
        <v>0</v>
      </c>
      <c r="D3539">
        <v>1</v>
      </c>
      <c r="E3539">
        <v>1</v>
      </c>
      <c r="F3539">
        <v>1</v>
      </c>
      <c r="G3539">
        <v>0.75</v>
      </c>
      <c r="H3539" s="5" t="s">
        <v>12202</v>
      </c>
      <c r="I3539" s="5" t="s">
        <v>12234</v>
      </c>
      <c r="J3539" s="5" t="s">
        <v>12183</v>
      </c>
      <c r="K3539">
        <v>1</v>
      </c>
      <c r="L3539">
        <v>55</v>
      </c>
    </row>
    <row r="3540" spans="1:12" x14ac:dyDescent="0.35">
      <c r="A3540" s="5" t="s">
        <v>16332</v>
      </c>
      <c r="B3540" s="5" t="s">
        <v>720</v>
      </c>
      <c r="C3540">
        <v>0</v>
      </c>
      <c r="D3540">
        <v>1</v>
      </c>
      <c r="E3540">
        <v>1</v>
      </c>
      <c r="F3540">
        <v>1</v>
      </c>
      <c r="G3540">
        <v>0.75</v>
      </c>
      <c r="H3540" s="5" t="s">
        <v>12202</v>
      </c>
      <c r="I3540" s="5" t="s">
        <v>12318</v>
      </c>
      <c r="J3540" s="5" t="s">
        <v>12183</v>
      </c>
      <c r="K3540">
        <v>0</v>
      </c>
      <c r="L3540">
        <v>0</v>
      </c>
    </row>
    <row r="3541" spans="1:12" x14ac:dyDescent="0.35">
      <c r="A3541" s="5" t="s">
        <v>16333</v>
      </c>
      <c r="B3541" s="5" t="s">
        <v>660</v>
      </c>
      <c r="C3541">
        <v>0</v>
      </c>
      <c r="D3541">
        <v>1</v>
      </c>
      <c r="E3541">
        <v>1</v>
      </c>
      <c r="F3541">
        <v>1</v>
      </c>
      <c r="G3541">
        <v>0.75</v>
      </c>
      <c r="H3541" s="5" t="s">
        <v>12262</v>
      </c>
      <c r="I3541" s="5" t="s">
        <v>13180</v>
      </c>
      <c r="J3541" s="5" t="s">
        <v>12183</v>
      </c>
      <c r="K3541">
        <v>0</v>
      </c>
      <c r="L3541">
        <v>0</v>
      </c>
    </row>
    <row r="3542" spans="1:12" x14ac:dyDescent="0.35">
      <c r="A3542" s="5" t="s">
        <v>16334</v>
      </c>
      <c r="B3542" s="5" t="s">
        <v>1615</v>
      </c>
      <c r="C3542">
        <v>0</v>
      </c>
      <c r="D3542">
        <v>1</v>
      </c>
      <c r="E3542">
        <v>1</v>
      </c>
      <c r="F3542">
        <v>1</v>
      </c>
      <c r="G3542">
        <v>0.75</v>
      </c>
      <c r="H3542" s="5" t="s">
        <v>12199</v>
      </c>
      <c r="I3542" s="5" t="s">
        <v>12200</v>
      </c>
      <c r="J3542" s="5" t="s">
        <v>12183</v>
      </c>
      <c r="K3542">
        <v>0</v>
      </c>
      <c r="L3542">
        <v>0</v>
      </c>
    </row>
    <row r="3543" spans="1:12" x14ac:dyDescent="0.35">
      <c r="A3543" s="5" t="s">
        <v>16335</v>
      </c>
      <c r="B3543" s="5" t="s">
        <v>2442</v>
      </c>
      <c r="C3543">
        <v>1</v>
      </c>
      <c r="D3543">
        <v>1</v>
      </c>
      <c r="E3543">
        <v>1</v>
      </c>
      <c r="F3543">
        <v>1</v>
      </c>
      <c r="G3543">
        <v>0.75</v>
      </c>
      <c r="H3543" s="5" t="s">
        <v>12199</v>
      </c>
      <c r="I3543" s="5" t="s">
        <v>12200</v>
      </c>
      <c r="J3543" s="5" t="s">
        <v>12193</v>
      </c>
      <c r="K3543">
        <v>1</v>
      </c>
      <c r="L3543">
        <v>150</v>
      </c>
    </row>
    <row r="3544" spans="1:12" x14ac:dyDescent="0.35">
      <c r="A3544" s="5" t="s">
        <v>16336</v>
      </c>
      <c r="B3544" s="5" t="s">
        <v>2443</v>
      </c>
      <c r="C3544">
        <v>0</v>
      </c>
      <c r="D3544">
        <v>1</v>
      </c>
      <c r="E3544">
        <v>1</v>
      </c>
      <c r="F3544">
        <v>1</v>
      </c>
      <c r="G3544">
        <v>0.75</v>
      </c>
      <c r="H3544" s="5" t="s">
        <v>12355</v>
      </c>
      <c r="I3544" s="5" t="s">
        <v>16337</v>
      </c>
      <c r="J3544" s="5" t="s">
        <v>12183</v>
      </c>
      <c r="K3544">
        <v>1</v>
      </c>
      <c r="L3544">
        <v>290</v>
      </c>
    </row>
    <row r="3545" spans="1:12" x14ac:dyDescent="0.35">
      <c r="A3545" s="5" t="s">
        <v>16338</v>
      </c>
      <c r="B3545" s="5" t="s">
        <v>1351</v>
      </c>
      <c r="C3545">
        <v>0</v>
      </c>
      <c r="D3545">
        <v>1</v>
      </c>
      <c r="E3545">
        <v>1</v>
      </c>
      <c r="F3545">
        <v>1</v>
      </c>
      <c r="G3545">
        <v>0.5</v>
      </c>
      <c r="H3545" s="5" t="s">
        <v>12199</v>
      </c>
      <c r="I3545" s="5" t="s">
        <v>12200</v>
      </c>
      <c r="J3545" s="5" t="s">
        <v>12183</v>
      </c>
      <c r="K3545">
        <v>0</v>
      </c>
      <c r="L3545">
        <v>0</v>
      </c>
    </row>
    <row r="3546" spans="1:12" x14ac:dyDescent="0.35">
      <c r="A3546" s="5" t="s">
        <v>16339</v>
      </c>
      <c r="B3546" s="5" t="s">
        <v>1351</v>
      </c>
      <c r="C3546">
        <v>0</v>
      </c>
      <c r="D3546">
        <v>1</v>
      </c>
      <c r="E3546">
        <v>1</v>
      </c>
      <c r="F3546">
        <v>1</v>
      </c>
      <c r="G3546">
        <v>0.5</v>
      </c>
      <c r="H3546" s="5" t="s">
        <v>12202</v>
      </c>
      <c r="I3546" s="5" t="s">
        <v>12202</v>
      </c>
      <c r="J3546" s="5" t="s">
        <v>12183</v>
      </c>
      <c r="K3546">
        <v>0</v>
      </c>
      <c r="L3546">
        <v>0</v>
      </c>
    </row>
    <row r="3547" spans="1:12" x14ac:dyDescent="0.35">
      <c r="A3547" s="5" t="s">
        <v>16340</v>
      </c>
      <c r="B3547" s="5" t="s">
        <v>2444</v>
      </c>
      <c r="C3547">
        <v>0</v>
      </c>
      <c r="D3547">
        <v>1</v>
      </c>
      <c r="E3547">
        <v>1</v>
      </c>
      <c r="F3547">
        <v>1</v>
      </c>
      <c r="G3547">
        <v>0.75</v>
      </c>
      <c r="H3547" s="5" t="s">
        <v>12202</v>
      </c>
      <c r="I3547" s="5" t="s">
        <v>12202</v>
      </c>
      <c r="J3547" s="5" t="s">
        <v>12183</v>
      </c>
      <c r="K3547">
        <v>0</v>
      </c>
      <c r="L3547">
        <v>0</v>
      </c>
    </row>
    <row r="3548" spans="1:12" x14ac:dyDescent="0.35">
      <c r="A3548" s="5" t="s">
        <v>16341</v>
      </c>
      <c r="B3548" s="5" t="s">
        <v>1916</v>
      </c>
      <c r="C3548">
        <v>0</v>
      </c>
      <c r="D3548">
        <v>1</v>
      </c>
      <c r="E3548">
        <v>1</v>
      </c>
      <c r="F3548">
        <v>1</v>
      </c>
      <c r="G3548">
        <v>0.75</v>
      </c>
      <c r="H3548" s="5" t="s">
        <v>12199</v>
      </c>
      <c r="I3548" s="5" t="s">
        <v>12200</v>
      </c>
      <c r="J3548" s="5" t="s">
        <v>12183</v>
      </c>
      <c r="K3548">
        <v>1</v>
      </c>
      <c r="L3548">
        <v>110</v>
      </c>
    </row>
    <row r="3549" spans="1:12" x14ac:dyDescent="0.35">
      <c r="A3549" s="5" t="s">
        <v>16342</v>
      </c>
      <c r="B3549" s="5" t="s">
        <v>1530</v>
      </c>
      <c r="C3549">
        <v>1</v>
      </c>
      <c r="D3549">
        <v>1</v>
      </c>
      <c r="E3549">
        <v>1</v>
      </c>
      <c r="F3549">
        <v>1</v>
      </c>
      <c r="G3549">
        <v>0.75</v>
      </c>
      <c r="H3549" s="5" t="s">
        <v>12199</v>
      </c>
      <c r="I3549" s="5" t="s">
        <v>12200</v>
      </c>
      <c r="J3549" s="5" t="s">
        <v>12193</v>
      </c>
      <c r="K3549">
        <v>1</v>
      </c>
      <c r="L3549">
        <v>90</v>
      </c>
    </row>
    <row r="3550" spans="1:12" x14ac:dyDescent="0.35">
      <c r="A3550" s="5" t="s">
        <v>16343</v>
      </c>
      <c r="B3550" s="5" t="s">
        <v>1528</v>
      </c>
      <c r="C3550">
        <v>1</v>
      </c>
      <c r="D3550">
        <v>1</v>
      </c>
      <c r="E3550">
        <v>1</v>
      </c>
      <c r="F3550">
        <v>1</v>
      </c>
      <c r="G3550">
        <v>0.75</v>
      </c>
      <c r="H3550" s="5" t="s">
        <v>12199</v>
      </c>
      <c r="I3550" s="5" t="s">
        <v>12200</v>
      </c>
      <c r="J3550" s="5" t="s">
        <v>12193</v>
      </c>
      <c r="K3550">
        <v>1</v>
      </c>
      <c r="L3550">
        <v>175</v>
      </c>
    </row>
    <row r="3551" spans="1:12" x14ac:dyDescent="0.35">
      <c r="A3551" s="5" t="s">
        <v>16344</v>
      </c>
      <c r="B3551" s="5" t="s">
        <v>1033</v>
      </c>
      <c r="C3551">
        <v>0</v>
      </c>
      <c r="D3551">
        <v>1</v>
      </c>
      <c r="E3551">
        <v>1</v>
      </c>
      <c r="F3551">
        <v>1</v>
      </c>
      <c r="G3551">
        <v>0.75</v>
      </c>
      <c r="H3551" s="5" t="s">
        <v>12200</v>
      </c>
      <c r="I3551" s="5" t="s">
        <v>12701</v>
      </c>
      <c r="J3551" s="5" t="s">
        <v>12183</v>
      </c>
      <c r="K3551">
        <v>0</v>
      </c>
      <c r="L3551">
        <v>0</v>
      </c>
    </row>
    <row r="3552" spans="1:12" x14ac:dyDescent="0.35">
      <c r="A3552" s="5" t="s">
        <v>16345</v>
      </c>
      <c r="B3552" s="5" t="s">
        <v>260</v>
      </c>
      <c r="C3552">
        <v>0</v>
      </c>
      <c r="D3552">
        <v>1</v>
      </c>
      <c r="E3552">
        <v>1</v>
      </c>
      <c r="F3552">
        <v>1</v>
      </c>
      <c r="G3552">
        <v>1.5</v>
      </c>
      <c r="H3552" s="5" t="s">
        <v>12200</v>
      </c>
      <c r="I3552" s="5" t="s">
        <v>12544</v>
      </c>
      <c r="J3552" s="5" t="s">
        <v>12183</v>
      </c>
      <c r="K3552">
        <v>0</v>
      </c>
      <c r="L3552">
        <v>0</v>
      </c>
    </row>
    <row r="3553" spans="1:12" x14ac:dyDescent="0.35">
      <c r="A3553" s="5" t="s">
        <v>16346</v>
      </c>
      <c r="B3553" s="5" t="s">
        <v>1075</v>
      </c>
      <c r="C3553">
        <v>1</v>
      </c>
      <c r="D3553">
        <v>1</v>
      </c>
      <c r="E3553">
        <v>1</v>
      </c>
      <c r="F3553">
        <v>1</v>
      </c>
      <c r="G3553">
        <v>0.75</v>
      </c>
      <c r="H3553" s="5" t="s">
        <v>12199</v>
      </c>
      <c r="I3553" s="5" t="s">
        <v>12200</v>
      </c>
      <c r="J3553" s="5" t="s">
        <v>12193</v>
      </c>
      <c r="K3553">
        <v>1</v>
      </c>
      <c r="L3553">
        <v>175</v>
      </c>
    </row>
    <row r="3554" spans="1:12" x14ac:dyDescent="0.35">
      <c r="A3554" s="5" t="s">
        <v>16347</v>
      </c>
      <c r="B3554" s="5" t="s">
        <v>1338</v>
      </c>
      <c r="C3554">
        <v>0</v>
      </c>
      <c r="D3554">
        <v>1</v>
      </c>
      <c r="E3554">
        <v>1</v>
      </c>
      <c r="F3554">
        <v>1</v>
      </c>
      <c r="G3554">
        <v>0.5</v>
      </c>
      <c r="H3554" s="5" t="s">
        <v>12355</v>
      </c>
      <c r="I3554" s="5" t="s">
        <v>12355</v>
      </c>
      <c r="J3554" s="5" t="s">
        <v>12183</v>
      </c>
      <c r="K3554">
        <v>1</v>
      </c>
      <c r="L3554">
        <v>40</v>
      </c>
    </row>
    <row r="3555" spans="1:12" x14ac:dyDescent="0.35">
      <c r="A3555" s="5" t="s">
        <v>16348</v>
      </c>
      <c r="B3555" s="5" t="s">
        <v>1165</v>
      </c>
      <c r="C3555">
        <v>1</v>
      </c>
      <c r="D3555">
        <v>1</v>
      </c>
      <c r="E3555">
        <v>1</v>
      </c>
      <c r="F3555">
        <v>1</v>
      </c>
      <c r="G3555">
        <v>0.75</v>
      </c>
      <c r="H3555" s="5" t="s">
        <v>12181</v>
      </c>
      <c r="I3555" s="5" t="s">
        <v>12181</v>
      </c>
      <c r="J3555" s="5" t="s">
        <v>12193</v>
      </c>
      <c r="K3555">
        <v>1</v>
      </c>
      <c r="L3555">
        <v>48</v>
      </c>
    </row>
    <row r="3556" spans="1:12" x14ac:dyDescent="0.35">
      <c r="A3556" s="5" t="s">
        <v>16349</v>
      </c>
      <c r="B3556" s="5" t="s">
        <v>141</v>
      </c>
      <c r="C3556">
        <v>0</v>
      </c>
      <c r="D3556">
        <v>1</v>
      </c>
      <c r="E3556">
        <v>1</v>
      </c>
      <c r="F3556">
        <v>1</v>
      </c>
      <c r="G3556">
        <v>0.75</v>
      </c>
      <c r="H3556" s="5" t="s">
        <v>12181</v>
      </c>
      <c r="I3556" s="5" t="s">
        <v>12181</v>
      </c>
      <c r="J3556" s="5" t="s">
        <v>12183</v>
      </c>
      <c r="K3556">
        <v>0</v>
      </c>
      <c r="L3556">
        <v>0</v>
      </c>
    </row>
    <row r="3557" spans="1:12" x14ac:dyDescent="0.35">
      <c r="A3557" s="5" t="s">
        <v>16350</v>
      </c>
      <c r="B3557" s="5" t="s">
        <v>2178</v>
      </c>
      <c r="C3557">
        <v>0</v>
      </c>
      <c r="D3557">
        <v>1</v>
      </c>
      <c r="E3557">
        <v>1</v>
      </c>
      <c r="F3557">
        <v>1</v>
      </c>
      <c r="G3557">
        <v>0.75</v>
      </c>
      <c r="H3557" s="5" t="s">
        <v>12181</v>
      </c>
      <c r="I3557" s="5" t="s">
        <v>12181</v>
      </c>
      <c r="J3557" s="5" t="s">
        <v>12183</v>
      </c>
      <c r="K3557">
        <v>1</v>
      </c>
      <c r="L3557">
        <v>320</v>
      </c>
    </row>
    <row r="3558" spans="1:12" x14ac:dyDescent="0.35">
      <c r="A3558" s="5" t="s">
        <v>16351</v>
      </c>
      <c r="B3558" s="5" t="s">
        <v>145</v>
      </c>
      <c r="C3558">
        <v>0</v>
      </c>
      <c r="D3558">
        <v>1</v>
      </c>
      <c r="E3558">
        <v>1</v>
      </c>
      <c r="F3558">
        <v>1</v>
      </c>
      <c r="G3558">
        <v>0.75</v>
      </c>
      <c r="H3558" s="5" t="s">
        <v>12200</v>
      </c>
      <c r="I3558" s="5" t="s">
        <v>14624</v>
      </c>
      <c r="J3558" s="5" t="s">
        <v>12183</v>
      </c>
      <c r="K3558">
        <v>0</v>
      </c>
      <c r="L3558">
        <v>0</v>
      </c>
    </row>
    <row r="3559" spans="1:12" x14ac:dyDescent="0.35">
      <c r="A3559" s="5" t="s">
        <v>16352</v>
      </c>
      <c r="B3559" s="5" t="s">
        <v>882</v>
      </c>
      <c r="C3559">
        <v>0</v>
      </c>
      <c r="D3559">
        <v>1</v>
      </c>
      <c r="E3559">
        <v>1</v>
      </c>
      <c r="F3559">
        <v>1</v>
      </c>
      <c r="G3559">
        <v>0.75</v>
      </c>
      <c r="H3559" s="5" t="s">
        <v>12355</v>
      </c>
      <c r="I3559" s="5" t="s">
        <v>12355</v>
      </c>
      <c r="J3559" s="5" t="s">
        <v>12183</v>
      </c>
      <c r="K3559">
        <v>0</v>
      </c>
      <c r="L3559">
        <v>0</v>
      </c>
    </row>
    <row r="3560" spans="1:12" x14ac:dyDescent="0.35">
      <c r="A3560" s="5" t="s">
        <v>16353</v>
      </c>
      <c r="B3560" s="5" t="s">
        <v>1152</v>
      </c>
      <c r="C3560">
        <v>0</v>
      </c>
      <c r="D3560">
        <v>1</v>
      </c>
      <c r="E3560">
        <v>1</v>
      </c>
      <c r="F3560">
        <v>1</v>
      </c>
      <c r="G3560">
        <v>0.75</v>
      </c>
      <c r="H3560" s="5" t="s">
        <v>12202</v>
      </c>
      <c r="I3560" s="5" t="s">
        <v>12202</v>
      </c>
      <c r="J3560" s="5" t="s">
        <v>12183</v>
      </c>
      <c r="K3560">
        <v>0</v>
      </c>
      <c r="L3560">
        <v>0</v>
      </c>
    </row>
    <row r="3561" spans="1:12" x14ac:dyDescent="0.35">
      <c r="A3561" s="5" t="s">
        <v>16354</v>
      </c>
      <c r="B3561" s="5" t="s">
        <v>2445</v>
      </c>
      <c r="C3561">
        <v>0</v>
      </c>
      <c r="D3561">
        <v>1</v>
      </c>
      <c r="E3561">
        <v>1</v>
      </c>
      <c r="F3561">
        <v>1</v>
      </c>
      <c r="G3561">
        <v>0.75</v>
      </c>
      <c r="H3561" s="5" t="s">
        <v>12355</v>
      </c>
      <c r="I3561" s="5" t="s">
        <v>13144</v>
      </c>
      <c r="J3561" s="5" t="s">
        <v>12183</v>
      </c>
      <c r="K3561">
        <v>0</v>
      </c>
      <c r="L3561">
        <v>0</v>
      </c>
    </row>
    <row r="3562" spans="1:12" x14ac:dyDescent="0.35">
      <c r="A3562" s="5" t="s">
        <v>16355</v>
      </c>
      <c r="B3562" s="5" t="s">
        <v>2446</v>
      </c>
      <c r="C3562">
        <v>0</v>
      </c>
      <c r="D3562">
        <v>1</v>
      </c>
      <c r="E3562">
        <v>1</v>
      </c>
      <c r="F3562">
        <v>1</v>
      </c>
      <c r="G3562">
        <v>0.75</v>
      </c>
      <c r="H3562" s="5" t="s">
        <v>12202</v>
      </c>
      <c r="I3562" s="5" t="s">
        <v>12428</v>
      </c>
      <c r="J3562" s="5" t="s">
        <v>12183</v>
      </c>
      <c r="K3562">
        <v>0</v>
      </c>
      <c r="L3562">
        <v>0</v>
      </c>
    </row>
    <row r="3563" spans="1:12" x14ac:dyDescent="0.35">
      <c r="A3563" s="5" t="s">
        <v>16356</v>
      </c>
      <c r="B3563" s="5" t="s">
        <v>2447</v>
      </c>
      <c r="C3563">
        <v>0</v>
      </c>
      <c r="D3563">
        <v>1</v>
      </c>
      <c r="E3563">
        <v>1</v>
      </c>
      <c r="F3563">
        <v>1</v>
      </c>
      <c r="G3563">
        <v>0.75</v>
      </c>
      <c r="H3563" s="5" t="s">
        <v>12181</v>
      </c>
      <c r="I3563" s="5" t="s">
        <v>12197</v>
      </c>
      <c r="J3563" s="5" t="s">
        <v>12183</v>
      </c>
      <c r="K3563">
        <v>0</v>
      </c>
      <c r="L3563">
        <v>0</v>
      </c>
    </row>
    <row r="3564" spans="1:12" x14ac:dyDescent="0.35">
      <c r="A3564" s="5" t="s">
        <v>16357</v>
      </c>
      <c r="B3564" s="5" t="s">
        <v>2448</v>
      </c>
      <c r="C3564">
        <v>0</v>
      </c>
      <c r="D3564">
        <v>1</v>
      </c>
      <c r="E3564">
        <v>1</v>
      </c>
      <c r="F3564">
        <v>1</v>
      </c>
      <c r="G3564">
        <v>1.5</v>
      </c>
      <c r="H3564" s="5" t="s">
        <v>12181</v>
      </c>
      <c r="I3564" s="5" t="s">
        <v>16358</v>
      </c>
      <c r="J3564" s="5" t="s">
        <v>12183</v>
      </c>
      <c r="K3564">
        <v>0</v>
      </c>
      <c r="L3564">
        <v>0</v>
      </c>
    </row>
    <row r="3565" spans="1:12" x14ac:dyDescent="0.35">
      <c r="A3565" s="5" t="s">
        <v>16359</v>
      </c>
      <c r="B3565" s="5" t="s">
        <v>2449</v>
      </c>
      <c r="C3565">
        <v>0</v>
      </c>
      <c r="D3565">
        <v>1</v>
      </c>
      <c r="E3565">
        <v>1</v>
      </c>
      <c r="F3565">
        <v>1</v>
      </c>
      <c r="G3565">
        <v>0.75</v>
      </c>
      <c r="H3565" s="5" t="s">
        <v>12202</v>
      </c>
      <c r="I3565" s="5" t="s">
        <v>12378</v>
      </c>
      <c r="J3565" s="5" t="s">
        <v>12183</v>
      </c>
      <c r="K3565">
        <v>0</v>
      </c>
      <c r="L3565">
        <v>0</v>
      </c>
    </row>
    <row r="3566" spans="1:12" x14ac:dyDescent="0.35">
      <c r="A3566" s="5" t="s">
        <v>16360</v>
      </c>
      <c r="B3566" s="5" t="s">
        <v>569</v>
      </c>
      <c r="C3566">
        <v>0</v>
      </c>
      <c r="D3566">
        <v>1</v>
      </c>
      <c r="E3566">
        <v>1</v>
      </c>
      <c r="F3566">
        <v>1</v>
      </c>
      <c r="G3566">
        <v>0.37</v>
      </c>
      <c r="H3566" s="5" t="s">
        <v>12199</v>
      </c>
      <c r="I3566" s="5" t="s">
        <v>12200</v>
      </c>
      <c r="J3566" s="5" t="s">
        <v>12183</v>
      </c>
      <c r="K3566">
        <v>0</v>
      </c>
      <c r="L3566">
        <v>0</v>
      </c>
    </row>
    <row r="3567" spans="1:12" x14ac:dyDescent="0.35">
      <c r="A3567" s="5" t="s">
        <v>16361</v>
      </c>
      <c r="B3567" s="5" t="s">
        <v>378</v>
      </c>
      <c r="C3567">
        <v>0</v>
      </c>
      <c r="D3567">
        <v>1</v>
      </c>
      <c r="E3567">
        <v>1</v>
      </c>
      <c r="F3567">
        <v>1</v>
      </c>
      <c r="G3567">
        <v>0.7</v>
      </c>
      <c r="H3567" s="5" t="s">
        <v>12185</v>
      </c>
      <c r="I3567" s="5" t="s">
        <v>12185</v>
      </c>
      <c r="J3567" s="5" t="s">
        <v>12183</v>
      </c>
      <c r="K3567">
        <v>0</v>
      </c>
      <c r="L3567">
        <v>0</v>
      </c>
    </row>
    <row r="3568" spans="1:12" x14ac:dyDescent="0.35">
      <c r="A3568" s="5" t="s">
        <v>16362</v>
      </c>
      <c r="B3568" s="5" t="s">
        <v>1736</v>
      </c>
      <c r="C3568">
        <v>0</v>
      </c>
      <c r="D3568">
        <v>1</v>
      </c>
      <c r="E3568">
        <v>1</v>
      </c>
      <c r="F3568">
        <v>1</v>
      </c>
      <c r="G3568">
        <v>0.75</v>
      </c>
      <c r="H3568" s="5" t="s">
        <v>15004</v>
      </c>
      <c r="I3568" s="5" t="s">
        <v>16363</v>
      </c>
      <c r="J3568" s="5" t="s">
        <v>12183</v>
      </c>
      <c r="K3568">
        <v>1</v>
      </c>
      <c r="L3568">
        <v>800</v>
      </c>
    </row>
    <row r="3569" spans="1:12" x14ac:dyDescent="0.35">
      <c r="A3569" s="5" t="s">
        <v>16364</v>
      </c>
      <c r="B3569" s="5" t="s">
        <v>1036</v>
      </c>
      <c r="C3569">
        <v>0</v>
      </c>
      <c r="D3569">
        <v>1</v>
      </c>
      <c r="E3569">
        <v>1</v>
      </c>
      <c r="F3569">
        <v>1</v>
      </c>
      <c r="G3569">
        <v>0.75</v>
      </c>
      <c r="H3569" s="5" t="s">
        <v>12181</v>
      </c>
      <c r="I3569" s="5" t="s">
        <v>12181</v>
      </c>
      <c r="J3569" s="5" t="s">
        <v>12183</v>
      </c>
      <c r="K3569">
        <v>1</v>
      </c>
      <c r="L3569">
        <v>75</v>
      </c>
    </row>
    <row r="3570" spans="1:12" x14ac:dyDescent="0.35">
      <c r="A3570" s="5" t="s">
        <v>16365</v>
      </c>
      <c r="B3570" s="5" t="s">
        <v>2450</v>
      </c>
      <c r="C3570">
        <v>0</v>
      </c>
      <c r="D3570">
        <v>1</v>
      </c>
      <c r="E3570">
        <v>1</v>
      </c>
      <c r="F3570">
        <v>1</v>
      </c>
      <c r="G3570">
        <v>0.75</v>
      </c>
      <c r="H3570" s="5" t="s">
        <v>12202</v>
      </c>
      <c r="I3570" s="5" t="s">
        <v>12202</v>
      </c>
      <c r="J3570" s="5" t="s">
        <v>12183</v>
      </c>
      <c r="K3570">
        <v>1</v>
      </c>
      <c r="L3570">
        <v>210</v>
      </c>
    </row>
    <row r="3571" spans="1:12" x14ac:dyDescent="0.35">
      <c r="A3571" s="5" t="s">
        <v>16366</v>
      </c>
      <c r="B3571" s="5" t="s">
        <v>546</v>
      </c>
      <c r="C3571">
        <v>1</v>
      </c>
      <c r="D3571">
        <v>1</v>
      </c>
      <c r="E3571">
        <v>1</v>
      </c>
      <c r="F3571">
        <v>1</v>
      </c>
      <c r="G3571">
        <v>0.75</v>
      </c>
      <c r="H3571" s="5" t="s">
        <v>12181</v>
      </c>
      <c r="I3571" s="5" t="s">
        <v>12992</v>
      </c>
      <c r="J3571" s="5" t="s">
        <v>12193</v>
      </c>
      <c r="K3571">
        <v>1</v>
      </c>
      <c r="L3571">
        <v>240</v>
      </c>
    </row>
    <row r="3572" spans="1:12" x14ac:dyDescent="0.35">
      <c r="A3572" s="5" t="s">
        <v>16367</v>
      </c>
      <c r="B3572" s="5" t="s">
        <v>2451</v>
      </c>
      <c r="C3572">
        <v>0</v>
      </c>
      <c r="D3572">
        <v>1</v>
      </c>
      <c r="E3572">
        <v>1</v>
      </c>
      <c r="F3572">
        <v>1</v>
      </c>
      <c r="G3572">
        <v>1.5</v>
      </c>
      <c r="H3572" s="5" t="s">
        <v>12202</v>
      </c>
      <c r="I3572" s="5" t="s">
        <v>12202</v>
      </c>
      <c r="J3572" s="5" t="s">
        <v>12183</v>
      </c>
      <c r="K3572">
        <v>1</v>
      </c>
      <c r="L3572">
        <v>80</v>
      </c>
    </row>
    <row r="3573" spans="1:12" x14ac:dyDescent="0.35">
      <c r="A3573" s="5" t="s">
        <v>16368</v>
      </c>
      <c r="B3573" s="5" t="s">
        <v>2452</v>
      </c>
      <c r="C3573">
        <v>0</v>
      </c>
      <c r="D3573">
        <v>1</v>
      </c>
      <c r="E3573">
        <v>1</v>
      </c>
      <c r="F3573">
        <v>1</v>
      </c>
      <c r="G3573">
        <v>0.75</v>
      </c>
      <c r="H3573" s="5" t="s">
        <v>12200</v>
      </c>
      <c r="I3573" s="5" t="s">
        <v>12230</v>
      </c>
      <c r="J3573" s="5" t="s">
        <v>12183</v>
      </c>
      <c r="K3573">
        <v>1</v>
      </c>
      <c r="L3573">
        <v>130</v>
      </c>
    </row>
    <row r="3574" spans="1:12" x14ac:dyDescent="0.35">
      <c r="A3574" s="5" t="s">
        <v>16369</v>
      </c>
      <c r="B3574" s="5" t="s">
        <v>2453</v>
      </c>
      <c r="C3574">
        <v>0</v>
      </c>
      <c r="D3574">
        <v>1</v>
      </c>
      <c r="E3574">
        <v>1</v>
      </c>
      <c r="F3574">
        <v>1</v>
      </c>
      <c r="G3574">
        <v>0.75</v>
      </c>
      <c r="H3574" s="5" t="s">
        <v>12190</v>
      </c>
      <c r="I3574" s="5" t="s">
        <v>16370</v>
      </c>
      <c r="J3574" s="5" t="s">
        <v>12183</v>
      </c>
      <c r="K3574">
        <v>1</v>
      </c>
      <c r="L3574">
        <v>100</v>
      </c>
    </row>
    <row r="3575" spans="1:12" x14ac:dyDescent="0.35">
      <c r="A3575" s="5" t="s">
        <v>16371</v>
      </c>
      <c r="B3575" s="5" t="s">
        <v>144</v>
      </c>
      <c r="C3575">
        <v>0</v>
      </c>
      <c r="D3575">
        <v>1</v>
      </c>
      <c r="E3575">
        <v>1</v>
      </c>
      <c r="F3575">
        <v>1</v>
      </c>
      <c r="G3575">
        <v>0.75</v>
      </c>
      <c r="H3575" s="5" t="s">
        <v>12181</v>
      </c>
      <c r="I3575" s="5" t="s">
        <v>12181</v>
      </c>
      <c r="J3575" s="5" t="s">
        <v>12183</v>
      </c>
      <c r="K3575">
        <v>1</v>
      </c>
      <c r="L3575">
        <v>120</v>
      </c>
    </row>
    <row r="3576" spans="1:12" x14ac:dyDescent="0.35">
      <c r="A3576" s="5" t="s">
        <v>16372</v>
      </c>
      <c r="B3576" s="5" t="s">
        <v>675</v>
      </c>
      <c r="C3576">
        <v>0</v>
      </c>
      <c r="D3576">
        <v>1</v>
      </c>
      <c r="E3576">
        <v>1</v>
      </c>
      <c r="F3576">
        <v>1</v>
      </c>
      <c r="G3576">
        <v>1.5</v>
      </c>
      <c r="H3576" s="5" t="s">
        <v>12181</v>
      </c>
      <c r="I3576" s="5" t="s">
        <v>12181</v>
      </c>
      <c r="J3576" s="5" t="s">
        <v>12183</v>
      </c>
      <c r="K3576">
        <v>1</v>
      </c>
      <c r="L3576">
        <v>90</v>
      </c>
    </row>
    <row r="3577" spans="1:12" x14ac:dyDescent="0.35">
      <c r="A3577" s="5" t="s">
        <v>16373</v>
      </c>
      <c r="B3577" s="5" t="s">
        <v>2454</v>
      </c>
      <c r="C3577">
        <v>0</v>
      </c>
      <c r="D3577">
        <v>1</v>
      </c>
      <c r="E3577">
        <v>1</v>
      </c>
      <c r="F3577">
        <v>1</v>
      </c>
      <c r="G3577">
        <v>0.75</v>
      </c>
      <c r="H3577" s="5" t="s">
        <v>12181</v>
      </c>
      <c r="I3577" s="5" t="s">
        <v>12195</v>
      </c>
      <c r="J3577" s="5" t="s">
        <v>12183</v>
      </c>
      <c r="K3577">
        <v>1</v>
      </c>
      <c r="L3577">
        <v>80</v>
      </c>
    </row>
    <row r="3578" spans="1:12" x14ac:dyDescent="0.35">
      <c r="A3578" s="5" t="s">
        <v>16374</v>
      </c>
      <c r="B3578" s="5" t="s">
        <v>2455</v>
      </c>
      <c r="C3578">
        <v>0</v>
      </c>
      <c r="D3578">
        <v>1</v>
      </c>
      <c r="E3578">
        <v>1</v>
      </c>
      <c r="F3578">
        <v>1</v>
      </c>
      <c r="G3578">
        <v>0.75</v>
      </c>
      <c r="H3578" s="5" t="s">
        <v>12185</v>
      </c>
      <c r="I3578" s="5" t="s">
        <v>12186</v>
      </c>
      <c r="J3578" s="5" t="s">
        <v>12183</v>
      </c>
      <c r="K3578">
        <v>1</v>
      </c>
      <c r="L3578">
        <v>50</v>
      </c>
    </row>
    <row r="3579" spans="1:12" x14ac:dyDescent="0.35">
      <c r="A3579" s="5" t="s">
        <v>16375</v>
      </c>
      <c r="B3579" s="5" t="s">
        <v>2456</v>
      </c>
      <c r="C3579">
        <v>0</v>
      </c>
      <c r="D3579">
        <v>1</v>
      </c>
      <c r="E3579">
        <v>1</v>
      </c>
      <c r="F3579">
        <v>1</v>
      </c>
      <c r="G3579">
        <v>0.75</v>
      </c>
      <c r="H3579" s="5" t="s">
        <v>12181</v>
      </c>
      <c r="I3579" s="5" t="s">
        <v>12181</v>
      </c>
      <c r="J3579" s="5" t="s">
        <v>12183</v>
      </c>
      <c r="K3579">
        <v>1</v>
      </c>
      <c r="L3579">
        <v>155</v>
      </c>
    </row>
    <row r="3580" spans="1:12" x14ac:dyDescent="0.35">
      <c r="A3580" s="5" t="s">
        <v>16376</v>
      </c>
      <c r="B3580" s="5" t="s">
        <v>2457</v>
      </c>
      <c r="C3580">
        <v>1</v>
      </c>
      <c r="D3580">
        <v>1</v>
      </c>
      <c r="E3580">
        <v>1</v>
      </c>
      <c r="F3580">
        <v>1</v>
      </c>
      <c r="G3580">
        <v>0.75</v>
      </c>
      <c r="H3580" s="5" t="s">
        <v>12185</v>
      </c>
      <c r="I3580" s="5" t="s">
        <v>13518</v>
      </c>
      <c r="J3580" s="5" t="s">
        <v>12188</v>
      </c>
      <c r="K3580">
        <v>1</v>
      </c>
      <c r="L3580">
        <v>140</v>
      </c>
    </row>
    <row r="3581" spans="1:12" x14ac:dyDescent="0.35">
      <c r="A3581" s="5" t="s">
        <v>16377</v>
      </c>
      <c r="B3581" s="5" t="s">
        <v>2457</v>
      </c>
      <c r="C3581">
        <v>1</v>
      </c>
      <c r="D3581">
        <v>1</v>
      </c>
      <c r="E3581">
        <v>1</v>
      </c>
      <c r="F3581">
        <v>1</v>
      </c>
      <c r="G3581">
        <v>0.75</v>
      </c>
      <c r="H3581" s="5" t="s">
        <v>12185</v>
      </c>
      <c r="I3581" s="5" t="s">
        <v>13518</v>
      </c>
      <c r="J3581" s="5" t="s">
        <v>12188</v>
      </c>
      <c r="K3581">
        <v>1</v>
      </c>
      <c r="L3581">
        <v>140</v>
      </c>
    </row>
    <row r="3582" spans="1:12" x14ac:dyDescent="0.35">
      <c r="A3582" s="5" t="s">
        <v>16378</v>
      </c>
      <c r="B3582" s="5" t="s">
        <v>2457</v>
      </c>
      <c r="C3582">
        <v>1</v>
      </c>
      <c r="D3582">
        <v>1</v>
      </c>
      <c r="E3582">
        <v>1</v>
      </c>
      <c r="F3582">
        <v>1</v>
      </c>
      <c r="G3582">
        <v>0.75</v>
      </c>
      <c r="H3582" s="5" t="s">
        <v>12185</v>
      </c>
      <c r="I3582" s="5" t="s">
        <v>13518</v>
      </c>
      <c r="J3582" s="5" t="s">
        <v>12188</v>
      </c>
      <c r="K3582">
        <v>1</v>
      </c>
      <c r="L3582">
        <v>140</v>
      </c>
    </row>
    <row r="3583" spans="1:12" x14ac:dyDescent="0.35">
      <c r="A3583" s="5" t="s">
        <v>16379</v>
      </c>
      <c r="B3583" s="5" t="s">
        <v>2458</v>
      </c>
      <c r="C3583">
        <v>0</v>
      </c>
      <c r="D3583">
        <v>1</v>
      </c>
      <c r="E3583">
        <v>1</v>
      </c>
      <c r="F3583">
        <v>1</v>
      </c>
      <c r="G3583">
        <v>0.75</v>
      </c>
      <c r="H3583" s="5" t="s">
        <v>12254</v>
      </c>
      <c r="I3583" s="5" t="s">
        <v>15982</v>
      </c>
      <c r="J3583" s="5" t="s">
        <v>12183</v>
      </c>
      <c r="K3583">
        <v>1</v>
      </c>
      <c r="L3583">
        <v>80</v>
      </c>
    </row>
    <row r="3584" spans="1:12" x14ac:dyDescent="0.35">
      <c r="A3584" s="5" t="s">
        <v>16380</v>
      </c>
      <c r="B3584" s="5" t="s">
        <v>2459</v>
      </c>
      <c r="C3584">
        <v>1</v>
      </c>
      <c r="D3584">
        <v>1</v>
      </c>
      <c r="E3584">
        <v>1</v>
      </c>
      <c r="F3584">
        <v>1</v>
      </c>
      <c r="G3584">
        <v>0.75</v>
      </c>
      <c r="H3584" s="5" t="s">
        <v>12185</v>
      </c>
      <c r="I3584" s="5" t="s">
        <v>13518</v>
      </c>
      <c r="J3584" s="5" t="s">
        <v>12188</v>
      </c>
      <c r="K3584">
        <v>1</v>
      </c>
      <c r="L3584">
        <v>200</v>
      </c>
    </row>
    <row r="3585" spans="1:12" x14ac:dyDescent="0.35">
      <c r="A3585" s="5" t="s">
        <v>16381</v>
      </c>
      <c r="B3585" s="5" t="s">
        <v>433</v>
      </c>
      <c r="C3585">
        <v>1</v>
      </c>
      <c r="D3585">
        <v>1</v>
      </c>
      <c r="E3585">
        <v>1</v>
      </c>
      <c r="F3585">
        <v>1</v>
      </c>
      <c r="G3585">
        <v>0.75</v>
      </c>
      <c r="H3585" s="5" t="s">
        <v>12181</v>
      </c>
      <c r="I3585" s="5" t="s">
        <v>12181</v>
      </c>
      <c r="J3585" s="5" t="s">
        <v>12188</v>
      </c>
      <c r="K3585">
        <v>1</v>
      </c>
      <c r="L3585">
        <v>460</v>
      </c>
    </row>
    <row r="3586" spans="1:12" x14ac:dyDescent="0.35">
      <c r="A3586" s="5" t="s">
        <v>16382</v>
      </c>
      <c r="B3586" s="5" t="s">
        <v>2460</v>
      </c>
      <c r="C3586">
        <v>1</v>
      </c>
      <c r="D3586">
        <v>1</v>
      </c>
      <c r="E3586">
        <v>1</v>
      </c>
      <c r="F3586">
        <v>1</v>
      </c>
      <c r="G3586">
        <v>0.75</v>
      </c>
      <c r="H3586" s="5" t="s">
        <v>12181</v>
      </c>
      <c r="I3586" s="5" t="s">
        <v>12197</v>
      </c>
      <c r="J3586" s="5" t="s">
        <v>12188</v>
      </c>
      <c r="K3586">
        <v>1</v>
      </c>
      <c r="L3586">
        <v>630</v>
      </c>
    </row>
    <row r="3587" spans="1:12" x14ac:dyDescent="0.35">
      <c r="A3587" s="5" t="s">
        <v>16383</v>
      </c>
      <c r="B3587" s="5" t="s">
        <v>990</v>
      </c>
      <c r="C3587">
        <v>0</v>
      </c>
      <c r="D3587">
        <v>1</v>
      </c>
      <c r="E3587">
        <v>1</v>
      </c>
      <c r="F3587">
        <v>1</v>
      </c>
      <c r="G3587">
        <v>0.75</v>
      </c>
      <c r="H3587" s="5" t="s">
        <v>12181</v>
      </c>
      <c r="I3587" s="5" t="s">
        <v>12197</v>
      </c>
      <c r="J3587" s="5" t="s">
        <v>12183</v>
      </c>
      <c r="K3587">
        <v>1</v>
      </c>
      <c r="L3587">
        <v>470</v>
      </c>
    </row>
    <row r="3588" spans="1:12" x14ac:dyDescent="0.35">
      <c r="A3588" s="5" t="s">
        <v>16384</v>
      </c>
      <c r="B3588" s="5" t="s">
        <v>1165</v>
      </c>
      <c r="C3588">
        <v>0</v>
      </c>
      <c r="D3588">
        <v>1</v>
      </c>
      <c r="E3588">
        <v>1</v>
      </c>
      <c r="F3588">
        <v>1</v>
      </c>
      <c r="G3588">
        <v>0.75</v>
      </c>
      <c r="H3588" s="5" t="s">
        <v>12181</v>
      </c>
      <c r="I3588" s="5" t="s">
        <v>12197</v>
      </c>
      <c r="J3588" s="5" t="s">
        <v>12183</v>
      </c>
      <c r="K3588">
        <v>1</v>
      </c>
      <c r="L3588">
        <v>50</v>
      </c>
    </row>
    <row r="3589" spans="1:12" x14ac:dyDescent="0.35">
      <c r="A3589" s="5" t="s">
        <v>16385</v>
      </c>
      <c r="B3589" s="5" t="s">
        <v>2461</v>
      </c>
      <c r="C3589">
        <v>0</v>
      </c>
      <c r="D3589">
        <v>1</v>
      </c>
      <c r="E3589">
        <v>1</v>
      </c>
      <c r="F3589">
        <v>1</v>
      </c>
      <c r="G3589">
        <v>0.75</v>
      </c>
      <c r="H3589" s="5" t="s">
        <v>12355</v>
      </c>
      <c r="I3589" s="5" t="s">
        <v>12355</v>
      </c>
      <c r="J3589" s="5" t="s">
        <v>12183</v>
      </c>
      <c r="K3589">
        <v>1</v>
      </c>
      <c r="L3589">
        <v>210</v>
      </c>
    </row>
    <row r="3590" spans="1:12" x14ac:dyDescent="0.35">
      <c r="A3590" s="5" t="s">
        <v>16386</v>
      </c>
      <c r="B3590" s="5" t="s">
        <v>292</v>
      </c>
      <c r="C3590">
        <v>0</v>
      </c>
      <c r="D3590">
        <v>1</v>
      </c>
      <c r="E3590">
        <v>1</v>
      </c>
      <c r="F3590">
        <v>1</v>
      </c>
      <c r="G3590">
        <v>1.5</v>
      </c>
      <c r="H3590" s="5" t="s">
        <v>12199</v>
      </c>
      <c r="I3590" s="5" t="s">
        <v>12200</v>
      </c>
      <c r="J3590" s="5" t="s">
        <v>12183</v>
      </c>
      <c r="K3590">
        <v>1</v>
      </c>
      <c r="L3590">
        <v>475</v>
      </c>
    </row>
    <row r="3591" spans="1:12" x14ac:dyDescent="0.35">
      <c r="A3591" s="5" t="s">
        <v>16387</v>
      </c>
      <c r="B3591" s="5" t="s">
        <v>2462</v>
      </c>
      <c r="C3591">
        <v>0</v>
      </c>
      <c r="D3591">
        <v>1</v>
      </c>
      <c r="E3591">
        <v>1</v>
      </c>
      <c r="F3591">
        <v>1</v>
      </c>
      <c r="G3591">
        <v>0.75</v>
      </c>
      <c r="H3591" s="5" t="s">
        <v>12636</v>
      </c>
      <c r="I3591" s="5" t="s">
        <v>16388</v>
      </c>
      <c r="J3591" s="5" t="s">
        <v>12183</v>
      </c>
      <c r="K3591">
        <v>1</v>
      </c>
      <c r="L3591">
        <v>60</v>
      </c>
    </row>
    <row r="3592" spans="1:12" x14ac:dyDescent="0.35">
      <c r="A3592" s="5" t="s">
        <v>16389</v>
      </c>
      <c r="B3592" s="5" t="s">
        <v>2463</v>
      </c>
      <c r="C3592">
        <v>0</v>
      </c>
      <c r="D3592">
        <v>1</v>
      </c>
      <c r="E3592">
        <v>1</v>
      </c>
      <c r="F3592">
        <v>1</v>
      </c>
      <c r="G3592">
        <v>0.75</v>
      </c>
      <c r="H3592" s="5" t="s">
        <v>12190</v>
      </c>
      <c r="I3592" s="5" t="s">
        <v>16390</v>
      </c>
      <c r="J3592" s="5" t="s">
        <v>12183</v>
      </c>
      <c r="K3592">
        <v>1</v>
      </c>
      <c r="L3592">
        <v>100</v>
      </c>
    </row>
    <row r="3593" spans="1:12" x14ac:dyDescent="0.35">
      <c r="A3593" s="5" t="s">
        <v>16391</v>
      </c>
      <c r="B3593" s="5" t="s">
        <v>2464</v>
      </c>
      <c r="C3593">
        <v>1</v>
      </c>
      <c r="D3593">
        <v>1</v>
      </c>
      <c r="E3593">
        <v>1</v>
      </c>
      <c r="F3593">
        <v>1</v>
      </c>
      <c r="G3593">
        <v>0.75</v>
      </c>
      <c r="H3593" s="5" t="s">
        <v>12185</v>
      </c>
      <c r="I3593" s="5" t="s">
        <v>12185</v>
      </c>
      <c r="J3593" s="5" t="s">
        <v>12193</v>
      </c>
      <c r="K3593">
        <v>1</v>
      </c>
      <c r="L3593">
        <v>180</v>
      </c>
    </row>
    <row r="3594" spans="1:12" x14ac:dyDescent="0.35">
      <c r="A3594" s="5" t="s">
        <v>16392</v>
      </c>
      <c r="B3594" s="5" t="s">
        <v>1435</v>
      </c>
      <c r="C3594">
        <v>0</v>
      </c>
      <c r="D3594">
        <v>1</v>
      </c>
      <c r="E3594">
        <v>1</v>
      </c>
      <c r="F3594">
        <v>1</v>
      </c>
      <c r="G3594">
        <v>0.75</v>
      </c>
      <c r="H3594" s="5" t="s">
        <v>12366</v>
      </c>
      <c r="I3594" s="5" t="s">
        <v>16393</v>
      </c>
      <c r="J3594" s="5" t="s">
        <v>12183</v>
      </c>
      <c r="K3594">
        <v>0</v>
      </c>
      <c r="L3594">
        <v>0</v>
      </c>
    </row>
    <row r="3595" spans="1:12" x14ac:dyDescent="0.35">
      <c r="A3595" s="5" t="s">
        <v>16394</v>
      </c>
      <c r="B3595" s="5" t="s">
        <v>98</v>
      </c>
      <c r="C3595">
        <v>0</v>
      </c>
      <c r="D3595">
        <v>1</v>
      </c>
      <c r="E3595">
        <v>1</v>
      </c>
      <c r="F3595">
        <v>1</v>
      </c>
      <c r="G3595">
        <v>0.75</v>
      </c>
      <c r="H3595" s="5" t="s">
        <v>12199</v>
      </c>
      <c r="I3595" s="5" t="s">
        <v>12200</v>
      </c>
      <c r="J3595" s="5" t="s">
        <v>12183</v>
      </c>
      <c r="K3595">
        <v>1</v>
      </c>
      <c r="L3595">
        <v>90</v>
      </c>
    </row>
    <row r="3596" spans="1:12" x14ac:dyDescent="0.35">
      <c r="A3596" s="5" t="s">
        <v>16395</v>
      </c>
      <c r="B3596" s="5" t="s">
        <v>2465</v>
      </c>
      <c r="C3596">
        <v>0</v>
      </c>
      <c r="D3596">
        <v>1</v>
      </c>
      <c r="E3596">
        <v>1</v>
      </c>
      <c r="F3596">
        <v>1</v>
      </c>
      <c r="G3596">
        <v>0.75</v>
      </c>
      <c r="H3596" s="5" t="s">
        <v>12200</v>
      </c>
      <c r="I3596" s="5" t="s">
        <v>16396</v>
      </c>
      <c r="J3596" s="5" t="s">
        <v>12183</v>
      </c>
      <c r="K3596">
        <v>1</v>
      </c>
      <c r="L3596">
        <v>160</v>
      </c>
    </row>
    <row r="3597" spans="1:12" x14ac:dyDescent="0.35">
      <c r="A3597" s="5" t="s">
        <v>16397</v>
      </c>
      <c r="B3597" s="5" t="s">
        <v>585</v>
      </c>
      <c r="C3597">
        <v>0</v>
      </c>
      <c r="D3597">
        <v>1</v>
      </c>
      <c r="E3597">
        <v>1</v>
      </c>
      <c r="F3597">
        <v>1</v>
      </c>
      <c r="G3597">
        <v>0.75</v>
      </c>
      <c r="H3597" s="5" t="s">
        <v>12199</v>
      </c>
      <c r="I3597" s="5" t="s">
        <v>12200</v>
      </c>
      <c r="J3597" s="5" t="s">
        <v>12183</v>
      </c>
      <c r="K3597">
        <v>1</v>
      </c>
      <c r="L3597">
        <v>120</v>
      </c>
    </row>
    <row r="3598" spans="1:12" x14ac:dyDescent="0.35">
      <c r="A3598" s="5" t="s">
        <v>16398</v>
      </c>
      <c r="B3598" s="5" t="s">
        <v>2466</v>
      </c>
      <c r="C3598">
        <v>1</v>
      </c>
      <c r="D3598">
        <v>1</v>
      </c>
      <c r="E3598">
        <v>1</v>
      </c>
      <c r="F3598">
        <v>1</v>
      </c>
      <c r="G3598">
        <v>0.75</v>
      </c>
      <c r="H3598" s="5" t="s">
        <v>12181</v>
      </c>
      <c r="I3598" s="5" t="s">
        <v>12181</v>
      </c>
      <c r="J3598" s="5" t="s">
        <v>12188</v>
      </c>
      <c r="K3598">
        <v>0</v>
      </c>
      <c r="L3598">
        <v>0</v>
      </c>
    </row>
    <row r="3599" spans="1:12" x14ac:dyDescent="0.35">
      <c r="A3599" s="5" t="s">
        <v>16399</v>
      </c>
      <c r="B3599" s="5" t="s">
        <v>2467</v>
      </c>
      <c r="C3599">
        <v>0</v>
      </c>
      <c r="D3599">
        <v>1</v>
      </c>
      <c r="E3599">
        <v>1</v>
      </c>
      <c r="F3599">
        <v>1</v>
      </c>
      <c r="G3599">
        <v>0.75</v>
      </c>
      <c r="H3599" s="5" t="s">
        <v>12185</v>
      </c>
      <c r="I3599" s="5" t="s">
        <v>12281</v>
      </c>
      <c r="J3599" s="5" t="s">
        <v>12183</v>
      </c>
      <c r="K3599">
        <v>0</v>
      </c>
      <c r="L3599">
        <v>0</v>
      </c>
    </row>
    <row r="3600" spans="1:12" x14ac:dyDescent="0.35">
      <c r="A3600" s="5" t="s">
        <v>16400</v>
      </c>
      <c r="B3600" s="5" t="s">
        <v>2468</v>
      </c>
      <c r="C3600">
        <v>1</v>
      </c>
      <c r="D3600">
        <v>1</v>
      </c>
      <c r="E3600">
        <v>1</v>
      </c>
      <c r="F3600">
        <v>1</v>
      </c>
      <c r="G3600">
        <v>0.75</v>
      </c>
      <c r="H3600" s="5" t="s">
        <v>12185</v>
      </c>
      <c r="I3600" s="5" t="s">
        <v>12185</v>
      </c>
      <c r="J3600" s="5" t="s">
        <v>12426</v>
      </c>
      <c r="K3600">
        <v>1</v>
      </c>
      <c r="L3600">
        <v>210</v>
      </c>
    </row>
    <row r="3601" spans="1:12" x14ac:dyDescent="0.35">
      <c r="A3601" s="5" t="s">
        <v>16401</v>
      </c>
      <c r="B3601" s="5" t="s">
        <v>2469</v>
      </c>
      <c r="C3601">
        <v>0</v>
      </c>
      <c r="D3601">
        <v>1</v>
      </c>
      <c r="E3601">
        <v>1</v>
      </c>
      <c r="F3601">
        <v>1</v>
      </c>
      <c r="G3601">
        <v>0.7</v>
      </c>
      <c r="H3601" s="5" t="s">
        <v>12181</v>
      </c>
      <c r="I3601" s="5" t="s">
        <v>12195</v>
      </c>
      <c r="J3601" s="5" t="s">
        <v>12183</v>
      </c>
      <c r="K3601">
        <v>0</v>
      </c>
      <c r="L3601">
        <v>0</v>
      </c>
    </row>
    <row r="3602" spans="1:12" x14ac:dyDescent="0.35">
      <c r="A3602" s="5" t="s">
        <v>16402</v>
      </c>
      <c r="B3602" s="5" t="s">
        <v>2470</v>
      </c>
      <c r="C3602">
        <v>1</v>
      </c>
      <c r="D3602">
        <v>1</v>
      </c>
      <c r="E3602">
        <v>1</v>
      </c>
      <c r="F3602">
        <v>1</v>
      </c>
      <c r="G3602">
        <v>0.75</v>
      </c>
      <c r="H3602" s="5" t="s">
        <v>12355</v>
      </c>
      <c r="I3602" s="5" t="s">
        <v>16403</v>
      </c>
      <c r="J3602" s="5" t="s">
        <v>12220</v>
      </c>
      <c r="K3602">
        <v>1</v>
      </c>
      <c r="L3602">
        <v>3</v>
      </c>
    </row>
    <row r="3603" spans="1:12" x14ac:dyDescent="0.35">
      <c r="A3603" s="5" t="s">
        <v>16404</v>
      </c>
      <c r="B3603" s="5" t="s">
        <v>2471</v>
      </c>
      <c r="C3603">
        <v>0</v>
      </c>
      <c r="D3603">
        <v>1</v>
      </c>
      <c r="E3603">
        <v>1</v>
      </c>
      <c r="F3603">
        <v>1</v>
      </c>
      <c r="G3603">
        <v>0.75</v>
      </c>
      <c r="H3603" s="5" t="s">
        <v>12200</v>
      </c>
      <c r="I3603" s="5" t="s">
        <v>12222</v>
      </c>
      <c r="J3603" s="5" t="s">
        <v>12183</v>
      </c>
      <c r="K3603">
        <v>1</v>
      </c>
      <c r="L3603">
        <v>270</v>
      </c>
    </row>
    <row r="3604" spans="1:12" x14ac:dyDescent="0.35">
      <c r="A3604" s="5" t="s">
        <v>16405</v>
      </c>
      <c r="B3604" s="5" t="s">
        <v>451</v>
      </c>
      <c r="C3604">
        <v>0</v>
      </c>
      <c r="D3604">
        <v>1</v>
      </c>
      <c r="E3604">
        <v>1</v>
      </c>
      <c r="F3604">
        <v>1</v>
      </c>
      <c r="G3604">
        <v>0.75</v>
      </c>
      <c r="H3604" s="5" t="s">
        <v>12200</v>
      </c>
      <c r="I3604" s="5" t="s">
        <v>16406</v>
      </c>
      <c r="J3604" s="5" t="s">
        <v>12183</v>
      </c>
      <c r="K3604">
        <v>0</v>
      </c>
      <c r="L3604">
        <v>0</v>
      </c>
    </row>
    <row r="3605" spans="1:12" x14ac:dyDescent="0.35">
      <c r="A3605" s="5" t="s">
        <v>16407</v>
      </c>
      <c r="B3605" s="5" t="s">
        <v>2472</v>
      </c>
      <c r="C3605">
        <v>0</v>
      </c>
      <c r="D3605">
        <v>1</v>
      </c>
      <c r="E3605">
        <v>1</v>
      </c>
      <c r="F3605">
        <v>1</v>
      </c>
      <c r="G3605">
        <v>0.75</v>
      </c>
      <c r="H3605" s="5" t="s">
        <v>12181</v>
      </c>
      <c r="I3605" s="5" t="s">
        <v>12197</v>
      </c>
      <c r="J3605" s="5" t="s">
        <v>12183</v>
      </c>
      <c r="K3605">
        <v>1</v>
      </c>
      <c r="L3605">
        <v>270</v>
      </c>
    </row>
    <row r="3606" spans="1:12" x14ac:dyDescent="0.35">
      <c r="A3606" s="5" t="s">
        <v>16408</v>
      </c>
      <c r="B3606" s="5" t="s">
        <v>2473</v>
      </c>
      <c r="C3606">
        <v>0</v>
      </c>
      <c r="D3606">
        <v>1</v>
      </c>
      <c r="E3606">
        <v>1</v>
      </c>
      <c r="F3606">
        <v>1</v>
      </c>
      <c r="G3606">
        <v>0.75</v>
      </c>
      <c r="H3606" s="5" t="s">
        <v>12181</v>
      </c>
      <c r="I3606" s="5" t="s">
        <v>12181</v>
      </c>
      <c r="J3606" s="5" t="s">
        <v>12183</v>
      </c>
      <c r="K3606">
        <v>1</v>
      </c>
      <c r="L3606">
        <v>360</v>
      </c>
    </row>
    <row r="3607" spans="1:12" x14ac:dyDescent="0.35">
      <c r="A3607" s="5" t="s">
        <v>16409</v>
      </c>
      <c r="B3607" s="5" t="s">
        <v>2474</v>
      </c>
      <c r="C3607">
        <v>0</v>
      </c>
      <c r="D3607">
        <v>1</v>
      </c>
      <c r="E3607">
        <v>1</v>
      </c>
      <c r="F3607">
        <v>1</v>
      </c>
      <c r="G3607">
        <v>0.75</v>
      </c>
      <c r="H3607" s="5" t="s">
        <v>13369</v>
      </c>
      <c r="I3607" s="5" t="s">
        <v>16410</v>
      </c>
      <c r="J3607" s="5" t="s">
        <v>12183</v>
      </c>
      <c r="K3607">
        <v>0</v>
      </c>
      <c r="L3607">
        <v>0</v>
      </c>
    </row>
    <row r="3608" spans="1:12" x14ac:dyDescent="0.35">
      <c r="A3608" s="5" t="s">
        <v>16411</v>
      </c>
      <c r="B3608" s="5" t="s">
        <v>2396</v>
      </c>
      <c r="C3608">
        <v>0</v>
      </c>
      <c r="D3608">
        <v>1</v>
      </c>
      <c r="E3608">
        <v>1</v>
      </c>
      <c r="F3608">
        <v>1</v>
      </c>
      <c r="G3608">
        <v>0.75</v>
      </c>
      <c r="H3608" s="5" t="s">
        <v>12181</v>
      </c>
      <c r="I3608" s="5" t="s">
        <v>12181</v>
      </c>
      <c r="J3608" s="5" t="s">
        <v>12183</v>
      </c>
      <c r="K3608">
        <v>1</v>
      </c>
      <c r="L3608">
        <v>420</v>
      </c>
    </row>
    <row r="3609" spans="1:12" x14ac:dyDescent="0.35">
      <c r="A3609" s="5" t="s">
        <v>16412</v>
      </c>
      <c r="B3609" s="5" t="s">
        <v>2396</v>
      </c>
      <c r="C3609">
        <v>0</v>
      </c>
      <c r="D3609">
        <v>1</v>
      </c>
      <c r="E3609">
        <v>1</v>
      </c>
      <c r="F3609">
        <v>1</v>
      </c>
      <c r="G3609">
        <v>0.75</v>
      </c>
      <c r="H3609" s="5" t="s">
        <v>12181</v>
      </c>
      <c r="I3609" s="5" t="s">
        <v>12679</v>
      </c>
      <c r="J3609" s="5" t="s">
        <v>12183</v>
      </c>
      <c r="K3609">
        <v>1</v>
      </c>
      <c r="L3609">
        <v>420</v>
      </c>
    </row>
    <row r="3610" spans="1:12" x14ac:dyDescent="0.35">
      <c r="A3610" s="5" t="s">
        <v>16413</v>
      </c>
      <c r="B3610" s="5" t="s">
        <v>2475</v>
      </c>
      <c r="C3610">
        <v>0</v>
      </c>
      <c r="D3610">
        <v>1</v>
      </c>
      <c r="E3610">
        <v>1</v>
      </c>
      <c r="F3610">
        <v>1</v>
      </c>
      <c r="G3610">
        <v>0.75</v>
      </c>
      <c r="H3610" s="5" t="s">
        <v>12181</v>
      </c>
      <c r="I3610" s="5" t="s">
        <v>12181</v>
      </c>
      <c r="J3610" s="5" t="s">
        <v>12183</v>
      </c>
      <c r="K3610">
        <v>1</v>
      </c>
      <c r="L3610">
        <v>145</v>
      </c>
    </row>
    <row r="3611" spans="1:12" x14ac:dyDescent="0.35">
      <c r="A3611" s="5" t="s">
        <v>16414</v>
      </c>
      <c r="B3611" s="5" t="s">
        <v>2475</v>
      </c>
      <c r="C3611">
        <v>0</v>
      </c>
      <c r="D3611">
        <v>1</v>
      </c>
      <c r="E3611">
        <v>1</v>
      </c>
      <c r="F3611">
        <v>1</v>
      </c>
      <c r="G3611">
        <v>0.75</v>
      </c>
      <c r="H3611" s="5" t="s">
        <v>12181</v>
      </c>
      <c r="I3611" s="5" t="s">
        <v>12181</v>
      </c>
      <c r="J3611" s="5" t="s">
        <v>12183</v>
      </c>
      <c r="K3611">
        <v>1</v>
      </c>
      <c r="L3611">
        <v>670</v>
      </c>
    </row>
    <row r="3612" spans="1:12" x14ac:dyDescent="0.35">
      <c r="A3612" s="5" t="s">
        <v>16415</v>
      </c>
      <c r="B3612" s="5" t="s">
        <v>2475</v>
      </c>
      <c r="C3612">
        <v>0</v>
      </c>
      <c r="D3612">
        <v>1</v>
      </c>
      <c r="E3612">
        <v>1</v>
      </c>
      <c r="F3612">
        <v>1</v>
      </c>
      <c r="G3612">
        <v>0.75</v>
      </c>
      <c r="H3612" s="5" t="s">
        <v>12181</v>
      </c>
      <c r="I3612" s="5" t="s">
        <v>12181</v>
      </c>
      <c r="J3612" s="5" t="s">
        <v>12183</v>
      </c>
      <c r="K3612">
        <v>1</v>
      </c>
      <c r="L3612">
        <v>670</v>
      </c>
    </row>
    <row r="3613" spans="1:12" x14ac:dyDescent="0.35">
      <c r="A3613" s="5" t="s">
        <v>16416</v>
      </c>
      <c r="B3613" s="5" t="s">
        <v>2475</v>
      </c>
      <c r="C3613">
        <v>0</v>
      </c>
      <c r="D3613">
        <v>1</v>
      </c>
      <c r="E3613">
        <v>1</v>
      </c>
      <c r="F3613">
        <v>1</v>
      </c>
      <c r="G3613">
        <v>0.75</v>
      </c>
      <c r="H3613" s="5" t="s">
        <v>12181</v>
      </c>
      <c r="I3613" s="5" t="s">
        <v>12181</v>
      </c>
      <c r="J3613" s="5" t="s">
        <v>12183</v>
      </c>
      <c r="K3613">
        <v>1</v>
      </c>
      <c r="L3613">
        <v>710</v>
      </c>
    </row>
    <row r="3614" spans="1:12" x14ac:dyDescent="0.35">
      <c r="A3614" s="5" t="s">
        <v>16417</v>
      </c>
      <c r="B3614" s="5" t="s">
        <v>2476</v>
      </c>
      <c r="C3614">
        <v>0</v>
      </c>
      <c r="D3614">
        <v>1</v>
      </c>
      <c r="E3614">
        <v>1</v>
      </c>
      <c r="F3614">
        <v>1</v>
      </c>
      <c r="G3614">
        <v>0.75</v>
      </c>
      <c r="H3614" s="5" t="s">
        <v>12181</v>
      </c>
      <c r="I3614" s="5" t="s">
        <v>12181</v>
      </c>
      <c r="J3614" s="5" t="s">
        <v>12183</v>
      </c>
      <c r="K3614">
        <v>1</v>
      </c>
      <c r="L3614">
        <v>11</v>
      </c>
    </row>
    <row r="3615" spans="1:12" x14ac:dyDescent="0.35">
      <c r="A3615" s="5" t="s">
        <v>16418</v>
      </c>
      <c r="B3615" s="5" t="s">
        <v>2476</v>
      </c>
      <c r="C3615">
        <v>0</v>
      </c>
      <c r="D3615">
        <v>1</v>
      </c>
      <c r="E3615">
        <v>1</v>
      </c>
      <c r="F3615">
        <v>1</v>
      </c>
      <c r="G3615">
        <v>0.75</v>
      </c>
      <c r="H3615" s="5" t="s">
        <v>12181</v>
      </c>
      <c r="I3615" s="5" t="s">
        <v>12181</v>
      </c>
      <c r="J3615" s="5" t="s">
        <v>12183</v>
      </c>
      <c r="K3615">
        <v>1</v>
      </c>
      <c r="L3615">
        <v>11</v>
      </c>
    </row>
    <row r="3616" spans="1:12" x14ac:dyDescent="0.35">
      <c r="A3616" s="5" t="s">
        <v>16419</v>
      </c>
      <c r="B3616" s="5" t="s">
        <v>2476</v>
      </c>
      <c r="C3616">
        <v>0</v>
      </c>
      <c r="D3616">
        <v>1</v>
      </c>
      <c r="E3616">
        <v>1</v>
      </c>
      <c r="F3616">
        <v>1</v>
      </c>
      <c r="G3616">
        <v>0.75</v>
      </c>
      <c r="H3616" s="5" t="s">
        <v>12181</v>
      </c>
      <c r="I3616" s="5" t="s">
        <v>12195</v>
      </c>
      <c r="J3616" s="5" t="s">
        <v>12183</v>
      </c>
      <c r="K3616">
        <v>1</v>
      </c>
      <c r="L3616">
        <v>11</v>
      </c>
    </row>
    <row r="3617" spans="1:12" x14ac:dyDescent="0.35">
      <c r="A3617" s="5" t="s">
        <v>16420</v>
      </c>
      <c r="B3617" s="5" t="s">
        <v>2477</v>
      </c>
      <c r="C3617">
        <v>0</v>
      </c>
      <c r="D3617">
        <v>1</v>
      </c>
      <c r="E3617">
        <v>1</v>
      </c>
      <c r="F3617">
        <v>1</v>
      </c>
      <c r="G3617">
        <v>0.75</v>
      </c>
      <c r="H3617" s="5" t="s">
        <v>12185</v>
      </c>
      <c r="I3617" s="5" t="s">
        <v>16421</v>
      </c>
      <c r="J3617" s="5" t="s">
        <v>12183</v>
      </c>
      <c r="K3617">
        <v>1</v>
      </c>
      <c r="L3617">
        <v>260</v>
      </c>
    </row>
    <row r="3618" spans="1:12" x14ac:dyDescent="0.35">
      <c r="A3618" s="5" t="s">
        <v>16422</v>
      </c>
      <c r="B3618" s="5" t="s">
        <v>980</v>
      </c>
      <c r="C3618">
        <v>1</v>
      </c>
      <c r="D3618">
        <v>1</v>
      </c>
      <c r="E3618">
        <v>1</v>
      </c>
      <c r="F3618">
        <v>1</v>
      </c>
      <c r="G3618">
        <v>0.75</v>
      </c>
      <c r="H3618" s="5" t="s">
        <v>12202</v>
      </c>
      <c r="I3618" s="5" t="s">
        <v>12202</v>
      </c>
      <c r="J3618" s="5" t="s">
        <v>12193</v>
      </c>
      <c r="K3618">
        <v>0</v>
      </c>
      <c r="L3618">
        <v>0</v>
      </c>
    </row>
    <row r="3619" spans="1:12" x14ac:dyDescent="0.35">
      <c r="A3619" s="5" t="s">
        <v>16423</v>
      </c>
      <c r="B3619" s="5" t="s">
        <v>2478</v>
      </c>
      <c r="C3619">
        <v>0</v>
      </c>
      <c r="D3619">
        <v>1</v>
      </c>
      <c r="E3619">
        <v>1</v>
      </c>
      <c r="F3619">
        <v>1</v>
      </c>
      <c r="G3619">
        <v>0.75</v>
      </c>
      <c r="H3619" s="5" t="s">
        <v>12181</v>
      </c>
      <c r="I3619" s="5" t="s">
        <v>13220</v>
      </c>
      <c r="J3619" s="5" t="s">
        <v>12183</v>
      </c>
      <c r="K3619">
        <v>1</v>
      </c>
      <c r="L3619">
        <v>45</v>
      </c>
    </row>
    <row r="3620" spans="1:12" x14ac:dyDescent="0.35">
      <c r="A3620" s="5" t="s">
        <v>16424</v>
      </c>
      <c r="B3620" s="5" t="s">
        <v>2479</v>
      </c>
      <c r="C3620">
        <v>0</v>
      </c>
      <c r="D3620">
        <v>1</v>
      </c>
      <c r="E3620">
        <v>1</v>
      </c>
      <c r="F3620">
        <v>1</v>
      </c>
      <c r="G3620">
        <v>5</v>
      </c>
      <c r="H3620" s="5" t="s">
        <v>12181</v>
      </c>
      <c r="I3620" s="5" t="s">
        <v>12181</v>
      </c>
      <c r="J3620" s="5" t="s">
        <v>12183</v>
      </c>
      <c r="K3620">
        <v>1</v>
      </c>
      <c r="L3620">
        <v>90</v>
      </c>
    </row>
    <row r="3621" spans="1:12" x14ac:dyDescent="0.35">
      <c r="A3621" s="5" t="s">
        <v>16425</v>
      </c>
      <c r="B3621" s="5" t="s">
        <v>1654</v>
      </c>
      <c r="C3621">
        <v>1</v>
      </c>
      <c r="D3621">
        <v>1</v>
      </c>
      <c r="E3621">
        <v>1</v>
      </c>
      <c r="F3621">
        <v>1</v>
      </c>
      <c r="G3621">
        <v>0.75</v>
      </c>
      <c r="H3621" s="5" t="s">
        <v>12345</v>
      </c>
      <c r="I3621" s="5" t="s">
        <v>14870</v>
      </c>
      <c r="J3621" s="5" t="s">
        <v>12193</v>
      </c>
      <c r="K3621">
        <v>1</v>
      </c>
      <c r="L3621">
        <v>50</v>
      </c>
    </row>
    <row r="3622" spans="1:12" x14ac:dyDescent="0.35">
      <c r="A3622" s="5" t="s">
        <v>16426</v>
      </c>
      <c r="B3622" s="5" t="s">
        <v>592</v>
      </c>
      <c r="C3622">
        <v>0</v>
      </c>
      <c r="D3622">
        <v>1</v>
      </c>
      <c r="E3622">
        <v>1</v>
      </c>
      <c r="F3622">
        <v>1</v>
      </c>
      <c r="G3622">
        <v>0.75</v>
      </c>
      <c r="H3622" s="5" t="s">
        <v>12345</v>
      </c>
      <c r="I3622" s="5" t="s">
        <v>12593</v>
      </c>
      <c r="J3622" s="5" t="s">
        <v>12183</v>
      </c>
      <c r="K3622">
        <v>1</v>
      </c>
      <c r="L3622">
        <v>110</v>
      </c>
    </row>
    <row r="3623" spans="1:12" x14ac:dyDescent="0.35">
      <c r="A3623" s="5" t="s">
        <v>16427</v>
      </c>
      <c r="B3623" s="5" t="s">
        <v>2480</v>
      </c>
      <c r="C3623">
        <v>1</v>
      </c>
      <c r="D3623">
        <v>1</v>
      </c>
      <c r="E3623">
        <v>1</v>
      </c>
      <c r="F3623">
        <v>1</v>
      </c>
      <c r="G3623">
        <v>0.75</v>
      </c>
      <c r="H3623" s="5" t="s">
        <v>12181</v>
      </c>
      <c r="I3623" s="5" t="s">
        <v>12197</v>
      </c>
      <c r="J3623" s="5" t="s">
        <v>12193</v>
      </c>
      <c r="K3623">
        <v>1</v>
      </c>
      <c r="L3623">
        <v>250</v>
      </c>
    </row>
    <row r="3624" spans="1:12" x14ac:dyDescent="0.35">
      <c r="A3624" s="5" t="s">
        <v>16428</v>
      </c>
      <c r="B3624" s="5" t="s">
        <v>2481</v>
      </c>
      <c r="C3624">
        <v>0</v>
      </c>
      <c r="D3624">
        <v>1</v>
      </c>
      <c r="E3624">
        <v>1</v>
      </c>
      <c r="F3624">
        <v>1</v>
      </c>
      <c r="G3624">
        <v>0.75</v>
      </c>
      <c r="H3624" s="5" t="s">
        <v>12185</v>
      </c>
      <c r="I3624" s="5" t="s">
        <v>13305</v>
      </c>
      <c r="J3624" s="5" t="s">
        <v>12183</v>
      </c>
      <c r="K3624">
        <v>1</v>
      </c>
      <c r="L3624">
        <v>320</v>
      </c>
    </row>
    <row r="3625" spans="1:12" x14ac:dyDescent="0.35">
      <c r="A3625" s="5" t="s">
        <v>16429</v>
      </c>
      <c r="B3625" s="5" t="s">
        <v>262</v>
      </c>
      <c r="C3625">
        <v>0</v>
      </c>
      <c r="D3625">
        <v>1</v>
      </c>
      <c r="E3625">
        <v>1</v>
      </c>
      <c r="F3625">
        <v>1</v>
      </c>
      <c r="G3625">
        <v>0.75</v>
      </c>
      <c r="H3625" s="5" t="s">
        <v>12262</v>
      </c>
      <c r="I3625" s="5" t="s">
        <v>12521</v>
      </c>
      <c r="J3625" s="5" t="s">
        <v>12183</v>
      </c>
      <c r="K3625">
        <v>1</v>
      </c>
      <c r="L3625">
        <v>170</v>
      </c>
    </row>
    <row r="3626" spans="1:12" x14ac:dyDescent="0.35">
      <c r="A3626" s="5" t="s">
        <v>16430</v>
      </c>
      <c r="B3626" s="5" t="s">
        <v>2482</v>
      </c>
      <c r="C3626">
        <v>0</v>
      </c>
      <c r="D3626">
        <v>1</v>
      </c>
      <c r="E3626">
        <v>1</v>
      </c>
      <c r="F3626">
        <v>1</v>
      </c>
      <c r="G3626">
        <v>0.75</v>
      </c>
      <c r="H3626" s="5" t="s">
        <v>12190</v>
      </c>
      <c r="I3626" s="5" t="s">
        <v>16431</v>
      </c>
      <c r="J3626" s="5" t="s">
        <v>12183</v>
      </c>
      <c r="K3626">
        <v>0</v>
      </c>
      <c r="L3626">
        <v>0</v>
      </c>
    </row>
    <row r="3627" spans="1:12" x14ac:dyDescent="0.35">
      <c r="A3627" s="5" t="s">
        <v>16432</v>
      </c>
      <c r="B3627" s="5" t="s">
        <v>2483</v>
      </c>
      <c r="C3627">
        <v>0</v>
      </c>
      <c r="D3627">
        <v>1</v>
      </c>
      <c r="E3627">
        <v>1</v>
      </c>
      <c r="F3627">
        <v>1</v>
      </c>
      <c r="G3627">
        <v>0.75</v>
      </c>
      <c r="H3627" s="5" t="s">
        <v>12199</v>
      </c>
      <c r="I3627" s="5" t="s">
        <v>12200</v>
      </c>
      <c r="J3627" s="5" t="s">
        <v>12183</v>
      </c>
      <c r="K3627">
        <v>0</v>
      </c>
      <c r="L3627">
        <v>0</v>
      </c>
    </row>
    <row r="3628" spans="1:12" x14ac:dyDescent="0.35">
      <c r="A3628" s="5" t="s">
        <v>16433</v>
      </c>
      <c r="B3628" s="5" t="s">
        <v>2484</v>
      </c>
      <c r="C3628">
        <v>1</v>
      </c>
      <c r="D3628">
        <v>1</v>
      </c>
      <c r="E3628">
        <v>1</v>
      </c>
      <c r="F3628">
        <v>1</v>
      </c>
      <c r="G3628">
        <v>0.75</v>
      </c>
      <c r="H3628" s="5" t="s">
        <v>12185</v>
      </c>
      <c r="I3628" s="5" t="s">
        <v>16434</v>
      </c>
      <c r="J3628" s="5" t="s">
        <v>12193</v>
      </c>
      <c r="K3628">
        <v>0</v>
      </c>
      <c r="L3628">
        <v>0</v>
      </c>
    </row>
    <row r="3629" spans="1:12" x14ac:dyDescent="0.35">
      <c r="A3629" s="5" t="s">
        <v>16435</v>
      </c>
      <c r="B3629" s="5" t="s">
        <v>1743</v>
      </c>
      <c r="C3629">
        <v>1</v>
      </c>
      <c r="D3629">
        <v>1</v>
      </c>
      <c r="E3629">
        <v>1</v>
      </c>
      <c r="F3629">
        <v>1</v>
      </c>
      <c r="G3629">
        <v>0.75</v>
      </c>
      <c r="H3629" s="5" t="s">
        <v>12355</v>
      </c>
      <c r="I3629" s="5" t="s">
        <v>13144</v>
      </c>
      <c r="J3629" s="5" t="s">
        <v>12193</v>
      </c>
      <c r="K3629">
        <v>1</v>
      </c>
      <c r="L3629">
        <v>320</v>
      </c>
    </row>
    <row r="3630" spans="1:12" x14ac:dyDescent="0.35">
      <c r="A3630" s="5" t="s">
        <v>16436</v>
      </c>
      <c r="B3630" s="5" t="s">
        <v>2485</v>
      </c>
      <c r="C3630">
        <v>0</v>
      </c>
      <c r="D3630">
        <v>1</v>
      </c>
      <c r="E3630">
        <v>1</v>
      </c>
      <c r="F3630">
        <v>1</v>
      </c>
      <c r="G3630">
        <v>0.75</v>
      </c>
      <c r="H3630" s="5" t="s">
        <v>12185</v>
      </c>
      <c r="I3630" s="5" t="s">
        <v>12207</v>
      </c>
      <c r="J3630" s="5" t="s">
        <v>12183</v>
      </c>
      <c r="K3630">
        <v>1</v>
      </c>
      <c r="L3630">
        <v>65</v>
      </c>
    </row>
    <row r="3631" spans="1:12" x14ac:dyDescent="0.35">
      <c r="A3631" s="5" t="s">
        <v>16437</v>
      </c>
      <c r="B3631" s="5" t="s">
        <v>2396</v>
      </c>
      <c r="C3631">
        <v>0</v>
      </c>
      <c r="D3631">
        <v>1</v>
      </c>
      <c r="E3631">
        <v>1</v>
      </c>
      <c r="F3631">
        <v>1</v>
      </c>
      <c r="G3631">
        <v>0.75</v>
      </c>
      <c r="H3631" s="5" t="s">
        <v>12181</v>
      </c>
      <c r="I3631" s="5" t="s">
        <v>12713</v>
      </c>
      <c r="J3631" s="5" t="s">
        <v>12183</v>
      </c>
      <c r="K3631">
        <v>1</v>
      </c>
      <c r="L3631">
        <v>390</v>
      </c>
    </row>
    <row r="3632" spans="1:12" x14ac:dyDescent="0.35">
      <c r="A3632" s="5" t="s">
        <v>16438</v>
      </c>
      <c r="B3632" s="5" t="s">
        <v>2396</v>
      </c>
      <c r="C3632">
        <v>0</v>
      </c>
      <c r="D3632">
        <v>1</v>
      </c>
      <c r="E3632">
        <v>1</v>
      </c>
      <c r="F3632">
        <v>1</v>
      </c>
      <c r="G3632">
        <v>0.75</v>
      </c>
      <c r="H3632" s="5" t="s">
        <v>12181</v>
      </c>
      <c r="I3632" s="5" t="s">
        <v>12713</v>
      </c>
      <c r="J3632" s="5" t="s">
        <v>12183</v>
      </c>
      <c r="K3632">
        <v>1</v>
      </c>
      <c r="L3632">
        <v>390</v>
      </c>
    </row>
    <row r="3633" spans="1:12" x14ac:dyDescent="0.35">
      <c r="A3633" s="5" t="s">
        <v>16439</v>
      </c>
      <c r="B3633" s="5" t="s">
        <v>1743</v>
      </c>
      <c r="C3633">
        <v>0</v>
      </c>
      <c r="D3633">
        <v>1</v>
      </c>
      <c r="E3633">
        <v>1</v>
      </c>
      <c r="F3633">
        <v>1</v>
      </c>
      <c r="G3633">
        <v>0.75</v>
      </c>
      <c r="H3633" s="5" t="s">
        <v>12181</v>
      </c>
      <c r="I3633" s="5" t="s">
        <v>12640</v>
      </c>
      <c r="J3633" s="5" t="s">
        <v>12183</v>
      </c>
      <c r="K3633">
        <v>0</v>
      </c>
      <c r="L3633">
        <v>0</v>
      </c>
    </row>
    <row r="3634" spans="1:12" x14ac:dyDescent="0.35">
      <c r="A3634" s="5" t="s">
        <v>16440</v>
      </c>
      <c r="B3634" s="5" t="s">
        <v>1490</v>
      </c>
      <c r="C3634">
        <v>0</v>
      </c>
      <c r="D3634">
        <v>1</v>
      </c>
      <c r="E3634">
        <v>1</v>
      </c>
      <c r="F3634">
        <v>1</v>
      </c>
      <c r="G3634">
        <v>0.75</v>
      </c>
      <c r="H3634" s="5" t="s">
        <v>12185</v>
      </c>
      <c r="I3634" s="5" t="s">
        <v>12496</v>
      </c>
      <c r="J3634" s="5" t="s">
        <v>12183</v>
      </c>
      <c r="K3634">
        <v>1</v>
      </c>
      <c r="L3634">
        <v>500</v>
      </c>
    </row>
    <row r="3635" spans="1:12" x14ac:dyDescent="0.35">
      <c r="A3635" s="5" t="s">
        <v>16441</v>
      </c>
      <c r="B3635" s="5" t="s">
        <v>2014</v>
      </c>
      <c r="C3635">
        <v>0</v>
      </c>
      <c r="D3635">
        <v>1</v>
      </c>
      <c r="E3635">
        <v>1</v>
      </c>
      <c r="F3635">
        <v>1</v>
      </c>
      <c r="G3635">
        <v>0.75</v>
      </c>
      <c r="H3635" s="5" t="s">
        <v>12185</v>
      </c>
      <c r="I3635" s="5" t="s">
        <v>12496</v>
      </c>
      <c r="J3635" s="5" t="s">
        <v>12183</v>
      </c>
      <c r="K3635">
        <v>1</v>
      </c>
      <c r="L3635">
        <v>270</v>
      </c>
    </row>
    <row r="3636" spans="1:12" x14ac:dyDescent="0.35">
      <c r="A3636" s="5" t="s">
        <v>16442</v>
      </c>
      <c r="B3636" s="5" t="s">
        <v>1247</v>
      </c>
      <c r="C3636">
        <v>0</v>
      </c>
      <c r="D3636">
        <v>1</v>
      </c>
      <c r="E3636">
        <v>1</v>
      </c>
      <c r="F3636">
        <v>1</v>
      </c>
      <c r="G3636">
        <v>0.75</v>
      </c>
      <c r="H3636" s="5" t="s">
        <v>12185</v>
      </c>
      <c r="I3636" s="5" t="s">
        <v>12281</v>
      </c>
      <c r="J3636" s="5" t="s">
        <v>12183</v>
      </c>
      <c r="K3636">
        <v>1</v>
      </c>
      <c r="L3636">
        <v>230</v>
      </c>
    </row>
    <row r="3637" spans="1:12" x14ac:dyDescent="0.35">
      <c r="A3637" s="5" t="s">
        <v>16443</v>
      </c>
      <c r="B3637" s="5" t="s">
        <v>1773</v>
      </c>
      <c r="C3637">
        <v>0</v>
      </c>
      <c r="D3637">
        <v>1</v>
      </c>
      <c r="E3637">
        <v>1</v>
      </c>
      <c r="F3637">
        <v>1</v>
      </c>
      <c r="G3637">
        <v>0.75</v>
      </c>
      <c r="H3637" s="5" t="s">
        <v>12269</v>
      </c>
      <c r="I3637" s="5" t="s">
        <v>12262</v>
      </c>
      <c r="J3637" s="5" t="s">
        <v>12183</v>
      </c>
      <c r="K3637">
        <v>0</v>
      </c>
      <c r="L3637">
        <v>0</v>
      </c>
    </row>
    <row r="3638" spans="1:12" x14ac:dyDescent="0.35">
      <c r="A3638" s="5" t="s">
        <v>16444</v>
      </c>
      <c r="B3638" s="5" t="s">
        <v>1567</v>
      </c>
      <c r="C3638">
        <v>0</v>
      </c>
      <c r="D3638">
        <v>1</v>
      </c>
      <c r="E3638">
        <v>1</v>
      </c>
      <c r="F3638">
        <v>1</v>
      </c>
      <c r="G3638">
        <v>0.75</v>
      </c>
      <c r="H3638" s="5" t="s">
        <v>12185</v>
      </c>
      <c r="I3638" s="5" t="s">
        <v>12496</v>
      </c>
      <c r="J3638" s="5" t="s">
        <v>12183</v>
      </c>
      <c r="K3638">
        <v>1</v>
      </c>
      <c r="L3638">
        <v>420</v>
      </c>
    </row>
    <row r="3639" spans="1:12" x14ac:dyDescent="0.35">
      <c r="A3639" s="5" t="s">
        <v>16445</v>
      </c>
      <c r="B3639" s="5" t="s">
        <v>2486</v>
      </c>
      <c r="C3639">
        <v>0</v>
      </c>
      <c r="D3639">
        <v>1</v>
      </c>
      <c r="E3639">
        <v>1</v>
      </c>
      <c r="F3639">
        <v>1</v>
      </c>
      <c r="G3639">
        <v>0.75</v>
      </c>
      <c r="H3639" s="5" t="s">
        <v>12202</v>
      </c>
      <c r="I3639" s="5" t="s">
        <v>12202</v>
      </c>
      <c r="J3639" s="5" t="s">
        <v>12183</v>
      </c>
      <c r="K3639">
        <v>0</v>
      </c>
      <c r="L3639">
        <v>0</v>
      </c>
    </row>
    <row r="3640" spans="1:12" x14ac:dyDescent="0.35">
      <c r="A3640" s="5" t="s">
        <v>16446</v>
      </c>
      <c r="B3640" s="5" t="s">
        <v>2219</v>
      </c>
      <c r="C3640">
        <v>0</v>
      </c>
      <c r="D3640">
        <v>1</v>
      </c>
      <c r="E3640">
        <v>1</v>
      </c>
      <c r="F3640">
        <v>1</v>
      </c>
      <c r="G3640">
        <v>0.75</v>
      </c>
      <c r="H3640" s="5" t="s">
        <v>12181</v>
      </c>
      <c r="I3640" s="5" t="s">
        <v>12181</v>
      </c>
      <c r="J3640" s="5" t="s">
        <v>12183</v>
      </c>
      <c r="K3640">
        <v>1</v>
      </c>
      <c r="L3640">
        <v>295</v>
      </c>
    </row>
    <row r="3641" spans="1:12" x14ac:dyDescent="0.35">
      <c r="A3641" s="5" t="s">
        <v>16447</v>
      </c>
      <c r="B3641" s="5" t="s">
        <v>734</v>
      </c>
      <c r="C3641">
        <v>0</v>
      </c>
      <c r="D3641">
        <v>1</v>
      </c>
      <c r="E3641">
        <v>1</v>
      </c>
      <c r="F3641">
        <v>1</v>
      </c>
      <c r="G3641">
        <v>0.75</v>
      </c>
      <c r="H3641" s="5" t="s">
        <v>12199</v>
      </c>
      <c r="I3641" s="5" t="s">
        <v>12200</v>
      </c>
      <c r="J3641" s="5" t="s">
        <v>12183</v>
      </c>
      <c r="K3641">
        <v>1</v>
      </c>
      <c r="L3641">
        <v>140</v>
      </c>
    </row>
    <row r="3642" spans="1:12" x14ac:dyDescent="0.35">
      <c r="A3642" s="5" t="s">
        <v>16448</v>
      </c>
      <c r="B3642" s="5" t="s">
        <v>2487</v>
      </c>
      <c r="C3642">
        <v>0</v>
      </c>
      <c r="D3642">
        <v>1</v>
      </c>
      <c r="E3642">
        <v>1</v>
      </c>
      <c r="F3642">
        <v>1</v>
      </c>
      <c r="G3642">
        <v>0.75</v>
      </c>
      <c r="H3642" s="5" t="s">
        <v>12190</v>
      </c>
      <c r="I3642" s="5" t="s">
        <v>12523</v>
      </c>
      <c r="J3642" s="5" t="s">
        <v>12183</v>
      </c>
      <c r="K3642">
        <v>1</v>
      </c>
      <c r="L3642">
        <v>315</v>
      </c>
    </row>
    <row r="3643" spans="1:12" x14ac:dyDescent="0.35">
      <c r="A3643" s="5" t="s">
        <v>16449</v>
      </c>
      <c r="B3643" s="5" t="s">
        <v>2488</v>
      </c>
      <c r="C3643">
        <v>0</v>
      </c>
      <c r="D3643">
        <v>1</v>
      </c>
      <c r="E3643">
        <v>1</v>
      </c>
      <c r="F3643">
        <v>1</v>
      </c>
      <c r="G3643">
        <v>0.75</v>
      </c>
      <c r="H3643" s="5" t="s">
        <v>12181</v>
      </c>
      <c r="I3643" s="5" t="s">
        <v>16450</v>
      </c>
      <c r="J3643" s="5" t="s">
        <v>12183</v>
      </c>
      <c r="K3643">
        <v>1</v>
      </c>
      <c r="L3643">
        <v>125</v>
      </c>
    </row>
    <row r="3644" spans="1:12" x14ac:dyDescent="0.35">
      <c r="A3644" s="5" t="s">
        <v>16451</v>
      </c>
      <c r="B3644" s="5" t="s">
        <v>2315</v>
      </c>
      <c r="C3644">
        <v>0</v>
      </c>
      <c r="D3644">
        <v>1</v>
      </c>
      <c r="E3644">
        <v>1</v>
      </c>
      <c r="F3644">
        <v>1</v>
      </c>
      <c r="G3644">
        <v>0.75</v>
      </c>
      <c r="H3644" s="5" t="s">
        <v>12200</v>
      </c>
      <c r="I3644" s="5" t="s">
        <v>12232</v>
      </c>
      <c r="J3644" s="5" t="s">
        <v>12183</v>
      </c>
      <c r="K3644">
        <v>0</v>
      </c>
      <c r="L3644">
        <v>0</v>
      </c>
    </row>
    <row r="3645" spans="1:12" x14ac:dyDescent="0.35">
      <c r="A3645" s="5" t="s">
        <v>16452</v>
      </c>
      <c r="B3645" s="5" t="s">
        <v>2489</v>
      </c>
      <c r="C3645">
        <v>0</v>
      </c>
      <c r="D3645">
        <v>1</v>
      </c>
      <c r="E3645">
        <v>1</v>
      </c>
      <c r="F3645">
        <v>1</v>
      </c>
      <c r="G3645">
        <v>0.37</v>
      </c>
      <c r="H3645" s="5" t="s">
        <v>12181</v>
      </c>
      <c r="I3645" s="5" t="s">
        <v>12181</v>
      </c>
      <c r="J3645" s="5" t="s">
        <v>12183</v>
      </c>
      <c r="K3645">
        <v>1</v>
      </c>
      <c r="L3645">
        <v>115</v>
      </c>
    </row>
    <row r="3646" spans="1:12" x14ac:dyDescent="0.35">
      <c r="A3646" s="5" t="s">
        <v>16453</v>
      </c>
      <c r="B3646" s="5" t="s">
        <v>2490</v>
      </c>
      <c r="C3646">
        <v>0</v>
      </c>
      <c r="D3646">
        <v>1</v>
      </c>
      <c r="E3646">
        <v>1</v>
      </c>
      <c r="F3646">
        <v>1</v>
      </c>
      <c r="G3646">
        <v>0.75</v>
      </c>
      <c r="H3646" s="5" t="s">
        <v>12199</v>
      </c>
      <c r="I3646" s="5" t="s">
        <v>12200</v>
      </c>
      <c r="J3646" s="5" t="s">
        <v>12183</v>
      </c>
      <c r="K3646">
        <v>1</v>
      </c>
      <c r="L3646">
        <v>160</v>
      </c>
    </row>
    <row r="3647" spans="1:12" x14ac:dyDescent="0.35">
      <c r="A3647" s="5" t="s">
        <v>16454</v>
      </c>
      <c r="B3647" s="5" t="s">
        <v>2218</v>
      </c>
      <c r="C3647">
        <v>1</v>
      </c>
      <c r="D3647">
        <v>1</v>
      </c>
      <c r="E3647">
        <v>1</v>
      </c>
      <c r="F3647">
        <v>1</v>
      </c>
      <c r="G3647">
        <v>0.75</v>
      </c>
      <c r="H3647" s="5" t="s">
        <v>12181</v>
      </c>
      <c r="I3647" s="5" t="s">
        <v>14324</v>
      </c>
      <c r="J3647" s="5" t="s">
        <v>12624</v>
      </c>
      <c r="K3647">
        <v>1</v>
      </c>
      <c r="L3647">
        <v>295</v>
      </c>
    </row>
    <row r="3648" spans="1:12" x14ac:dyDescent="0.35">
      <c r="A3648" s="5" t="s">
        <v>16455</v>
      </c>
      <c r="B3648" s="5" t="s">
        <v>2413</v>
      </c>
      <c r="C3648">
        <v>0</v>
      </c>
      <c r="D3648">
        <v>1</v>
      </c>
      <c r="E3648">
        <v>1</v>
      </c>
      <c r="F3648">
        <v>1</v>
      </c>
      <c r="G3648">
        <v>0.75</v>
      </c>
      <c r="H3648" s="5" t="s">
        <v>12185</v>
      </c>
      <c r="I3648" s="5" t="s">
        <v>13583</v>
      </c>
      <c r="J3648" s="5" t="s">
        <v>12183</v>
      </c>
      <c r="K3648">
        <v>1</v>
      </c>
      <c r="L3648">
        <v>2</v>
      </c>
    </row>
    <row r="3649" spans="1:12" x14ac:dyDescent="0.35">
      <c r="A3649" s="5" t="s">
        <v>16456</v>
      </c>
      <c r="B3649" s="5" t="s">
        <v>2413</v>
      </c>
      <c r="C3649">
        <v>0</v>
      </c>
      <c r="D3649">
        <v>1</v>
      </c>
      <c r="E3649">
        <v>1</v>
      </c>
      <c r="F3649">
        <v>1</v>
      </c>
      <c r="G3649">
        <v>0.75</v>
      </c>
      <c r="H3649" s="5" t="s">
        <v>12185</v>
      </c>
      <c r="I3649" s="5" t="s">
        <v>13583</v>
      </c>
      <c r="J3649" s="5" t="s">
        <v>12183</v>
      </c>
      <c r="K3649">
        <v>1</v>
      </c>
      <c r="L3649">
        <v>23</v>
      </c>
    </row>
    <row r="3650" spans="1:12" x14ac:dyDescent="0.35">
      <c r="A3650" s="5" t="s">
        <v>16457</v>
      </c>
      <c r="B3650" s="5" t="s">
        <v>2413</v>
      </c>
      <c r="C3650">
        <v>0</v>
      </c>
      <c r="D3650">
        <v>1</v>
      </c>
      <c r="E3650">
        <v>1</v>
      </c>
      <c r="F3650">
        <v>1</v>
      </c>
      <c r="G3650">
        <v>0.75</v>
      </c>
      <c r="H3650" s="5" t="s">
        <v>12185</v>
      </c>
      <c r="I3650" s="5" t="s">
        <v>13583</v>
      </c>
      <c r="J3650" s="5" t="s">
        <v>12183</v>
      </c>
      <c r="K3650">
        <v>1</v>
      </c>
      <c r="L3650">
        <v>22</v>
      </c>
    </row>
    <row r="3651" spans="1:12" x14ac:dyDescent="0.35">
      <c r="A3651" s="5" t="s">
        <v>16458</v>
      </c>
      <c r="B3651" s="5" t="s">
        <v>2413</v>
      </c>
      <c r="C3651">
        <v>0</v>
      </c>
      <c r="D3651">
        <v>1</v>
      </c>
      <c r="E3651">
        <v>1</v>
      </c>
      <c r="F3651">
        <v>1</v>
      </c>
      <c r="G3651">
        <v>0.75</v>
      </c>
      <c r="H3651" s="5" t="s">
        <v>12345</v>
      </c>
      <c r="I3651" s="5" t="s">
        <v>16272</v>
      </c>
      <c r="J3651" s="5" t="s">
        <v>12183</v>
      </c>
      <c r="K3651">
        <v>1</v>
      </c>
      <c r="L3651">
        <v>23</v>
      </c>
    </row>
    <row r="3652" spans="1:12" x14ac:dyDescent="0.35">
      <c r="A3652" s="5" t="s">
        <v>16459</v>
      </c>
      <c r="B3652" s="5" t="s">
        <v>2413</v>
      </c>
      <c r="C3652">
        <v>0</v>
      </c>
      <c r="D3652">
        <v>1</v>
      </c>
      <c r="E3652">
        <v>1</v>
      </c>
      <c r="F3652">
        <v>1</v>
      </c>
      <c r="G3652">
        <v>0.75</v>
      </c>
      <c r="H3652" s="5" t="s">
        <v>12185</v>
      </c>
      <c r="I3652" s="5" t="s">
        <v>13583</v>
      </c>
      <c r="J3652" s="5" t="s">
        <v>12183</v>
      </c>
      <c r="K3652">
        <v>1</v>
      </c>
      <c r="L3652">
        <v>195</v>
      </c>
    </row>
    <row r="3653" spans="1:12" x14ac:dyDescent="0.35">
      <c r="A3653" s="5" t="s">
        <v>16460</v>
      </c>
      <c r="B3653" s="5" t="s">
        <v>2413</v>
      </c>
      <c r="C3653">
        <v>0</v>
      </c>
      <c r="D3653">
        <v>1</v>
      </c>
      <c r="E3653">
        <v>1</v>
      </c>
      <c r="F3653">
        <v>1</v>
      </c>
      <c r="G3653">
        <v>0.75</v>
      </c>
      <c r="H3653" s="5" t="s">
        <v>12185</v>
      </c>
      <c r="I3653" s="5" t="s">
        <v>13583</v>
      </c>
      <c r="J3653" s="5" t="s">
        <v>12183</v>
      </c>
      <c r="K3653">
        <v>1</v>
      </c>
      <c r="L3653">
        <v>22</v>
      </c>
    </row>
    <row r="3654" spans="1:12" x14ac:dyDescent="0.35">
      <c r="A3654" s="5" t="s">
        <v>16461</v>
      </c>
      <c r="B3654" s="5" t="s">
        <v>2413</v>
      </c>
      <c r="C3654">
        <v>0</v>
      </c>
      <c r="D3654">
        <v>1</v>
      </c>
      <c r="E3654">
        <v>1</v>
      </c>
      <c r="F3654">
        <v>1</v>
      </c>
      <c r="G3654">
        <v>0.75</v>
      </c>
      <c r="H3654" s="5" t="s">
        <v>12181</v>
      </c>
      <c r="I3654" s="5" t="s">
        <v>16462</v>
      </c>
      <c r="J3654" s="5" t="s">
        <v>12183</v>
      </c>
      <c r="K3654">
        <v>1</v>
      </c>
      <c r="L3654">
        <v>23</v>
      </c>
    </row>
    <row r="3655" spans="1:12" x14ac:dyDescent="0.35">
      <c r="A3655" s="5" t="s">
        <v>16463</v>
      </c>
      <c r="B3655" s="5" t="s">
        <v>2491</v>
      </c>
      <c r="C3655">
        <v>0</v>
      </c>
      <c r="D3655">
        <v>1</v>
      </c>
      <c r="E3655">
        <v>1</v>
      </c>
      <c r="F3655">
        <v>1</v>
      </c>
      <c r="G3655">
        <v>1.5</v>
      </c>
      <c r="H3655" s="5" t="s">
        <v>12181</v>
      </c>
      <c r="I3655" s="5" t="s">
        <v>12195</v>
      </c>
      <c r="J3655" s="5" t="s">
        <v>12183</v>
      </c>
      <c r="K3655">
        <v>1</v>
      </c>
      <c r="L3655">
        <v>645</v>
      </c>
    </row>
    <row r="3656" spans="1:12" x14ac:dyDescent="0.35">
      <c r="A3656" s="5" t="s">
        <v>16464</v>
      </c>
      <c r="B3656" s="5" t="s">
        <v>2492</v>
      </c>
      <c r="C3656">
        <v>1</v>
      </c>
      <c r="D3656">
        <v>1</v>
      </c>
      <c r="E3656">
        <v>1</v>
      </c>
      <c r="F3656">
        <v>1</v>
      </c>
      <c r="G3656">
        <v>0.75</v>
      </c>
      <c r="H3656" s="5" t="s">
        <v>12200</v>
      </c>
      <c r="I3656" s="5" t="s">
        <v>12375</v>
      </c>
      <c r="J3656" s="5" t="s">
        <v>12193</v>
      </c>
      <c r="K3656">
        <v>1</v>
      </c>
      <c r="L3656">
        <v>210</v>
      </c>
    </row>
    <row r="3657" spans="1:12" x14ac:dyDescent="0.35">
      <c r="A3657" s="5" t="s">
        <v>16465</v>
      </c>
      <c r="B3657" s="5" t="s">
        <v>2493</v>
      </c>
      <c r="C3657">
        <v>1</v>
      </c>
      <c r="D3657">
        <v>1</v>
      </c>
      <c r="E3657">
        <v>1</v>
      </c>
      <c r="F3657">
        <v>1</v>
      </c>
      <c r="G3657">
        <v>0.75</v>
      </c>
      <c r="H3657" s="5" t="s">
        <v>12199</v>
      </c>
      <c r="I3657" s="5" t="s">
        <v>12200</v>
      </c>
      <c r="J3657" s="5" t="s">
        <v>12193</v>
      </c>
      <c r="K3657">
        <v>1</v>
      </c>
      <c r="L3657">
        <v>70</v>
      </c>
    </row>
    <row r="3658" spans="1:12" x14ac:dyDescent="0.35">
      <c r="A3658" s="5" t="s">
        <v>16466</v>
      </c>
      <c r="B3658" s="5" t="s">
        <v>2228</v>
      </c>
      <c r="C3658">
        <v>0</v>
      </c>
      <c r="D3658">
        <v>1</v>
      </c>
      <c r="E3658">
        <v>1</v>
      </c>
      <c r="F3658">
        <v>1</v>
      </c>
      <c r="G3658">
        <v>0.75</v>
      </c>
      <c r="H3658" s="5" t="s">
        <v>12199</v>
      </c>
      <c r="I3658" s="5" t="s">
        <v>12200</v>
      </c>
      <c r="J3658" s="5" t="s">
        <v>12183</v>
      </c>
      <c r="K3658">
        <v>1</v>
      </c>
      <c r="L3658">
        <v>100</v>
      </c>
    </row>
    <row r="3659" spans="1:12" x14ac:dyDescent="0.35">
      <c r="A3659" s="5" t="s">
        <v>16467</v>
      </c>
      <c r="B3659" s="5" t="s">
        <v>2494</v>
      </c>
      <c r="C3659">
        <v>0</v>
      </c>
      <c r="D3659">
        <v>1</v>
      </c>
      <c r="E3659">
        <v>1</v>
      </c>
      <c r="F3659">
        <v>1</v>
      </c>
      <c r="G3659">
        <v>0.75</v>
      </c>
      <c r="H3659" s="5" t="s">
        <v>12199</v>
      </c>
      <c r="I3659" s="5" t="s">
        <v>12200</v>
      </c>
      <c r="J3659" s="5" t="s">
        <v>12183</v>
      </c>
      <c r="K3659">
        <v>0</v>
      </c>
      <c r="L3659">
        <v>0</v>
      </c>
    </row>
    <row r="3660" spans="1:12" x14ac:dyDescent="0.35">
      <c r="A3660" s="5" t="s">
        <v>16468</v>
      </c>
      <c r="B3660" s="5" t="s">
        <v>52</v>
      </c>
      <c r="C3660">
        <v>0</v>
      </c>
      <c r="D3660">
        <v>1</v>
      </c>
      <c r="E3660">
        <v>1</v>
      </c>
      <c r="F3660">
        <v>1</v>
      </c>
      <c r="G3660">
        <v>0.37</v>
      </c>
      <c r="H3660" s="5" t="s">
        <v>12200</v>
      </c>
      <c r="I3660" s="5" t="s">
        <v>16469</v>
      </c>
      <c r="J3660" s="5" t="s">
        <v>12183</v>
      </c>
      <c r="K3660">
        <v>0</v>
      </c>
      <c r="L3660">
        <v>0</v>
      </c>
    </row>
    <row r="3661" spans="1:12" x14ac:dyDescent="0.35">
      <c r="A3661" s="5" t="s">
        <v>16470</v>
      </c>
      <c r="B3661" s="5" t="s">
        <v>2495</v>
      </c>
      <c r="C3661">
        <v>0</v>
      </c>
      <c r="D3661">
        <v>1</v>
      </c>
      <c r="E3661">
        <v>1</v>
      </c>
      <c r="F3661">
        <v>1</v>
      </c>
      <c r="G3661">
        <v>0.75</v>
      </c>
      <c r="H3661" s="5" t="s">
        <v>12269</v>
      </c>
      <c r="I3661" s="5" t="s">
        <v>12262</v>
      </c>
      <c r="J3661" s="5" t="s">
        <v>12183</v>
      </c>
      <c r="K3661">
        <v>0</v>
      </c>
      <c r="L3661">
        <v>0</v>
      </c>
    </row>
    <row r="3662" spans="1:12" x14ac:dyDescent="0.35">
      <c r="A3662" s="5" t="s">
        <v>16471</v>
      </c>
      <c r="B3662" s="5" t="s">
        <v>2496</v>
      </c>
      <c r="C3662">
        <v>1</v>
      </c>
      <c r="D3662">
        <v>1</v>
      </c>
      <c r="E3662">
        <v>1</v>
      </c>
      <c r="F3662">
        <v>1</v>
      </c>
      <c r="G3662">
        <v>0.7</v>
      </c>
      <c r="H3662" s="5" t="s">
        <v>12254</v>
      </c>
      <c r="I3662" s="5" t="s">
        <v>12254</v>
      </c>
      <c r="J3662" s="5" t="s">
        <v>16472</v>
      </c>
      <c r="K3662">
        <v>1</v>
      </c>
      <c r="L3662">
        <v>300</v>
      </c>
    </row>
    <row r="3663" spans="1:12" x14ac:dyDescent="0.35">
      <c r="A3663" s="5" t="s">
        <v>16473</v>
      </c>
      <c r="B3663" s="5" t="s">
        <v>1360</v>
      </c>
      <c r="C3663">
        <v>1</v>
      </c>
      <c r="D3663">
        <v>1</v>
      </c>
      <c r="E3663">
        <v>1</v>
      </c>
      <c r="F3663">
        <v>1</v>
      </c>
      <c r="G3663">
        <v>0.75</v>
      </c>
      <c r="H3663" s="5" t="s">
        <v>12181</v>
      </c>
      <c r="I3663" s="5" t="s">
        <v>12181</v>
      </c>
      <c r="J3663" s="5" t="s">
        <v>12188</v>
      </c>
      <c r="K3663">
        <v>0</v>
      </c>
      <c r="L3663">
        <v>0</v>
      </c>
    </row>
    <row r="3664" spans="1:12" x14ac:dyDescent="0.35">
      <c r="A3664" s="5" t="s">
        <v>16474</v>
      </c>
      <c r="B3664" s="5" t="s">
        <v>2497</v>
      </c>
      <c r="C3664">
        <v>0</v>
      </c>
      <c r="D3664">
        <v>1</v>
      </c>
      <c r="E3664">
        <v>1</v>
      </c>
      <c r="F3664">
        <v>1</v>
      </c>
      <c r="G3664">
        <v>1.5</v>
      </c>
      <c r="H3664" s="5" t="s">
        <v>12262</v>
      </c>
      <c r="I3664" s="5" t="s">
        <v>16475</v>
      </c>
      <c r="J3664" s="5" t="s">
        <v>12183</v>
      </c>
      <c r="K3664">
        <v>0</v>
      </c>
      <c r="L3664">
        <v>0</v>
      </c>
    </row>
    <row r="3665" spans="1:12" x14ac:dyDescent="0.35">
      <c r="A3665" s="5" t="s">
        <v>16476</v>
      </c>
      <c r="B3665" s="5" t="s">
        <v>2498</v>
      </c>
      <c r="C3665">
        <v>1</v>
      </c>
      <c r="D3665">
        <v>1</v>
      </c>
      <c r="E3665">
        <v>1</v>
      </c>
      <c r="F3665">
        <v>1</v>
      </c>
      <c r="G3665">
        <v>0.75</v>
      </c>
      <c r="H3665" s="5" t="s">
        <v>12190</v>
      </c>
      <c r="I3665" s="5" t="s">
        <v>13414</v>
      </c>
      <c r="J3665" s="5" t="s">
        <v>12193</v>
      </c>
      <c r="K3665">
        <v>0</v>
      </c>
      <c r="L3665">
        <v>0</v>
      </c>
    </row>
    <row r="3666" spans="1:12" x14ac:dyDescent="0.35">
      <c r="A3666" s="5" t="s">
        <v>16477</v>
      </c>
      <c r="B3666" s="5" t="s">
        <v>2499</v>
      </c>
      <c r="C3666">
        <v>0</v>
      </c>
      <c r="D3666">
        <v>1</v>
      </c>
      <c r="E3666">
        <v>1</v>
      </c>
      <c r="F3666">
        <v>1</v>
      </c>
      <c r="G3666">
        <v>0.75</v>
      </c>
      <c r="H3666" s="5" t="s">
        <v>12181</v>
      </c>
      <c r="I3666" s="5" t="s">
        <v>16478</v>
      </c>
      <c r="J3666" s="5" t="s">
        <v>12183</v>
      </c>
      <c r="K3666">
        <v>1</v>
      </c>
      <c r="L3666">
        <v>250</v>
      </c>
    </row>
    <row r="3667" spans="1:12" x14ac:dyDescent="0.35">
      <c r="A3667" s="5" t="s">
        <v>16479</v>
      </c>
      <c r="B3667" s="5" t="s">
        <v>2500</v>
      </c>
      <c r="C3667">
        <v>0</v>
      </c>
      <c r="D3667">
        <v>1</v>
      </c>
      <c r="E3667">
        <v>1</v>
      </c>
      <c r="F3667">
        <v>1</v>
      </c>
      <c r="G3667">
        <v>0.75</v>
      </c>
      <c r="H3667" s="5" t="s">
        <v>12185</v>
      </c>
      <c r="I3667" s="5" t="s">
        <v>16480</v>
      </c>
      <c r="J3667" s="5" t="s">
        <v>12183</v>
      </c>
      <c r="K3667">
        <v>0</v>
      </c>
      <c r="L3667">
        <v>0</v>
      </c>
    </row>
    <row r="3668" spans="1:12" x14ac:dyDescent="0.35">
      <c r="A3668" s="5" t="s">
        <v>16481</v>
      </c>
      <c r="B3668" s="5" t="s">
        <v>498</v>
      </c>
      <c r="C3668">
        <v>1</v>
      </c>
      <c r="D3668">
        <v>1</v>
      </c>
      <c r="E3668">
        <v>1</v>
      </c>
      <c r="F3668">
        <v>1</v>
      </c>
      <c r="G3668">
        <v>0.75</v>
      </c>
      <c r="H3668" s="5" t="s">
        <v>12355</v>
      </c>
      <c r="I3668" s="5" t="s">
        <v>12912</v>
      </c>
      <c r="J3668" s="5" t="s">
        <v>12193</v>
      </c>
      <c r="K3668">
        <v>1</v>
      </c>
      <c r="L3668">
        <v>370</v>
      </c>
    </row>
    <row r="3669" spans="1:12" x14ac:dyDescent="0.35">
      <c r="A3669" s="5" t="s">
        <v>16482</v>
      </c>
      <c r="B3669" s="5" t="s">
        <v>2501</v>
      </c>
      <c r="C3669">
        <v>1</v>
      </c>
      <c r="D3669">
        <v>1</v>
      </c>
      <c r="E3669">
        <v>1</v>
      </c>
      <c r="F3669">
        <v>1</v>
      </c>
      <c r="G3669">
        <v>0.75</v>
      </c>
      <c r="H3669" s="5" t="s">
        <v>12185</v>
      </c>
      <c r="I3669" s="5" t="s">
        <v>12281</v>
      </c>
      <c r="J3669" s="5" t="s">
        <v>12193</v>
      </c>
      <c r="K3669">
        <v>1</v>
      </c>
      <c r="L3669">
        <v>130</v>
      </c>
    </row>
    <row r="3670" spans="1:12" x14ac:dyDescent="0.35">
      <c r="A3670" s="5" t="s">
        <v>16483</v>
      </c>
      <c r="B3670" s="5" t="s">
        <v>2502</v>
      </c>
      <c r="C3670">
        <v>0</v>
      </c>
      <c r="D3670">
        <v>1</v>
      </c>
      <c r="E3670">
        <v>1</v>
      </c>
      <c r="F3670">
        <v>1</v>
      </c>
      <c r="G3670">
        <v>0.75</v>
      </c>
      <c r="H3670" s="5" t="s">
        <v>12199</v>
      </c>
      <c r="I3670" s="5" t="s">
        <v>12200</v>
      </c>
      <c r="J3670" s="5" t="s">
        <v>12183</v>
      </c>
      <c r="K3670">
        <v>1</v>
      </c>
      <c r="L3670">
        <v>130</v>
      </c>
    </row>
    <row r="3671" spans="1:12" x14ac:dyDescent="0.35">
      <c r="A3671" s="5" t="s">
        <v>16484</v>
      </c>
      <c r="B3671" s="5" t="s">
        <v>2503</v>
      </c>
      <c r="C3671">
        <v>0</v>
      </c>
      <c r="D3671">
        <v>1</v>
      </c>
      <c r="E3671">
        <v>1</v>
      </c>
      <c r="F3671">
        <v>1</v>
      </c>
      <c r="G3671">
        <v>0.75</v>
      </c>
      <c r="H3671" s="5" t="s">
        <v>12181</v>
      </c>
      <c r="I3671" s="5" t="s">
        <v>12197</v>
      </c>
      <c r="J3671" s="5" t="s">
        <v>12183</v>
      </c>
      <c r="K3671">
        <v>1</v>
      </c>
      <c r="L3671">
        <v>130</v>
      </c>
    </row>
    <row r="3672" spans="1:12" x14ac:dyDescent="0.35">
      <c r="A3672" s="5" t="s">
        <v>16485</v>
      </c>
      <c r="B3672" s="5" t="s">
        <v>2504</v>
      </c>
      <c r="C3672">
        <v>0</v>
      </c>
      <c r="D3672">
        <v>1</v>
      </c>
      <c r="E3672">
        <v>1</v>
      </c>
      <c r="F3672">
        <v>1</v>
      </c>
      <c r="G3672">
        <v>0.75</v>
      </c>
      <c r="H3672" s="5" t="s">
        <v>12200</v>
      </c>
      <c r="I3672" s="5" t="s">
        <v>12701</v>
      </c>
      <c r="J3672" s="5" t="s">
        <v>12183</v>
      </c>
      <c r="K3672">
        <v>1</v>
      </c>
      <c r="L3672">
        <v>400</v>
      </c>
    </row>
    <row r="3673" spans="1:12" x14ac:dyDescent="0.35">
      <c r="A3673" s="5" t="s">
        <v>16486</v>
      </c>
      <c r="B3673" s="5" t="s">
        <v>2136</v>
      </c>
      <c r="C3673">
        <v>1</v>
      </c>
      <c r="D3673">
        <v>1</v>
      </c>
      <c r="E3673">
        <v>1</v>
      </c>
      <c r="F3673">
        <v>1</v>
      </c>
      <c r="G3673">
        <v>0.75</v>
      </c>
      <c r="H3673" s="5" t="s">
        <v>12262</v>
      </c>
      <c r="I3673" s="5" t="s">
        <v>16487</v>
      </c>
      <c r="J3673" s="5" t="s">
        <v>12193</v>
      </c>
      <c r="K3673">
        <v>0</v>
      </c>
      <c r="L3673">
        <v>0</v>
      </c>
    </row>
    <row r="3674" spans="1:12" x14ac:dyDescent="0.35">
      <c r="A3674" s="5" t="s">
        <v>16488</v>
      </c>
      <c r="B3674" s="5" t="s">
        <v>1831</v>
      </c>
      <c r="C3674">
        <v>0</v>
      </c>
      <c r="D3674">
        <v>1</v>
      </c>
      <c r="E3674">
        <v>1</v>
      </c>
      <c r="F3674">
        <v>1</v>
      </c>
      <c r="G3674">
        <v>1.5</v>
      </c>
      <c r="H3674" s="5" t="s">
        <v>12181</v>
      </c>
      <c r="I3674" s="5" t="s">
        <v>12195</v>
      </c>
      <c r="J3674" s="5" t="s">
        <v>12183</v>
      </c>
      <c r="K3674">
        <v>0</v>
      </c>
      <c r="L3674">
        <v>0</v>
      </c>
    </row>
    <row r="3675" spans="1:12" x14ac:dyDescent="0.35">
      <c r="A3675" s="5" t="s">
        <v>16489</v>
      </c>
      <c r="B3675" s="5" t="s">
        <v>2505</v>
      </c>
      <c r="C3675">
        <v>1</v>
      </c>
      <c r="D3675">
        <v>1</v>
      </c>
      <c r="E3675">
        <v>1</v>
      </c>
      <c r="F3675">
        <v>1</v>
      </c>
      <c r="G3675">
        <v>0.75</v>
      </c>
      <c r="H3675" s="5" t="s">
        <v>12199</v>
      </c>
      <c r="I3675" s="5" t="s">
        <v>12200</v>
      </c>
      <c r="J3675" s="5" t="s">
        <v>12193</v>
      </c>
      <c r="K3675">
        <v>1</v>
      </c>
      <c r="L3675">
        <v>160</v>
      </c>
    </row>
    <row r="3676" spans="1:12" x14ac:dyDescent="0.35">
      <c r="A3676" s="5" t="s">
        <v>16490</v>
      </c>
      <c r="B3676" s="5" t="s">
        <v>1483</v>
      </c>
      <c r="C3676">
        <v>0</v>
      </c>
      <c r="D3676">
        <v>1</v>
      </c>
      <c r="E3676">
        <v>1</v>
      </c>
      <c r="F3676">
        <v>1</v>
      </c>
      <c r="G3676">
        <v>0.75</v>
      </c>
      <c r="H3676" s="5" t="s">
        <v>12202</v>
      </c>
      <c r="I3676" s="5" t="s">
        <v>16491</v>
      </c>
      <c r="J3676" s="5" t="s">
        <v>12183</v>
      </c>
      <c r="K3676">
        <v>1</v>
      </c>
      <c r="L3676">
        <v>190</v>
      </c>
    </row>
    <row r="3677" spans="1:12" x14ac:dyDescent="0.35">
      <c r="A3677" s="5" t="s">
        <v>16492</v>
      </c>
      <c r="B3677" s="5" t="s">
        <v>2506</v>
      </c>
      <c r="C3677">
        <v>0</v>
      </c>
      <c r="D3677">
        <v>1</v>
      </c>
      <c r="E3677">
        <v>1</v>
      </c>
      <c r="F3677">
        <v>1</v>
      </c>
      <c r="G3677">
        <v>0.75</v>
      </c>
      <c r="H3677" s="5" t="s">
        <v>12200</v>
      </c>
      <c r="I3677" s="5" t="s">
        <v>16493</v>
      </c>
      <c r="J3677" s="5" t="s">
        <v>12183</v>
      </c>
      <c r="K3677">
        <v>0</v>
      </c>
      <c r="L3677">
        <v>0</v>
      </c>
    </row>
    <row r="3678" spans="1:12" x14ac:dyDescent="0.35">
      <c r="A3678" s="5" t="s">
        <v>16494</v>
      </c>
      <c r="B3678" s="5" t="s">
        <v>2507</v>
      </c>
      <c r="C3678">
        <v>0</v>
      </c>
      <c r="D3678">
        <v>1</v>
      </c>
      <c r="E3678">
        <v>1</v>
      </c>
      <c r="F3678">
        <v>1</v>
      </c>
      <c r="G3678">
        <v>0.75</v>
      </c>
      <c r="H3678" s="5" t="s">
        <v>12202</v>
      </c>
      <c r="I3678" s="5" t="s">
        <v>12202</v>
      </c>
      <c r="J3678" s="5" t="s">
        <v>12183</v>
      </c>
      <c r="K3678">
        <v>0</v>
      </c>
      <c r="L3678">
        <v>0</v>
      </c>
    </row>
    <row r="3679" spans="1:12" x14ac:dyDescent="0.35">
      <c r="A3679" s="5" t="s">
        <v>16495</v>
      </c>
      <c r="B3679" s="5" t="s">
        <v>2508</v>
      </c>
      <c r="C3679">
        <v>1</v>
      </c>
      <c r="D3679">
        <v>1</v>
      </c>
      <c r="E3679">
        <v>1</v>
      </c>
      <c r="F3679">
        <v>1</v>
      </c>
      <c r="G3679">
        <v>3</v>
      </c>
      <c r="H3679" s="5" t="s">
        <v>12181</v>
      </c>
      <c r="I3679" s="5" t="s">
        <v>12181</v>
      </c>
      <c r="J3679" s="5" t="s">
        <v>12220</v>
      </c>
      <c r="K3679">
        <v>1</v>
      </c>
      <c r="L3679">
        <v>655</v>
      </c>
    </row>
    <row r="3680" spans="1:12" x14ac:dyDescent="0.35">
      <c r="A3680" s="5" t="s">
        <v>16496</v>
      </c>
      <c r="B3680" s="5" t="s">
        <v>2509</v>
      </c>
      <c r="C3680">
        <v>0</v>
      </c>
      <c r="D3680">
        <v>1</v>
      </c>
      <c r="E3680">
        <v>1</v>
      </c>
      <c r="F3680">
        <v>1</v>
      </c>
      <c r="G3680">
        <v>0.75</v>
      </c>
      <c r="H3680" s="5" t="s">
        <v>12181</v>
      </c>
      <c r="I3680" s="5" t="s">
        <v>12197</v>
      </c>
      <c r="J3680" s="5" t="s">
        <v>12183</v>
      </c>
      <c r="K3680">
        <v>1</v>
      </c>
      <c r="L3680">
        <v>145</v>
      </c>
    </row>
    <row r="3681" spans="1:12" x14ac:dyDescent="0.35">
      <c r="A3681" s="5" t="s">
        <v>16497</v>
      </c>
      <c r="B3681" s="5" t="s">
        <v>2510</v>
      </c>
      <c r="C3681">
        <v>0</v>
      </c>
      <c r="D3681">
        <v>1</v>
      </c>
      <c r="E3681">
        <v>1</v>
      </c>
      <c r="F3681">
        <v>1</v>
      </c>
      <c r="G3681">
        <v>0.75</v>
      </c>
      <c r="H3681" s="5" t="s">
        <v>12202</v>
      </c>
      <c r="I3681" s="5" t="s">
        <v>12849</v>
      </c>
      <c r="J3681" s="5" t="s">
        <v>12183</v>
      </c>
      <c r="K3681">
        <v>1</v>
      </c>
      <c r="L3681">
        <v>60</v>
      </c>
    </row>
    <row r="3682" spans="1:12" x14ac:dyDescent="0.35">
      <c r="A3682" s="5" t="s">
        <v>16498</v>
      </c>
      <c r="B3682" s="5" t="s">
        <v>196</v>
      </c>
      <c r="C3682">
        <v>1</v>
      </c>
      <c r="D3682">
        <v>1</v>
      </c>
      <c r="E3682">
        <v>1</v>
      </c>
      <c r="F3682">
        <v>1</v>
      </c>
      <c r="G3682">
        <v>0.75</v>
      </c>
      <c r="H3682" s="5" t="s">
        <v>12185</v>
      </c>
      <c r="I3682" s="5" t="s">
        <v>12185</v>
      </c>
      <c r="J3682" s="5" t="s">
        <v>12193</v>
      </c>
      <c r="K3682">
        <v>1</v>
      </c>
      <c r="L3682">
        <v>145</v>
      </c>
    </row>
    <row r="3683" spans="1:12" x14ac:dyDescent="0.35">
      <c r="A3683" s="5" t="s">
        <v>16499</v>
      </c>
      <c r="B3683" s="5" t="s">
        <v>2511</v>
      </c>
      <c r="C3683">
        <v>0</v>
      </c>
      <c r="D3683">
        <v>1</v>
      </c>
      <c r="E3683">
        <v>1</v>
      </c>
      <c r="F3683">
        <v>1</v>
      </c>
      <c r="G3683">
        <v>0.75</v>
      </c>
      <c r="H3683" s="5" t="s">
        <v>12185</v>
      </c>
      <c r="I3683" s="5" t="s">
        <v>16500</v>
      </c>
      <c r="J3683" s="5" t="s">
        <v>12183</v>
      </c>
      <c r="K3683">
        <v>1</v>
      </c>
      <c r="L3683">
        <v>150</v>
      </c>
    </row>
    <row r="3684" spans="1:12" x14ac:dyDescent="0.35">
      <c r="A3684" s="5" t="s">
        <v>16501</v>
      </c>
      <c r="B3684" s="5" t="s">
        <v>2512</v>
      </c>
      <c r="C3684">
        <v>0</v>
      </c>
      <c r="D3684">
        <v>1</v>
      </c>
      <c r="E3684">
        <v>1</v>
      </c>
      <c r="F3684">
        <v>1</v>
      </c>
      <c r="G3684">
        <v>1.5</v>
      </c>
      <c r="H3684" s="5" t="s">
        <v>12181</v>
      </c>
      <c r="I3684" s="5" t="s">
        <v>12195</v>
      </c>
      <c r="J3684" s="5" t="s">
        <v>12183</v>
      </c>
      <c r="K3684">
        <v>1</v>
      </c>
      <c r="L3684">
        <v>100</v>
      </c>
    </row>
    <row r="3685" spans="1:12" x14ac:dyDescent="0.35">
      <c r="A3685" s="5" t="s">
        <v>16502</v>
      </c>
      <c r="B3685" s="5" t="s">
        <v>2395</v>
      </c>
      <c r="C3685">
        <v>0</v>
      </c>
      <c r="D3685">
        <v>1</v>
      </c>
      <c r="E3685">
        <v>1</v>
      </c>
      <c r="F3685">
        <v>1</v>
      </c>
      <c r="G3685">
        <v>0.75</v>
      </c>
      <c r="H3685" s="5" t="s">
        <v>12181</v>
      </c>
      <c r="I3685" s="5" t="s">
        <v>12931</v>
      </c>
      <c r="J3685" s="5" t="s">
        <v>12183</v>
      </c>
      <c r="K3685">
        <v>1</v>
      </c>
      <c r="L3685">
        <v>550</v>
      </c>
    </row>
    <row r="3686" spans="1:12" x14ac:dyDescent="0.35">
      <c r="A3686" s="5" t="s">
        <v>16503</v>
      </c>
      <c r="B3686" s="5" t="s">
        <v>80</v>
      </c>
      <c r="C3686">
        <v>0</v>
      </c>
      <c r="D3686">
        <v>1</v>
      </c>
      <c r="E3686">
        <v>1</v>
      </c>
      <c r="F3686">
        <v>1</v>
      </c>
      <c r="G3686">
        <v>0.75</v>
      </c>
      <c r="H3686" s="5" t="s">
        <v>12181</v>
      </c>
      <c r="I3686" s="5" t="s">
        <v>12931</v>
      </c>
      <c r="J3686" s="5" t="s">
        <v>12183</v>
      </c>
      <c r="K3686">
        <v>1</v>
      </c>
      <c r="L3686">
        <v>300</v>
      </c>
    </row>
    <row r="3687" spans="1:12" x14ac:dyDescent="0.35">
      <c r="A3687" s="5" t="s">
        <v>16504</v>
      </c>
      <c r="B3687" s="5" t="s">
        <v>2513</v>
      </c>
      <c r="C3687">
        <v>0</v>
      </c>
      <c r="D3687">
        <v>1</v>
      </c>
      <c r="E3687">
        <v>1</v>
      </c>
      <c r="F3687">
        <v>1</v>
      </c>
      <c r="G3687">
        <v>0.75</v>
      </c>
      <c r="H3687" s="5" t="s">
        <v>12181</v>
      </c>
      <c r="I3687" s="5" t="s">
        <v>16505</v>
      </c>
      <c r="J3687" s="5" t="s">
        <v>12183</v>
      </c>
      <c r="K3687">
        <v>1</v>
      </c>
      <c r="L3687">
        <v>140</v>
      </c>
    </row>
    <row r="3688" spans="1:12" x14ac:dyDescent="0.35">
      <c r="A3688" s="5" t="s">
        <v>16506</v>
      </c>
      <c r="B3688" s="5" t="s">
        <v>2514</v>
      </c>
      <c r="C3688">
        <v>0</v>
      </c>
      <c r="D3688">
        <v>1</v>
      </c>
      <c r="E3688">
        <v>1</v>
      </c>
      <c r="F3688">
        <v>1</v>
      </c>
      <c r="G3688">
        <v>0.75</v>
      </c>
      <c r="H3688" s="5" t="s">
        <v>12185</v>
      </c>
      <c r="I3688" s="5" t="s">
        <v>12496</v>
      </c>
      <c r="J3688" s="5" t="s">
        <v>12183</v>
      </c>
      <c r="K3688">
        <v>1</v>
      </c>
      <c r="L3688">
        <v>130</v>
      </c>
    </row>
    <row r="3689" spans="1:12" x14ac:dyDescent="0.35">
      <c r="A3689" s="5" t="s">
        <v>16507</v>
      </c>
      <c r="B3689" s="5" t="s">
        <v>2437</v>
      </c>
      <c r="C3689">
        <v>0</v>
      </c>
      <c r="D3689">
        <v>1</v>
      </c>
      <c r="E3689">
        <v>1</v>
      </c>
      <c r="F3689">
        <v>1</v>
      </c>
      <c r="G3689">
        <v>0.75</v>
      </c>
      <c r="H3689" s="5" t="s">
        <v>12181</v>
      </c>
      <c r="I3689" s="5" t="s">
        <v>12181</v>
      </c>
      <c r="J3689" s="5" t="s">
        <v>12183</v>
      </c>
      <c r="K3689">
        <v>0</v>
      </c>
      <c r="L3689">
        <v>0</v>
      </c>
    </row>
    <row r="3690" spans="1:12" x14ac:dyDescent="0.35">
      <c r="A3690" s="5" t="s">
        <v>16508</v>
      </c>
      <c r="B3690" s="5" t="s">
        <v>692</v>
      </c>
      <c r="C3690">
        <v>1</v>
      </c>
      <c r="D3690">
        <v>1</v>
      </c>
      <c r="E3690">
        <v>1</v>
      </c>
      <c r="F3690">
        <v>1</v>
      </c>
      <c r="G3690">
        <v>0.75</v>
      </c>
      <c r="H3690" s="5" t="s">
        <v>12199</v>
      </c>
      <c r="I3690" s="5" t="s">
        <v>12200</v>
      </c>
      <c r="J3690" s="5" t="s">
        <v>12193</v>
      </c>
      <c r="K3690">
        <v>0</v>
      </c>
      <c r="L3690">
        <v>0</v>
      </c>
    </row>
    <row r="3691" spans="1:12" x14ac:dyDescent="0.35">
      <c r="A3691" s="5" t="s">
        <v>16509</v>
      </c>
      <c r="B3691" s="5" t="s">
        <v>2515</v>
      </c>
      <c r="C3691">
        <v>0</v>
      </c>
      <c r="D3691">
        <v>1</v>
      </c>
      <c r="E3691">
        <v>1</v>
      </c>
      <c r="F3691">
        <v>1</v>
      </c>
      <c r="G3691">
        <v>0.75</v>
      </c>
      <c r="H3691" s="5" t="s">
        <v>12185</v>
      </c>
      <c r="I3691" s="5" t="s">
        <v>12185</v>
      </c>
      <c r="J3691" s="5" t="s">
        <v>12183</v>
      </c>
      <c r="K3691">
        <v>1</v>
      </c>
      <c r="L3691">
        <v>100</v>
      </c>
    </row>
    <row r="3692" spans="1:12" x14ac:dyDescent="0.35">
      <c r="A3692" s="5" t="s">
        <v>16510</v>
      </c>
      <c r="B3692" s="5" t="s">
        <v>1705</v>
      </c>
      <c r="C3692">
        <v>0</v>
      </c>
      <c r="D3692">
        <v>1</v>
      </c>
      <c r="E3692">
        <v>1</v>
      </c>
      <c r="F3692">
        <v>1</v>
      </c>
      <c r="G3692">
        <v>0.75</v>
      </c>
      <c r="H3692" s="5" t="s">
        <v>12202</v>
      </c>
      <c r="I3692" s="5" t="s">
        <v>12697</v>
      </c>
      <c r="J3692" s="5" t="s">
        <v>12183</v>
      </c>
      <c r="K3692">
        <v>0</v>
      </c>
      <c r="L3692">
        <v>0</v>
      </c>
    </row>
    <row r="3693" spans="1:12" x14ac:dyDescent="0.35">
      <c r="A3693" s="5" t="s">
        <v>16511</v>
      </c>
      <c r="B3693" s="5" t="s">
        <v>2516</v>
      </c>
      <c r="C3693">
        <v>0</v>
      </c>
      <c r="D3693">
        <v>1</v>
      </c>
      <c r="E3693">
        <v>1</v>
      </c>
      <c r="F3693">
        <v>1</v>
      </c>
      <c r="G3693">
        <v>0.75</v>
      </c>
      <c r="H3693" s="5" t="s">
        <v>12185</v>
      </c>
      <c r="I3693" s="5" t="s">
        <v>12185</v>
      </c>
      <c r="J3693" s="5" t="s">
        <v>12183</v>
      </c>
      <c r="K3693">
        <v>1</v>
      </c>
      <c r="L3693">
        <v>55</v>
      </c>
    </row>
    <row r="3694" spans="1:12" x14ac:dyDescent="0.35">
      <c r="A3694" s="5" t="s">
        <v>16512</v>
      </c>
      <c r="B3694" s="5" t="s">
        <v>2517</v>
      </c>
      <c r="C3694">
        <v>0</v>
      </c>
      <c r="D3694">
        <v>1</v>
      </c>
      <c r="E3694">
        <v>1</v>
      </c>
      <c r="F3694">
        <v>1</v>
      </c>
      <c r="G3694">
        <v>0.75</v>
      </c>
      <c r="H3694" s="5" t="s">
        <v>15121</v>
      </c>
      <c r="I3694" s="5" t="s">
        <v>16513</v>
      </c>
      <c r="J3694" s="5" t="s">
        <v>12183</v>
      </c>
      <c r="K3694">
        <v>0</v>
      </c>
      <c r="L3694">
        <v>0</v>
      </c>
    </row>
    <row r="3695" spans="1:12" x14ac:dyDescent="0.35">
      <c r="A3695" s="5" t="s">
        <v>16514</v>
      </c>
      <c r="B3695" s="5" t="s">
        <v>2518</v>
      </c>
      <c r="C3695">
        <v>0</v>
      </c>
      <c r="D3695">
        <v>1</v>
      </c>
      <c r="E3695">
        <v>1</v>
      </c>
      <c r="F3695">
        <v>1</v>
      </c>
      <c r="G3695">
        <v>0.75</v>
      </c>
      <c r="H3695" s="5" t="s">
        <v>12185</v>
      </c>
      <c r="I3695" s="5" t="s">
        <v>16515</v>
      </c>
      <c r="J3695" s="5" t="s">
        <v>12183</v>
      </c>
      <c r="K3695">
        <v>0</v>
      </c>
      <c r="L3695">
        <v>0</v>
      </c>
    </row>
    <row r="3696" spans="1:12" x14ac:dyDescent="0.35">
      <c r="A3696" s="5" t="s">
        <v>16516</v>
      </c>
      <c r="B3696" s="5" t="s">
        <v>2519</v>
      </c>
      <c r="C3696">
        <v>0</v>
      </c>
      <c r="D3696">
        <v>1</v>
      </c>
      <c r="E3696">
        <v>1</v>
      </c>
      <c r="F3696">
        <v>1</v>
      </c>
      <c r="G3696">
        <v>0.37</v>
      </c>
      <c r="H3696" s="5" t="s">
        <v>12200</v>
      </c>
      <c r="I3696" s="5" t="s">
        <v>12222</v>
      </c>
      <c r="J3696" s="5" t="s">
        <v>12183</v>
      </c>
      <c r="K3696">
        <v>1</v>
      </c>
      <c r="L3696">
        <v>190</v>
      </c>
    </row>
    <row r="3697" spans="1:12" x14ac:dyDescent="0.35">
      <c r="A3697" s="5" t="s">
        <v>16517</v>
      </c>
      <c r="B3697" s="5" t="s">
        <v>367</v>
      </c>
      <c r="C3697">
        <v>0</v>
      </c>
      <c r="D3697">
        <v>1</v>
      </c>
      <c r="E3697">
        <v>1</v>
      </c>
      <c r="F3697">
        <v>1</v>
      </c>
      <c r="G3697">
        <v>0.75</v>
      </c>
      <c r="H3697" s="5" t="s">
        <v>12181</v>
      </c>
      <c r="I3697" s="5" t="s">
        <v>12713</v>
      </c>
      <c r="J3697" s="5" t="s">
        <v>12183</v>
      </c>
      <c r="K3697">
        <v>1</v>
      </c>
      <c r="L3697">
        <v>470</v>
      </c>
    </row>
    <row r="3698" spans="1:12" x14ac:dyDescent="0.35">
      <c r="A3698" s="5" t="s">
        <v>16518</v>
      </c>
      <c r="B3698" s="5" t="s">
        <v>2520</v>
      </c>
      <c r="C3698">
        <v>0</v>
      </c>
      <c r="D3698">
        <v>1</v>
      </c>
      <c r="E3698">
        <v>1</v>
      </c>
      <c r="F3698">
        <v>1</v>
      </c>
      <c r="G3698">
        <v>0.75</v>
      </c>
      <c r="H3698" s="5" t="s">
        <v>12181</v>
      </c>
      <c r="I3698" s="5" t="s">
        <v>12181</v>
      </c>
      <c r="J3698" s="5" t="s">
        <v>12183</v>
      </c>
      <c r="K3698">
        <v>1</v>
      </c>
      <c r="L3698">
        <v>270</v>
      </c>
    </row>
    <row r="3699" spans="1:12" x14ac:dyDescent="0.35">
      <c r="A3699" s="5" t="s">
        <v>16519</v>
      </c>
      <c r="B3699" s="5" t="s">
        <v>2521</v>
      </c>
      <c r="C3699">
        <v>0</v>
      </c>
      <c r="D3699">
        <v>1</v>
      </c>
      <c r="E3699">
        <v>1</v>
      </c>
      <c r="F3699">
        <v>1</v>
      </c>
      <c r="G3699">
        <v>0.75</v>
      </c>
      <c r="H3699" s="5" t="s">
        <v>12181</v>
      </c>
      <c r="I3699" s="5" t="s">
        <v>12195</v>
      </c>
      <c r="J3699" s="5" t="s">
        <v>12183</v>
      </c>
      <c r="K3699">
        <v>0</v>
      </c>
      <c r="L3699">
        <v>0</v>
      </c>
    </row>
    <row r="3700" spans="1:12" x14ac:dyDescent="0.35">
      <c r="A3700" s="5" t="s">
        <v>16520</v>
      </c>
      <c r="B3700" s="5" t="s">
        <v>1761</v>
      </c>
      <c r="C3700">
        <v>0</v>
      </c>
      <c r="D3700">
        <v>1</v>
      </c>
      <c r="E3700">
        <v>1</v>
      </c>
      <c r="F3700">
        <v>1</v>
      </c>
      <c r="G3700">
        <v>1.5</v>
      </c>
      <c r="H3700" s="5" t="s">
        <v>12181</v>
      </c>
      <c r="I3700" s="5" t="s">
        <v>12181</v>
      </c>
      <c r="J3700" s="5" t="s">
        <v>12183</v>
      </c>
      <c r="K3700">
        <v>0</v>
      </c>
      <c r="L3700">
        <v>0</v>
      </c>
    </row>
    <row r="3701" spans="1:12" x14ac:dyDescent="0.35">
      <c r="A3701" s="5" t="s">
        <v>16521</v>
      </c>
      <c r="B3701" s="5" t="s">
        <v>129</v>
      </c>
      <c r="C3701">
        <v>0</v>
      </c>
      <c r="D3701">
        <v>1</v>
      </c>
      <c r="E3701">
        <v>1</v>
      </c>
      <c r="F3701">
        <v>1</v>
      </c>
      <c r="G3701">
        <v>0.75</v>
      </c>
      <c r="H3701" s="5" t="s">
        <v>12199</v>
      </c>
      <c r="I3701" s="5" t="s">
        <v>12200</v>
      </c>
      <c r="J3701" s="5" t="s">
        <v>12183</v>
      </c>
      <c r="K3701">
        <v>0</v>
      </c>
      <c r="L3701">
        <v>0</v>
      </c>
    </row>
    <row r="3702" spans="1:12" x14ac:dyDescent="0.35">
      <c r="A3702" s="5" t="s">
        <v>16522</v>
      </c>
      <c r="B3702" s="5" t="s">
        <v>2522</v>
      </c>
      <c r="C3702">
        <v>0</v>
      </c>
      <c r="D3702">
        <v>1</v>
      </c>
      <c r="E3702">
        <v>1</v>
      </c>
      <c r="F3702">
        <v>1</v>
      </c>
      <c r="G3702">
        <v>0.75</v>
      </c>
      <c r="H3702" s="5" t="s">
        <v>12262</v>
      </c>
      <c r="I3702" s="5" t="s">
        <v>13042</v>
      </c>
      <c r="J3702" s="5" t="s">
        <v>12183</v>
      </c>
      <c r="K3702">
        <v>1</v>
      </c>
      <c r="L3702">
        <v>105</v>
      </c>
    </row>
    <row r="3703" spans="1:12" x14ac:dyDescent="0.35">
      <c r="A3703" s="5" t="s">
        <v>16523</v>
      </c>
      <c r="B3703" s="5" t="s">
        <v>455</v>
      </c>
      <c r="C3703">
        <v>0</v>
      </c>
      <c r="D3703">
        <v>1</v>
      </c>
      <c r="E3703">
        <v>1</v>
      </c>
      <c r="F3703">
        <v>1</v>
      </c>
      <c r="G3703">
        <v>0.75</v>
      </c>
      <c r="H3703" s="5" t="s">
        <v>12200</v>
      </c>
      <c r="I3703" s="5" t="s">
        <v>12352</v>
      </c>
      <c r="J3703" s="5" t="s">
        <v>12183</v>
      </c>
      <c r="K3703">
        <v>1</v>
      </c>
      <c r="L3703">
        <v>220</v>
      </c>
    </row>
    <row r="3704" spans="1:12" x14ac:dyDescent="0.35">
      <c r="A3704" s="5" t="s">
        <v>16524</v>
      </c>
      <c r="B3704" s="5" t="s">
        <v>2523</v>
      </c>
      <c r="C3704">
        <v>0</v>
      </c>
      <c r="D3704">
        <v>1</v>
      </c>
      <c r="E3704">
        <v>1</v>
      </c>
      <c r="F3704">
        <v>1</v>
      </c>
      <c r="G3704">
        <v>0.75</v>
      </c>
      <c r="H3704" s="5" t="s">
        <v>12185</v>
      </c>
      <c r="I3704" s="5" t="s">
        <v>12281</v>
      </c>
      <c r="J3704" s="5" t="s">
        <v>12183</v>
      </c>
      <c r="K3704">
        <v>1</v>
      </c>
      <c r="L3704">
        <v>260</v>
      </c>
    </row>
    <row r="3705" spans="1:12" x14ac:dyDescent="0.35">
      <c r="A3705" s="5" t="s">
        <v>16525</v>
      </c>
      <c r="B3705" s="5" t="s">
        <v>1390</v>
      </c>
      <c r="C3705">
        <v>1</v>
      </c>
      <c r="D3705">
        <v>1</v>
      </c>
      <c r="E3705">
        <v>1</v>
      </c>
      <c r="F3705">
        <v>1</v>
      </c>
      <c r="G3705">
        <v>3</v>
      </c>
      <c r="H3705" s="5" t="s">
        <v>12269</v>
      </c>
      <c r="I3705" s="5" t="s">
        <v>12262</v>
      </c>
      <c r="J3705" s="5" t="s">
        <v>12220</v>
      </c>
      <c r="K3705">
        <v>1</v>
      </c>
      <c r="L3705">
        <v>130</v>
      </c>
    </row>
    <row r="3706" spans="1:12" x14ac:dyDescent="0.35">
      <c r="A3706" s="5" t="s">
        <v>16526</v>
      </c>
      <c r="B3706" s="5" t="s">
        <v>2524</v>
      </c>
      <c r="C3706">
        <v>0</v>
      </c>
      <c r="D3706">
        <v>1</v>
      </c>
      <c r="E3706">
        <v>1</v>
      </c>
      <c r="F3706">
        <v>1</v>
      </c>
      <c r="G3706">
        <v>0.75</v>
      </c>
      <c r="H3706" s="5" t="s">
        <v>12202</v>
      </c>
      <c r="I3706" s="5" t="s">
        <v>12205</v>
      </c>
      <c r="J3706" s="5" t="s">
        <v>12183</v>
      </c>
      <c r="K3706">
        <v>1</v>
      </c>
      <c r="L3706">
        <v>140</v>
      </c>
    </row>
    <row r="3707" spans="1:12" x14ac:dyDescent="0.35">
      <c r="A3707" s="5" t="s">
        <v>16527</v>
      </c>
      <c r="B3707" s="5" t="s">
        <v>1944</v>
      </c>
      <c r="C3707">
        <v>0</v>
      </c>
      <c r="D3707">
        <v>1</v>
      </c>
      <c r="E3707">
        <v>1</v>
      </c>
      <c r="F3707">
        <v>1</v>
      </c>
      <c r="G3707">
        <v>0.75</v>
      </c>
      <c r="H3707" s="5" t="s">
        <v>12200</v>
      </c>
      <c r="I3707" s="5" t="s">
        <v>12820</v>
      </c>
      <c r="J3707" s="5" t="s">
        <v>12183</v>
      </c>
      <c r="K3707">
        <v>0</v>
      </c>
      <c r="L3707">
        <v>0</v>
      </c>
    </row>
    <row r="3708" spans="1:12" x14ac:dyDescent="0.35">
      <c r="A3708" s="5" t="s">
        <v>16528</v>
      </c>
      <c r="B3708" s="5" t="s">
        <v>2525</v>
      </c>
      <c r="C3708">
        <v>1</v>
      </c>
      <c r="D3708">
        <v>1</v>
      </c>
      <c r="E3708">
        <v>1</v>
      </c>
      <c r="F3708">
        <v>1</v>
      </c>
      <c r="G3708">
        <v>0.75</v>
      </c>
      <c r="H3708" s="5" t="s">
        <v>12181</v>
      </c>
      <c r="I3708" s="5" t="s">
        <v>12181</v>
      </c>
      <c r="J3708" s="5" t="s">
        <v>12426</v>
      </c>
      <c r="K3708">
        <v>1</v>
      </c>
      <c r="L3708">
        <v>60</v>
      </c>
    </row>
    <row r="3709" spans="1:12" x14ac:dyDescent="0.35">
      <c r="A3709" s="5" t="s">
        <v>16529</v>
      </c>
      <c r="B3709" s="5" t="s">
        <v>526</v>
      </c>
      <c r="C3709">
        <v>0</v>
      </c>
      <c r="D3709">
        <v>1</v>
      </c>
      <c r="E3709">
        <v>1</v>
      </c>
      <c r="F3709">
        <v>1</v>
      </c>
      <c r="G3709">
        <v>0.75</v>
      </c>
      <c r="H3709" s="5" t="s">
        <v>12181</v>
      </c>
      <c r="I3709" s="5" t="s">
        <v>12181</v>
      </c>
      <c r="J3709" s="5" t="s">
        <v>12183</v>
      </c>
      <c r="K3709">
        <v>1</v>
      </c>
      <c r="L3709">
        <v>170</v>
      </c>
    </row>
    <row r="3710" spans="1:12" x14ac:dyDescent="0.35">
      <c r="A3710" s="5" t="s">
        <v>16530</v>
      </c>
      <c r="B3710" s="5" t="s">
        <v>2526</v>
      </c>
      <c r="C3710">
        <v>0</v>
      </c>
      <c r="D3710">
        <v>1</v>
      </c>
      <c r="E3710">
        <v>1</v>
      </c>
      <c r="F3710">
        <v>1</v>
      </c>
      <c r="G3710">
        <v>0.75</v>
      </c>
      <c r="H3710" s="5" t="s">
        <v>12185</v>
      </c>
      <c r="I3710" s="5" t="s">
        <v>12881</v>
      </c>
      <c r="J3710" s="5" t="s">
        <v>12183</v>
      </c>
      <c r="K3710">
        <v>1</v>
      </c>
      <c r="L3710">
        <v>190</v>
      </c>
    </row>
    <row r="3711" spans="1:12" x14ac:dyDescent="0.35">
      <c r="A3711" s="5" t="s">
        <v>16531</v>
      </c>
      <c r="B3711" s="5" t="s">
        <v>2527</v>
      </c>
      <c r="C3711">
        <v>0</v>
      </c>
      <c r="D3711">
        <v>1</v>
      </c>
      <c r="E3711">
        <v>1</v>
      </c>
      <c r="F3711">
        <v>1</v>
      </c>
      <c r="G3711">
        <v>0.75</v>
      </c>
      <c r="H3711" s="5" t="s">
        <v>12185</v>
      </c>
      <c r="I3711" s="5" t="s">
        <v>13305</v>
      </c>
      <c r="J3711" s="5" t="s">
        <v>12183</v>
      </c>
      <c r="K3711">
        <v>1</v>
      </c>
      <c r="L3711">
        <v>190</v>
      </c>
    </row>
    <row r="3712" spans="1:12" x14ac:dyDescent="0.35">
      <c r="A3712" s="5" t="s">
        <v>16532</v>
      </c>
      <c r="B3712" s="5" t="s">
        <v>2528</v>
      </c>
      <c r="C3712">
        <v>0</v>
      </c>
      <c r="D3712">
        <v>1</v>
      </c>
      <c r="E3712">
        <v>1</v>
      </c>
      <c r="F3712">
        <v>1</v>
      </c>
      <c r="G3712">
        <v>0.75</v>
      </c>
      <c r="H3712" s="5" t="s">
        <v>12181</v>
      </c>
      <c r="I3712" s="5" t="s">
        <v>12278</v>
      </c>
      <c r="J3712" s="5" t="s">
        <v>12183</v>
      </c>
      <c r="K3712">
        <v>1</v>
      </c>
      <c r="L3712">
        <v>180</v>
      </c>
    </row>
    <row r="3713" spans="1:12" x14ac:dyDescent="0.35">
      <c r="A3713" s="5" t="s">
        <v>16533</v>
      </c>
      <c r="B3713" s="5" t="s">
        <v>2528</v>
      </c>
      <c r="C3713">
        <v>0</v>
      </c>
      <c r="D3713">
        <v>1</v>
      </c>
      <c r="E3713">
        <v>1</v>
      </c>
      <c r="F3713">
        <v>1</v>
      </c>
      <c r="G3713">
        <v>0.75</v>
      </c>
      <c r="H3713" s="5" t="s">
        <v>12185</v>
      </c>
      <c r="I3713" s="5" t="s">
        <v>12477</v>
      </c>
      <c r="J3713" s="5" t="s">
        <v>12183</v>
      </c>
      <c r="K3713">
        <v>1</v>
      </c>
      <c r="L3713">
        <v>170</v>
      </c>
    </row>
    <row r="3714" spans="1:12" x14ac:dyDescent="0.35">
      <c r="A3714" s="5" t="s">
        <v>16534</v>
      </c>
      <c r="B3714" s="5" t="s">
        <v>1401</v>
      </c>
      <c r="C3714">
        <v>0</v>
      </c>
      <c r="D3714">
        <v>1</v>
      </c>
      <c r="E3714">
        <v>1</v>
      </c>
      <c r="F3714">
        <v>1</v>
      </c>
      <c r="G3714">
        <v>0.75</v>
      </c>
      <c r="H3714" s="5" t="s">
        <v>12181</v>
      </c>
      <c r="I3714" s="5" t="s">
        <v>12181</v>
      </c>
      <c r="J3714" s="5" t="s">
        <v>12183</v>
      </c>
      <c r="K3714">
        <v>0</v>
      </c>
      <c r="L3714">
        <v>0</v>
      </c>
    </row>
    <row r="3715" spans="1:12" x14ac:dyDescent="0.35">
      <c r="A3715" s="5" t="s">
        <v>16535</v>
      </c>
      <c r="B3715" s="5" t="s">
        <v>355</v>
      </c>
      <c r="C3715">
        <v>0</v>
      </c>
      <c r="D3715">
        <v>1</v>
      </c>
      <c r="E3715">
        <v>1</v>
      </c>
      <c r="F3715">
        <v>1</v>
      </c>
      <c r="G3715">
        <v>0.75</v>
      </c>
      <c r="H3715" s="5" t="s">
        <v>12185</v>
      </c>
      <c r="I3715" s="5" t="s">
        <v>16536</v>
      </c>
      <c r="J3715" s="5" t="s">
        <v>12183</v>
      </c>
      <c r="K3715">
        <v>1</v>
      </c>
      <c r="L3715">
        <v>95</v>
      </c>
    </row>
    <row r="3716" spans="1:12" x14ac:dyDescent="0.35">
      <c r="A3716" s="5" t="s">
        <v>16537</v>
      </c>
      <c r="B3716" s="5" t="s">
        <v>2529</v>
      </c>
      <c r="C3716">
        <v>1</v>
      </c>
      <c r="D3716">
        <v>1</v>
      </c>
      <c r="E3716">
        <v>1</v>
      </c>
      <c r="F3716">
        <v>1</v>
      </c>
      <c r="G3716">
        <v>0.75</v>
      </c>
      <c r="H3716" s="5" t="s">
        <v>12181</v>
      </c>
      <c r="I3716" s="5" t="s">
        <v>12181</v>
      </c>
      <c r="J3716" s="5" t="s">
        <v>12624</v>
      </c>
      <c r="K3716">
        <v>1</v>
      </c>
      <c r="L3716">
        <v>155</v>
      </c>
    </row>
    <row r="3717" spans="1:12" x14ac:dyDescent="0.35">
      <c r="A3717" s="5" t="s">
        <v>16538</v>
      </c>
      <c r="B3717" s="5" t="s">
        <v>246</v>
      </c>
      <c r="C3717">
        <v>1</v>
      </c>
      <c r="D3717">
        <v>1</v>
      </c>
      <c r="E3717">
        <v>1</v>
      </c>
      <c r="F3717">
        <v>1</v>
      </c>
      <c r="G3717">
        <v>0.75</v>
      </c>
      <c r="H3717" s="5" t="s">
        <v>12185</v>
      </c>
      <c r="I3717" s="5" t="s">
        <v>13339</v>
      </c>
      <c r="J3717" s="5" t="s">
        <v>12193</v>
      </c>
      <c r="K3717">
        <v>1</v>
      </c>
      <c r="L3717">
        <v>305</v>
      </c>
    </row>
    <row r="3718" spans="1:12" x14ac:dyDescent="0.35">
      <c r="A3718" s="5" t="s">
        <v>16539</v>
      </c>
      <c r="B3718" s="5" t="s">
        <v>2530</v>
      </c>
      <c r="C3718">
        <v>0</v>
      </c>
      <c r="D3718">
        <v>1</v>
      </c>
      <c r="E3718">
        <v>1</v>
      </c>
      <c r="F3718">
        <v>1</v>
      </c>
      <c r="G3718">
        <v>0.75</v>
      </c>
      <c r="H3718" s="5" t="s">
        <v>12181</v>
      </c>
      <c r="I3718" s="5" t="s">
        <v>12209</v>
      </c>
      <c r="J3718" s="5" t="s">
        <v>12183</v>
      </c>
      <c r="K3718">
        <v>1</v>
      </c>
      <c r="L3718">
        <v>170</v>
      </c>
    </row>
    <row r="3719" spans="1:12" x14ac:dyDescent="0.35">
      <c r="A3719" s="5" t="s">
        <v>16540</v>
      </c>
      <c r="B3719" s="5" t="s">
        <v>2531</v>
      </c>
      <c r="C3719">
        <v>0</v>
      </c>
      <c r="D3719">
        <v>1</v>
      </c>
      <c r="E3719">
        <v>1</v>
      </c>
      <c r="F3719">
        <v>1</v>
      </c>
      <c r="G3719">
        <v>0.75</v>
      </c>
      <c r="H3719" s="5" t="s">
        <v>12200</v>
      </c>
      <c r="I3719" s="5" t="s">
        <v>12352</v>
      </c>
      <c r="J3719" s="5" t="s">
        <v>12183</v>
      </c>
      <c r="K3719">
        <v>0</v>
      </c>
      <c r="L3719">
        <v>0</v>
      </c>
    </row>
    <row r="3720" spans="1:12" x14ac:dyDescent="0.35">
      <c r="A3720" s="5" t="s">
        <v>16541</v>
      </c>
      <c r="B3720" s="5" t="s">
        <v>2451</v>
      </c>
      <c r="C3720">
        <v>0</v>
      </c>
      <c r="D3720">
        <v>1</v>
      </c>
      <c r="E3720">
        <v>1</v>
      </c>
      <c r="F3720">
        <v>1</v>
      </c>
      <c r="G3720">
        <v>1.5</v>
      </c>
      <c r="H3720" s="5" t="s">
        <v>12202</v>
      </c>
      <c r="I3720" s="5" t="s">
        <v>12234</v>
      </c>
      <c r="J3720" s="5" t="s">
        <v>12183</v>
      </c>
      <c r="K3720">
        <v>1</v>
      </c>
      <c r="L3720">
        <v>35</v>
      </c>
    </row>
    <row r="3721" spans="1:12" x14ac:dyDescent="0.35">
      <c r="A3721" s="5" t="s">
        <v>16542</v>
      </c>
      <c r="B3721" s="5" t="s">
        <v>2532</v>
      </c>
      <c r="C3721">
        <v>1</v>
      </c>
      <c r="D3721">
        <v>1</v>
      </c>
      <c r="E3721">
        <v>1</v>
      </c>
      <c r="F3721">
        <v>1</v>
      </c>
      <c r="G3721">
        <v>0.75</v>
      </c>
      <c r="H3721" s="5" t="s">
        <v>12202</v>
      </c>
      <c r="I3721" s="5" t="s">
        <v>16543</v>
      </c>
      <c r="J3721" s="5" t="s">
        <v>12193</v>
      </c>
      <c r="K3721">
        <v>1</v>
      </c>
      <c r="L3721">
        <v>90</v>
      </c>
    </row>
    <row r="3722" spans="1:12" x14ac:dyDescent="0.35">
      <c r="A3722" s="5" t="s">
        <v>16544</v>
      </c>
      <c r="B3722" s="5" t="s">
        <v>1075</v>
      </c>
      <c r="C3722">
        <v>1</v>
      </c>
      <c r="D3722">
        <v>1</v>
      </c>
      <c r="E3722">
        <v>1</v>
      </c>
      <c r="F3722">
        <v>1</v>
      </c>
      <c r="G3722">
        <v>0.75</v>
      </c>
      <c r="H3722" s="5" t="s">
        <v>12200</v>
      </c>
      <c r="I3722" s="5" t="s">
        <v>12232</v>
      </c>
      <c r="J3722" s="5" t="s">
        <v>12193</v>
      </c>
      <c r="K3722">
        <v>1</v>
      </c>
      <c r="L3722">
        <v>175</v>
      </c>
    </row>
    <row r="3723" spans="1:12" x14ac:dyDescent="0.35">
      <c r="A3723" s="5" t="s">
        <v>16545</v>
      </c>
      <c r="B3723" s="5" t="s">
        <v>2533</v>
      </c>
      <c r="C3723">
        <v>0</v>
      </c>
      <c r="D3723">
        <v>1</v>
      </c>
      <c r="E3723">
        <v>1</v>
      </c>
      <c r="F3723">
        <v>1</v>
      </c>
      <c r="G3723">
        <v>0.75</v>
      </c>
      <c r="H3723" s="5" t="s">
        <v>12185</v>
      </c>
      <c r="I3723" s="5" t="s">
        <v>12185</v>
      </c>
      <c r="J3723" s="5" t="s">
        <v>12183</v>
      </c>
      <c r="K3723">
        <v>1</v>
      </c>
      <c r="L3723">
        <v>25</v>
      </c>
    </row>
    <row r="3724" spans="1:12" x14ac:dyDescent="0.35">
      <c r="A3724" s="5" t="s">
        <v>16546</v>
      </c>
      <c r="B3724" s="5" t="s">
        <v>262</v>
      </c>
      <c r="C3724">
        <v>0</v>
      </c>
      <c r="D3724">
        <v>1</v>
      </c>
      <c r="E3724">
        <v>1</v>
      </c>
      <c r="F3724">
        <v>1</v>
      </c>
      <c r="G3724">
        <v>0.75</v>
      </c>
      <c r="H3724" s="5" t="s">
        <v>12190</v>
      </c>
      <c r="I3724" s="5" t="s">
        <v>16547</v>
      </c>
      <c r="J3724" s="5" t="s">
        <v>12183</v>
      </c>
      <c r="K3724">
        <v>1</v>
      </c>
      <c r="L3724">
        <v>185</v>
      </c>
    </row>
    <row r="3725" spans="1:12" x14ac:dyDescent="0.35">
      <c r="A3725" s="5" t="s">
        <v>16548</v>
      </c>
      <c r="B3725" s="5" t="s">
        <v>2534</v>
      </c>
      <c r="C3725">
        <v>0</v>
      </c>
      <c r="D3725">
        <v>1</v>
      </c>
      <c r="E3725">
        <v>1</v>
      </c>
      <c r="F3725">
        <v>1</v>
      </c>
      <c r="G3725">
        <v>0.75</v>
      </c>
      <c r="H3725" s="5" t="s">
        <v>15121</v>
      </c>
      <c r="I3725" s="5" t="s">
        <v>16549</v>
      </c>
      <c r="J3725" s="5" t="s">
        <v>12183</v>
      </c>
      <c r="K3725">
        <v>1</v>
      </c>
      <c r="L3725">
        <v>45</v>
      </c>
    </row>
    <row r="3726" spans="1:12" x14ac:dyDescent="0.35">
      <c r="A3726" s="5" t="s">
        <v>16550</v>
      </c>
      <c r="B3726" s="5" t="s">
        <v>260</v>
      </c>
      <c r="C3726">
        <v>0</v>
      </c>
      <c r="D3726">
        <v>1</v>
      </c>
      <c r="E3726">
        <v>1</v>
      </c>
      <c r="F3726">
        <v>1</v>
      </c>
      <c r="G3726">
        <v>1.5</v>
      </c>
      <c r="H3726" s="5" t="s">
        <v>12200</v>
      </c>
      <c r="I3726" s="5" t="s">
        <v>16551</v>
      </c>
      <c r="J3726" s="5" t="s">
        <v>12183</v>
      </c>
      <c r="K3726">
        <v>0</v>
      </c>
      <c r="L3726">
        <v>0</v>
      </c>
    </row>
    <row r="3727" spans="1:12" x14ac:dyDescent="0.35">
      <c r="A3727" s="5" t="s">
        <v>16552</v>
      </c>
      <c r="B3727" s="5" t="s">
        <v>1698</v>
      </c>
      <c r="C3727">
        <v>0</v>
      </c>
      <c r="D3727">
        <v>1</v>
      </c>
      <c r="E3727">
        <v>1</v>
      </c>
      <c r="F3727">
        <v>1</v>
      </c>
      <c r="G3727">
        <v>0.75</v>
      </c>
      <c r="H3727" s="5" t="s">
        <v>12185</v>
      </c>
      <c r="I3727" s="5" t="s">
        <v>15968</v>
      </c>
      <c r="J3727" s="5" t="s">
        <v>12183</v>
      </c>
      <c r="K3727">
        <v>1</v>
      </c>
      <c r="L3727">
        <v>50</v>
      </c>
    </row>
    <row r="3728" spans="1:12" x14ac:dyDescent="0.35">
      <c r="A3728" s="5" t="s">
        <v>16553</v>
      </c>
      <c r="B3728" s="5" t="s">
        <v>2067</v>
      </c>
      <c r="C3728">
        <v>0</v>
      </c>
      <c r="D3728">
        <v>1</v>
      </c>
      <c r="E3728">
        <v>1</v>
      </c>
      <c r="F3728">
        <v>1</v>
      </c>
      <c r="G3728">
        <v>0.75</v>
      </c>
      <c r="H3728" s="5" t="s">
        <v>12200</v>
      </c>
      <c r="I3728" s="5" t="s">
        <v>15574</v>
      </c>
      <c r="J3728" s="5" t="s">
        <v>12183</v>
      </c>
      <c r="K3728">
        <v>0</v>
      </c>
      <c r="L3728">
        <v>0</v>
      </c>
    </row>
    <row r="3729" spans="1:12" x14ac:dyDescent="0.35">
      <c r="A3729" s="5" t="s">
        <v>16554</v>
      </c>
      <c r="B3729" s="5" t="s">
        <v>1004</v>
      </c>
      <c r="C3729">
        <v>0</v>
      </c>
      <c r="D3729">
        <v>1</v>
      </c>
      <c r="E3729">
        <v>1</v>
      </c>
      <c r="F3729">
        <v>1</v>
      </c>
      <c r="G3729">
        <v>0.37</v>
      </c>
      <c r="H3729" s="5" t="s">
        <v>12199</v>
      </c>
      <c r="I3729" s="5" t="s">
        <v>12200</v>
      </c>
      <c r="J3729" s="5" t="s">
        <v>12183</v>
      </c>
      <c r="K3729">
        <v>0</v>
      </c>
      <c r="L3729">
        <v>0</v>
      </c>
    </row>
    <row r="3730" spans="1:12" x14ac:dyDescent="0.35">
      <c r="A3730" s="5" t="s">
        <v>16555</v>
      </c>
      <c r="B3730" s="5" t="s">
        <v>2535</v>
      </c>
      <c r="C3730">
        <v>0</v>
      </c>
      <c r="D3730">
        <v>1</v>
      </c>
      <c r="E3730">
        <v>1</v>
      </c>
      <c r="F3730">
        <v>1</v>
      </c>
      <c r="G3730">
        <v>0.75</v>
      </c>
      <c r="H3730" s="5" t="s">
        <v>12181</v>
      </c>
      <c r="I3730" s="5" t="s">
        <v>12181</v>
      </c>
      <c r="J3730" s="5" t="s">
        <v>12183</v>
      </c>
      <c r="K3730">
        <v>0</v>
      </c>
      <c r="L3730">
        <v>0</v>
      </c>
    </row>
    <row r="3731" spans="1:12" x14ac:dyDescent="0.35">
      <c r="A3731" s="5" t="s">
        <v>16556</v>
      </c>
      <c r="B3731" s="5" t="s">
        <v>2536</v>
      </c>
      <c r="C3731">
        <v>1</v>
      </c>
      <c r="D3731">
        <v>1</v>
      </c>
      <c r="E3731">
        <v>1</v>
      </c>
      <c r="F3731">
        <v>1</v>
      </c>
      <c r="G3731">
        <v>0.75</v>
      </c>
      <c r="H3731" s="5" t="s">
        <v>12181</v>
      </c>
      <c r="I3731" s="5" t="s">
        <v>12197</v>
      </c>
      <c r="J3731" s="5" t="s">
        <v>12188</v>
      </c>
      <c r="K3731">
        <v>0</v>
      </c>
      <c r="L3731">
        <v>0</v>
      </c>
    </row>
    <row r="3732" spans="1:12" x14ac:dyDescent="0.35">
      <c r="A3732" s="5" t="s">
        <v>16557</v>
      </c>
      <c r="B3732" s="5" t="s">
        <v>2074</v>
      </c>
      <c r="C3732">
        <v>0</v>
      </c>
      <c r="D3732">
        <v>1</v>
      </c>
      <c r="E3732">
        <v>1</v>
      </c>
      <c r="F3732">
        <v>1</v>
      </c>
      <c r="G3732">
        <v>0.37</v>
      </c>
      <c r="H3732" s="5" t="s">
        <v>12200</v>
      </c>
      <c r="I3732" s="5" t="s">
        <v>16558</v>
      </c>
      <c r="J3732" s="5" t="s">
        <v>12183</v>
      </c>
      <c r="K3732">
        <v>0</v>
      </c>
      <c r="L3732">
        <v>0</v>
      </c>
    </row>
    <row r="3733" spans="1:12" x14ac:dyDescent="0.35">
      <c r="A3733" s="5" t="s">
        <v>16559</v>
      </c>
      <c r="B3733" s="5" t="s">
        <v>2537</v>
      </c>
      <c r="C3733">
        <v>0</v>
      </c>
      <c r="D3733">
        <v>1</v>
      </c>
      <c r="E3733">
        <v>1</v>
      </c>
      <c r="F3733">
        <v>1</v>
      </c>
      <c r="G3733">
        <v>0.75</v>
      </c>
      <c r="H3733" s="5" t="s">
        <v>12200</v>
      </c>
      <c r="I3733" s="5" t="s">
        <v>12820</v>
      </c>
      <c r="J3733" s="5" t="s">
        <v>12183</v>
      </c>
      <c r="K3733">
        <v>0</v>
      </c>
      <c r="L3733">
        <v>0</v>
      </c>
    </row>
    <row r="3734" spans="1:12" x14ac:dyDescent="0.35">
      <c r="A3734" s="5" t="s">
        <v>16560</v>
      </c>
      <c r="B3734" s="5" t="s">
        <v>1689</v>
      </c>
      <c r="C3734">
        <v>0</v>
      </c>
      <c r="D3734">
        <v>1</v>
      </c>
      <c r="E3734">
        <v>1</v>
      </c>
      <c r="F3734">
        <v>1</v>
      </c>
      <c r="G3734">
        <v>0.75</v>
      </c>
      <c r="H3734" s="5" t="s">
        <v>12181</v>
      </c>
      <c r="I3734" s="5" t="s">
        <v>12181</v>
      </c>
      <c r="J3734" s="5" t="s">
        <v>12183</v>
      </c>
      <c r="K3734">
        <v>0</v>
      </c>
      <c r="L3734">
        <v>0</v>
      </c>
    </row>
    <row r="3735" spans="1:12" x14ac:dyDescent="0.35">
      <c r="A3735" s="5" t="s">
        <v>16561</v>
      </c>
      <c r="B3735" s="5" t="s">
        <v>2538</v>
      </c>
      <c r="C3735">
        <v>0</v>
      </c>
      <c r="D3735">
        <v>1</v>
      </c>
      <c r="E3735">
        <v>1</v>
      </c>
      <c r="F3735">
        <v>1</v>
      </c>
      <c r="G3735">
        <v>0.75</v>
      </c>
      <c r="H3735" s="5" t="s">
        <v>12185</v>
      </c>
      <c r="I3735" s="5" t="s">
        <v>13694</v>
      </c>
      <c r="J3735" s="5" t="s">
        <v>12183</v>
      </c>
      <c r="K3735">
        <v>0</v>
      </c>
      <c r="L3735">
        <v>0</v>
      </c>
    </row>
    <row r="3736" spans="1:12" x14ac:dyDescent="0.35">
      <c r="A3736" s="5" t="s">
        <v>16562</v>
      </c>
      <c r="B3736" s="5" t="s">
        <v>835</v>
      </c>
      <c r="C3736">
        <v>0</v>
      </c>
      <c r="D3736">
        <v>1</v>
      </c>
      <c r="E3736">
        <v>1</v>
      </c>
      <c r="F3736">
        <v>1</v>
      </c>
      <c r="G3736">
        <v>0.75</v>
      </c>
      <c r="H3736" s="5" t="s">
        <v>12181</v>
      </c>
      <c r="I3736" s="5" t="s">
        <v>12181</v>
      </c>
      <c r="J3736" s="5" t="s">
        <v>12183</v>
      </c>
      <c r="K3736">
        <v>0</v>
      </c>
      <c r="L3736">
        <v>0</v>
      </c>
    </row>
    <row r="3737" spans="1:12" x14ac:dyDescent="0.35">
      <c r="A3737" s="5" t="s">
        <v>16563</v>
      </c>
      <c r="B3737" s="5" t="s">
        <v>126</v>
      </c>
      <c r="C3737">
        <v>0</v>
      </c>
      <c r="D3737">
        <v>1</v>
      </c>
      <c r="E3737">
        <v>1</v>
      </c>
      <c r="F3737">
        <v>1</v>
      </c>
      <c r="G3737">
        <v>0.75</v>
      </c>
      <c r="H3737" s="5" t="s">
        <v>12181</v>
      </c>
      <c r="I3737" s="5" t="s">
        <v>12181</v>
      </c>
      <c r="J3737" s="5" t="s">
        <v>12183</v>
      </c>
      <c r="K3737">
        <v>0</v>
      </c>
      <c r="L3737">
        <v>0</v>
      </c>
    </row>
    <row r="3738" spans="1:12" x14ac:dyDescent="0.35">
      <c r="A3738" s="5" t="s">
        <v>16564</v>
      </c>
      <c r="B3738" s="5" t="s">
        <v>2539</v>
      </c>
      <c r="C3738">
        <v>0</v>
      </c>
      <c r="D3738">
        <v>1</v>
      </c>
      <c r="E3738">
        <v>1</v>
      </c>
      <c r="F3738">
        <v>1</v>
      </c>
      <c r="G3738">
        <v>0.75</v>
      </c>
      <c r="H3738" s="5" t="s">
        <v>12202</v>
      </c>
      <c r="I3738" s="5" t="s">
        <v>12378</v>
      </c>
      <c r="J3738" s="5" t="s">
        <v>12183</v>
      </c>
      <c r="K3738">
        <v>0</v>
      </c>
      <c r="L3738">
        <v>0</v>
      </c>
    </row>
    <row r="3739" spans="1:12" x14ac:dyDescent="0.35">
      <c r="A3739" s="5" t="s">
        <v>16565</v>
      </c>
      <c r="B3739" s="5" t="s">
        <v>283</v>
      </c>
      <c r="C3739">
        <v>0</v>
      </c>
      <c r="D3739">
        <v>1</v>
      </c>
      <c r="E3739">
        <v>1</v>
      </c>
      <c r="F3739">
        <v>1</v>
      </c>
      <c r="G3739">
        <v>0.75</v>
      </c>
      <c r="H3739" s="5" t="s">
        <v>12181</v>
      </c>
      <c r="I3739" s="5" t="s">
        <v>12181</v>
      </c>
      <c r="J3739" s="5" t="s">
        <v>12183</v>
      </c>
      <c r="K3739">
        <v>0</v>
      </c>
      <c r="L3739">
        <v>0</v>
      </c>
    </row>
    <row r="3740" spans="1:12" x14ac:dyDescent="0.35">
      <c r="A3740" s="5" t="s">
        <v>16566</v>
      </c>
      <c r="B3740" s="5" t="s">
        <v>923</v>
      </c>
      <c r="C3740">
        <v>0</v>
      </c>
      <c r="D3740">
        <v>1</v>
      </c>
      <c r="E3740">
        <v>1</v>
      </c>
      <c r="F3740">
        <v>1</v>
      </c>
      <c r="G3740">
        <v>0.75</v>
      </c>
      <c r="H3740" s="5" t="s">
        <v>13620</v>
      </c>
      <c r="I3740" s="5" t="s">
        <v>13621</v>
      </c>
      <c r="J3740" s="5" t="s">
        <v>12183</v>
      </c>
      <c r="K3740">
        <v>0</v>
      </c>
      <c r="L3740">
        <v>0</v>
      </c>
    </row>
    <row r="3741" spans="1:12" x14ac:dyDescent="0.35">
      <c r="A3741" s="5" t="s">
        <v>16567</v>
      </c>
      <c r="B3741" s="5" t="s">
        <v>1288</v>
      </c>
      <c r="C3741">
        <v>0</v>
      </c>
      <c r="D3741">
        <v>1</v>
      </c>
      <c r="E3741">
        <v>1</v>
      </c>
      <c r="F3741">
        <v>1</v>
      </c>
      <c r="G3741">
        <v>0.75</v>
      </c>
      <c r="H3741" s="5" t="s">
        <v>12491</v>
      </c>
      <c r="I3741" s="5" t="s">
        <v>16568</v>
      </c>
      <c r="J3741" s="5" t="s">
        <v>12183</v>
      </c>
      <c r="K3741">
        <v>1</v>
      </c>
      <c r="L3741">
        <v>230</v>
      </c>
    </row>
    <row r="3742" spans="1:12" x14ac:dyDescent="0.35">
      <c r="A3742" s="5" t="s">
        <v>16569</v>
      </c>
      <c r="B3742" s="5" t="s">
        <v>2363</v>
      </c>
      <c r="C3742">
        <v>0</v>
      </c>
      <c r="D3742">
        <v>1</v>
      </c>
      <c r="E3742">
        <v>1</v>
      </c>
      <c r="F3742">
        <v>1</v>
      </c>
      <c r="G3742">
        <v>0.75</v>
      </c>
      <c r="H3742" s="5" t="s">
        <v>12185</v>
      </c>
      <c r="I3742" s="5" t="s">
        <v>16570</v>
      </c>
      <c r="J3742" s="5" t="s">
        <v>12183</v>
      </c>
      <c r="K3742">
        <v>1</v>
      </c>
      <c r="L3742">
        <v>190</v>
      </c>
    </row>
    <row r="3743" spans="1:12" x14ac:dyDescent="0.35">
      <c r="A3743" s="5" t="s">
        <v>16571</v>
      </c>
      <c r="B3743" s="5" t="s">
        <v>908</v>
      </c>
      <c r="C3743">
        <v>1</v>
      </c>
      <c r="D3743">
        <v>1</v>
      </c>
      <c r="E3743">
        <v>1</v>
      </c>
      <c r="F3743">
        <v>1</v>
      </c>
      <c r="G3743">
        <v>0.75</v>
      </c>
      <c r="H3743" s="5" t="s">
        <v>12199</v>
      </c>
      <c r="I3743" s="5" t="s">
        <v>12200</v>
      </c>
      <c r="J3743" s="5" t="s">
        <v>12243</v>
      </c>
      <c r="K3743">
        <v>1</v>
      </c>
      <c r="L3743">
        <v>185</v>
      </c>
    </row>
    <row r="3744" spans="1:12" x14ac:dyDescent="0.35">
      <c r="A3744" s="5" t="s">
        <v>16572</v>
      </c>
      <c r="B3744" s="5" t="s">
        <v>2540</v>
      </c>
      <c r="C3744">
        <v>0</v>
      </c>
      <c r="D3744">
        <v>1</v>
      </c>
      <c r="E3744">
        <v>1</v>
      </c>
      <c r="F3744">
        <v>1</v>
      </c>
      <c r="G3744">
        <v>0.75</v>
      </c>
      <c r="H3744" s="5" t="s">
        <v>12199</v>
      </c>
      <c r="I3744" s="5" t="s">
        <v>12200</v>
      </c>
      <c r="J3744" s="5" t="s">
        <v>12183</v>
      </c>
      <c r="K3744">
        <v>1</v>
      </c>
      <c r="L3744">
        <v>85</v>
      </c>
    </row>
    <row r="3745" spans="1:12" x14ac:dyDescent="0.35">
      <c r="A3745" s="5" t="s">
        <v>16573</v>
      </c>
      <c r="B3745" s="5" t="s">
        <v>1962</v>
      </c>
      <c r="C3745">
        <v>0</v>
      </c>
      <c r="D3745">
        <v>1</v>
      </c>
      <c r="E3745">
        <v>1</v>
      </c>
      <c r="F3745">
        <v>1</v>
      </c>
      <c r="G3745">
        <v>0.75</v>
      </c>
      <c r="H3745" s="5" t="s">
        <v>12185</v>
      </c>
      <c r="I3745" s="5" t="s">
        <v>12185</v>
      </c>
      <c r="J3745" s="5" t="s">
        <v>12183</v>
      </c>
      <c r="K3745">
        <v>0</v>
      </c>
      <c r="L3745">
        <v>0</v>
      </c>
    </row>
    <row r="3746" spans="1:12" x14ac:dyDescent="0.35">
      <c r="A3746" s="5" t="s">
        <v>16574</v>
      </c>
      <c r="B3746" s="5" t="s">
        <v>570</v>
      </c>
      <c r="C3746">
        <v>0</v>
      </c>
      <c r="D3746">
        <v>1</v>
      </c>
      <c r="E3746">
        <v>1</v>
      </c>
      <c r="F3746">
        <v>1</v>
      </c>
      <c r="G3746">
        <v>0.75</v>
      </c>
      <c r="H3746" s="5" t="s">
        <v>12199</v>
      </c>
      <c r="I3746" s="5" t="s">
        <v>12200</v>
      </c>
      <c r="J3746" s="5" t="s">
        <v>12183</v>
      </c>
      <c r="K3746">
        <v>1</v>
      </c>
      <c r="L3746">
        <v>180</v>
      </c>
    </row>
    <row r="3747" spans="1:12" x14ac:dyDescent="0.35">
      <c r="A3747" s="5" t="s">
        <v>16575</v>
      </c>
      <c r="B3747" s="5" t="s">
        <v>2541</v>
      </c>
      <c r="C3747">
        <v>0</v>
      </c>
      <c r="D3747">
        <v>1</v>
      </c>
      <c r="E3747">
        <v>1</v>
      </c>
      <c r="F3747">
        <v>1</v>
      </c>
      <c r="G3747">
        <v>0.75</v>
      </c>
      <c r="H3747" s="5" t="s">
        <v>12181</v>
      </c>
      <c r="I3747" s="5" t="s">
        <v>12181</v>
      </c>
      <c r="J3747" s="5" t="s">
        <v>12183</v>
      </c>
      <c r="K3747">
        <v>1</v>
      </c>
      <c r="L3747">
        <v>80</v>
      </c>
    </row>
    <row r="3748" spans="1:12" x14ac:dyDescent="0.35">
      <c r="A3748" s="5" t="s">
        <v>16576</v>
      </c>
      <c r="B3748" s="5" t="s">
        <v>2542</v>
      </c>
      <c r="C3748">
        <v>0</v>
      </c>
      <c r="D3748">
        <v>1</v>
      </c>
      <c r="E3748">
        <v>1</v>
      </c>
      <c r="F3748">
        <v>1</v>
      </c>
      <c r="G3748">
        <v>1.5</v>
      </c>
      <c r="H3748" s="5" t="s">
        <v>12181</v>
      </c>
      <c r="I3748" s="5" t="s">
        <v>12900</v>
      </c>
      <c r="J3748" s="5" t="s">
        <v>12183</v>
      </c>
      <c r="K3748">
        <v>1</v>
      </c>
      <c r="L3748">
        <v>155</v>
      </c>
    </row>
    <row r="3749" spans="1:12" x14ac:dyDescent="0.35">
      <c r="A3749" s="5" t="s">
        <v>16577</v>
      </c>
      <c r="B3749" s="5" t="s">
        <v>2543</v>
      </c>
      <c r="C3749">
        <v>0</v>
      </c>
      <c r="D3749">
        <v>1</v>
      </c>
      <c r="E3749">
        <v>1</v>
      </c>
      <c r="F3749">
        <v>1</v>
      </c>
      <c r="G3749">
        <v>0.75</v>
      </c>
      <c r="H3749" s="5" t="s">
        <v>12185</v>
      </c>
      <c r="I3749" s="5" t="s">
        <v>16578</v>
      </c>
      <c r="J3749" s="5" t="s">
        <v>12183</v>
      </c>
      <c r="K3749">
        <v>1</v>
      </c>
      <c r="L3749">
        <v>120</v>
      </c>
    </row>
    <row r="3750" spans="1:12" x14ac:dyDescent="0.35">
      <c r="A3750" s="5" t="s">
        <v>16579</v>
      </c>
      <c r="B3750" s="5" t="s">
        <v>2544</v>
      </c>
      <c r="C3750">
        <v>0</v>
      </c>
      <c r="D3750">
        <v>1</v>
      </c>
      <c r="E3750">
        <v>1</v>
      </c>
      <c r="F3750">
        <v>1</v>
      </c>
      <c r="G3750">
        <v>0.75</v>
      </c>
      <c r="H3750" s="5" t="s">
        <v>12181</v>
      </c>
      <c r="I3750" s="5" t="s">
        <v>12197</v>
      </c>
      <c r="J3750" s="5" t="s">
        <v>12183</v>
      </c>
      <c r="K3750">
        <v>1</v>
      </c>
      <c r="L3750">
        <v>450</v>
      </c>
    </row>
    <row r="3751" spans="1:12" x14ac:dyDescent="0.35">
      <c r="A3751" s="5" t="s">
        <v>16580</v>
      </c>
      <c r="B3751" s="5" t="s">
        <v>2545</v>
      </c>
      <c r="C3751">
        <v>0</v>
      </c>
      <c r="D3751">
        <v>1</v>
      </c>
      <c r="E3751">
        <v>1</v>
      </c>
      <c r="F3751">
        <v>1</v>
      </c>
      <c r="G3751">
        <v>0.75</v>
      </c>
      <c r="H3751" s="5" t="s">
        <v>12185</v>
      </c>
      <c r="I3751" s="5" t="s">
        <v>12186</v>
      </c>
      <c r="J3751" s="5" t="s">
        <v>12183</v>
      </c>
      <c r="K3751">
        <v>0</v>
      </c>
      <c r="L3751">
        <v>0</v>
      </c>
    </row>
    <row r="3752" spans="1:12" x14ac:dyDescent="0.35">
      <c r="A3752" s="5" t="s">
        <v>16581</v>
      </c>
      <c r="B3752" s="5" t="s">
        <v>2546</v>
      </c>
      <c r="C3752">
        <v>0</v>
      </c>
      <c r="D3752">
        <v>1</v>
      </c>
      <c r="E3752">
        <v>1</v>
      </c>
      <c r="F3752">
        <v>1</v>
      </c>
      <c r="G3752">
        <v>0.75</v>
      </c>
      <c r="H3752" s="5" t="s">
        <v>12181</v>
      </c>
      <c r="I3752" s="5" t="s">
        <v>12197</v>
      </c>
      <c r="J3752" s="5" t="s">
        <v>12183</v>
      </c>
      <c r="K3752">
        <v>1</v>
      </c>
      <c r="L3752">
        <v>305</v>
      </c>
    </row>
    <row r="3753" spans="1:12" x14ac:dyDescent="0.35">
      <c r="A3753" s="5" t="s">
        <v>16582</v>
      </c>
      <c r="B3753" s="5" t="s">
        <v>2547</v>
      </c>
      <c r="C3753">
        <v>0</v>
      </c>
      <c r="D3753">
        <v>1</v>
      </c>
      <c r="E3753">
        <v>1</v>
      </c>
      <c r="F3753">
        <v>1</v>
      </c>
      <c r="G3753">
        <v>3</v>
      </c>
      <c r="H3753" s="5" t="s">
        <v>12181</v>
      </c>
      <c r="I3753" s="5" t="s">
        <v>12181</v>
      </c>
      <c r="J3753" s="5" t="s">
        <v>12183</v>
      </c>
      <c r="K3753">
        <v>1</v>
      </c>
      <c r="L3753">
        <v>100</v>
      </c>
    </row>
    <row r="3754" spans="1:12" x14ac:dyDescent="0.35">
      <c r="A3754" s="5" t="s">
        <v>16583</v>
      </c>
      <c r="B3754" s="5" t="s">
        <v>2548</v>
      </c>
      <c r="C3754">
        <v>0</v>
      </c>
      <c r="D3754">
        <v>1</v>
      </c>
      <c r="E3754">
        <v>1</v>
      </c>
      <c r="F3754">
        <v>1</v>
      </c>
      <c r="G3754">
        <v>0.37</v>
      </c>
      <c r="H3754" s="5" t="s">
        <v>12181</v>
      </c>
      <c r="I3754" s="5" t="s">
        <v>12197</v>
      </c>
      <c r="J3754" s="5" t="s">
        <v>12183</v>
      </c>
      <c r="K3754">
        <v>1</v>
      </c>
      <c r="L3754">
        <v>260</v>
      </c>
    </row>
    <row r="3755" spans="1:12" x14ac:dyDescent="0.35">
      <c r="A3755" s="5" t="s">
        <v>16584</v>
      </c>
      <c r="B3755" s="5" t="s">
        <v>1616</v>
      </c>
      <c r="C3755">
        <v>0</v>
      </c>
      <c r="D3755">
        <v>1</v>
      </c>
      <c r="E3755">
        <v>1</v>
      </c>
      <c r="F3755">
        <v>1</v>
      </c>
      <c r="G3755">
        <v>0.75</v>
      </c>
      <c r="H3755" s="5" t="s">
        <v>12181</v>
      </c>
      <c r="I3755" s="5" t="s">
        <v>12181</v>
      </c>
      <c r="J3755" s="5" t="s">
        <v>12183</v>
      </c>
      <c r="K3755">
        <v>1</v>
      </c>
      <c r="L3755">
        <v>40</v>
      </c>
    </row>
    <row r="3756" spans="1:12" x14ac:dyDescent="0.35">
      <c r="A3756" s="5" t="s">
        <v>16585</v>
      </c>
      <c r="B3756" s="5" t="s">
        <v>2444</v>
      </c>
      <c r="C3756">
        <v>0</v>
      </c>
      <c r="D3756">
        <v>1</v>
      </c>
      <c r="E3756">
        <v>1</v>
      </c>
      <c r="F3756">
        <v>1</v>
      </c>
      <c r="G3756">
        <v>0.75</v>
      </c>
      <c r="H3756" s="5" t="s">
        <v>12202</v>
      </c>
      <c r="I3756" s="5" t="s">
        <v>12202</v>
      </c>
      <c r="J3756" s="5" t="s">
        <v>12183</v>
      </c>
      <c r="K3756">
        <v>1</v>
      </c>
      <c r="L3756">
        <v>220</v>
      </c>
    </row>
    <row r="3757" spans="1:12" x14ac:dyDescent="0.35">
      <c r="A3757" s="5" t="s">
        <v>16586</v>
      </c>
      <c r="B3757" s="5" t="s">
        <v>748</v>
      </c>
      <c r="C3757">
        <v>0</v>
      </c>
      <c r="D3757">
        <v>1</v>
      </c>
      <c r="E3757">
        <v>1</v>
      </c>
      <c r="F3757">
        <v>1</v>
      </c>
      <c r="G3757">
        <v>0.75</v>
      </c>
      <c r="H3757" s="5" t="s">
        <v>12181</v>
      </c>
      <c r="I3757" s="5" t="s">
        <v>12195</v>
      </c>
      <c r="J3757" s="5" t="s">
        <v>12183</v>
      </c>
      <c r="K3757">
        <v>0</v>
      </c>
      <c r="L3757">
        <v>0</v>
      </c>
    </row>
    <row r="3758" spans="1:12" x14ac:dyDescent="0.35">
      <c r="A3758" s="5" t="s">
        <v>16587</v>
      </c>
      <c r="B3758" s="5" t="s">
        <v>2549</v>
      </c>
      <c r="C3758">
        <v>1</v>
      </c>
      <c r="D3758">
        <v>1</v>
      </c>
      <c r="E3758">
        <v>1</v>
      </c>
      <c r="F3758">
        <v>1</v>
      </c>
      <c r="G3758">
        <v>0.75</v>
      </c>
      <c r="H3758" s="5" t="s">
        <v>12199</v>
      </c>
      <c r="I3758" s="5" t="s">
        <v>12200</v>
      </c>
      <c r="J3758" s="5" t="s">
        <v>12193</v>
      </c>
      <c r="K3758">
        <v>1</v>
      </c>
      <c r="L3758">
        <v>160</v>
      </c>
    </row>
    <row r="3759" spans="1:12" x14ac:dyDescent="0.35">
      <c r="A3759" s="5" t="s">
        <v>16588</v>
      </c>
      <c r="B3759" s="5" t="s">
        <v>2550</v>
      </c>
      <c r="C3759">
        <v>0</v>
      </c>
      <c r="D3759">
        <v>1</v>
      </c>
      <c r="E3759">
        <v>1</v>
      </c>
      <c r="F3759">
        <v>1</v>
      </c>
      <c r="G3759">
        <v>0.75</v>
      </c>
      <c r="H3759" s="5" t="s">
        <v>12199</v>
      </c>
      <c r="I3759" s="5" t="s">
        <v>12200</v>
      </c>
      <c r="J3759" s="5" t="s">
        <v>12183</v>
      </c>
      <c r="K3759">
        <v>1</v>
      </c>
      <c r="L3759">
        <v>80</v>
      </c>
    </row>
    <row r="3760" spans="1:12" x14ac:dyDescent="0.35">
      <c r="A3760" s="5" t="s">
        <v>16589</v>
      </c>
      <c r="B3760" s="5" t="s">
        <v>1170</v>
      </c>
      <c r="C3760">
        <v>0</v>
      </c>
      <c r="D3760">
        <v>1</v>
      </c>
      <c r="E3760">
        <v>1</v>
      </c>
      <c r="F3760">
        <v>1</v>
      </c>
      <c r="G3760">
        <v>0.75</v>
      </c>
      <c r="H3760" s="5" t="s">
        <v>12181</v>
      </c>
      <c r="I3760" s="5" t="s">
        <v>12181</v>
      </c>
      <c r="J3760" s="5" t="s">
        <v>12183</v>
      </c>
      <c r="K3760">
        <v>1</v>
      </c>
      <c r="L3760">
        <v>60</v>
      </c>
    </row>
    <row r="3761" spans="1:12" x14ac:dyDescent="0.35">
      <c r="A3761" s="5" t="s">
        <v>16590</v>
      </c>
      <c r="B3761" s="5" t="s">
        <v>1171</v>
      </c>
      <c r="C3761">
        <v>0</v>
      </c>
      <c r="D3761">
        <v>1</v>
      </c>
      <c r="E3761">
        <v>1</v>
      </c>
      <c r="F3761">
        <v>1</v>
      </c>
      <c r="G3761">
        <v>0.5</v>
      </c>
      <c r="H3761" s="5" t="s">
        <v>12202</v>
      </c>
      <c r="I3761" s="5" t="s">
        <v>12202</v>
      </c>
      <c r="J3761" s="5" t="s">
        <v>12183</v>
      </c>
      <c r="K3761">
        <v>1</v>
      </c>
      <c r="L3761">
        <v>50</v>
      </c>
    </row>
    <row r="3762" spans="1:12" x14ac:dyDescent="0.35">
      <c r="A3762" s="5" t="s">
        <v>16591</v>
      </c>
      <c r="B3762" s="5" t="s">
        <v>2551</v>
      </c>
      <c r="C3762">
        <v>0</v>
      </c>
      <c r="D3762">
        <v>1</v>
      </c>
      <c r="E3762">
        <v>1</v>
      </c>
      <c r="F3762">
        <v>1</v>
      </c>
      <c r="G3762">
        <v>0.75</v>
      </c>
      <c r="H3762" s="5" t="s">
        <v>12181</v>
      </c>
      <c r="I3762" s="5" t="s">
        <v>12181</v>
      </c>
      <c r="J3762" s="5" t="s">
        <v>12183</v>
      </c>
      <c r="K3762">
        <v>1</v>
      </c>
      <c r="L3762">
        <v>70</v>
      </c>
    </row>
    <row r="3763" spans="1:12" x14ac:dyDescent="0.35">
      <c r="A3763" s="5" t="s">
        <v>16592</v>
      </c>
      <c r="B3763" s="5" t="s">
        <v>2209</v>
      </c>
      <c r="C3763">
        <v>0</v>
      </c>
      <c r="D3763">
        <v>1</v>
      </c>
      <c r="E3763">
        <v>1</v>
      </c>
      <c r="F3763">
        <v>1</v>
      </c>
      <c r="G3763">
        <v>0.75</v>
      </c>
      <c r="H3763" s="5" t="s">
        <v>12181</v>
      </c>
      <c r="I3763" s="5" t="s">
        <v>12181</v>
      </c>
      <c r="J3763" s="5" t="s">
        <v>12183</v>
      </c>
      <c r="K3763">
        <v>1</v>
      </c>
      <c r="L3763">
        <v>75</v>
      </c>
    </row>
    <row r="3764" spans="1:12" x14ac:dyDescent="0.35">
      <c r="A3764" s="5" t="s">
        <v>16593</v>
      </c>
      <c r="B3764" s="5" t="s">
        <v>2552</v>
      </c>
      <c r="C3764">
        <v>0</v>
      </c>
      <c r="D3764">
        <v>1</v>
      </c>
      <c r="E3764">
        <v>1</v>
      </c>
      <c r="F3764">
        <v>1</v>
      </c>
      <c r="G3764">
        <v>0.5</v>
      </c>
      <c r="H3764" s="5" t="s">
        <v>12199</v>
      </c>
      <c r="I3764" s="5" t="s">
        <v>12200</v>
      </c>
      <c r="J3764" s="5" t="s">
        <v>12183</v>
      </c>
      <c r="K3764">
        <v>0</v>
      </c>
      <c r="L3764">
        <v>0</v>
      </c>
    </row>
    <row r="3765" spans="1:12" x14ac:dyDescent="0.35">
      <c r="A3765" s="5" t="s">
        <v>16594</v>
      </c>
      <c r="B3765" s="5" t="s">
        <v>2553</v>
      </c>
      <c r="C3765">
        <v>0</v>
      </c>
      <c r="D3765">
        <v>1</v>
      </c>
      <c r="E3765">
        <v>1</v>
      </c>
      <c r="F3765">
        <v>1</v>
      </c>
      <c r="G3765">
        <v>0.75</v>
      </c>
      <c r="H3765" s="5" t="s">
        <v>12199</v>
      </c>
      <c r="I3765" s="5" t="s">
        <v>12200</v>
      </c>
      <c r="J3765" s="5" t="s">
        <v>12183</v>
      </c>
      <c r="K3765">
        <v>1</v>
      </c>
      <c r="L3765">
        <v>85</v>
      </c>
    </row>
    <row r="3766" spans="1:12" x14ac:dyDescent="0.35">
      <c r="A3766" s="5" t="s">
        <v>16595</v>
      </c>
      <c r="B3766" s="5" t="s">
        <v>1058</v>
      </c>
      <c r="C3766">
        <v>0</v>
      </c>
      <c r="D3766">
        <v>1</v>
      </c>
      <c r="E3766">
        <v>1</v>
      </c>
      <c r="F3766">
        <v>1</v>
      </c>
      <c r="G3766">
        <v>0.75</v>
      </c>
      <c r="H3766" s="5" t="s">
        <v>12200</v>
      </c>
      <c r="I3766" s="5" t="s">
        <v>16596</v>
      </c>
      <c r="J3766" s="5" t="s">
        <v>12183</v>
      </c>
      <c r="K3766">
        <v>1</v>
      </c>
      <c r="L3766">
        <v>300</v>
      </c>
    </row>
    <row r="3767" spans="1:12" x14ac:dyDescent="0.35">
      <c r="A3767" s="5" t="s">
        <v>16597</v>
      </c>
      <c r="B3767" s="5" t="s">
        <v>2554</v>
      </c>
      <c r="C3767">
        <v>0</v>
      </c>
      <c r="D3767">
        <v>1</v>
      </c>
      <c r="E3767">
        <v>1</v>
      </c>
      <c r="F3767">
        <v>1</v>
      </c>
      <c r="G3767">
        <v>1.5</v>
      </c>
      <c r="H3767" s="5" t="s">
        <v>12181</v>
      </c>
      <c r="I3767" s="5" t="s">
        <v>12181</v>
      </c>
      <c r="J3767" s="5" t="s">
        <v>12183</v>
      </c>
      <c r="K3767">
        <v>1</v>
      </c>
      <c r="L3767">
        <v>225</v>
      </c>
    </row>
    <row r="3768" spans="1:12" x14ac:dyDescent="0.35">
      <c r="A3768" s="5" t="s">
        <v>16598</v>
      </c>
      <c r="B3768" s="5" t="s">
        <v>2555</v>
      </c>
      <c r="C3768">
        <v>0</v>
      </c>
      <c r="D3768">
        <v>1</v>
      </c>
      <c r="E3768">
        <v>1</v>
      </c>
      <c r="F3768">
        <v>1</v>
      </c>
      <c r="G3768">
        <v>0.75</v>
      </c>
      <c r="H3768" s="5" t="s">
        <v>12200</v>
      </c>
      <c r="I3768" s="5" t="s">
        <v>16599</v>
      </c>
      <c r="J3768" s="5" t="s">
        <v>12183</v>
      </c>
      <c r="K3768">
        <v>1</v>
      </c>
      <c r="L3768">
        <v>24</v>
      </c>
    </row>
    <row r="3769" spans="1:12" x14ac:dyDescent="0.35">
      <c r="A3769" s="5" t="s">
        <v>16600</v>
      </c>
      <c r="B3769" s="5" t="s">
        <v>299</v>
      </c>
      <c r="C3769">
        <v>0</v>
      </c>
      <c r="D3769">
        <v>1</v>
      </c>
      <c r="E3769">
        <v>1</v>
      </c>
      <c r="F3769">
        <v>1</v>
      </c>
      <c r="G3769">
        <v>0.75</v>
      </c>
      <c r="H3769" s="5" t="s">
        <v>12200</v>
      </c>
      <c r="I3769" s="5" t="s">
        <v>12404</v>
      </c>
      <c r="J3769" s="5" t="s">
        <v>12183</v>
      </c>
      <c r="K3769">
        <v>1</v>
      </c>
      <c r="L3769">
        <v>75</v>
      </c>
    </row>
    <row r="3770" spans="1:12" x14ac:dyDescent="0.35">
      <c r="A3770" s="5" t="s">
        <v>16601</v>
      </c>
      <c r="B3770" s="5" t="s">
        <v>2556</v>
      </c>
      <c r="C3770">
        <v>0</v>
      </c>
      <c r="D3770">
        <v>1</v>
      </c>
      <c r="E3770">
        <v>1</v>
      </c>
      <c r="F3770">
        <v>1</v>
      </c>
      <c r="G3770">
        <v>0.75</v>
      </c>
      <c r="H3770" s="5" t="s">
        <v>12200</v>
      </c>
      <c r="I3770" s="5" t="s">
        <v>12352</v>
      </c>
      <c r="J3770" s="5" t="s">
        <v>12183</v>
      </c>
      <c r="K3770">
        <v>1</v>
      </c>
      <c r="L3770">
        <v>160</v>
      </c>
    </row>
    <row r="3771" spans="1:12" x14ac:dyDescent="0.35">
      <c r="A3771" s="5" t="s">
        <v>16602</v>
      </c>
      <c r="B3771" s="5" t="s">
        <v>1630</v>
      </c>
      <c r="C3771">
        <v>0</v>
      </c>
      <c r="D3771">
        <v>1</v>
      </c>
      <c r="E3771">
        <v>1</v>
      </c>
      <c r="F3771">
        <v>1</v>
      </c>
      <c r="G3771">
        <v>0.75</v>
      </c>
      <c r="H3771" s="5" t="s">
        <v>12181</v>
      </c>
      <c r="I3771" s="5" t="s">
        <v>12195</v>
      </c>
      <c r="J3771" s="5" t="s">
        <v>12183</v>
      </c>
      <c r="K3771">
        <v>1</v>
      </c>
      <c r="L3771">
        <v>115</v>
      </c>
    </row>
    <row r="3772" spans="1:12" x14ac:dyDescent="0.35">
      <c r="A3772" s="5" t="s">
        <v>16603</v>
      </c>
      <c r="B3772" s="5" t="s">
        <v>2557</v>
      </c>
      <c r="C3772">
        <v>0</v>
      </c>
      <c r="D3772">
        <v>1</v>
      </c>
      <c r="E3772">
        <v>1</v>
      </c>
      <c r="F3772">
        <v>1</v>
      </c>
      <c r="G3772">
        <v>0.75</v>
      </c>
      <c r="H3772" s="5" t="s">
        <v>13155</v>
      </c>
      <c r="I3772" s="5" t="s">
        <v>16604</v>
      </c>
      <c r="J3772" s="5" t="s">
        <v>12183</v>
      </c>
      <c r="K3772">
        <v>0</v>
      </c>
      <c r="L3772">
        <v>0</v>
      </c>
    </row>
    <row r="3773" spans="1:12" x14ac:dyDescent="0.35">
      <c r="A3773" s="5" t="s">
        <v>16605</v>
      </c>
      <c r="B3773" s="5" t="s">
        <v>2517</v>
      </c>
      <c r="C3773">
        <v>0</v>
      </c>
      <c r="D3773">
        <v>1</v>
      </c>
      <c r="E3773">
        <v>1</v>
      </c>
      <c r="F3773">
        <v>1</v>
      </c>
      <c r="G3773">
        <v>0.75</v>
      </c>
      <c r="H3773" s="5" t="s">
        <v>15121</v>
      </c>
      <c r="I3773" s="5" t="s">
        <v>16513</v>
      </c>
      <c r="J3773" s="5" t="s">
        <v>12183</v>
      </c>
      <c r="K3773">
        <v>1</v>
      </c>
      <c r="L3773">
        <v>10</v>
      </c>
    </row>
    <row r="3774" spans="1:12" x14ac:dyDescent="0.35">
      <c r="A3774" s="5" t="s">
        <v>16606</v>
      </c>
      <c r="B3774" s="5" t="s">
        <v>2558</v>
      </c>
      <c r="C3774">
        <v>0</v>
      </c>
      <c r="D3774">
        <v>1</v>
      </c>
      <c r="E3774">
        <v>1</v>
      </c>
      <c r="F3774">
        <v>1</v>
      </c>
      <c r="G3774">
        <v>0.75</v>
      </c>
      <c r="H3774" s="5" t="s">
        <v>12199</v>
      </c>
      <c r="I3774" s="5" t="s">
        <v>12200</v>
      </c>
      <c r="J3774" s="5" t="s">
        <v>12183</v>
      </c>
      <c r="K3774">
        <v>1</v>
      </c>
      <c r="L3774">
        <v>200</v>
      </c>
    </row>
    <row r="3775" spans="1:12" x14ac:dyDescent="0.35">
      <c r="A3775" s="5" t="s">
        <v>16607</v>
      </c>
      <c r="B3775" s="5" t="s">
        <v>912</v>
      </c>
      <c r="C3775">
        <v>0</v>
      </c>
      <c r="D3775">
        <v>1</v>
      </c>
      <c r="E3775">
        <v>1</v>
      </c>
      <c r="F3775">
        <v>1</v>
      </c>
      <c r="G3775">
        <v>0.37</v>
      </c>
      <c r="H3775" s="5" t="s">
        <v>12200</v>
      </c>
      <c r="I3775" s="5" t="s">
        <v>12232</v>
      </c>
      <c r="J3775" s="5" t="s">
        <v>12183</v>
      </c>
      <c r="K3775">
        <v>0</v>
      </c>
      <c r="L3775">
        <v>0</v>
      </c>
    </row>
    <row r="3776" spans="1:12" x14ac:dyDescent="0.35">
      <c r="A3776" s="5" t="s">
        <v>16608</v>
      </c>
      <c r="B3776" s="5" t="s">
        <v>569</v>
      </c>
      <c r="C3776">
        <v>0</v>
      </c>
      <c r="D3776">
        <v>1</v>
      </c>
      <c r="E3776">
        <v>1</v>
      </c>
      <c r="F3776">
        <v>1</v>
      </c>
      <c r="G3776">
        <v>0.37</v>
      </c>
      <c r="H3776" s="5" t="s">
        <v>12199</v>
      </c>
      <c r="I3776" s="5" t="s">
        <v>12200</v>
      </c>
      <c r="J3776" s="5" t="s">
        <v>12183</v>
      </c>
      <c r="K3776">
        <v>0</v>
      </c>
      <c r="L3776">
        <v>0</v>
      </c>
    </row>
    <row r="3777" spans="1:12" x14ac:dyDescent="0.35">
      <c r="A3777" s="5" t="s">
        <v>16609</v>
      </c>
      <c r="B3777" s="5" t="s">
        <v>653</v>
      </c>
      <c r="C3777">
        <v>1</v>
      </c>
      <c r="D3777">
        <v>1</v>
      </c>
      <c r="E3777">
        <v>1</v>
      </c>
      <c r="F3777">
        <v>1</v>
      </c>
      <c r="G3777">
        <v>0.7</v>
      </c>
      <c r="H3777" s="5" t="s">
        <v>13155</v>
      </c>
      <c r="I3777" s="5" t="s">
        <v>13155</v>
      </c>
      <c r="J3777" s="5" t="s">
        <v>12220</v>
      </c>
      <c r="K3777">
        <v>0</v>
      </c>
      <c r="L3777">
        <v>0</v>
      </c>
    </row>
    <row r="3778" spans="1:12" x14ac:dyDescent="0.35">
      <c r="A3778" s="5" t="s">
        <v>16610</v>
      </c>
      <c r="B3778" s="5" t="s">
        <v>2559</v>
      </c>
      <c r="C3778">
        <v>1</v>
      </c>
      <c r="D3778">
        <v>1</v>
      </c>
      <c r="E3778">
        <v>1</v>
      </c>
      <c r="F3778">
        <v>1</v>
      </c>
      <c r="G3778">
        <v>0.75</v>
      </c>
      <c r="H3778" s="5" t="s">
        <v>12185</v>
      </c>
      <c r="I3778" s="5" t="s">
        <v>12185</v>
      </c>
      <c r="J3778" s="5" t="s">
        <v>12426</v>
      </c>
      <c r="K3778">
        <v>0</v>
      </c>
      <c r="L3778">
        <v>0</v>
      </c>
    </row>
    <row r="3779" spans="1:12" x14ac:dyDescent="0.35">
      <c r="A3779" s="5" t="s">
        <v>16611</v>
      </c>
      <c r="B3779" s="5" t="s">
        <v>2477</v>
      </c>
      <c r="C3779">
        <v>0</v>
      </c>
      <c r="D3779">
        <v>1</v>
      </c>
      <c r="E3779">
        <v>1</v>
      </c>
      <c r="F3779">
        <v>1</v>
      </c>
      <c r="G3779">
        <v>0.75</v>
      </c>
      <c r="H3779" s="5" t="s">
        <v>12185</v>
      </c>
      <c r="I3779" s="5" t="s">
        <v>16421</v>
      </c>
      <c r="J3779" s="5" t="s">
        <v>12183</v>
      </c>
      <c r="K3779">
        <v>1</v>
      </c>
      <c r="L3779">
        <v>260</v>
      </c>
    </row>
    <row r="3780" spans="1:12" x14ac:dyDescent="0.35">
      <c r="A3780" s="5" t="s">
        <v>16612</v>
      </c>
      <c r="B3780" s="5" t="s">
        <v>768</v>
      </c>
      <c r="C3780">
        <v>0</v>
      </c>
      <c r="D3780">
        <v>1</v>
      </c>
      <c r="E3780">
        <v>1</v>
      </c>
      <c r="F3780">
        <v>1</v>
      </c>
      <c r="G3780">
        <v>0.75</v>
      </c>
      <c r="H3780" s="5" t="s">
        <v>12254</v>
      </c>
      <c r="I3780" s="5" t="s">
        <v>16613</v>
      </c>
      <c r="J3780" s="5" t="s">
        <v>12183</v>
      </c>
      <c r="K3780">
        <v>0</v>
      </c>
      <c r="L3780">
        <v>0</v>
      </c>
    </row>
    <row r="3781" spans="1:12" x14ac:dyDescent="0.35">
      <c r="A3781" s="5" t="s">
        <v>16614</v>
      </c>
      <c r="B3781" s="5" t="s">
        <v>768</v>
      </c>
      <c r="C3781">
        <v>0</v>
      </c>
      <c r="D3781">
        <v>1</v>
      </c>
      <c r="E3781">
        <v>1</v>
      </c>
      <c r="F3781">
        <v>1</v>
      </c>
      <c r="G3781">
        <v>0.75</v>
      </c>
      <c r="H3781" s="5" t="s">
        <v>13620</v>
      </c>
      <c r="I3781" s="5" t="s">
        <v>16615</v>
      </c>
      <c r="J3781" s="5" t="s">
        <v>12183</v>
      </c>
      <c r="K3781">
        <v>0</v>
      </c>
      <c r="L3781">
        <v>0</v>
      </c>
    </row>
    <row r="3782" spans="1:12" x14ac:dyDescent="0.35">
      <c r="A3782" s="5" t="s">
        <v>16616</v>
      </c>
      <c r="B3782" s="5" t="s">
        <v>768</v>
      </c>
      <c r="C3782">
        <v>0</v>
      </c>
      <c r="D3782">
        <v>1</v>
      </c>
      <c r="E3782">
        <v>1</v>
      </c>
      <c r="F3782">
        <v>1</v>
      </c>
      <c r="G3782">
        <v>0.75</v>
      </c>
      <c r="H3782" s="5" t="s">
        <v>13155</v>
      </c>
      <c r="I3782" s="5" t="s">
        <v>16617</v>
      </c>
      <c r="J3782" s="5" t="s">
        <v>12183</v>
      </c>
      <c r="K3782">
        <v>0</v>
      </c>
      <c r="L3782">
        <v>0</v>
      </c>
    </row>
    <row r="3783" spans="1:12" x14ac:dyDescent="0.35">
      <c r="A3783" s="5" t="s">
        <v>16618</v>
      </c>
      <c r="B3783" s="5" t="s">
        <v>756</v>
      </c>
      <c r="C3783">
        <v>0</v>
      </c>
      <c r="D3783">
        <v>1</v>
      </c>
      <c r="E3783">
        <v>1</v>
      </c>
      <c r="F3783">
        <v>1</v>
      </c>
      <c r="G3783">
        <v>0.75</v>
      </c>
      <c r="H3783" s="5" t="s">
        <v>12254</v>
      </c>
      <c r="I3783" s="5" t="s">
        <v>15833</v>
      </c>
      <c r="J3783" s="5" t="s">
        <v>12183</v>
      </c>
      <c r="K3783">
        <v>1</v>
      </c>
      <c r="L3783">
        <v>840</v>
      </c>
    </row>
    <row r="3784" spans="1:12" x14ac:dyDescent="0.35">
      <c r="A3784" s="5" t="s">
        <v>16619</v>
      </c>
      <c r="B3784" s="5" t="s">
        <v>756</v>
      </c>
      <c r="C3784">
        <v>0</v>
      </c>
      <c r="D3784">
        <v>1</v>
      </c>
      <c r="E3784">
        <v>1</v>
      </c>
      <c r="F3784">
        <v>1</v>
      </c>
      <c r="G3784">
        <v>0.75</v>
      </c>
      <c r="H3784" s="5" t="s">
        <v>12254</v>
      </c>
      <c r="I3784" s="5" t="s">
        <v>15833</v>
      </c>
      <c r="J3784" s="5" t="s">
        <v>12183</v>
      </c>
      <c r="K3784">
        <v>1</v>
      </c>
      <c r="L3784">
        <v>630</v>
      </c>
    </row>
    <row r="3785" spans="1:12" x14ac:dyDescent="0.35">
      <c r="A3785" s="5" t="s">
        <v>16620</v>
      </c>
      <c r="B3785" s="5" t="s">
        <v>756</v>
      </c>
      <c r="C3785">
        <v>0</v>
      </c>
      <c r="D3785">
        <v>1</v>
      </c>
      <c r="E3785">
        <v>1</v>
      </c>
      <c r="F3785">
        <v>1</v>
      </c>
      <c r="G3785">
        <v>0.75</v>
      </c>
      <c r="H3785" s="5" t="s">
        <v>12254</v>
      </c>
      <c r="I3785" s="5" t="s">
        <v>15833</v>
      </c>
      <c r="J3785" s="5" t="s">
        <v>12183</v>
      </c>
      <c r="K3785">
        <v>1</v>
      </c>
      <c r="L3785">
        <v>420</v>
      </c>
    </row>
    <row r="3786" spans="1:12" x14ac:dyDescent="0.35">
      <c r="A3786" s="5" t="s">
        <v>16621</v>
      </c>
      <c r="B3786" s="5" t="s">
        <v>756</v>
      </c>
      <c r="C3786">
        <v>0</v>
      </c>
      <c r="D3786">
        <v>1</v>
      </c>
      <c r="E3786">
        <v>1</v>
      </c>
      <c r="F3786">
        <v>1</v>
      </c>
      <c r="G3786">
        <v>0.75</v>
      </c>
      <c r="H3786" s="5" t="s">
        <v>12254</v>
      </c>
      <c r="I3786" s="5" t="s">
        <v>15833</v>
      </c>
      <c r="J3786" s="5" t="s">
        <v>12183</v>
      </c>
      <c r="K3786">
        <v>1</v>
      </c>
      <c r="L3786">
        <v>380</v>
      </c>
    </row>
    <row r="3787" spans="1:12" x14ac:dyDescent="0.35">
      <c r="A3787" s="5" t="s">
        <v>16622</v>
      </c>
      <c r="B3787" s="5" t="s">
        <v>2560</v>
      </c>
      <c r="C3787">
        <v>0</v>
      </c>
      <c r="D3787">
        <v>1</v>
      </c>
      <c r="E3787">
        <v>1</v>
      </c>
      <c r="F3787">
        <v>1</v>
      </c>
      <c r="G3787">
        <v>0.75</v>
      </c>
      <c r="H3787" s="5" t="s">
        <v>12185</v>
      </c>
      <c r="I3787" s="5" t="s">
        <v>16623</v>
      </c>
      <c r="J3787" s="5" t="s">
        <v>12183</v>
      </c>
      <c r="K3787">
        <v>1</v>
      </c>
      <c r="L3787">
        <v>450</v>
      </c>
    </row>
    <row r="3788" spans="1:12" x14ac:dyDescent="0.35">
      <c r="A3788" s="5" t="s">
        <v>16624</v>
      </c>
      <c r="B3788" s="5" t="s">
        <v>2560</v>
      </c>
      <c r="C3788">
        <v>0</v>
      </c>
      <c r="D3788">
        <v>1</v>
      </c>
      <c r="E3788">
        <v>1</v>
      </c>
      <c r="F3788">
        <v>1</v>
      </c>
      <c r="G3788">
        <v>0.75</v>
      </c>
      <c r="H3788" s="5" t="s">
        <v>12254</v>
      </c>
      <c r="I3788" s="5" t="s">
        <v>13732</v>
      </c>
      <c r="J3788" s="5" t="s">
        <v>12183</v>
      </c>
      <c r="K3788">
        <v>1</v>
      </c>
      <c r="L3788">
        <v>250</v>
      </c>
    </row>
    <row r="3789" spans="1:12" x14ac:dyDescent="0.35">
      <c r="A3789" s="5" t="s">
        <v>16625</v>
      </c>
      <c r="B3789" s="5" t="s">
        <v>2561</v>
      </c>
      <c r="C3789">
        <v>1</v>
      </c>
      <c r="D3789">
        <v>1</v>
      </c>
      <c r="E3789">
        <v>1</v>
      </c>
      <c r="F3789">
        <v>1</v>
      </c>
      <c r="G3789">
        <v>0.75</v>
      </c>
      <c r="H3789" s="5" t="s">
        <v>12181</v>
      </c>
      <c r="I3789" s="5" t="s">
        <v>12181</v>
      </c>
      <c r="J3789" s="5" t="s">
        <v>12193</v>
      </c>
      <c r="K3789">
        <v>1</v>
      </c>
      <c r="L3789">
        <v>80</v>
      </c>
    </row>
    <row r="3790" spans="1:12" x14ac:dyDescent="0.35">
      <c r="A3790" s="5" t="s">
        <v>16626</v>
      </c>
      <c r="B3790" s="5" t="s">
        <v>536</v>
      </c>
      <c r="C3790">
        <v>1</v>
      </c>
      <c r="D3790">
        <v>1</v>
      </c>
      <c r="E3790">
        <v>1</v>
      </c>
      <c r="F3790">
        <v>1</v>
      </c>
      <c r="G3790">
        <v>0.75</v>
      </c>
      <c r="H3790" s="5" t="s">
        <v>12185</v>
      </c>
      <c r="I3790" s="5" t="s">
        <v>12971</v>
      </c>
      <c r="J3790" s="5" t="s">
        <v>12193</v>
      </c>
      <c r="K3790">
        <v>0</v>
      </c>
      <c r="L3790">
        <v>0</v>
      </c>
    </row>
    <row r="3791" spans="1:12" x14ac:dyDescent="0.35">
      <c r="A3791" s="5" t="s">
        <v>16627</v>
      </c>
      <c r="B3791" s="5" t="s">
        <v>2562</v>
      </c>
      <c r="C3791">
        <v>0</v>
      </c>
      <c r="D3791">
        <v>1</v>
      </c>
      <c r="E3791">
        <v>1</v>
      </c>
      <c r="F3791">
        <v>1</v>
      </c>
      <c r="G3791">
        <v>0.75</v>
      </c>
      <c r="H3791" s="5" t="s">
        <v>12202</v>
      </c>
      <c r="I3791" s="5" t="s">
        <v>12428</v>
      </c>
      <c r="J3791" s="5" t="s">
        <v>12183</v>
      </c>
      <c r="K3791">
        <v>1</v>
      </c>
      <c r="L3791">
        <v>240</v>
      </c>
    </row>
    <row r="3792" spans="1:12" x14ac:dyDescent="0.35">
      <c r="A3792" s="5" t="s">
        <v>16628</v>
      </c>
      <c r="B3792" s="5" t="s">
        <v>2563</v>
      </c>
      <c r="C3792">
        <v>1</v>
      </c>
      <c r="D3792">
        <v>1</v>
      </c>
      <c r="E3792">
        <v>1</v>
      </c>
      <c r="F3792">
        <v>1</v>
      </c>
      <c r="G3792">
        <v>1.5</v>
      </c>
      <c r="H3792" s="5" t="s">
        <v>12185</v>
      </c>
      <c r="I3792" s="5" t="s">
        <v>12207</v>
      </c>
      <c r="J3792" s="5" t="s">
        <v>12220</v>
      </c>
      <c r="K3792">
        <v>1</v>
      </c>
      <c r="L3792">
        <v>75</v>
      </c>
    </row>
    <row r="3793" spans="1:12" x14ac:dyDescent="0.35">
      <c r="A3793" s="5" t="s">
        <v>16629</v>
      </c>
      <c r="B3793" s="5" t="s">
        <v>536</v>
      </c>
      <c r="C3793">
        <v>1</v>
      </c>
      <c r="D3793">
        <v>1</v>
      </c>
      <c r="E3793">
        <v>1</v>
      </c>
      <c r="F3793">
        <v>1</v>
      </c>
      <c r="G3793">
        <v>0.75</v>
      </c>
      <c r="H3793" s="5" t="s">
        <v>12185</v>
      </c>
      <c r="I3793" s="5" t="s">
        <v>13265</v>
      </c>
      <c r="J3793" s="5" t="s">
        <v>12193</v>
      </c>
      <c r="K3793">
        <v>1</v>
      </c>
      <c r="L3793">
        <v>60</v>
      </c>
    </row>
    <row r="3794" spans="1:12" x14ac:dyDescent="0.35">
      <c r="A3794" s="5" t="s">
        <v>16630</v>
      </c>
      <c r="B3794" s="5" t="s">
        <v>2003</v>
      </c>
      <c r="C3794">
        <v>0</v>
      </c>
      <c r="D3794">
        <v>1</v>
      </c>
      <c r="E3794">
        <v>1</v>
      </c>
      <c r="F3794">
        <v>1</v>
      </c>
      <c r="G3794">
        <v>0.37</v>
      </c>
      <c r="H3794" s="5" t="s">
        <v>12181</v>
      </c>
      <c r="I3794" s="5" t="s">
        <v>12181</v>
      </c>
      <c r="J3794" s="5" t="s">
        <v>12183</v>
      </c>
      <c r="K3794">
        <v>1</v>
      </c>
      <c r="L3794">
        <v>70</v>
      </c>
    </row>
    <row r="3795" spans="1:12" x14ac:dyDescent="0.35">
      <c r="A3795" s="5" t="s">
        <v>16631</v>
      </c>
      <c r="B3795" s="5" t="s">
        <v>1530</v>
      </c>
      <c r="C3795">
        <v>1</v>
      </c>
      <c r="D3795">
        <v>1</v>
      </c>
      <c r="E3795">
        <v>1</v>
      </c>
      <c r="F3795">
        <v>1</v>
      </c>
      <c r="G3795">
        <v>0.75</v>
      </c>
      <c r="H3795" s="5" t="s">
        <v>12199</v>
      </c>
      <c r="I3795" s="5" t="s">
        <v>12200</v>
      </c>
      <c r="J3795" s="5" t="s">
        <v>12193</v>
      </c>
      <c r="K3795">
        <v>1</v>
      </c>
      <c r="L3795">
        <v>90</v>
      </c>
    </row>
    <row r="3796" spans="1:12" x14ac:dyDescent="0.35">
      <c r="A3796" s="5" t="s">
        <v>16632</v>
      </c>
      <c r="B3796" s="5" t="s">
        <v>1453</v>
      </c>
      <c r="C3796">
        <v>0</v>
      </c>
      <c r="D3796">
        <v>1</v>
      </c>
      <c r="E3796">
        <v>1</v>
      </c>
      <c r="F3796">
        <v>1</v>
      </c>
      <c r="G3796">
        <v>0.75</v>
      </c>
      <c r="H3796" s="5" t="s">
        <v>12181</v>
      </c>
      <c r="I3796" s="5" t="s">
        <v>12475</v>
      </c>
      <c r="J3796" s="5" t="s">
        <v>12183</v>
      </c>
      <c r="K3796">
        <v>1</v>
      </c>
      <c r="L3796">
        <v>265</v>
      </c>
    </row>
    <row r="3797" spans="1:12" x14ac:dyDescent="0.35">
      <c r="A3797" s="5" t="s">
        <v>16633</v>
      </c>
      <c r="B3797" s="5" t="s">
        <v>514</v>
      </c>
      <c r="C3797">
        <v>0</v>
      </c>
      <c r="D3797">
        <v>1</v>
      </c>
      <c r="E3797">
        <v>1</v>
      </c>
      <c r="F3797">
        <v>1</v>
      </c>
      <c r="G3797">
        <v>0.75</v>
      </c>
      <c r="H3797" s="5" t="s">
        <v>12181</v>
      </c>
      <c r="I3797" s="5" t="s">
        <v>12181</v>
      </c>
      <c r="J3797" s="5" t="s">
        <v>12183</v>
      </c>
      <c r="K3797">
        <v>1</v>
      </c>
      <c r="L3797">
        <v>100</v>
      </c>
    </row>
    <row r="3798" spans="1:12" x14ac:dyDescent="0.35">
      <c r="A3798" s="5" t="s">
        <v>16634</v>
      </c>
      <c r="B3798" s="5" t="s">
        <v>2564</v>
      </c>
      <c r="C3798">
        <v>0</v>
      </c>
      <c r="D3798">
        <v>1</v>
      </c>
      <c r="E3798">
        <v>1</v>
      </c>
      <c r="F3798">
        <v>1</v>
      </c>
      <c r="G3798">
        <v>0.75</v>
      </c>
      <c r="H3798" s="5" t="s">
        <v>12199</v>
      </c>
      <c r="I3798" s="5" t="s">
        <v>12200</v>
      </c>
      <c r="J3798" s="5" t="s">
        <v>12183</v>
      </c>
      <c r="K3798">
        <v>1</v>
      </c>
      <c r="L3798">
        <v>240</v>
      </c>
    </row>
    <row r="3799" spans="1:12" x14ac:dyDescent="0.35">
      <c r="A3799" s="5" t="s">
        <v>16635</v>
      </c>
      <c r="B3799" s="5" t="s">
        <v>410</v>
      </c>
      <c r="C3799">
        <v>0</v>
      </c>
      <c r="D3799">
        <v>1</v>
      </c>
      <c r="E3799">
        <v>1</v>
      </c>
      <c r="F3799">
        <v>1</v>
      </c>
      <c r="G3799">
        <v>0.75</v>
      </c>
      <c r="H3799" s="5" t="s">
        <v>12200</v>
      </c>
      <c r="I3799" s="5" t="s">
        <v>12769</v>
      </c>
      <c r="J3799" s="5" t="s">
        <v>12183</v>
      </c>
      <c r="K3799">
        <v>0</v>
      </c>
      <c r="L3799">
        <v>0</v>
      </c>
    </row>
    <row r="3800" spans="1:12" x14ac:dyDescent="0.35">
      <c r="A3800" s="5" t="s">
        <v>16636</v>
      </c>
      <c r="B3800" s="5" t="s">
        <v>2565</v>
      </c>
      <c r="C3800">
        <v>0</v>
      </c>
      <c r="D3800">
        <v>1</v>
      </c>
      <c r="E3800">
        <v>1</v>
      </c>
      <c r="F3800">
        <v>1</v>
      </c>
      <c r="G3800">
        <v>0.75</v>
      </c>
      <c r="H3800" s="5" t="s">
        <v>12190</v>
      </c>
      <c r="I3800" s="5" t="s">
        <v>16637</v>
      </c>
      <c r="J3800" s="5" t="s">
        <v>12183</v>
      </c>
      <c r="K3800">
        <v>1</v>
      </c>
      <c r="L3800">
        <v>70</v>
      </c>
    </row>
    <row r="3801" spans="1:12" x14ac:dyDescent="0.35">
      <c r="A3801" s="5" t="s">
        <v>16638</v>
      </c>
      <c r="B3801" s="5" t="s">
        <v>2566</v>
      </c>
      <c r="C3801">
        <v>1</v>
      </c>
      <c r="D3801">
        <v>1</v>
      </c>
      <c r="E3801">
        <v>1</v>
      </c>
      <c r="F3801">
        <v>1</v>
      </c>
      <c r="G3801">
        <v>0.75</v>
      </c>
      <c r="H3801" s="5" t="s">
        <v>12181</v>
      </c>
      <c r="I3801" s="5" t="s">
        <v>12181</v>
      </c>
      <c r="J3801" s="5" t="s">
        <v>12188</v>
      </c>
      <c r="K3801">
        <v>0</v>
      </c>
      <c r="L3801">
        <v>0</v>
      </c>
    </row>
    <row r="3802" spans="1:12" x14ac:dyDescent="0.35">
      <c r="A3802" s="5" t="s">
        <v>16639</v>
      </c>
      <c r="B3802" s="5" t="s">
        <v>2567</v>
      </c>
      <c r="C3802">
        <v>1</v>
      </c>
      <c r="D3802">
        <v>1</v>
      </c>
      <c r="E3802">
        <v>1</v>
      </c>
      <c r="F3802">
        <v>1</v>
      </c>
      <c r="G3802">
        <v>0.75</v>
      </c>
      <c r="H3802" s="5" t="s">
        <v>12181</v>
      </c>
      <c r="I3802" s="5" t="s">
        <v>12181</v>
      </c>
      <c r="J3802" s="5" t="s">
        <v>12188</v>
      </c>
      <c r="K3802">
        <v>1</v>
      </c>
      <c r="L3802">
        <v>360</v>
      </c>
    </row>
    <row r="3803" spans="1:12" x14ac:dyDescent="0.35">
      <c r="A3803" s="5" t="s">
        <v>16640</v>
      </c>
      <c r="B3803" s="5" t="s">
        <v>2568</v>
      </c>
      <c r="C3803">
        <v>0</v>
      </c>
      <c r="D3803">
        <v>1</v>
      </c>
      <c r="E3803">
        <v>1</v>
      </c>
      <c r="F3803">
        <v>1</v>
      </c>
      <c r="G3803">
        <v>0.75</v>
      </c>
      <c r="H3803" s="5" t="s">
        <v>12185</v>
      </c>
      <c r="I3803" s="5" t="s">
        <v>12325</v>
      </c>
      <c r="J3803" s="5" t="s">
        <v>12183</v>
      </c>
      <c r="K3803">
        <v>1</v>
      </c>
      <c r="L3803">
        <v>400</v>
      </c>
    </row>
    <row r="3804" spans="1:12" x14ac:dyDescent="0.35">
      <c r="A3804" s="5" t="s">
        <v>16641</v>
      </c>
      <c r="B3804" s="5" t="s">
        <v>2569</v>
      </c>
      <c r="C3804">
        <v>1</v>
      </c>
      <c r="D3804">
        <v>1</v>
      </c>
      <c r="E3804">
        <v>1</v>
      </c>
      <c r="F3804">
        <v>1</v>
      </c>
      <c r="G3804">
        <v>0.75</v>
      </c>
      <c r="H3804" s="5" t="s">
        <v>12181</v>
      </c>
      <c r="I3804" s="5" t="s">
        <v>12181</v>
      </c>
      <c r="J3804" s="5" t="s">
        <v>12426</v>
      </c>
      <c r="K3804">
        <v>1</v>
      </c>
      <c r="L3804">
        <v>600</v>
      </c>
    </row>
    <row r="3805" spans="1:12" x14ac:dyDescent="0.35">
      <c r="A3805" s="5" t="s">
        <v>16642</v>
      </c>
      <c r="B3805" s="5" t="s">
        <v>2570</v>
      </c>
      <c r="C3805">
        <v>0</v>
      </c>
      <c r="D3805">
        <v>1</v>
      </c>
      <c r="E3805">
        <v>1</v>
      </c>
      <c r="F3805">
        <v>1</v>
      </c>
      <c r="G3805">
        <v>0.75</v>
      </c>
      <c r="H3805" s="5" t="s">
        <v>12181</v>
      </c>
      <c r="I3805" s="5" t="s">
        <v>12197</v>
      </c>
      <c r="J3805" s="5" t="s">
        <v>12183</v>
      </c>
      <c r="K3805">
        <v>1</v>
      </c>
      <c r="L3805">
        <v>165</v>
      </c>
    </row>
    <row r="3806" spans="1:12" x14ac:dyDescent="0.35">
      <c r="A3806" s="5" t="s">
        <v>16643</v>
      </c>
      <c r="B3806" s="5" t="s">
        <v>2571</v>
      </c>
      <c r="C3806">
        <v>0</v>
      </c>
      <c r="D3806">
        <v>1</v>
      </c>
      <c r="E3806">
        <v>1</v>
      </c>
      <c r="F3806">
        <v>1</v>
      </c>
      <c r="G3806">
        <v>0.75</v>
      </c>
      <c r="H3806" s="5" t="s">
        <v>12181</v>
      </c>
      <c r="I3806" s="5" t="s">
        <v>12197</v>
      </c>
      <c r="J3806" s="5" t="s">
        <v>12183</v>
      </c>
      <c r="K3806">
        <v>1</v>
      </c>
      <c r="L3806">
        <v>210</v>
      </c>
    </row>
    <row r="3807" spans="1:12" x14ac:dyDescent="0.35">
      <c r="A3807" s="5" t="s">
        <v>16644</v>
      </c>
      <c r="B3807" s="5" t="s">
        <v>2572</v>
      </c>
      <c r="C3807">
        <v>1</v>
      </c>
      <c r="D3807">
        <v>1</v>
      </c>
      <c r="E3807">
        <v>1</v>
      </c>
      <c r="F3807">
        <v>1</v>
      </c>
      <c r="G3807">
        <v>0.75</v>
      </c>
      <c r="H3807" s="5" t="s">
        <v>12181</v>
      </c>
      <c r="I3807" s="5" t="s">
        <v>12181</v>
      </c>
      <c r="J3807" s="5" t="s">
        <v>12193</v>
      </c>
      <c r="K3807">
        <v>1</v>
      </c>
      <c r="L3807">
        <v>10</v>
      </c>
    </row>
    <row r="3808" spans="1:12" x14ac:dyDescent="0.35">
      <c r="A3808" s="5" t="s">
        <v>16645</v>
      </c>
      <c r="B3808" s="5" t="s">
        <v>2573</v>
      </c>
      <c r="C3808">
        <v>1</v>
      </c>
      <c r="D3808">
        <v>1</v>
      </c>
      <c r="E3808">
        <v>1</v>
      </c>
      <c r="F3808">
        <v>1</v>
      </c>
      <c r="G3808">
        <v>0.75</v>
      </c>
      <c r="H3808" s="5" t="s">
        <v>12202</v>
      </c>
      <c r="I3808" s="5" t="s">
        <v>12202</v>
      </c>
      <c r="J3808" s="5" t="s">
        <v>12426</v>
      </c>
      <c r="K3808">
        <v>1</v>
      </c>
      <c r="L3808">
        <v>190</v>
      </c>
    </row>
    <row r="3809" spans="1:12" x14ac:dyDescent="0.35">
      <c r="A3809" s="5" t="s">
        <v>16646</v>
      </c>
      <c r="B3809" s="5" t="s">
        <v>2574</v>
      </c>
      <c r="C3809">
        <v>0</v>
      </c>
      <c r="D3809">
        <v>1</v>
      </c>
      <c r="E3809">
        <v>1</v>
      </c>
      <c r="F3809">
        <v>1</v>
      </c>
      <c r="G3809">
        <v>0.75</v>
      </c>
      <c r="H3809" s="5" t="s">
        <v>12199</v>
      </c>
      <c r="I3809" s="5" t="s">
        <v>12200</v>
      </c>
      <c r="J3809" s="5" t="s">
        <v>12183</v>
      </c>
      <c r="K3809">
        <v>1</v>
      </c>
      <c r="L3809">
        <v>55</v>
      </c>
    </row>
    <row r="3810" spans="1:12" x14ac:dyDescent="0.35">
      <c r="A3810" s="5" t="s">
        <v>16647</v>
      </c>
      <c r="B3810" s="5" t="s">
        <v>2575</v>
      </c>
      <c r="C3810">
        <v>0</v>
      </c>
      <c r="D3810">
        <v>1</v>
      </c>
      <c r="E3810">
        <v>1</v>
      </c>
      <c r="F3810">
        <v>1</v>
      </c>
      <c r="G3810">
        <v>0.75</v>
      </c>
      <c r="H3810" s="5" t="s">
        <v>12181</v>
      </c>
      <c r="I3810" s="5" t="s">
        <v>12181</v>
      </c>
      <c r="J3810" s="5" t="s">
        <v>12183</v>
      </c>
      <c r="K3810">
        <v>0</v>
      </c>
      <c r="L3810">
        <v>0</v>
      </c>
    </row>
    <row r="3811" spans="1:12" x14ac:dyDescent="0.35">
      <c r="A3811" s="5" t="s">
        <v>16648</v>
      </c>
      <c r="B3811" s="5" t="s">
        <v>2576</v>
      </c>
      <c r="C3811">
        <v>1</v>
      </c>
      <c r="D3811">
        <v>1</v>
      </c>
      <c r="E3811">
        <v>1</v>
      </c>
      <c r="F3811">
        <v>1</v>
      </c>
      <c r="G3811">
        <v>0.75</v>
      </c>
      <c r="H3811" s="5" t="s">
        <v>12181</v>
      </c>
      <c r="I3811" s="5" t="s">
        <v>12197</v>
      </c>
      <c r="J3811" s="5" t="s">
        <v>12193</v>
      </c>
      <c r="K3811">
        <v>1</v>
      </c>
      <c r="L3811">
        <v>110</v>
      </c>
    </row>
    <row r="3812" spans="1:12" x14ac:dyDescent="0.35">
      <c r="A3812" s="5" t="s">
        <v>16649</v>
      </c>
      <c r="B3812" s="5" t="s">
        <v>2577</v>
      </c>
      <c r="C3812">
        <v>1</v>
      </c>
      <c r="D3812">
        <v>1</v>
      </c>
      <c r="E3812">
        <v>1</v>
      </c>
      <c r="F3812">
        <v>1</v>
      </c>
      <c r="G3812">
        <v>0.75</v>
      </c>
      <c r="H3812" s="5" t="s">
        <v>12181</v>
      </c>
      <c r="I3812" s="5" t="s">
        <v>12931</v>
      </c>
      <c r="J3812" s="5" t="s">
        <v>12193</v>
      </c>
      <c r="K3812">
        <v>1</v>
      </c>
      <c r="L3812">
        <v>65</v>
      </c>
    </row>
    <row r="3813" spans="1:12" x14ac:dyDescent="0.35">
      <c r="A3813" s="5" t="s">
        <v>16650</v>
      </c>
      <c r="B3813" s="5" t="s">
        <v>2578</v>
      </c>
      <c r="C3813">
        <v>0</v>
      </c>
      <c r="D3813">
        <v>1</v>
      </c>
      <c r="E3813">
        <v>1</v>
      </c>
      <c r="F3813">
        <v>1</v>
      </c>
      <c r="G3813">
        <v>0.75</v>
      </c>
      <c r="H3813" s="5" t="s">
        <v>12181</v>
      </c>
      <c r="I3813" s="5" t="s">
        <v>12228</v>
      </c>
      <c r="J3813" s="5" t="s">
        <v>12183</v>
      </c>
      <c r="K3813">
        <v>1</v>
      </c>
      <c r="L3813">
        <v>160</v>
      </c>
    </row>
    <row r="3814" spans="1:12" x14ac:dyDescent="0.35">
      <c r="A3814" s="5" t="s">
        <v>16651</v>
      </c>
      <c r="B3814" s="5" t="s">
        <v>2579</v>
      </c>
      <c r="C3814">
        <v>1</v>
      </c>
      <c r="D3814">
        <v>1</v>
      </c>
      <c r="E3814">
        <v>1</v>
      </c>
      <c r="F3814">
        <v>1</v>
      </c>
      <c r="G3814">
        <v>0.75</v>
      </c>
      <c r="H3814" s="5" t="s">
        <v>12181</v>
      </c>
      <c r="I3814" s="5" t="s">
        <v>12181</v>
      </c>
      <c r="J3814" s="5" t="s">
        <v>12188</v>
      </c>
      <c r="K3814">
        <v>1</v>
      </c>
      <c r="L3814">
        <v>180</v>
      </c>
    </row>
    <row r="3815" spans="1:12" x14ac:dyDescent="0.35">
      <c r="A3815" s="5" t="s">
        <v>16652</v>
      </c>
      <c r="B3815" s="5" t="s">
        <v>2580</v>
      </c>
      <c r="C3815">
        <v>0</v>
      </c>
      <c r="D3815">
        <v>1</v>
      </c>
      <c r="E3815">
        <v>1</v>
      </c>
      <c r="F3815">
        <v>1</v>
      </c>
      <c r="G3815">
        <v>0.75</v>
      </c>
      <c r="H3815" s="5" t="s">
        <v>12199</v>
      </c>
      <c r="I3815" s="5" t="s">
        <v>12200</v>
      </c>
      <c r="J3815" s="5" t="s">
        <v>12183</v>
      </c>
      <c r="K3815">
        <v>1</v>
      </c>
      <c r="L3815">
        <v>100</v>
      </c>
    </row>
    <row r="3816" spans="1:12" x14ac:dyDescent="0.35">
      <c r="A3816" s="5" t="s">
        <v>16653</v>
      </c>
      <c r="B3816" s="5" t="s">
        <v>1043</v>
      </c>
      <c r="C3816">
        <v>1</v>
      </c>
      <c r="D3816">
        <v>1</v>
      </c>
      <c r="E3816">
        <v>1</v>
      </c>
      <c r="F3816">
        <v>1</v>
      </c>
      <c r="G3816">
        <v>0.75</v>
      </c>
      <c r="H3816" s="5" t="s">
        <v>12199</v>
      </c>
      <c r="I3816" s="5" t="s">
        <v>12200</v>
      </c>
      <c r="J3816" s="5" t="s">
        <v>12243</v>
      </c>
      <c r="K3816">
        <v>1</v>
      </c>
      <c r="L3816">
        <v>270</v>
      </c>
    </row>
    <row r="3817" spans="1:12" x14ac:dyDescent="0.35">
      <c r="A3817" s="5" t="s">
        <v>16654</v>
      </c>
      <c r="B3817" s="5" t="s">
        <v>2581</v>
      </c>
      <c r="C3817">
        <v>0</v>
      </c>
      <c r="D3817">
        <v>1</v>
      </c>
      <c r="E3817">
        <v>1</v>
      </c>
      <c r="F3817">
        <v>1</v>
      </c>
      <c r="G3817">
        <v>0.75</v>
      </c>
      <c r="H3817" s="5" t="s">
        <v>12181</v>
      </c>
      <c r="I3817" s="5" t="s">
        <v>12475</v>
      </c>
      <c r="J3817" s="5" t="s">
        <v>12183</v>
      </c>
      <c r="K3817">
        <v>1</v>
      </c>
      <c r="L3817">
        <v>95</v>
      </c>
    </row>
    <row r="3818" spans="1:12" x14ac:dyDescent="0.35">
      <c r="A3818" s="5" t="s">
        <v>16655</v>
      </c>
      <c r="B3818" s="5" t="s">
        <v>2582</v>
      </c>
      <c r="C3818">
        <v>0</v>
      </c>
      <c r="D3818">
        <v>1</v>
      </c>
      <c r="E3818">
        <v>1</v>
      </c>
      <c r="F3818">
        <v>1</v>
      </c>
      <c r="G3818">
        <v>0.75</v>
      </c>
      <c r="H3818" s="5" t="s">
        <v>12199</v>
      </c>
      <c r="I3818" s="5" t="s">
        <v>12200</v>
      </c>
      <c r="J3818" s="5" t="s">
        <v>12183</v>
      </c>
      <c r="K3818">
        <v>1</v>
      </c>
      <c r="L3818">
        <v>70</v>
      </c>
    </row>
    <row r="3819" spans="1:12" x14ac:dyDescent="0.35">
      <c r="A3819" s="5" t="s">
        <v>16656</v>
      </c>
      <c r="B3819" s="5" t="s">
        <v>2583</v>
      </c>
      <c r="C3819">
        <v>1</v>
      </c>
      <c r="D3819">
        <v>1</v>
      </c>
      <c r="E3819">
        <v>1</v>
      </c>
      <c r="F3819">
        <v>1</v>
      </c>
      <c r="G3819">
        <v>0.75</v>
      </c>
      <c r="H3819" s="5" t="s">
        <v>12200</v>
      </c>
      <c r="I3819" s="5" t="s">
        <v>12375</v>
      </c>
      <c r="J3819" s="5" t="s">
        <v>12193</v>
      </c>
      <c r="K3819">
        <v>1</v>
      </c>
      <c r="L3819">
        <v>220</v>
      </c>
    </row>
    <row r="3820" spans="1:12" x14ac:dyDescent="0.35">
      <c r="A3820" s="5" t="s">
        <v>16657</v>
      </c>
      <c r="B3820" s="5" t="s">
        <v>2584</v>
      </c>
      <c r="C3820">
        <v>1</v>
      </c>
      <c r="D3820">
        <v>1</v>
      </c>
      <c r="E3820">
        <v>1</v>
      </c>
      <c r="F3820">
        <v>1</v>
      </c>
      <c r="G3820">
        <v>0.75</v>
      </c>
      <c r="H3820" s="5" t="s">
        <v>12636</v>
      </c>
      <c r="I3820" s="5" t="s">
        <v>16658</v>
      </c>
      <c r="J3820" s="5" t="s">
        <v>12193</v>
      </c>
      <c r="K3820">
        <v>1</v>
      </c>
      <c r="L3820">
        <v>280</v>
      </c>
    </row>
    <row r="3821" spans="1:12" x14ac:dyDescent="0.35">
      <c r="A3821" s="5" t="s">
        <v>16659</v>
      </c>
      <c r="B3821" s="5" t="s">
        <v>2584</v>
      </c>
      <c r="C3821">
        <v>1</v>
      </c>
      <c r="D3821">
        <v>1</v>
      </c>
      <c r="E3821">
        <v>1</v>
      </c>
      <c r="F3821">
        <v>1</v>
      </c>
      <c r="G3821">
        <v>0.75</v>
      </c>
      <c r="H3821" s="5" t="s">
        <v>12247</v>
      </c>
      <c r="I3821" s="5" t="s">
        <v>16660</v>
      </c>
      <c r="J3821" s="5" t="s">
        <v>12193</v>
      </c>
      <c r="K3821">
        <v>1</v>
      </c>
      <c r="L3821">
        <v>250</v>
      </c>
    </row>
    <row r="3822" spans="1:12" x14ac:dyDescent="0.35">
      <c r="A3822" s="5" t="s">
        <v>16661</v>
      </c>
      <c r="B3822" s="5" t="s">
        <v>2584</v>
      </c>
      <c r="C3822">
        <v>1</v>
      </c>
      <c r="D3822">
        <v>1</v>
      </c>
      <c r="E3822">
        <v>1</v>
      </c>
      <c r="F3822">
        <v>1</v>
      </c>
      <c r="G3822">
        <v>0.75</v>
      </c>
      <c r="H3822" s="5" t="s">
        <v>12366</v>
      </c>
      <c r="I3822" s="5" t="s">
        <v>16662</v>
      </c>
      <c r="J3822" s="5" t="s">
        <v>12193</v>
      </c>
      <c r="K3822">
        <v>1</v>
      </c>
      <c r="L3822">
        <v>205</v>
      </c>
    </row>
    <row r="3823" spans="1:12" x14ac:dyDescent="0.35">
      <c r="A3823" s="5" t="s">
        <v>16663</v>
      </c>
      <c r="B3823" s="5" t="s">
        <v>2584</v>
      </c>
      <c r="C3823">
        <v>1</v>
      </c>
      <c r="D3823">
        <v>1</v>
      </c>
      <c r="E3823">
        <v>1</v>
      </c>
      <c r="F3823">
        <v>1</v>
      </c>
      <c r="G3823">
        <v>0.75</v>
      </c>
      <c r="H3823" s="5" t="s">
        <v>12527</v>
      </c>
      <c r="I3823" s="5" t="s">
        <v>16664</v>
      </c>
      <c r="J3823" s="5" t="s">
        <v>12193</v>
      </c>
      <c r="K3823">
        <v>1</v>
      </c>
      <c r="L3823">
        <v>195</v>
      </c>
    </row>
    <row r="3824" spans="1:12" x14ac:dyDescent="0.35">
      <c r="A3824" s="5" t="s">
        <v>16665</v>
      </c>
      <c r="B3824" s="5" t="s">
        <v>2585</v>
      </c>
      <c r="C3824">
        <v>0</v>
      </c>
      <c r="D3824">
        <v>1</v>
      </c>
      <c r="E3824">
        <v>1</v>
      </c>
      <c r="F3824">
        <v>1</v>
      </c>
      <c r="G3824">
        <v>0.75</v>
      </c>
      <c r="H3824" s="5" t="s">
        <v>12181</v>
      </c>
      <c r="I3824" s="5" t="s">
        <v>12181</v>
      </c>
      <c r="J3824" s="5" t="s">
        <v>12183</v>
      </c>
      <c r="K3824">
        <v>0</v>
      </c>
      <c r="L3824">
        <v>0</v>
      </c>
    </row>
    <row r="3825" spans="1:12" x14ac:dyDescent="0.35">
      <c r="A3825" s="5" t="s">
        <v>16666</v>
      </c>
      <c r="B3825" s="5" t="s">
        <v>211</v>
      </c>
      <c r="C3825">
        <v>0</v>
      </c>
      <c r="D3825">
        <v>1</v>
      </c>
      <c r="E3825">
        <v>1</v>
      </c>
      <c r="F3825">
        <v>1</v>
      </c>
      <c r="G3825">
        <v>0.75</v>
      </c>
      <c r="H3825" s="5" t="s">
        <v>12202</v>
      </c>
      <c r="I3825" s="5" t="s">
        <v>12202</v>
      </c>
      <c r="J3825" s="5" t="s">
        <v>12183</v>
      </c>
      <c r="K3825">
        <v>1</v>
      </c>
      <c r="L3825">
        <v>75</v>
      </c>
    </row>
    <row r="3826" spans="1:12" x14ac:dyDescent="0.35">
      <c r="A3826" s="5" t="s">
        <v>16667</v>
      </c>
      <c r="B3826" s="5" t="s">
        <v>2586</v>
      </c>
      <c r="C3826">
        <v>0</v>
      </c>
      <c r="D3826">
        <v>1</v>
      </c>
      <c r="E3826">
        <v>1</v>
      </c>
      <c r="F3826">
        <v>1</v>
      </c>
      <c r="G3826">
        <v>0.75</v>
      </c>
      <c r="H3826" s="5" t="s">
        <v>12181</v>
      </c>
      <c r="I3826" s="5" t="s">
        <v>12181</v>
      </c>
      <c r="J3826" s="5" t="s">
        <v>12183</v>
      </c>
      <c r="K3826">
        <v>1</v>
      </c>
      <c r="L3826">
        <v>120</v>
      </c>
    </row>
    <row r="3827" spans="1:12" x14ac:dyDescent="0.35">
      <c r="A3827" s="5" t="s">
        <v>16668</v>
      </c>
      <c r="B3827" s="5" t="s">
        <v>2586</v>
      </c>
      <c r="C3827">
        <v>0</v>
      </c>
      <c r="D3827">
        <v>1</v>
      </c>
      <c r="E3827">
        <v>1</v>
      </c>
      <c r="F3827">
        <v>1</v>
      </c>
      <c r="G3827">
        <v>0.75</v>
      </c>
      <c r="H3827" s="5" t="s">
        <v>12181</v>
      </c>
      <c r="I3827" s="5" t="s">
        <v>12181</v>
      </c>
      <c r="J3827" s="5" t="s">
        <v>12183</v>
      </c>
      <c r="K3827">
        <v>0</v>
      </c>
      <c r="L3827">
        <v>0</v>
      </c>
    </row>
    <row r="3828" spans="1:12" x14ac:dyDescent="0.35">
      <c r="A3828" s="5" t="s">
        <v>16669</v>
      </c>
      <c r="B3828" s="5" t="s">
        <v>2586</v>
      </c>
      <c r="C3828">
        <v>0</v>
      </c>
      <c r="D3828">
        <v>1</v>
      </c>
      <c r="E3828">
        <v>1</v>
      </c>
      <c r="F3828">
        <v>1</v>
      </c>
      <c r="G3828">
        <v>0.75</v>
      </c>
      <c r="H3828" s="5" t="s">
        <v>12181</v>
      </c>
      <c r="I3828" s="5" t="s">
        <v>12181</v>
      </c>
      <c r="J3828" s="5" t="s">
        <v>12183</v>
      </c>
      <c r="K3828">
        <v>1</v>
      </c>
      <c r="L3828">
        <v>120</v>
      </c>
    </row>
    <row r="3829" spans="1:12" x14ac:dyDescent="0.35">
      <c r="A3829" s="5" t="s">
        <v>16670</v>
      </c>
      <c r="B3829" s="5" t="s">
        <v>2587</v>
      </c>
      <c r="C3829">
        <v>0</v>
      </c>
      <c r="D3829">
        <v>1</v>
      </c>
      <c r="E3829">
        <v>1</v>
      </c>
      <c r="F3829">
        <v>1</v>
      </c>
      <c r="G3829">
        <v>0.75</v>
      </c>
      <c r="H3829" s="5" t="s">
        <v>12311</v>
      </c>
      <c r="I3829" s="5" t="s">
        <v>14056</v>
      </c>
      <c r="J3829" s="5" t="s">
        <v>12183</v>
      </c>
      <c r="K3829">
        <v>0</v>
      </c>
      <c r="L3829">
        <v>0</v>
      </c>
    </row>
    <row r="3830" spans="1:12" x14ac:dyDescent="0.35">
      <c r="A3830" s="5" t="s">
        <v>16671</v>
      </c>
      <c r="B3830" s="5" t="s">
        <v>2588</v>
      </c>
      <c r="C3830">
        <v>0</v>
      </c>
      <c r="D3830">
        <v>1</v>
      </c>
      <c r="E3830">
        <v>1</v>
      </c>
      <c r="F3830">
        <v>1</v>
      </c>
      <c r="G3830">
        <v>1.5</v>
      </c>
      <c r="H3830" s="5" t="s">
        <v>12202</v>
      </c>
      <c r="I3830" s="5" t="s">
        <v>13980</v>
      </c>
      <c r="J3830" s="5" t="s">
        <v>12183</v>
      </c>
      <c r="K3830">
        <v>0</v>
      </c>
      <c r="L3830">
        <v>0</v>
      </c>
    </row>
    <row r="3831" spans="1:12" x14ac:dyDescent="0.35">
      <c r="A3831" s="5" t="s">
        <v>16672</v>
      </c>
      <c r="B3831" s="5" t="s">
        <v>2589</v>
      </c>
      <c r="C3831">
        <v>0</v>
      </c>
      <c r="D3831">
        <v>1</v>
      </c>
      <c r="E3831">
        <v>1</v>
      </c>
      <c r="F3831">
        <v>1</v>
      </c>
      <c r="G3831">
        <v>0.75</v>
      </c>
      <c r="H3831" s="5" t="s">
        <v>12181</v>
      </c>
      <c r="I3831" s="5" t="s">
        <v>12197</v>
      </c>
      <c r="J3831" s="5" t="s">
        <v>12183</v>
      </c>
      <c r="K3831">
        <v>0</v>
      </c>
      <c r="L3831">
        <v>0</v>
      </c>
    </row>
    <row r="3832" spans="1:12" x14ac:dyDescent="0.35">
      <c r="A3832" s="5" t="s">
        <v>16673</v>
      </c>
      <c r="B3832" s="5" t="s">
        <v>1360</v>
      </c>
      <c r="C3832">
        <v>1</v>
      </c>
      <c r="D3832">
        <v>1</v>
      </c>
      <c r="E3832">
        <v>1</v>
      </c>
      <c r="F3832">
        <v>1</v>
      </c>
      <c r="G3832">
        <v>0.75</v>
      </c>
      <c r="H3832" s="5" t="s">
        <v>12181</v>
      </c>
      <c r="I3832" s="5" t="s">
        <v>12181</v>
      </c>
      <c r="J3832" s="5" t="s">
        <v>12188</v>
      </c>
      <c r="K3832">
        <v>0</v>
      </c>
      <c r="L3832">
        <v>0</v>
      </c>
    </row>
    <row r="3833" spans="1:12" x14ac:dyDescent="0.35">
      <c r="A3833" s="5" t="s">
        <v>16674</v>
      </c>
      <c r="B3833" s="5" t="s">
        <v>596</v>
      </c>
      <c r="C3833">
        <v>1</v>
      </c>
      <c r="D3833">
        <v>1</v>
      </c>
      <c r="E3833">
        <v>1</v>
      </c>
      <c r="F3833">
        <v>1</v>
      </c>
      <c r="G3833">
        <v>0.75</v>
      </c>
      <c r="H3833" s="5" t="s">
        <v>12200</v>
      </c>
      <c r="I3833" s="5" t="s">
        <v>16675</v>
      </c>
      <c r="J3833" s="5" t="s">
        <v>12193</v>
      </c>
      <c r="K3833">
        <v>0</v>
      </c>
      <c r="L3833">
        <v>0</v>
      </c>
    </row>
    <row r="3834" spans="1:12" x14ac:dyDescent="0.35">
      <c r="A3834" s="5" t="s">
        <v>16676</v>
      </c>
      <c r="B3834" s="5" t="s">
        <v>1799</v>
      </c>
      <c r="C3834">
        <v>0</v>
      </c>
      <c r="D3834">
        <v>1</v>
      </c>
      <c r="E3834">
        <v>1</v>
      </c>
      <c r="F3834">
        <v>1</v>
      </c>
      <c r="G3834">
        <v>0.75</v>
      </c>
      <c r="H3834" s="5" t="s">
        <v>12181</v>
      </c>
      <c r="I3834" s="5" t="s">
        <v>12181</v>
      </c>
      <c r="J3834" s="5" t="s">
        <v>12183</v>
      </c>
      <c r="K3834">
        <v>1</v>
      </c>
      <c r="L3834">
        <v>60</v>
      </c>
    </row>
    <row r="3835" spans="1:12" x14ac:dyDescent="0.35">
      <c r="A3835" s="5" t="s">
        <v>16677</v>
      </c>
      <c r="B3835" s="5" t="s">
        <v>2233</v>
      </c>
      <c r="C3835">
        <v>0</v>
      </c>
      <c r="D3835">
        <v>1</v>
      </c>
      <c r="E3835">
        <v>1</v>
      </c>
      <c r="F3835">
        <v>1</v>
      </c>
      <c r="G3835">
        <v>0.75</v>
      </c>
      <c r="H3835" s="5" t="s">
        <v>12202</v>
      </c>
      <c r="I3835" s="5" t="s">
        <v>16678</v>
      </c>
      <c r="J3835" s="5" t="s">
        <v>12183</v>
      </c>
      <c r="K3835">
        <v>1</v>
      </c>
      <c r="L3835">
        <v>200</v>
      </c>
    </row>
    <row r="3836" spans="1:12" x14ac:dyDescent="0.35">
      <c r="A3836" s="5" t="s">
        <v>16679</v>
      </c>
      <c r="B3836" s="5" t="s">
        <v>2590</v>
      </c>
      <c r="C3836">
        <v>1</v>
      </c>
      <c r="D3836">
        <v>1</v>
      </c>
      <c r="E3836">
        <v>1</v>
      </c>
      <c r="F3836">
        <v>1</v>
      </c>
      <c r="G3836">
        <v>0.75</v>
      </c>
      <c r="H3836" s="5" t="s">
        <v>12185</v>
      </c>
      <c r="I3836" s="5" t="s">
        <v>12185</v>
      </c>
      <c r="J3836" s="5" t="s">
        <v>12188</v>
      </c>
      <c r="K3836">
        <v>0</v>
      </c>
      <c r="L3836">
        <v>0</v>
      </c>
    </row>
    <row r="3837" spans="1:12" x14ac:dyDescent="0.35">
      <c r="A3837" s="5" t="s">
        <v>16680</v>
      </c>
      <c r="B3837" s="5" t="s">
        <v>1583</v>
      </c>
      <c r="C3837">
        <v>1</v>
      </c>
      <c r="D3837">
        <v>1</v>
      </c>
      <c r="E3837">
        <v>1</v>
      </c>
      <c r="F3837">
        <v>1</v>
      </c>
      <c r="G3837">
        <v>3</v>
      </c>
      <c r="H3837" s="5" t="s">
        <v>12181</v>
      </c>
      <c r="I3837" s="5" t="s">
        <v>12181</v>
      </c>
      <c r="J3837" s="5" t="s">
        <v>12220</v>
      </c>
      <c r="K3837">
        <v>0</v>
      </c>
      <c r="L3837">
        <v>0</v>
      </c>
    </row>
    <row r="3838" spans="1:12" x14ac:dyDescent="0.35">
      <c r="A3838" s="5" t="s">
        <v>16681</v>
      </c>
      <c r="B3838" s="5" t="s">
        <v>485</v>
      </c>
      <c r="C3838">
        <v>1</v>
      </c>
      <c r="D3838">
        <v>1</v>
      </c>
      <c r="E3838">
        <v>1</v>
      </c>
      <c r="F3838">
        <v>1</v>
      </c>
      <c r="G3838">
        <v>0.75</v>
      </c>
      <c r="H3838" s="5" t="s">
        <v>12202</v>
      </c>
      <c r="I3838" s="5" t="s">
        <v>12202</v>
      </c>
      <c r="J3838" s="5" t="s">
        <v>12193</v>
      </c>
      <c r="K3838">
        <v>0</v>
      </c>
      <c r="L3838">
        <v>0</v>
      </c>
    </row>
    <row r="3839" spans="1:12" x14ac:dyDescent="0.35">
      <c r="A3839" s="5" t="s">
        <v>16682</v>
      </c>
      <c r="B3839" s="5" t="s">
        <v>2591</v>
      </c>
      <c r="C3839">
        <v>0</v>
      </c>
      <c r="D3839">
        <v>1</v>
      </c>
      <c r="E3839">
        <v>1</v>
      </c>
      <c r="F3839">
        <v>1</v>
      </c>
      <c r="G3839">
        <v>0.75</v>
      </c>
      <c r="H3839" s="5" t="s">
        <v>12181</v>
      </c>
      <c r="I3839" s="5" t="s">
        <v>12181</v>
      </c>
      <c r="J3839" s="5" t="s">
        <v>12183</v>
      </c>
      <c r="K3839">
        <v>0</v>
      </c>
      <c r="L3839">
        <v>0</v>
      </c>
    </row>
    <row r="3840" spans="1:12" x14ac:dyDescent="0.35">
      <c r="A3840" s="5" t="s">
        <v>16683</v>
      </c>
      <c r="B3840" s="5" t="s">
        <v>2592</v>
      </c>
      <c r="C3840">
        <v>0</v>
      </c>
      <c r="D3840">
        <v>1</v>
      </c>
      <c r="E3840">
        <v>1</v>
      </c>
      <c r="F3840">
        <v>1</v>
      </c>
      <c r="G3840">
        <v>0.75</v>
      </c>
      <c r="H3840" s="5" t="s">
        <v>12181</v>
      </c>
      <c r="I3840" s="5" t="s">
        <v>12197</v>
      </c>
      <c r="J3840" s="5" t="s">
        <v>12183</v>
      </c>
      <c r="K3840">
        <v>1</v>
      </c>
      <c r="L3840">
        <v>215</v>
      </c>
    </row>
    <row r="3841" spans="1:12" x14ac:dyDescent="0.35">
      <c r="A3841" s="5" t="s">
        <v>16684</v>
      </c>
      <c r="B3841" s="5" t="s">
        <v>462</v>
      </c>
      <c r="C3841">
        <v>1</v>
      </c>
      <c r="D3841">
        <v>1</v>
      </c>
      <c r="E3841">
        <v>1</v>
      </c>
      <c r="F3841">
        <v>1</v>
      </c>
      <c r="G3841">
        <v>1.5</v>
      </c>
      <c r="H3841" s="5" t="s">
        <v>12202</v>
      </c>
      <c r="I3841" s="5" t="s">
        <v>15716</v>
      </c>
      <c r="J3841" s="5" t="s">
        <v>12193</v>
      </c>
      <c r="K3841">
        <v>0</v>
      </c>
      <c r="L3841">
        <v>0</v>
      </c>
    </row>
    <row r="3842" spans="1:12" x14ac:dyDescent="0.35">
      <c r="A3842" s="5" t="s">
        <v>16685</v>
      </c>
      <c r="B3842" s="5" t="s">
        <v>1114</v>
      </c>
      <c r="C3842">
        <v>1</v>
      </c>
      <c r="D3842">
        <v>1</v>
      </c>
      <c r="E3842">
        <v>1</v>
      </c>
      <c r="F3842">
        <v>1</v>
      </c>
      <c r="G3842">
        <v>0.75</v>
      </c>
      <c r="H3842" s="5" t="s">
        <v>12199</v>
      </c>
      <c r="I3842" s="5" t="s">
        <v>12200</v>
      </c>
      <c r="J3842" s="5" t="s">
        <v>12193</v>
      </c>
      <c r="K3842">
        <v>1</v>
      </c>
      <c r="L3842">
        <v>60</v>
      </c>
    </row>
    <row r="3843" spans="1:12" x14ac:dyDescent="0.35">
      <c r="A3843" s="5" t="s">
        <v>16686</v>
      </c>
      <c r="B3843" s="5" t="s">
        <v>104</v>
      </c>
      <c r="C3843">
        <v>0</v>
      </c>
      <c r="D3843">
        <v>1</v>
      </c>
      <c r="E3843">
        <v>1</v>
      </c>
      <c r="F3843">
        <v>1</v>
      </c>
      <c r="G3843">
        <v>0.75</v>
      </c>
      <c r="H3843" s="5" t="s">
        <v>12199</v>
      </c>
      <c r="I3843" s="5" t="s">
        <v>12200</v>
      </c>
      <c r="J3843" s="5" t="s">
        <v>12183</v>
      </c>
      <c r="K3843">
        <v>0</v>
      </c>
      <c r="L3843">
        <v>0</v>
      </c>
    </row>
    <row r="3844" spans="1:12" x14ac:dyDescent="0.35">
      <c r="A3844" s="5" t="s">
        <v>16687</v>
      </c>
      <c r="B3844" s="5" t="s">
        <v>2593</v>
      </c>
      <c r="C3844">
        <v>0</v>
      </c>
      <c r="D3844">
        <v>1</v>
      </c>
      <c r="E3844">
        <v>1</v>
      </c>
      <c r="F3844">
        <v>1</v>
      </c>
      <c r="G3844">
        <v>0.75</v>
      </c>
      <c r="H3844" s="5" t="s">
        <v>12181</v>
      </c>
      <c r="I3844" s="5" t="s">
        <v>16688</v>
      </c>
      <c r="J3844" s="5" t="s">
        <v>12183</v>
      </c>
      <c r="K3844">
        <v>1</v>
      </c>
      <c r="L3844">
        <v>120</v>
      </c>
    </row>
    <row r="3845" spans="1:12" x14ac:dyDescent="0.35">
      <c r="A3845" s="5" t="s">
        <v>16689</v>
      </c>
      <c r="B3845" s="5" t="s">
        <v>1208</v>
      </c>
      <c r="C3845">
        <v>1</v>
      </c>
      <c r="D3845">
        <v>1</v>
      </c>
      <c r="E3845">
        <v>1</v>
      </c>
      <c r="F3845">
        <v>1</v>
      </c>
      <c r="G3845">
        <v>0.75</v>
      </c>
      <c r="H3845" s="5" t="s">
        <v>12200</v>
      </c>
      <c r="I3845" s="5" t="s">
        <v>12375</v>
      </c>
      <c r="J3845" s="5" t="s">
        <v>12193</v>
      </c>
      <c r="K3845">
        <v>0</v>
      </c>
      <c r="L3845">
        <v>0</v>
      </c>
    </row>
    <row r="3846" spans="1:12" x14ac:dyDescent="0.35">
      <c r="A3846" s="5" t="s">
        <v>16690</v>
      </c>
      <c r="B3846" s="5" t="s">
        <v>2594</v>
      </c>
      <c r="C3846">
        <v>1</v>
      </c>
      <c r="D3846">
        <v>1</v>
      </c>
      <c r="E3846">
        <v>1</v>
      </c>
      <c r="F3846">
        <v>1</v>
      </c>
      <c r="G3846">
        <v>0.75</v>
      </c>
      <c r="H3846" s="5" t="s">
        <v>12181</v>
      </c>
      <c r="I3846" s="5" t="s">
        <v>12181</v>
      </c>
      <c r="J3846" s="5" t="s">
        <v>12193</v>
      </c>
      <c r="K3846">
        <v>1</v>
      </c>
      <c r="L3846">
        <v>340</v>
      </c>
    </row>
    <row r="3847" spans="1:12" x14ac:dyDescent="0.35">
      <c r="A3847" s="5" t="s">
        <v>16691</v>
      </c>
      <c r="B3847" s="5" t="s">
        <v>2595</v>
      </c>
      <c r="C3847">
        <v>1</v>
      </c>
      <c r="D3847">
        <v>1</v>
      </c>
      <c r="E3847">
        <v>1</v>
      </c>
      <c r="F3847">
        <v>1</v>
      </c>
      <c r="G3847">
        <v>3</v>
      </c>
      <c r="H3847" s="5" t="s">
        <v>12181</v>
      </c>
      <c r="I3847" s="5" t="s">
        <v>12181</v>
      </c>
      <c r="J3847" s="5" t="s">
        <v>12220</v>
      </c>
      <c r="K3847">
        <v>1</v>
      </c>
      <c r="L3847">
        <v>175</v>
      </c>
    </row>
    <row r="3848" spans="1:12" x14ac:dyDescent="0.35">
      <c r="A3848" s="5" t="s">
        <v>16692</v>
      </c>
      <c r="B3848" s="5" t="s">
        <v>2596</v>
      </c>
      <c r="C3848">
        <v>1</v>
      </c>
      <c r="D3848">
        <v>1</v>
      </c>
      <c r="E3848">
        <v>1</v>
      </c>
      <c r="F3848">
        <v>1</v>
      </c>
      <c r="G3848">
        <v>0.75</v>
      </c>
      <c r="H3848" s="5" t="s">
        <v>12185</v>
      </c>
      <c r="I3848" s="5" t="s">
        <v>12186</v>
      </c>
      <c r="J3848" s="5" t="s">
        <v>12193</v>
      </c>
      <c r="K3848">
        <v>1</v>
      </c>
      <c r="L3848">
        <v>95</v>
      </c>
    </row>
    <row r="3849" spans="1:12" x14ac:dyDescent="0.35">
      <c r="A3849" s="5" t="s">
        <v>16693</v>
      </c>
      <c r="B3849" s="5" t="s">
        <v>2597</v>
      </c>
      <c r="C3849">
        <v>0</v>
      </c>
      <c r="D3849">
        <v>1</v>
      </c>
      <c r="E3849">
        <v>1</v>
      </c>
      <c r="F3849">
        <v>1</v>
      </c>
      <c r="G3849">
        <v>0.75</v>
      </c>
      <c r="H3849" s="5" t="s">
        <v>12254</v>
      </c>
      <c r="I3849" s="5" t="s">
        <v>13293</v>
      </c>
      <c r="J3849" s="5" t="s">
        <v>12183</v>
      </c>
      <c r="K3849">
        <v>1</v>
      </c>
      <c r="L3849">
        <v>95</v>
      </c>
    </row>
    <row r="3850" spans="1:12" x14ac:dyDescent="0.35">
      <c r="A3850" s="5" t="s">
        <v>16694</v>
      </c>
      <c r="B3850" s="5" t="s">
        <v>2475</v>
      </c>
      <c r="C3850">
        <v>0</v>
      </c>
      <c r="D3850">
        <v>1</v>
      </c>
      <c r="E3850">
        <v>1</v>
      </c>
      <c r="F3850">
        <v>1</v>
      </c>
      <c r="G3850">
        <v>0.75</v>
      </c>
      <c r="H3850" s="5" t="s">
        <v>12185</v>
      </c>
      <c r="I3850" s="5" t="s">
        <v>12185</v>
      </c>
      <c r="J3850" s="5" t="s">
        <v>12183</v>
      </c>
      <c r="K3850">
        <v>1</v>
      </c>
      <c r="L3850">
        <v>670</v>
      </c>
    </row>
    <row r="3851" spans="1:12" x14ac:dyDescent="0.35">
      <c r="A3851" s="5" t="s">
        <v>16695</v>
      </c>
      <c r="B3851" s="5" t="s">
        <v>514</v>
      </c>
      <c r="C3851">
        <v>0</v>
      </c>
      <c r="D3851">
        <v>1</v>
      </c>
      <c r="E3851">
        <v>1</v>
      </c>
      <c r="F3851">
        <v>1</v>
      </c>
      <c r="G3851">
        <v>0.75</v>
      </c>
      <c r="H3851" s="5" t="s">
        <v>12355</v>
      </c>
      <c r="I3851" s="5" t="s">
        <v>12355</v>
      </c>
      <c r="J3851" s="5" t="s">
        <v>12183</v>
      </c>
      <c r="K3851">
        <v>1</v>
      </c>
      <c r="L3851">
        <v>100</v>
      </c>
    </row>
    <row r="3852" spans="1:12" x14ac:dyDescent="0.35">
      <c r="A3852" s="5" t="s">
        <v>16696</v>
      </c>
      <c r="B3852" s="5" t="s">
        <v>884</v>
      </c>
      <c r="C3852">
        <v>0</v>
      </c>
      <c r="D3852">
        <v>1</v>
      </c>
      <c r="E3852">
        <v>1</v>
      </c>
      <c r="F3852">
        <v>1</v>
      </c>
      <c r="G3852">
        <v>0.75</v>
      </c>
      <c r="H3852" s="5" t="s">
        <v>12355</v>
      </c>
      <c r="I3852" s="5" t="s">
        <v>13144</v>
      </c>
      <c r="J3852" s="5" t="s">
        <v>12183</v>
      </c>
      <c r="K3852">
        <v>1</v>
      </c>
      <c r="L3852">
        <v>320</v>
      </c>
    </row>
    <row r="3853" spans="1:12" x14ac:dyDescent="0.35">
      <c r="A3853" s="5" t="s">
        <v>16697</v>
      </c>
      <c r="B3853" s="5" t="s">
        <v>2598</v>
      </c>
      <c r="C3853">
        <v>0</v>
      </c>
      <c r="D3853">
        <v>1</v>
      </c>
      <c r="E3853">
        <v>1</v>
      </c>
      <c r="F3853">
        <v>1</v>
      </c>
      <c r="G3853">
        <v>0.75</v>
      </c>
      <c r="H3853" s="5" t="s">
        <v>12345</v>
      </c>
      <c r="I3853" s="5" t="s">
        <v>12345</v>
      </c>
      <c r="J3853" s="5" t="s">
        <v>12183</v>
      </c>
      <c r="K3853">
        <v>1</v>
      </c>
      <c r="L3853">
        <v>140</v>
      </c>
    </row>
    <row r="3854" spans="1:12" x14ac:dyDescent="0.35">
      <c r="A3854" s="5" t="s">
        <v>16698</v>
      </c>
      <c r="B3854" s="5" t="s">
        <v>2599</v>
      </c>
      <c r="C3854">
        <v>0</v>
      </c>
      <c r="D3854">
        <v>1</v>
      </c>
      <c r="E3854">
        <v>1</v>
      </c>
      <c r="F3854">
        <v>1</v>
      </c>
      <c r="G3854">
        <v>0.75</v>
      </c>
      <c r="H3854" s="5" t="s">
        <v>12199</v>
      </c>
      <c r="I3854" s="5" t="s">
        <v>12200</v>
      </c>
      <c r="J3854" s="5" t="s">
        <v>12183</v>
      </c>
      <c r="K3854">
        <v>0</v>
      </c>
      <c r="L3854">
        <v>0</v>
      </c>
    </row>
    <row r="3855" spans="1:12" x14ac:dyDescent="0.35">
      <c r="A3855" s="5" t="s">
        <v>16699</v>
      </c>
      <c r="B3855" s="5" t="s">
        <v>748</v>
      </c>
      <c r="C3855">
        <v>0</v>
      </c>
      <c r="D3855">
        <v>1</v>
      </c>
      <c r="E3855">
        <v>1</v>
      </c>
      <c r="F3855">
        <v>1</v>
      </c>
      <c r="G3855">
        <v>0.75</v>
      </c>
      <c r="H3855" s="5" t="s">
        <v>12181</v>
      </c>
      <c r="I3855" s="5" t="s">
        <v>12181</v>
      </c>
      <c r="J3855" s="5" t="s">
        <v>12183</v>
      </c>
      <c r="K3855">
        <v>1</v>
      </c>
      <c r="L3855">
        <v>410</v>
      </c>
    </row>
    <row r="3856" spans="1:12" x14ac:dyDescent="0.35">
      <c r="A3856" s="5" t="s">
        <v>16700</v>
      </c>
      <c r="B3856" s="5" t="s">
        <v>2600</v>
      </c>
      <c r="C3856">
        <v>0</v>
      </c>
      <c r="D3856">
        <v>1</v>
      </c>
      <c r="E3856">
        <v>1</v>
      </c>
      <c r="F3856">
        <v>1</v>
      </c>
      <c r="G3856">
        <v>0.75</v>
      </c>
      <c r="H3856" s="5" t="s">
        <v>12181</v>
      </c>
      <c r="I3856" s="5" t="s">
        <v>12181</v>
      </c>
      <c r="J3856" s="5" t="s">
        <v>12183</v>
      </c>
      <c r="K3856">
        <v>1</v>
      </c>
      <c r="L3856">
        <v>540</v>
      </c>
    </row>
    <row r="3857" spans="1:12" x14ac:dyDescent="0.35">
      <c r="A3857" s="5" t="s">
        <v>16701</v>
      </c>
      <c r="B3857" s="5" t="s">
        <v>2601</v>
      </c>
      <c r="C3857">
        <v>0</v>
      </c>
      <c r="D3857">
        <v>1</v>
      </c>
      <c r="E3857">
        <v>1</v>
      </c>
      <c r="F3857">
        <v>1</v>
      </c>
      <c r="G3857">
        <v>0.75</v>
      </c>
      <c r="H3857" s="5" t="s">
        <v>12181</v>
      </c>
      <c r="I3857" s="5" t="s">
        <v>12195</v>
      </c>
      <c r="J3857" s="5" t="s">
        <v>12183</v>
      </c>
      <c r="K3857">
        <v>1</v>
      </c>
      <c r="L3857">
        <v>125</v>
      </c>
    </row>
    <row r="3858" spans="1:12" x14ac:dyDescent="0.35">
      <c r="A3858" s="5" t="s">
        <v>16702</v>
      </c>
      <c r="B3858" s="5" t="s">
        <v>2602</v>
      </c>
      <c r="C3858">
        <v>0</v>
      </c>
      <c r="D3858">
        <v>1</v>
      </c>
      <c r="E3858">
        <v>1</v>
      </c>
      <c r="F3858">
        <v>1</v>
      </c>
      <c r="G3858">
        <v>0.75</v>
      </c>
      <c r="H3858" s="5" t="s">
        <v>12181</v>
      </c>
      <c r="I3858" s="5" t="s">
        <v>12228</v>
      </c>
      <c r="J3858" s="5" t="s">
        <v>12183</v>
      </c>
      <c r="K3858">
        <v>1</v>
      </c>
      <c r="L3858">
        <v>50</v>
      </c>
    </row>
    <row r="3859" spans="1:12" x14ac:dyDescent="0.35">
      <c r="A3859" s="5" t="s">
        <v>16703</v>
      </c>
      <c r="B3859" s="5" t="s">
        <v>646</v>
      </c>
      <c r="C3859">
        <v>0</v>
      </c>
      <c r="D3859">
        <v>1</v>
      </c>
      <c r="E3859">
        <v>1</v>
      </c>
      <c r="F3859">
        <v>1</v>
      </c>
      <c r="G3859">
        <v>1.5</v>
      </c>
      <c r="H3859" s="5" t="s">
        <v>12181</v>
      </c>
      <c r="I3859" s="5" t="s">
        <v>12475</v>
      </c>
      <c r="J3859" s="5" t="s">
        <v>12183</v>
      </c>
      <c r="K3859">
        <v>0</v>
      </c>
      <c r="L3859">
        <v>0</v>
      </c>
    </row>
    <row r="3860" spans="1:12" x14ac:dyDescent="0.35">
      <c r="A3860" s="5" t="s">
        <v>16704</v>
      </c>
      <c r="B3860" s="5" t="s">
        <v>2603</v>
      </c>
      <c r="C3860">
        <v>0</v>
      </c>
      <c r="D3860">
        <v>1</v>
      </c>
      <c r="E3860">
        <v>1</v>
      </c>
      <c r="F3860">
        <v>1</v>
      </c>
      <c r="G3860">
        <v>0.75</v>
      </c>
      <c r="H3860" s="5" t="s">
        <v>12185</v>
      </c>
      <c r="I3860" s="5" t="s">
        <v>12281</v>
      </c>
      <c r="J3860" s="5" t="s">
        <v>12183</v>
      </c>
      <c r="K3860">
        <v>1</v>
      </c>
      <c r="L3860">
        <v>60</v>
      </c>
    </row>
    <row r="3861" spans="1:12" x14ac:dyDescent="0.35">
      <c r="A3861" s="5" t="s">
        <v>16705</v>
      </c>
      <c r="B3861" s="5" t="s">
        <v>2604</v>
      </c>
      <c r="C3861">
        <v>1</v>
      </c>
      <c r="D3861">
        <v>1</v>
      </c>
      <c r="E3861">
        <v>1</v>
      </c>
      <c r="F3861">
        <v>1</v>
      </c>
      <c r="G3861">
        <v>0.37</v>
      </c>
      <c r="H3861" s="5" t="s">
        <v>12181</v>
      </c>
      <c r="I3861" s="5" t="s">
        <v>12181</v>
      </c>
      <c r="J3861" s="5" t="s">
        <v>12886</v>
      </c>
      <c r="K3861">
        <v>1</v>
      </c>
      <c r="L3861">
        <v>410</v>
      </c>
    </row>
    <row r="3862" spans="1:12" x14ac:dyDescent="0.35">
      <c r="A3862" s="5" t="s">
        <v>16706</v>
      </c>
      <c r="B3862" s="5" t="s">
        <v>2605</v>
      </c>
      <c r="C3862">
        <v>0</v>
      </c>
      <c r="D3862">
        <v>1</v>
      </c>
      <c r="E3862">
        <v>1</v>
      </c>
      <c r="F3862">
        <v>1</v>
      </c>
      <c r="G3862">
        <v>0.75</v>
      </c>
      <c r="H3862" s="5" t="s">
        <v>12200</v>
      </c>
      <c r="I3862" s="5" t="s">
        <v>12375</v>
      </c>
      <c r="J3862" s="5" t="s">
        <v>12183</v>
      </c>
      <c r="K3862">
        <v>1</v>
      </c>
      <c r="L3862">
        <v>60</v>
      </c>
    </row>
    <row r="3863" spans="1:12" x14ac:dyDescent="0.35">
      <c r="A3863" s="5" t="s">
        <v>16707</v>
      </c>
      <c r="B3863" s="5" t="s">
        <v>349</v>
      </c>
      <c r="C3863">
        <v>0</v>
      </c>
      <c r="D3863">
        <v>1</v>
      </c>
      <c r="E3863">
        <v>1</v>
      </c>
      <c r="F3863">
        <v>1</v>
      </c>
      <c r="G3863">
        <v>0.75</v>
      </c>
      <c r="H3863" s="5" t="s">
        <v>12355</v>
      </c>
      <c r="I3863" s="5" t="s">
        <v>12355</v>
      </c>
      <c r="J3863" s="5" t="s">
        <v>12183</v>
      </c>
      <c r="K3863">
        <v>1</v>
      </c>
      <c r="L3863">
        <v>300</v>
      </c>
    </row>
    <row r="3864" spans="1:12" x14ac:dyDescent="0.35">
      <c r="A3864" s="5" t="s">
        <v>16708</v>
      </c>
      <c r="B3864" s="5" t="s">
        <v>2606</v>
      </c>
      <c r="C3864">
        <v>0</v>
      </c>
      <c r="D3864">
        <v>1</v>
      </c>
      <c r="E3864">
        <v>1</v>
      </c>
      <c r="F3864">
        <v>1</v>
      </c>
      <c r="G3864">
        <v>0.75</v>
      </c>
      <c r="H3864" s="5" t="s">
        <v>12181</v>
      </c>
      <c r="I3864" s="5" t="s">
        <v>12181</v>
      </c>
      <c r="J3864" s="5" t="s">
        <v>12183</v>
      </c>
      <c r="K3864">
        <v>1</v>
      </c>
      <c r="L3864">
        <v>300</v>
      </c>
    </row>
    <row r="3865" spans="1:12" x14ac:dyDescent="0.35">
      <c r="A3865" s="5" t="s">
        <v>16709</v>
      </c>
      <c r="B3865" s="5" t="s">
        <v>2607</v>
      </c>
      <c r="C3865">
        <v>1</v>
      </c>
      <c r="D3865">
        <v>1</v>
      </c>
      <c r="E3865">
        <v>1</v>
      </c>
      <c r="F3865">
        <v>1</v>
      </c>
      <c r="G3865">
        <v>1.5</v>
      </c>
      <c r="H3865" s="5" t="s">
        <v>12181</v>
      </c>
      <c r="I3865" s="5" t="s">
        <v>12181</v>
      </c>
      <c r="J3865" s="5" t="s">
        <v>12220</v>
      </c>
      <c r="K3865">
        <v>1</v>
      </c>
      <c r="L3865">
        <v>120</v>
      </c>
    </row>
    <row r="3866" spans="1:12" x14ac:dyDescent="0.35">
      <c r="A3866" s="5" t="s">
        <v>16710</v>
      </c>
      <c r="B3866" s="5" t="s">
        <v>1951</v>
      </c>
      <c r="C3866">
        <v>1</v>
      </c>
      <c r="D3866">
        <v>1</v>
      </c>
      <c r="E3866">
        <v>1</v>
      </c>
      <c r="F3866">
        <v>1</v>
      </c>
      <c r="G3866">
        <v>0.75</v>
      </c>
      <c r="H3866" s="5" t="s">
        <v>12181</v>
      </c>
      <c r="I3866" s="5" t="s">
        <v>12181</v>
      </c>
      <c r="J3866" s="5" t="s">
        <v>12193</v>
      </c>
      <c r="K3866">
        <v>0</v>
      </c>
      <c r="L3866">
        <v>0</v>
      </c>
    </row>
    <row r="3867" spans="1:12" x14ac:dyDescent="0.35">
      <c r="A3867" s="5" t="s">
        <v>16711</v>
      </c>
      <c r="B3867" s="5" t="s">
        <v>890</v>
      </c>
      <c r="C3867">
        <v>0</v>
      </c>
      <c r="D3867">
        <v>1</v>
      </c>
      <c r="E3867">
        <v>1</v>
      </c>
      <c r="F3867">
        <v>1</v>
      </c>
      <c r="G3867">
        <v>1.5</v>
      </c>
      <c r="H3867" s="5" t="s">
        <v>12181</v>
      </c>
      <c r="I3867" s="5" t="s">
        <v>12195</v>
      </c>
      <c r="J3867" s="5" t="s">
        <v>12183</v>
      </c>
      <c r="K3867">
        <v>1</v>
      </c>
      <c r="L3867">
        <v>235</v>
      </c>
    </row>
    <row r="3868" spans="1:12" x14ac:dyDescent="0.35">
      <c r="A3868" s="5" t="s">
        <v>16712</v>
      </c>
      <c r="B3868" s="5" t="s">
        <v>2435</v>
      </c>
      <c r="C3868">
        <v>0</v>
      </c>
      <c r="D3868">
        <v>1</v>
      </c>
      <c r="E3868">
        <v>1</v>
      </c>
      <c r="F3868">
        <v>1</v>
      </c>
      <c r="G3868">
        <v>0.75</v>
      </c>
      <c r="H3868" s="5" t="s">
        <v>12181</v>
      </c>
      <c r="I3868" s="5" t="s">
        <v>16713</v>
      </c>
      <c r="J3868" s="5" t="s">
        <v>12183</v>
      </c>
      <c r="K3868">
        <v>1</v>
      </c>
      <c r="L3868">
        <v>120</v>
      </c>
    </row>
    <row r="3869" spans="1:12" x14ac:dyDescent="0.35">
      <c r="A3869" s="5" t="s">
        <v>16714</v>
      </c>
      <c r="B3869" s="5" t="s">
        <v>2608</v>
      </c>
      <c r="C3869">
        <v>0</v>
      </c>
      <c r="D3869">
        <v>1</v>
      </c>
      <c r="E3869">
        <v>1</v>
      </c>
      <c r="F3869">
        <v>1</v>
      </c>
      <c r="G3869">
        <v>0.75</v>
      </c>
      <c r="H3869" s="5" t="s">
        <v>12199</v>
      </c>
      <c r="I3869" s="5" t="s">
        <v>12200</v>
      </c>
      <c r="J3869" s="5" t="s">
        <v>12183</v>
      </c>
      <c r="K3869">
        <v>1</v>
      </c>
      <c r="L3869">
        <v>90</v>
      </c>
    </row>
    <row r="3870" spans="1:12" x14ac:dyDescent="0.35">
      <c r="A3870" s="5" t="s">
        <v>16715</v>
      </c>
      <c r="B3870" s="5" t="s">
        <v>2609</v>
      </c>
      <c r="C3870">
        <v>0</v>
      </c>
      <c r="D3870">
        <v>1</v>
      </c>
      <c r="E3870">
        <v>1</v>
      </c>
      <c r="F3870">
        <v>1</v>
      </c>
      <c r="G3870">
        <v>0.75</v>
      </c>
      <c r="H3870" s="5" t="s">
        <v>12190</v>
      </c>
      <c r="I3870" s="5" t="s">
        <v>15657</v>
      </c>
      <c r="J3870" s="5" t="s">
        <v>12183</v>
      </c>
      <c r="K3870">
        <v>0</v>
      </c>
      <c r="L3870">
        <v>0</v>
      </c>
    </row>
    <row r="3871" spans="1:12" x14ac:dyDescent="0.35">
      <c r="A3871" s="5" t="s">
        <v>16716</v>
      </c>
      <c r="B3871" s="5" t="s">
        <v>2610</v>
      </c>
      <c r="C3871">
        <v>0</v>
      </c>
      <c r="D3871">
        <v>1</v>
      </c>
      <c r="E3871">
        <v>1</v>
      </c>
      <c r="F3871">
        <v>1</v>
      </c>
      <c r="G3871">
        <v>0.75</v>
      </c>
      <c r="H3871" s="5" t="s">
        <v>12254</v>
      </c>
      <c r="I3871" s="5" t="s">
        <v>16717</v>
      </c>
      <c r="J3871" s="5" t="s">
        <v>12183</v>
      </c>
      <c r="K3871">
        <v>0</v>
      </c>
      <c r="L3871">
        <v>0</v>
      </c>
    </row>
    <row r="3872" spans="1:12" x14ac:dyDescent="0.35">
      <c r="A3872" s="5" t="s">
        <v>16718</v>
      </c>
      <c r="B3872" s="5" t="s">
        <v>1704</v>
      </c>
      <c r="C3872">
        <v>1</v>
      </c>
      <c r="D3872">
        <v>1</v>
      </c>
      <c r="E3872">
        <v>1</v>
      </c>
      <c r="F3872">
        <v>1</v>
      </c>
      <c r="G3872">
        <v>0.75</v>
      </c>
      <c r="H3872" s="5" t="s">
        <v>12181</v>
      </c>
      <c r="I3872" s="5" t="s">
        <v>12181</v>
      </c>
      <c r="J3872" s="5" t="s">
        <v>12426</v>
      </c>
      <c r="K3872">
        <v>1</v>
      </c>
      <c r="L3872">
        <v>115</v>
      </c>
    </row>
    <row r="3873" spans="1:12" x14ac:dyDescent="0.35">
      <c r="A3873" s="5" t="s">
        <v>16719</v>
      </c>
      <c r="B3873" s="5" t="s">
        <v>2611</v>
      </c>
      <c r="C3873">
        <v>0</v>
      </c>
      <c r="D3873">
        <v>1</v>
      </c>
      <c r="E3873">
        <v>1</v>
      </c>
      <c r="F3873">
        <v>1</v>
      </c>
      <c r="G3873">
        <v>0.75</v>
      </c>
      <c r="H3873" s="5" t="s">
        <v>12190</v>
      </c>
      <c r="I3873" s="5" t="s">
        <v>12191</v>
      </c>
      <c r="J3873" s="5" t="s">
        <v>12183</v>
      </c>
      <c r="K3873">
        <v>1</v>
      </c>
      <c r="L3873">
        <v>255</v>
      </c>
    </row>
    <row r="3874" spans="1:12" x14ac:dyDescent="0.35">
      <c r="A3874" s="5" t="s">
        <v>16720</v>
      </c>
      <c r="B3874" s="5" t="s">
        <v>1706</v>
      </c>
      <c r="C3874">
        <v>0</v>
      </c>
      <c r="D3874">
        <v>1</v>
      </c>
      <c r="E3874">
        <v>1</v>
      </c>
      <c r="F3874">
        <v>1</v>
      </c>
      <c r="G3874">
        <v>0.75</v>
      </c>
      <c r="H3874" s="5" t="s">
        <v>12190</v>
      </c>
      <c r="I3874" s="5" t="s">
        <v>14954</v>
      </c>
      <c r="J3874" s="5" t="s">
        <v>12183</v>
      </c>
      <c r="K3874">
        <v>0</v>
      </c>
      <c r="L3874">
        <v>0</v>
      </c>
    </row>
    <row r="3875" spans="1:12" x14ac:dyDescent="0.35">
      <c r="A3875" s="5" t="s">
        <v>16721</v>
      </c>
      <c r="B3875" s="5" t="s">
        <v>2612</v>
      </c>
      <c r="C3875">
        <v>0</v>
      </c>
      <c r="D3875">
        <v>1</v>
      </c>
      <c r="E3875">
        <v>1</v>
      </c>
      <c r="F3875">
        <v>1</v>
      </c>
      <c r="G3875">
        <v>0.75</v>
      </c>
      <c r="H3875" s="5" t="s">
        <v>12181</v>
      </c>
      <c r="I3875" s="5" t="s">
        <v>12195</v>
      </c>
      <c r="J3875" s="5" t="s">
        <v>12183</v>
      </c>
      <c r="K3875">
        <v>0</v>
      </c>
      <c r="L3875">
        <v>0</v>
      </c>
    </row>
    <row r="3876" spans="1:12" x14ac:dyDescent="0.35">
      <c r="A3876" s="5" t="s">
        <v>16722</v>
      </c>
      <c r="B3876" s="5" t="s">
        <v>1978</v>
      </c>
      <c r="C3876">
        <v>0</v>
      </c>
      <c r="D3876">
        <v>1</v>
      </c>
      <c r="E3876">
        <v>1</v>
      </c>
      <c r="F3876">
        <v>1</v>
      </c>
      <c r="G3876">
        <v>0.75</v>
      </c>
      <c r="H3876" s="5" t="s">
        <v>12200</v>
      </c>
      <c r="I3876" s="5" t="s">
        <v>12701</v>
      </c>
      <c r="J3876" s="5" t="s">
        <v>12183</v>
      </c>
      <c r="K3876">
        <v>1</v>
      </c>
      <c r="L3876">
        <v>280</v>
      </c>
    </row>
    <row r="3877" spans="1:12" x14ac:dyDescent="0.35">
      <c r="A3877" s="5" t="s">
        <v>16723</v>
      </c>
      <c r="B3877" s="5" t="s">
        <v>639</v>
      </c>
      <c r="C3877">
        <v>1</v>
      </c>
      <c r="D3877">
        <v>1</v>
      </c>
      <c r="E3877">
        <v>1</v>
      </c>
      <c r="F3877">
        <v>1</v>
      </c>
      <c r="G3877">
        <v>0.75</v>
      </c>
      <c r="H3877" s="5" t="s">
        <v>12181</v>
      </c>
      <c r="I3877" s="5" t="s">
        <v>12181</v>
      </c>
      <c r="J3877" s="5" t="s">
        <v>12426</v>
      </c>
      <c r="K3877">
        <v>0</v>
      </c>
      <c r="L3877">
        <v>0</v>
      </c>
    </row>
    <row r="3878" spans="1:12" x14ac:dyDescent="0.35">
      <c r="A3878" s="5" t="s">
        <v>16724</v>
      </c>
      <c r="B3878" s="5" t="s">
        <v>2613</v>
      </c>
      <c r="C3878">
        <v>0</v>
      </c>
      <c r="D3878">
        <v>1</v>
      </c>
      <c r="E3878">
        <v>1</v>
      </c>
      <c r="F3878">
        <v>1</v>
      </c>
      <c r="G3878">
        <v>0.75</v>
      </c>
      <c r="H3878" s="5" t="s">
        <v>12181</v>
      </c>
      <c r="I3878" s="5" t="s">
        <v>12181</v>
      </c>
      <c r="J3878" s="5" t="s">
        <v>12183</v>
      </c>
      <c r="K3878">
        <v>1</v>
      </c>
      <c r="L3878">
        <v>165</v>
      </c>
    </row>
    <row r="3879" spans="1:12" x14ac:dyDescent="0.35">
      <c r="A3879" s="5" t="s">
        <v>16725</v>
      </c>
      <c r="B3879" s="5" t="s">
        <v>2614</v>
      </c>
      <c r="C3879">
        <v>0</v>
      </c>
      <c r="D3879">
        <v>1</v>
      </c>
      <c r="E3879">
        <v>1</v>
      </c>
      <c r="F3879">
        <v>1</v>
      </c>
      <c r="G3879">
        <v>0.37</v>
      </c>
      <c r="H3879" s="5" t="s">
        <v>12181</v>
      </c>
      <c r="I3879" s="5" t="s">
        <v>12181</v>
      </c>
      <c r="J3879" s="5" t="s">
        <v>12183</v>
      </c>
      <c r="K3879">
        <v>0</v>
      </c>
      <c r="L3879">
        <v>0</v>
      </c>
    </row>
    <row r="3880" spans="1:12" x14ac:dyDescent="0.35">
      <c r="A3880" s="5" t="s">
        <v>16726</v>
      </c>
      <c r="B3880" s="5" t="s">
        <v>1162</v>
      </c>
      <c r="C3880">
        <v>0</v>
      </c>
      <c r="D3880">
        <v>1</v>
      </c>
      <c r="E3880">
        <v>1</v>
      </c>
      <c r="F3880">
        <v>1</v>
      </c>
      <c r="G3880">
        <v>0.75</v>
      </c>
      <c r="H3880" s="5" t="s">
        <v>12181</v>
      </c>
      <c r="I3880" s="5" t="s">
        <v>12181</v>
      </c>
      <c r="J3880" s="5" t="s">
        <v>12183</v>
      </c>
      <c r="K3880">
        <v>1</v>
      </c>
      <c r="L3880">
        <v>80</v>
      </c>
    </row>
    <row r="3881" spans="1:12" x14ac:dyDescent="0.35">
      <c r="A3881" s="5" t="s">
        <v>16727</v>
      </c>
      <c r="B3881" s="5" t="s">
        <v>1143</v>
      </c>
      <c r="C3881">
        <v>0</v>
      </c>
      <c r="D3881">
        <v>1</v>
      </c>
      <c r="E3881">
        <v>1</v>
      </c>
      <c r="F3881">
        <v>1</v>
      </c>
      <c r="G3881">
        <v>0.75</v>
      </c>
      <c r="H3881" s="5" t="s">
        <v>12199</v>
      </c>
      <c r="I3881" s="5" t="s">
        <v>12200</v>
      </c>
      <c r="J3881" s="5" t="s">
        <v>12183</v>
      </c>
      <c r="K3881">
        <v>1</v>
      </c>
      <c r="L3881">
        <v>240</v>
      </c>
    </row>
    <row r="3882" spans="1:12" x14ac:dyDescent="0.35">
      <c r="A3882" s="5" t="s">
        <v>16728</v>
      </c>
      <c r="B3882" s="5" t="s">
        <v>2615</v>
      </c>
      <c r="C3882">
        <v>0</v>
      </c>
      <c r="D3882">
        <v>1</v>
      </c>
      <c r="E3882">
        <v>1</v>
      </c>
      <c r="F3882">
        <v>1</v>
      </c>
      <c r="G3882">
        <v>0.75</v>
      </c>
      <c r="H3882" s="5" t="s">
        <v>12199</v>
      </c>
      <c r="I3882" s="5" t="s">
        <v>12200</v>
      </c>
      <c r="J3882" s="5" t="s">
        <v>12183</v>
      </c>
      <c r="K3882">
        <v>0</v>
      </c>
      <c r="L3882">
        <v>0</v>
      </c>
    </row>
    <row r="3883" spans="1:12" x14ac:dyDescent="0.35">
      <c r="A3883" s="5" t="s">
        <v>16729</v>
      </c>
      <c r="B3883" s="5" t="s">
        <v>1916</v>
      </c>
      <c r="C3883">
        <v>0</v>
      </c>
      <c r="D3883">
        <v>1</v>
      </c>
      <c r="E3883">
        <v>1</v>
      </c>
      <c r="F3883">
        <v>1</v>
      </c>
      <c r="G3883">
        <v>0.75</v>
      </c>
      <c r="H3883" s="5" t="s">
        <v>12199</v>
      </c>
      <c r="I3883" s="5" t="s">
        <v>12200</v>
      </c>
      <c r="J3883" s="5" t="s">
        <v>12183</v>
      </c>
      <c r="K3883">
        <v>1</v>
      </c>
      <c r="L3883">
        <v>120</v>
      </c>
    </row>
    <row r="3884" spans="1:12" x14ac:dyDescent="0.35">
      <c r="A3884" s="5" t="s">
        <v>16730</v>
      </c>
      <c r="B3884" s="5" t="s">
        <v>2616</v>
      </c>
      <c r="C3884">
        <v>0</v>
      </c>
      <c r="D3884">
        <v>1</v>
      </c>
      <c r="E3884">
        <v>1</v>
      </c>
      <c r="F3884">
        <v>1</v>
      </c>
      <c r="G3884">
        <v>0.75</v>
      </c>
      <c r="H3884" s="5" t="s">
        <v>12636</v>
      </c>
      <c r="I3884" s="5" t="s">
        <v>16731</v>
      </c>
      <c r="J3884" s="5" t="s">
        <v>12183</v>
      </c>
      <c r="K3884">
        <v>1</v>
      </c>
      <c r="L3884">
        <v>40</v>
      </c>
    </row>
    <row r="3885" spans="1:12" x14ac:dyDescent="0.35">
      <c r="A3885" s="5" t="s">
        <v>16732</v>
      </c>
      <c r="B3885" s="5" t="s">
        <v>2615</v>
      </c>
      <c r="C3885">
        <v>0</v>
      </c>
      <c r="D3885">
        <v>1</v>
      </c>
      <c r="E3885">
        <v>1</v>
      </c>
      <c r="F3885">
        <v>1</v>
      </c>
      <c r="G3885">
        <v>0.75</v>
      </c>
      <c r="H3885" s="5" t="s">
        <v>12199</v>
      </c>
      <c r="I3885" s="5" t="s">
        <v>12200</v>
      </c>
      <c r="J3885" s="5" t="s">
        <v>12183</v>
      </c>
      <c r="K3885">
        <v>0</v>
      </c>
      <c r="L3885">
        <v>0</v>
      </c>
    </row>
    <row r="3886" spans="1:12" x14ac:dyDescent="0.35">
      <c r="A3886" s="5" t="s">
        <v>16733</v>
      </c>
      <c r="B3886" s="5" t="s">
        <v>773</v>
      </c>
      <c r="C3886">
        <v>0</v>
      </c>
      <c r="D3886">
        <v>1</v>
      </c>
      <c r="E3886">
        <v>1</v>
      </c>
      <c r="F3886">
        <v>1</v>
      </c>
      <c r="G3886">
        <v>0.75</v>
      </c>
      <c r="H3886" s="5" t="s">
        <v>12199</v>
      </c>
      <c r="I3886" s="5" t="s">
        <v>12200</v>
      </c>
      <c r="J3886" s="5" t="s">
        <v>12183</v>
      </c>
      <c r="K3886">
        <v>1</v>
      </c>
      <c r="L3886">
        <v>160</v>
      </c>
    </row>
    <row r="3887" spans="1:12" x14ac:dyDescent="0.35">
      <c r="A3887" s="5" t="s">
        <v>16734</v>
      </c>
      <c r="B3887" s="5" t="s">
        <v>2617</v>
      </c>
      <c r="C3887">
        <v>0</v>
      </c>
      <c r="D3887">
        <v>1</v>
      </c>
      <c r="E3887">
        <v>1</v>
      </c>
      <c r="F3887">
        <v>1</v>
      </c>
      <c r="G3887">
        <v>0.75</v>
      </c>
      <c r="H3887" s="5" t="s">
        <v>12185</v>
      </c>
      <c r="I3887" s="5" t="s">
        <v>12207</v>
      </c>
      <c r="J3887" s="5" t="s">
        <v>12183</v>
      </c>
      <c r="K3887">
        <v>1</v>
      </c>
      <c r="L3887">
        <v>805</v>
      </c>
    </row>
    <row r="3888" spans="1:12" x14ac:dyDescent="0.35">
      <c r="A3888" s="5" t="s">
        <v>16735</v>
      </c>
      <c r="B3888" s="5" t="s">
        <v>2618</v>
      </c>
      <c r="C3888">
        <v>0</v>
      </c>
      <c r="D3888">
        <v>1</v>
      </c>
      <c r="E3888">
        <v>1</v>
      </c>
      <c r="F3888">
        <v>1</v>
      </c>
      <c r="G3888">
        <v>0.75</v>
      </c>
      <c r="H3888" s="5" t="s">
        <v>12636</v>
      </c>
      <c r="I3888" s="5" t="s">
        <v>16736</v>
      </c>
      <c r="J3888" s="5" t="s">
        <v>12183</v>
      </c>
      <c r="K3888">
        <v>1</v>
      </c>
      <c r="L3888">
        <v>230</v>
      </c>
    </row>
    <row r="3889" spans="1:12" x14ac:dyDescent="0.35">
      <c r="A3889" s="5" t="s">
        <v>16737</v>
      </c>
      <c r="B3889" s="5" t="s">
        <v>570</v>
      </c>
      <c r="C3889">
        <v>0</v>
      </c>
      <c r="D3889">
        <v>1</v>
      </c>
      <c r="E3889">
        <v>1</v>
      </c>
      <c r="F3889">
        <v>1</v>
      </c>
      <c r="G3889">
        <v>0.75</v>
      </c>
      <c r="H3889" s="5" t="s">
        <v>12199</v>
      </c>
      <c r="I3889" s="5" t="s">
        <v>12200</v>
      </c>
      <c r="J3889" s="5" t="s">
        <v>12183</v>
      </c>
      <c r="K3889">
        <v>0</v>
      </c>
      <c r="L3889">
        <v>0</v>
      </c>
    </row>
    <row r="3890" spans="1:12" x14ac:dyDescent="0.35">
      <c r="A3890" s="5" t="s">
        <v>16738</v>
      </c>
      <c r="B3890" s="5" t="s">
        <v>1972</v>
      </c>
      <c r="C3890">
        <v>0</v>
      </c>
      <c r="D3890">
        <v>1</v>
      </c>
      <c r="E3890">
        <v>1</v>
      </c>
      <c r="F3890">
        <v>1</v>
      </c>
      <c r="G3890">
        <v>0.75</v>
      </c>
      <c r="H3890" s="5" t="s">
        <v>12200</v>
      </c>
      <c r="I3890" s="5" t="s">
        <v>14624</v>
      </c>
      <c r="J3890" s="5" t="s">
        <v>12183</v>
      </c>
      <c r="K3890">
        <v>0</v>
      </c>
      <c r="L3890">
        <v>0</v>
      </c>
    </row>
    <row r="3891" spans="1:12" x14ac:dyDescent="0.35">
      <c r="A3891" s="5" t="s">
        <v>16739</v>
      </c>
      <c r="B3891" s="5" t="s">
        <v>1275</v>
      </c>
      <c r="C3891">
        <v>1</v>
      </c>
      <c r="D3891">
        <v>1</v>
      </c>
      <c r="E3891">
        <v>1</v>
      </c>
      <c r="F3891">
        <v>1</v>
      </c>
      <c r="G3891">
        <v>0.75</v>
      </c>
      <c r="H3891" s="5" t="s">
        <v>12200</v>
      </c>
      <c r="I3891" s="5" t="s">
        <v>13073</v>
      </c>
      <c r="J3891" s="5" t="s">
        <v>12193</v>
      </c>
      <c r="K3891">
        <v>1</v>
      </c>
      <c r="L3891">
        <v>125</v>
      </c>
    </row>
    <row r="3892" spans="1:12" x14ac:dyDescent="0.35">
      <c r="A3892" s="5" t="s">
        <v>16740</v>
      </c>
      <c r="B3892" s="5" t="s">
        <v>1406</v>
      </c>
      <c r="C3892">
        <v>0</v>
      </c>
      <c r="D3892">
        <v>1</v>
      </c>
      <c r="E3892">
        <v>1</v>
      </c>
      <c r="F3892">
        <v>1</v>
      </c>
      <c r="G3892">
        <v>0.75</v>
      </c>
      <c r="H3892" s="5" t="s">
        <v>12190</v>
      </c>
      <c r="I3892" s="5" t="s">
        <v>16741</v>
      </c>
      <c r="J3892" s="5" t="s">
        <v>12183</v>
      </c>
      <c r="K3892">
        <v>1</v>
      </c>
      <c r="L3892">
        <v>360</v>
      </c>
    </row>
    <row r="3893" spans="1:12" x14ac:dyDescent="0.35">
      <c r="A3893" s="5" t="s">
        <v>16742</v>
      </c>
      <c r="B3893" s="5" t="s">
        <v>2619</v>
      </c>
      <c r="C3893">
        <v>0</v>
      </c>
      <c r="D3893">
        <v>1</v>
      </c>
      <c r="E3893">
        <v>1</v>
      </c>
      <c r="F3893">
        <v>1</v>
      </c>
      <c r="G3893">
        <v>0.75</v>
      </c>
      <c r="H3893" s="5" t="s">
        <v>12199</v>
      </c>
      <c r="I3893" s="5" t="s">
        <v>12200</v>
      </c>
      <c r="J3893" s="5" t="s">
        <v>12183</v>
      </c>
      <c r="K3893">
        <v>1</v>
      </c>
      <c r="L3893">
        <v>220</v>
      </c>
    </row>
    <row r="3894" spans="1:12" x14ac:dyDescent="0.35">
      <c r="A3894" s="5" t="s">
        <v>16743</v>
      </c>
      <c r="B3894" s="5" t="s">
        <v>660</v>
      </c>
      <c r="C3894">
        <v>0</v>
      </c>
      <c r="D3894">
        <v>1</v>
      </c>
      <c r="E3894">
        <v>1</v>
      </c>
      <c r="F3894">
        <v>1</v>
      </c>
      <c r="G3894">
        <v>0.75</v>
      </c>
      <c r="H3894" s="5" t="s">
        <v>12200</v>
      </c>
      <c r="I3894" s="5" t="s">
        <v>16744</v>
      </c>
      <c r="J3894" s="5" t="s">
        <v>12183</v>
      </c>
      <c r="K3894">
        <v>0</v>
      </c>
      <c r="L3894">
        <v>0</v>
      </c>
    </row>
    <row r="3895" spans="1:12" x14ac:dyDescent="0.35">
      <c r="A3895" s="5" t="s">
        <v>16745</v>
      </c>
      <c r="B3895" s="5" t="s">
        <v>2620</v>
      </c>
      <c r="C3895">
        <v>1</v>
      </c>
      <c r="D3895">
        <v>1</v>
      </c>
      <c r="E3895">
        <v>1</v>
      </c>
      <c r="F3895">
        <v>1</v>
      </c>
      <c r="G3895">
        <v>0.75</v>
      </c>
      <c r="H3895" s="5" t="s">
        <v>12181</v>
      </c>
      <c r="I3895" s="5" t="s">
        <v>13220</v>
      </c>
      <c r="J3895" s="5" t="s">
        <v>12193</v>
      </c>
      <c r="K3895">
        <v>1</v>
      </c>
      <c r="L3895">
        <v>260</v>
      </c>
    </row>
    <row r="3896" spans="1:12" x14ac:dyDescent="0.35">
      <c r="A3896" s="5" t="s">
        <v>16746</v>
      </c>
      <c r="B3896" s="5" t="s">
        <v>836</v>
      </c>
      <c r="C3896">
        <v>1</v>
      </c>
      <c r="D3896">
        <v>1</v>
      </c>
      <c r="E3896">
        <v>1</v>
      </c>
      <c r="F3896">
        <v>1</v>
      </c>
      <c r="G3896">
        <v>3</v>
      </c>
      <c r="H3896" s="5" t="s">
        <v>12181</v>
      </c>
      <c r="I3896" s="5" t="s">
        <v>12181</v>
      </c>
      <c r="J3896" s="5" t="s">
        <v>12220</v>
      </c>
      <c r="K3896">
        <v>1</v>
      </c>
      <c r="L3896">
        <v>85</v>
      </c>
    </row>
    <row r="3897" spans="1:12" x14ac:dyDescent="0.35">
      <c r="A3897" s="5" t="s">
        <v>16747</v>
      </c>
      <c r="B3897" s="5" t="s">
        <v>967</v>
      </c>
      <c r="C3897">
        <v>1</v>
      </c>
      <c r="D3897">
        <v>1</v>
      </c>
      <c r="E3897">
        <v>1</v>
      </c>
      <c r="F3897">
        <v>1</v>
      </c>
      <c r="G3897">
        <v>0.75</v>
      </c>
      <c r="H3897" s="5" t="s">
        <v>12181</v>
      </c>
      <c r="I3897" s="5" t="s">
        <v>12181</v>
      </c>
      <c r="J3897" s="5" t="s">
        <v>12193</v>
      </c>
      <c r="K3897">
        <v>1</v>
      </c>
      <c r="L3897">
        <v>45</v>
      </c>
    </row>
    <row r="3898" spans="1:12" x14ac:dyDescent="0.35">
      <c r="A3898" s="5" t="s">
        <v>16748</v>
      </c>
      <c r="B3898" s="5" t="s">
        <v>2621</v>
      </c>
      <c r="C3898">
        <v>0</v>
      </c>
      <c r="D3898">
        <v>1</v>
      </c>
      <c r="E3898">
        <v>1</v>
      </c>
      <c r="F3898">
        <v>1</v>
      </c>
      <c r="G3898">
        <v>0.75</v>
      </c>
      <c r="H3898" s="5" t="s">
        <v>12200</v>
      </c>
      <c r="I3898" s="5" t="s">
        <v>16749</v>
      </c>
      <c r="J3898" s="5" t="s">
        <v>12183</v>
      </c>
      <c r="K3898">
        <v>1</v>
      </c>
      <c r="L3898">
        <v>55</v>
      </c>
    </row>
    <row r="3899" spans="1:12" x14ac:dyDescent="0.35">
      <c r="A3899" s="5" t="s">
        <v>16750</v>
      </c>
      <c r="B3899" s="5" t="s">
        <v>2622</v>
      </c>
      <c r="C3899">
        <v>0</v>
      </c>
      <c r="D3899">
        <v>1</v>
      </c>
      <c r="E3899">
        <v>1</v>
      </c>
      <c r="F3899">
        <v>1</v>
      </c>
      <c r="G3899">
        <v>0.75</v>
      </c>
      <c r="H3899" s="5" t="s">
        <v>12181</v>
      </c>
      <c r="I3899" s="5" t="s">
        <v>12195</v>
      </c>
      <c r="J3899" s="5" t="s">
        <v>12183</v>
      </c>
      <c r="K3899">
        <v>0</v>
      </c>
      <c r="L3899">
        <v>0</v>
      </c>
    </row>
    <row r="3900" spans="1:12" x14ac:dyDescent="0.35">
      <c r="A3900" s="5" t="s">
        <v>16751</v>
      </c>
      <c r="B3900" s="5" t="s">
        <v>2623</v>
      </c>
      <c r="C3900">
        <v>0</v>
      </c>
      <c r="D3900">
        <v>1</v>
      </c>
      <c r="E3900">
        <v>1</v>
      </c>
      <c r="F3900">
        <v>1</v>
      </c>
      <c r="G3900">
        <v>0.75</v>
      </c>
      <c r="H3900" s="5" t="s">
        <v>12185</v>
      </c>
      <c r="I3900" s="5" t="s">
        <v>16752</v>
      </c>
      <c r="J3900" s="5" t="s">
        <v>12183</v>
      </c>
      <c r="K3900">
        <v>0</v>
      </c>
      <c r="L3900">
        <v>0</v>
      </c>
    </row>
    <row r="3901" spans="1:12" x14ac:dyDescent="0.35">
      <c r="A3901" s="5" t="s">
        <v>16753</v>
      </c>
      <c r="B3901" s="5" t="s">
        <v>2624</v>
      </c>
      <c r="C3901">
        <v>0</v>
      </c>
      <c r="D3901">
        <v>1</v>
      </c>
      <c r="E3901">
        <v>1</v>
      </c>
      <c r="F3901">
        <v>1</v>
      </c>
      <c r="G3901">
        <v>0.75</v>
      </c>
      <c r="H3901" s="5" t="s">
        <v>12181</v>
      </c>
      <c r="I3901" s="5" t="s">
        <v>12181</v>
      </c>
      <c r="J3901" s="5" t="s">
        <v>12183</v>
      </c>
      <c r="K3901">
        <v>0</v>
      </c>
      <c r="L3901">
        <v>0</v>
      </c>
    </row>
    <row r="3902" spans="1:12" x14ac:dyDescent="0.35">
      <c r="A3902" s="5" t="s">
        <v>16754</v>
      </c>
      <c r="B3902" s="5" t="s">
        <v>1038</v>
      </c>
      <c r="C3902">
        <v>0</v>
      </c>
      <c r="D3902">
        <v>1</v>
      </c>
      <c r="E3902">
        <v>1</v>
      </c>
      <c r="F3902">
        <v>1</v>
      </c>
      <c r="G3902">
        <v>0.37</v>
      </c>
      <c r="H3902" s="5" t="s">
        <v>12199</v>
      </c>
      <c r="I3902" s="5" t="s">
        <v>12200</v>
      </c>
      <c r="J3902" s="5" t="s">
        <v>12183</v>
      </c>
      <c r="K3902">
        <v>0</v>
      </c>
      <c r="L3902">
        <v>0</v>
      </c>
    </row>
    <row r="3903" spans="1:12" x14ac:dyDescent="0.35">
      <c r="A3903" s="5" t="s">
        <v>16755</v>
      </c>
      <c r="B3903" s="5" t="s">
        <v>64</v>
      </c>
      <c r="C3903">
        <v>0</v>
      </c>
      <c r="D3903">
        <v>1</v>
      </c>
      <c r="E3903">
        <v>1</v>
      </c>
      <c r="F3903">
        <v>1</v>
      </c>
      <c r="G3903">
        <v>0.75</v>
      </c>
      <c r="H3903" s="5" t="s">
        <v>12199</v>
      </c>
      <c r="I3903" s="5" t="s">
        <v>12200</v>
      </c>
      <c r="J3903" s="5" t="s">
        <v>12183</v>
      </c>
      <c r="K3903">
        <v>0</v>
      </c>
      <c r="L3903">
        <v>0</v>
      </c>
    </row>
    <row r="3904" spans="1:12" x14ac:dyDescent="0.35">
      <c r="A3904" s="5" t="s">
        <v>16756</v>
      </c>
      <c r="B3904" s="5" t="s">
        <v>2625</v>
      </c>
      <c r="C3904">
        <v>0</v>
      </c>
      <c r="D3904">
        <v>1</v>
      </c>
      <c r="E3904">
        <v>1</v>
      </c>
      <c r="F3904">
        <v>1</v>
      </c>
      <c r="G3904">
        <v>0.37</v>
      </c>
      <c r="H3904" s="5" t="s">
        <v>12200</v>
      </c>
      <c r="I3904" s="5" t="s">
        <v>12701</v>
      </c>
      <c r="J3904" s="5" t="s">
        <v>12183</v>
      </c>
      <c r="K3904">
        <v>0</v>
      </c>
      <c r="L3904">
        <v>0</v>
      </c>
    </row>
    <row r="3905" spans="1:12" x14ac:dyDescent="0.35">
      <c r="A3905" s="5" t="s">
        <v>16757</v>
      </c>
      <c r="B3905" s="5" t="s">
        <v>1149</v>
      </c>
      <c r="C3905">
        <v>0</v>
      </c>
      <c r="D3905">
        <v>1</v>
      </c>
      <c r="E3905">
        <v>1</v>
      </c>
      <c r="F3905">
        <v>1</v>
      </c>
      <c r="G3905">
        <v>0.37</v>
      </c>
      <c r="H3905" s="5" t="s">
        <v>12199</v>
      </c>
      <c r="I3905" s="5" t="s">
        <v>12200</v>
      </c>
      <c r="J3905" s="5" t="s">
        <v>12183</v>
      </c>
      <c r="K3905">
        <v>0</v>
      </c>
      <c r="L3905">
        <v>0</v>
      </c>
    </row>
    <row r="3906" spans="1:12" x14ac:dyDescent="0.35">
      <c r="A3906" s="5" t="s">
        <v>16758</v>
      </c>
      <c r="B3906" s="5" t="s">
        <v>2626</v>
      </c>
      <c r="C3906">
        <v>0</v>
      </c>
      <c r="D3906">
        <v>1</v>
      </c>
      <c r="E3906">
        <v>1</v>
      </c>
      <c r="F3906">
        <v>1</v>
      </c>
      <c r="G3906">
        <v>0.75</v>
      </c>
      <c r="H3906" s="5" t="s">
        <v>12181</v>
      </c>
      <c r="I3906" s="5" t="s">
        <v>12197</v>
      </c>
      <c r="J3906" s="5" t="s">
        <v>12183</v>
      </c>
      <c r="K3906">
        <v>0</v>
      </c>
      <c r="L3906">
        <v>0</v>
      </c>
    </row>
    <row r="3907" spans="1:12" x14ac:dyDescent="0.35">
      <c r="A3907" s="5" t="s">
        <v>16759</v>
      </c>
      <c r="B3907" s="5" t="s">
        <v>2627</v>
      </c>
      <c r="C3907">
        <v>0</v>
      </c>
      <c r="D3907">
        <v>1</v>
      </c>
      <c r="E3907">
        <v>1</v>
      </c>
      <c r="F3907">
        <v>1</v>
      </c>
      <c r="G3907">
        <v>0.75</v>
      </c>
      <c r="H3907" s="5" t="s">
        <v>12200</v>
      </c>
      <c r="I3907" s="5" t="s">
        <v>16760</v>
      </c>
      <c r="J3907" s="5" t="s">
        <v>12183</v>
      </c>
      <c r="K3907">
        <v>0</v>
      </c>
      <c r="L3907">
        <v>0</v>
      </c>
    </row>
    <row r="3908" spans="1:12" x14ac:dyDescent="0.35">
      <c r="A3908" s="5" t="s">
        <v>16761</v>
      </c>
      <c r="B3908" s="5" t="s">
        <v>2628</v>
      </c>
      <c r="C3908">
        <v>0</v>
      </c>
      <c r="D3908">
        <v>1</v>
      </c>
      <c r="E3908">
        <v>1</v>
      </c>
      <c r="F3908">
        <v>1</v>
      </c>
      <c r="G3908">
        <v>0.75</v>
      </c>
      <c r="H3908" s="5" t="s">
        <v>12262</v>
      </c>
      <c r="I3908" s="5" t="s">
        <v>16762</v>
      </c>
      <c r="J3908" s="5" t="s">
        <v>12183</v>
      </c>
      <c r="K3908">
        <v>0</v>
      </c>
      <c r="L3908">
        <v>0</v>
      </c>
    </row>
    <row r="3909" spans="1:12" x14ac:dyDescent="0.35">
      <c r="A3909" s="5" t="s">
        <v>16763</v>
      </c>
      <c r="B3909" s="5" t="s">
        <v>923</v>
      </c>
      <c r="C3909">
        <v>0</v>
      </c>
      <c r="D3909">
        <v>1</v>
      </c>
      <c r="E3909">
        <v>1</v>
      </c>
      <c r="F3909">
        <v>1</v>
      </c>
      <c r="G3909">
        <v>0.75</v>
      </c>
      <c r="H3909" s="5" t="s">
        <v>13620</v>
      </c>
      <c r="I3909" s="5" t="s">
        <v>13621</v>
      </c>
      <c r="J3909" s="5" t="s">
        <v>12183</v>
      </c>
      <c r="K3909">
        <v>1</v>
      </c>
      <c r="L3909">
        <v>220</v>
      </c>
    </row>
    <row r="3910" spans="1:12" x14ac:dyDescent="0.35">
      <c r="A3910" s="5" t="s">
        <v>16764</v>
      </c>
      <c r="B3910" s="5" t="s">
        <v>2542</v>
      </c>
      <c r="C3910">
        <v>0</v>
      </c>
      <c r="D3910">
        <v>1</v>
      </c>
      <c r="E3910">
        <v>1</v>
      </c>
      <c r="F3910">
        <v>1</v>
      </c>
      <c r="G3910">
        <v>1.5</v>
      </c>
      <c r="H3910" s="5" t="s">
        <v>12181</v>
      </c>
      <c r="I3910" s="5" t="s">
        <v>13220</v>
      </c>
      <c r="J3910" s="5" t="s">
        <v>12183</v>
      </c>
      <c r="K3910">
        <v>1</v>
      </c>
      <c r="L3910">
        <v>130</v>
      </c>
    </row>
    <row r="3911" spans="1:12" x14ac:dyDescent="0.35">
      <c r="A3911" s="5" t="s">
        <v>16765</v>
      </c>
      <c r="B3911" s="5" t="s">
        <v>1297</v>
      </c>
      <c r="C3911">
        <v>1</v>
      </c>
      <c r="D3911">
        <v>1</v>
      </c>
      <c r="E3911">
        <v>1</v>
      </c>
      <c r="F3911">
        <v>1</v>
      </c>
      <c r="G3911">
        <v>0.75</v>
      </c>
      <c r="H3911" s="5" t="s">
        <v>12199</v>
      </c>
      <c r="I3911" s="5" t="s">
        <v>12200</v>
      </c>
      <c r="J3911" s="5" t="s">
        <v>12193</v>
      </c>
      <c r="K3911">
        <v>1</v>
      </c>
      <c r="L3911">
        <v>60</v>
      </c>
    </row>
    <row r="3912" spans="1:12" x14ac:dyDescent="0.35">
      <c r="A3912" s="5" t="s">
        <v>16766</v>
      </c>
      <c r="B3912" s="5" t="s">
        <v>1221</v>
      </c>
      <c r="C3912">
        <v>0</v>
      </c>
      <c r="D3912">
        <v>1</v>
      </c>
      <c r="E3912">
        <v>1</v>
      </c>
      <c r="F3912">
        <v>1</v>
      </c>
      <c r="G3912">
        <v>0.75</v>
      </c>
      <c r="H3912" s="5" t="s">
        <v>12254</v>
      </c>
      <c r="I3912" s="5" t="s">
        <v>16767</v>
      </c>
      <c r="J3912" s="5" t="s">
        <v>12183</v>
      </c>
      <c r="K3912">
        <v>1</v>
      </c>
      <c r="L3912">
        <v>295</v>
      </c>
    </row>
    <row r="3913" spans="1:12" x14ac:dyDescent="0.35">
      <c r="A3913" s="5" t="s">
        <v>16768</v>
      </c>
      <c r="B3913" s="5" t="s">
        <v>2629</v>
      </c>
      <c r="C3913">
        <v>0</v>
      </c>
      <c r="D3913">
        <v>1</v>
      </c>
      <c r="E3913">
        <v>1</v>
      </c>
      <c r="F3913">
        <v>1</v>
      </c>
      <c r="G3913">
        <v>0.75</v>
      </c>
      <c r="H3913" s="5" t="s">
        <v>12185</v>
      </c>
      <c r="I3913" s="5" t="s">
        <v>12185</v>
      </c>
      <c r="J3913" s="5" t="s">
        <v>12183</v>
      </c>
      <c r="K3913">
        <v>1</v>
      </c>
      <c r="L3913">
        <v>150</v>
      </c>
    </row>
    <row r="3914" spans="1:12" x14ac:dyDescent="0.35">
      <c r="A3914" s="5" t="s">
        <v>16769</v>
      </c>
      <c r="B3914" s="5" t="s">
        <v>1735</v>
      </c>
      <c r="C3914">
        <v>1</v>
      </c>
      <c r="D3914">
        <v>1</v>
      </c>
      <c r="E3914">
        <v>1</v>
      </c>
      <c r="F3914">
        <v>1</v>
      </c>
      <c r="G3914">
        <v>0.75</v>
      </c>
      <c r="H3914" s="5" t="s">
        <v>12181</v>
      </c>
      <c r="I3914" s="5" t="s">
        <v>12181</v>
      </c>
      <c r="J3914" s="5" t="s">
        <v>12193</v>
      </c>
      <c r="K3914">
        <v>1</v>
      </c>
      <c r="L3914">
        <v>110</v>
      </c>
    </row>
    <row r="3915" spans="1:12" x14ac:dyDescent="0.35">
      <c r="A3915" s="5" t="s">
        <v>16770</v>
      </c>
      <c r="B3915" s="5" t="s">
        <v>1522</v>
      </c>
      <c r="C3915">
        <v>0</v>
      </c>
      <c r="D3915">
        <v>1</v>
      </c>
      <c r="E3915">
        <v>1</v>
      </c>
      <c r="F3915">
        <v>1</v>
      </c>
      <c r="G3915">
        <v>0.75</v>
      </c>
      <c r="H3915" s="5" t="s">
        <v>12181</v>
      </c>
      <c r="I3915" s="5" t="s">
        <v>13273</v>
      </c>
      <c r="J3915" s="5" t="s">
        <v>12183</v>
      </c>
      <c r="K3915">
        <v>1</v>
      </c>
      <c r="L3915">
        <v>165</v>
      </c>
    </row>
    <row r="3916" spans="1:12" x14ac:dyDescent="0.35">
      <c r="A3916" s="5" t="s">
        <v>16771</v>
      </c>
      <c r="B3916" s="5" t="s">
        <v>2630</v>
      </c>
      <c r="C3916">
        <v>0</v>
      </c>
      <c r="D3916">
        <v>1</v>
      </c>
      <c r="E3916">
        <v>1</v>
      </c>
      <c r="F3916">
        <v>1</v>
      </c>
      <c r="G3916">
        <v>0.75</v>
      </c>
      <c r="H3916" s="5" t="s">
        <v>12181</v>
      </c>
      <c r="I3916" s="5" t="s">
        <v>12181</v>
      </c>
      <c r="J3916" s="5" t="s">
        <v>12183</v>
      </c>
      <c r="K3916">
        <v>1</v>
      </c>
      <c r="L3916">
        <v>240</v>
      </c>
    </row>
    <row r="3917" spans="1:12" x14ac:dyDescent="0.35">
      <c r="A3917" s="5" t="s">
        <v>16772</v>
      </c>
      <c r="B3917" s="5" t="s">
        <v>279</v>
      </c>
      <c r="C3917">
        <v>0</v>
      </c>
      <c r="D3917">
        <v>1</v>
      </c>
      <c r="E3917">
        <v>1</v>
      </c>
      <c r="F3917">
        <v>1</v>
      </c>
      <c r="G3917">
        <v>0.75</v>
      </c>
      <c r="H3917" s="5" t="s">
        <v>12254</v>
      </c>
      <c r="I3917" s="5" t="s">
        <v>12570</v>
      </c>
      <c r="J3917" s="5" t="s">
        <v>12183</v>
      </c>
      <c r="K3917">
        <v>1</v>
      </c>
      <c r="L3917">
        <v>170</v>
      </c>
    </row>
    <row r="3918" spans="1:12" x14ac:dyDescent="0.35">
      <c r="A3918" s="5" t="s">
        <v>16773</v>
      </c>
      <c r="B3918" s="5" t="s">
        <v>2631</v>
      </c>
      <c r="C3918">
        <v>1</v>
      </c>
      <c r="D3918">
        <v>1</v>
      </c>
      <c r="E3918">
        <v>1</v>
      </c>
      <c r="F3918">
        <v>1</v>
      </c>
      <c r="G3918">
        <v>0.75</v>
      </c>
      <c r="H3918" s="5" t="s">
        <v>12202</v>
      </c>
      <c r="I3918" s="5" t="s">
        <v>12202</v>
      </c>
      <c r="J3918" s="5" t="s">
        <v>12193</v>
      </c>
      <c r="K3918">
        <v>1</v>
      </c>
      <c r="L3918">
        <v>90</v>
      </c>
    </row>
    <row r="3919" spans="1:12" x14ac:dyDescent="0.35">
      <c r="A3919" s="5" t="s">
        <v>16774</v>
      </c>
      <c r="B3919" s="5" t="s">
        <v>2097</v>
      </c>
      <c r="C3919">
        <v>1</v>
      </c>
      <c r="D3919">
        <v>1</v>
      </c>
      <c r="E3919">
        <v>1</v>
      </c>
      <c r="F3919">
        <v>1</v>
      </c>
      <c r="G3919">
        <v>0.75</v>
      </c>
      <c r="H3919" s="5" t="s">
        <v>12199</v>
      </c>
      <c r="I3919" s="5" t="s">
        <v>12200</v>
      </c>
      <c r="J3919" s="5" t="s">
        <v>12193</v>
      </c>
      <c r="K3919">
        <v>1</v>
      </c>
      <c r="L3919">
        <v>200</v>
      </c>
    </row>
    <row r="3920" spans="1:12" x14ac:dyDescent="0.35">
      <c r="A3920" s="5" t="s">
        <v>16775</v>
      </c>
      <c r="B3920" s="5" t="s">
        <v>1652</v>
      </c>
      <c r="C3920">
        <v>1</v>
      </c>
      <c r="D3920">
        <v>1</v>
      </c>
      <c r="E3920">
        <v>1</v>
      </c>
      <c r="F3920">
        <v>1</v>
      </c>
      <c r="G3920">
        <v>0.75</v>
      </c>
      <c r="H3920" s="5" t="s">
        <v>12199</v>
      </c>
      <c r="I3920" s="5" t="s">
        <v>12200</v>
      </c>
      <c r="J3920" s="5" t="s">
        <v>12193</v>
      </c>
      <c r="K3920">
        <v>1</v>
      </c>
      <c r="L3920">
        <v>185</v>
      </c>
    </row>
    <row r="3921" spans="1:12" x14ac:dyDescent="0.35">
      <c r="A3921" s="5" t="s">
        <v>16776</v>
      </c>
      <c r="B3921" s="5" t="s">
        <v>2632</v>
      </c>
      <c r="C3921">
        <v>1</v>
      </c>
      <c r="D3921">
        <v>1</v>
      </c>
      <c r="E3921">
        <v>1</v>
      </c>
      <c r="F3921">
        <v>1</v>
      </c>
      <c r="G3921">
        <v>0.75</v>
      </c>
      <c r="H3921" s="5" t="s">
        <v>12200</v>
      </c>
      <c r="I3921" s="5" t="s">
        <v>13073</v>
      </c>
      <c r="J3921" s="5" t="s">
        <v>12193</v>
      </c>
      <c r="K3921">
        <v>1</v>
      </c>
      <c r="L3921">
        <v>270</v>
      </c>
    </row>
    <row r="3922" spans="1:12" x14ac:dyDescent="0.35">
      <c r="A3922" s="5" t="s">
        <v>16777</v>
      </c>
      <c r="B3922" s="5" t="s">
        <v>1621</v>
      </c>
      <c r="C3922">
        <v>1</v>
      </c>
      <c r="D3922">
        <v>1</v>
      </c>
      <c r="E3922">
        <v>1</v>
      </c>
      <c r="F3922">
        <v>1</v>
      </c>
      <c r="G3922">
        <v>0.75</v>
      </c>
      <c r="H3922" s="5" t="s">
        <v>12185</v>
      </c>
      <c r="I3922" s="5" t="s">
        <v>16778</v>
      </c>
      <c r="J3922" s="5" t="s">
        <v>12193</v>
      </c>
      <c r="K3922">
        <v>1</v>
      </c>
      <c r="L3922">
        <v>350</v>
      </c>
    </row>
    <row r="3923" spans="1:12" x14ac:dyDescent="0.35">
      <c r="A3923" s="5" t="s">
        <v>16779</v>
      </c>
      <c r="B3923" s="5" t="s">
        <v>2633</v>
      </c>
      <c r="C3923">
        <v>1</v>
      </c>
      <c r="D3923">
        <v>1</v>
      </c>
      <c r="E3923">
        <v>1</v>
      </c>
      <c r="F3923">
        <v>1</v>
      </c>
      <c r="G3923">
        <v>0.75</v>
      </c>
      <c r="H3923" s="5" t="s">
        <v>12181</v>
      </c>
      <c r="I3923" s="5" t="s">
        <v>12181</v>
      </c>
      <c r="J3923" s="5" t="s">
        <v>12193</v>
      </c>
      <c r="K3923">
        <v>1</v>
      </c>
      <c r="L3923">
        <v>260</v>
      </c>
    </row>
    <row r="3924" spans="1:12" x14ac:dyDescent="0.35">
      <c r="A3924" s="5" t="s">
        <v>16780</v>
      </c>
      <c r="B3924" s="5" t="s">
        <v>2634</v>
      </c>
      <c r="C3924">
        <v>1</v>
      </c>
      <c r="D3924">
        <v>1</v>
      </c>
      <c r="E3924">
        <v>1</v>
      </c>
      <c r="F3924">
        <v>1</v>
      </c>
      <c r="G3924">
        <v>0.75</v>
      </c>
      <c r="H3924" s="5" t="s">
        <v>12181</v>
      </c>
      <c r="I3924" s="5" t="s">
        <v>12278</v>
      </c>
      <c r="J3924" s="5" t="s">
        <v>12193</v>
      </c>
      <c r="K3924">
        <v>1</v>
      </c>
      <c r="L3924">
        <v>160</v>
      </c>
    </row>
    <row r="3925" spans="1:12" x14ac:dyDescent="0.35">
      <c r="A3925" s="5" t="s">
        <v>16781</v>
      </c>
      <c r="B3925" s="5" t="s">
        <v>2635</v>
      </c>
      <c r="C3925">
        <v>1</v>
      </c>
      <c r="D3925">
        <v>1</v>
      </c>
      <c r="E3925">
        <v>1</v>
      </c>
      <c r="F3925">
        <v>1</v>
      </c>
      <c r="G3925">
        <v>0.75</v>
      </c>
      <c r="H3925" s="5" t="s">
        <v>12181</v>
      </c>
      <c r="I3925" s="5" t="s">
        <v>12181</v>
      </c>
      <c r="J3925" s="5" t="s">
        <v>12188</v>
      </c>
      <c r="K3925">
        <v>1</v>
      </c>
      <c r="L3925">
        <v>480</v>
      </c>
    </row>
    <row r="3926" spans="1:12" x14ac:dyDescent="0.35">
      <c r="A3926" s="5" t="s">
        <v>16782</v>
      </c>
      <c r="B3926" s="5" t="s">
        <v>2636</v>
      </c>
      <c r="C3926">
        <v>1</v>
      </c>
      <c r="D3926">
        <v>1</v>
      </c>
      <c r="E3926">
        <v>1</v>
      </c>
      <c r="F3926">
        <v>1</v>
      </c>
      <c r="G3926">
        <v>0.75</v>
      </c>
      <c r="H3926" s="5" t="s">
        <v>12181</v>
      </c>
      <c r="I3926" s="5" t="s">
        <v>12475</v>
      </c>
      <c r="J3926" s="5" t="s">
        <v>12193</v>
      </c>
      <c r="K3926">
        <v>1</v>
      </c>
      <c r="L3926">
        <v>220</v>
      </c>
    </row>
    <row r="3927" spans="1:12" x14ac:dyDescent="0.35">
      <c r="A3927" s="5" t="s">
        <v>16783</v>
      </c>
      <c r="B3927" s="5" t="s">
        <v>2637</v>
      </c>
      <c r="C3927">
        <v>0</v>
      </c>
      <c r="D3927">
        <v>1</v>
      </c>
      <c r="E3927">
        <v>1</v>
      </c>
      <c r="F3927">
        <v>1</v>
      </c>
      <c r="G3927">
        <v>0.75</v>
      </c>
      <c r="H3927" s="5" t="s">
        <v>12199</v>
      </c>
      <c r="I3927" s="5" t="s">
        <v>12200</v>
      </c>
      <c r="J3927" s="5" t="s">
        <v>12183</v>
      </c>
      <c r="K3927">
        <v>1</v>
      </c>
      <c r="L3927">
        <v>155</v>
      </c>
    </row>
    <row r="3928" spans="1:12" x14ac:dyDescent="0.35">
      <c r="A3928" s="5" t="s">
        <v>16784</v>
      </c>
      <c r="B3928" s="5" t="s">
        <v>2638</v>
      </c>
      <c r="C3928">
        <v>0</v>
      </c>
      <c r="D3928">
        <v>1</v>
      </c>
      <c r="E3928">
        <v>1</v>
      </c>
      <c r="F3928">
        <v>1</v>
      </c>
      <c r="G3928">
        <v>0.75</v>
      </c>
      <c r="H3928" s="5" t="s">
        <v>12181</v>
      </c>
      <c r="I3928" s="5" t="s">
        <v>12181</v>
      </c>
      <c r="J3928" s="5" t="s">
        <v>12183</v>
      </c>
      <c r="K3928">
        <v>1</v>
      </c>
      <c r="L3928">
        <v>930</v>
      </c>
    </row>
    <row r="3929" spans="1:12" x14ac:dyDescent="0.35">
      <c r="A3929" s="5" t="s">
        <v>16785</v>
      </c>
      <c r="B3929" s="5" t="s">
        <v>2639</v>
      </c>
      <c r="C3929">
        <v>1</v>
      </c>
      <c r="D3929">
        <v>1</v>
      </c>
      <c r="E3929">
        <v>1</v>
      </c>
      <c r="F3929">
        <v>1</v>
      </c>
      <c r="G3929">
        <v>1.5</v>
      </c>
      <c r="H3929" s="5" t="s">
        <v>12190</v>
      </c>
      <c r="I3929" s="5" t="s">
        <v>16786</v>
      </c>
      <c r="J3929" s="5" t="s">
        <v>16787</v>
      </c>
      <c r="K3929">
        <v>1</v>
      </c>
      <c r="L3929">
        <v>175</v>
      </c>
    </row>
    <row r="3930" spans="1:12" x14ac:dyDescent="0.35">
      <c r="A3930" s="5" t="s">
        <v>16788</v>
      </c>
      <c r="B3930" s="5" t="s">
        <v>2640</v>
      </c>
      <c r="C3930">
        <v>1</v>
      </c>
      <c r="D3930">
        <v>1</v>
      </c>
      <c r="E3930">
        <v>1</v>
      </c>
      <c r="F3930">
        <v>1</v>
      </c>
      <c r="G3930">
        <v>0.75</v>
      </c>
      <c r="H3930" s="5" t="s">
        <v>12185</v>
      </c>
      <c r="I3930" s="5" t="s">
        <v>13694</v>
      </c>
      <c r="J3930" s="5" t="s">
        <v>12193</v>
      </c>
      <c r="K3930">
        <v>0</v>
      </c>
      <c r="L3930">
        <v>0</v>
      </c>
    </row>
    <row r="3931" spans="1:12" x14ac:dyDescent="0.35">
      <c r="A3931" s="5" t="s">
        <v>16789</v>
      </c>
      <c r="B3931" s="5" t="s">
        <v>2641</v>
      </c>
      <c r="C3931">
        <v>0</v>
      </c>
      <c r="D3931">
        <v>1</v>
      </c>
      <c r="E3931">
        <v>1</v>
      </c>
      <c r="F3931">
        <v>1</v>
      </c>
      <c r="G3931">
        <v>0.75</v>
      </c>
      <c r="H3931" s="5" t="s">
        <v>12199</v>
      </c>
      <c r="I3931" s="5" t="s">
        <v>12200</v>
      </c>
      <c r="J3931" s="5" t="s">
        <v>12183</v>
      </c>
      <c r="K3931">
        <v>1</v>
      </c>
      <c r="L3931">
        <v>120</v>
      </c>
    </row>
    <row r="3932" spans="1:12" x14ac:dyDescent="0.35">
      <c r="A3932" s="5" t="s">
        <v>16790</v>
      </c>
      <c r="B3932" s="5" t="s">
        <v>2642</v>
      </c>
      <c r="C3932">
        <v>0</v>
      </c>
      <c r="D3932">
        <v>1</v>
      </c>
      <c r="E3932">
        <v>1</v>
      </c>
      <c r="F3932">
        <v>1</v>
      </c>
      <c r="G3932">
        <v>0.75</v>
      </c>
      <c r="H3932" s="5" t="s">
        <v>12181</v>
      </c>
      <c r="I3932" s="5" t="s">
        <v>12181</v>
      </c>
      <c r="J3932" s="5" t="s">
        <v>12183</v>
      </c>
      <c r="K3932">
        <v>0</v>
      </c>
      <c r="L3932">
        <v>0</v>
      </c>
    </row>
    <row r="3933" spans="1:12" x14ac:dyDescent="0.35">
      <c r="A3933" s="5" t="s">
        <v>16791</v>
      </c>
      <c r="B3933" s="5" t="s">
        <v>2642</v>
      </c>
      <c r="C3933">
        <v>0</v>
      </c>
      <c r="D3933">
        <v>1</v>
      </c>
      <c r="E3933">
        <v>1</v>
      </c>
      <c r="F3933">
        <v>1</v>
      </c>
      <c r="G3933">
        <v>0.75</v>
      </c>
      <c r="H3933" s="5" t="s">
        <v>12181</v>
      </c>
      <c r="I3933" s="5" t="s">
        <v>12181</v>
      </c>
      <c r="J3933" s="5" t="s">
        <v>12183</v>
      </c>
      <c r="K3933">
        <v>0</v>
      </c>
      <c r="L3933">
        <v>0</v>
      </c>
    </row>
    <row r="3934" spans="1:12" x14ac:dyDescent="0.35">
      <c r="A3934" s="5" t="s">
        <v>16792</v>
      </c>
      <c r="B3934" s="5" t="s">
        <v>2642</v>
      </c>
      <c r="C3934">
        <v>0</v>
      </c>
      <c r="D3934">
        <v>1</v>
      </c>
      <c r="E3934">
        <v>1</v>
      </c>
      <c r="F3934">
        <v>1</v>
      </c>
      <c r="G3934">
        <v>0.75</v>
      </c>
      <c r="H3934" s="5" t="s">
        <v>12181</v>
      </c>
      <c r="I3934" s="5" t="s">
        <v>12181</v>
      </c>
      <c r="J3934" s="5" t="s">
        <v>12183</v>
      </c>
      <c r="K3934">
        <v>0</v>
      </c>
      <c r="L3934">
        <v>0</v>
      </c>
    </row>
    <row r="3935" spans="1:12" x14ac:dyDescent="0.35">
      <c r="A3935" s="5" t="s">
        <v>16793</v>
      </c>
      <c r="B3935" s="5" t="s">
        <v>2643</v>
      </c>
      <c r="C3935">
        <v>0</v>
      </c>
      <c r="D3935">
        <v>1</v>
      </c>
      <c r="E3935">
        <v>1</v>
      </c>
      <c r="F3935">
        <v>1</v>
      </c>
      <c r="G3935">
        <v>0.75</v>
      </c>
      <c r="H3935" s="5" t="s">
        <v>12366</v>
      </c>
      <c r="I3935" s="5" t="s">
        <v>16794</v>
      </c>
      <c r="J3935" s="5" t="s">
        <v>12183</v>
      </c>
      <c r="K3935">
        <v>1</v>
      </c>
      <c r="L3935">
        <v>60</v>
      </c>
    </row>
    <row r="3936" spans="1:12" x14ac:dyDescent="0.35">
      <c r="A3936" s="5" t="s">
        <v>16795</v>
      </c>
      <c r="B3936" s="5" t="s">
        <v>2644</v>
      </c>
      <c r="C3936">
        <v>0</v>
      </c>
      <c r="D3936">
        <v>1</v>
      </c>
      <c r="E3936">
        <v>1</v>
      </c>
      <c r="F3936">
        <v>1</v>
      </c>
      <c r="G3936">
        <v>0.75</v>
      </c>
      <c r="H3936" s="5" t="s">
        <v>12185</v>
      </c>
      <c r="I3936" s="5" t="s">
        <v>12186</v>
      </c>
      <c r="J3936" s="5" t="s">
        <v>12183</v>
      </c>
      <c r="K3936">
        <v>0</v>
      </c>
      <c r="L3936">
        <v>0</v>
      </c>
    </row>
    <row r="3937" spans="1:12" x14ac:dyDescent="0.35">
      <c r="A3937" s="5" t="s">
        <v>16796</v>
      </c>
      <c r="B3937" s="5" t="s">
        <v>2645</v>
      </c>
      <c r="C3937">
        <v>0</v>
      </c>
      <c r="D3937">
        <v>1</v>
      </c>
      <c r="E3937">
        <v>1</v>
      </c>
      <c r="F3937">
        <v>1</v>
      </c>
      <c r="G3937">
        <v>0.75</v>
      </c>
      <c r="H3937" s="5" t="s">
        <v>12185</v>
      </c>
      <c r="I3937" s="5" t="s">
        <v>12186</v>
      </c>
      <c r="J3937" s="5" t="s">
        <v>12183</v>
      </c>
      <c r="K3937">
        <v>1</v>
      </c>
      <c r="L3937">
        <v>350</v>
      </c>
    </row>
    <row r="3938" spans="1:12" x14ac:dyDescent="0.35">
      <c r="A3938" s="5" t="s">
        <v>16797</v>
      </c>
      <c r="B3938" s="5" t="s">
        <v>2646</v>
      </c>
      <c r="C3938">
        <v>0</v>
      </c>
      <c r="D3938">
        <v>1</v>
      </c>
      <c r="E3938">
        <v>1</v>
      </c>
      <c r="F3938">
        <v>1</v>
      </c>
      <c r="G3938">
        <v>0.75</v>
      </c>
      <c r="H3938" s="5" t="s">
        <v>12200</v>
      </c>
      <c r="I3938" s="5" t="s">
        <v>12820</v>
      </c>
      <c r="J3938" s="5" t="s">
        <v>12183</v>
      </c>
      <c r="K3938">
        <v>1</v>
      </c>
      <c r="L3938">
        <v>180</v>
      </c>
    </row>
    <row r="3939" spans="1:12" x14ac:dyDescent="0.35">
      <c r="A3939" s="5" t="s">
        <v>16798</v>
      </c>
      <c r="B3939" s="5" t="s">
        <v>2647</v>
      </c>
      <c r="C3939">
        <v>0</v>
      </c>
      <c r="D3939">
        <v>1</v>
      </c>
      <c r="E3939">
        <v>1</v>
      </c>
      <c r="F3939">
        <v>1</v>
      </c>
      <c r="G3939">
        <v>0.75</v>
      </c>
      <c r="H3939" s="5" t="s">
        <v>12262</v>
      </c>
      <c r="I3939" s="5" t="s">
        <v>14307</v>
      </c>
      <c r="J3939" s="5" t="s">
        <v>12183</v>
      </c>
      <c r="K3939">
        <v>1</v>
      </c>
      <c r="L3939">
        <v>160</v>
      </c>
    </row>
    <row r="3940" spans="1:12" x14ac:dyDescent="0.35">
      <c r="A3940" s="5" t="s">
        <v>16799</v>
      </c>
      <c r="B3940" s="5" t="s">
        <v>1151</v>
      </c>
      <c r="C3940">
        <v>1</v>
      </c>
      <c r="D3940">
        <v>1</v>
      </c>
      <c r="E3940">
        <v>1</v>
      </c>
      <c r="F3940">
        <v>1</v>
      </c>
      <c r="G3940">
        <v>0.7</v>
      </c>
      <c r="H3940" s="5" t="s">
        <v>13310</v>
      </c>
      <c r="I3940" s="5" t="s">
        <v>12311</v>
      </c>
      <c r="J3940" s="5" t="s">
        <v>12243</v>
      </c>
      <c r="K3940">
        <v>0</v>
      </c>
      <c r="L3940">
        <v>0</v>
      </c>
    </row>
    <row r="3941" spans="1:12" x14ac:dyDescent="0.35">
      <c r="A3941" s="5" t="s">
        <v>16800</v>
      </c>
      <c r="B3941" s="5" t="s">
        <v>2648</v>
      </c>
      <c r="C3941">
        <v>0</v>
      </c>
      <c r="D3941">
        <v>1</v>
      </c>
      <c r="E3941">
        <v>1</v>
      </c>
      <c r="F3941">
        <v>1</v>
      </c>
      <c r="G3941">
        <v>0.75</v>
      </c>
      <c r="H3941" s="5" t="s">
        <v>12199</v>
      </c>
      <c r="I3941" s="5" t="s">
        <v>12200</v>
      </c>
      <c r="J3941" s="5" t="s">
        <v>12183</v>
      </c>
      <c r="K3941">
        <v>0</v>
      </c>
      <c r="L3941">
        <v>0</v>
      </c>
    </row>
    <row r="3942" spans="1:12" x14ac:dyDescent="0.35">
      <c r="A3942" s="5" t="s">
        <v>16801</v>
      </c>
      <c r="B3942" s="5" t="s">
        <v>2649</v>
      </c>
      <c r="C3942">
        <v>0</v>
      </c>
      <c r="D3942">
        <v>1</v>
      </c>
      <c r="E3942">
        <v>1</v>
      </c>
      <c r="F3942">
        <v>1</v>
      </c>
      <c r="G3942">
        <v>1.5</v>
      </c>
      <c r="H3942" s="5" t="s">
        <v>12527</v>
      </c>
      <c r="I3942" s="5" t="s">
        <v>16802</v>
      </c>
      <c r="J3942" s="5" t="s">
        <v>12183</v>
      </c>
      <c r="K3942">
        <v>0</v>
      </c>
      <c r="L3942">
        <v>0</v>
      </c>
    </row>
    <row r="3943" spans="1:12" x14ac:dyDescent="0.35">
      <c r="A3943" s="5" t="s">
        <v>16803</v>
      </c>
      <c r="B3943" s="5" t="s">
        <v>2650</v>
      </c>
      <c r="C3943">
        <v>0</v>
      </c>
      <c r="D3943">
        <v>1</v>
      </c>
      <c r="E3943">
        <v>1</v>
      </c>
      <c r="F3943">
        <v>1</v>
      </c>
      <c r="G3943">
        <v>0.75</v>
      </c>
      <c r="H3943" s="5" t="s">
        <v>12181</v>
      </c>
      <c r="I3943" s="5" t="s">
        <v>12181</v>
      </c>
      <c r="J3943" s="5" t="s">
        <v>12183</v>
      </c>
      <c r="K3943">
        <v>1</v>
      </c>
      <c r="L3943">
        <v>40</v>
      </c>
    </row>
    <row r="3944" spans="1:12" x14ac:dyDescent="0.35">
      <c r="A3944" s="5" t="s">
        <v>16804</v>
      </c>
      <c r="B3944" s="5" t="s">
        <v>2651</v>
      </c>
      <c r="C3944">
        <v>1</v>
      </c>
      <c r="D3944">
        <v>1</v>
      </c>
      <c r="E3944">
        <v>1</v>
      </c>
      <c r="F3944">
        <v>1</v>
      </c>
      <c r="G3944">
        <v>0.75</v>
      </c>
      <c r="H3944" s="5" t="s">
        <v>12181</v>
      </c>
      <c r="I3944" s="5" t="s">
        <v>12181</v>
      </c>
      <c r="J3944" s="5" t="s">
        <v>12188</v>
      </c>
      <c r="K3944">
        <v>0</v>
      </c>
      <c r="L3944">
        <v>0</v>
      </c>
    </row>
    <row r="3945" spans="1:12" x14ac:dyDescent="0.35">
      <c r="A3945" s="5" t="s">
        <v>16805</v>
      </c>
      <c r="B3945" s="5" t="s">
        <v>2652</v>
      </c>
      <c r="C3945">
        <v>0</v>
      </c>
      <c r="D3945">
        <v>1</v>
      </c>
      <c r="E3945">
        <v>1</v>
      </c>
      <c r="F3945">
        <v>1</v>
      </c>
      <c r="G3945">
        <v>0.75</v>
      </c>
      <c r="H3945" s="5" t="s">
        <v>12181</v>
      </c>
      <c r="I3945" s="5" t="s">
        <v>12209</v>
      </c>
      <c r="J3945" s="5" t="s">
        <v>12183</v>
      </c>
      <c r="K3945">
        <v>1</v>
      </c>
      <c r="L3945">
        <v>240</v>
      </c>
    </row>
    <row r="3946" spans="1:12" x14ac:dyDescent="0.35">
      <c r="A3946" s="5" t="s">
        <v>16806</v>
      </c>
      <c r="B3946" s="5" t="s">
        <v>1255</v>
      </c>
      <c r="C3946">
        <v>0</v>
      </c>
      <c r="D3946">
        <v>1</v>
      </c>
      <c r="E3946">
        <v>1</v>
      </c>
      <c r="F3946">
        <v>1</v>
      </c>
      <c r="G3946">
        <v>0.7</v>
      </c>
      <c r="H3946" s="5" t="s">
        <v>12200</v>
      </c>
      <c r="I3946" s="5" t="s">
        <v>12701</v>
      </c>
      <c r="J3946" s="5" t="s">
        <v>12183</v>
      </c>
      <c r="K3946">
        <v>1</v>
      </c>
      <c r="L3946">
        <v>150</v>
      </c>
    </row>
    <row r="3947" spans="1:12" x14ac:dyDescent="0.35">
      <c r="A3947" s="5" t="s">
        <v>16807</v>
      </c>
      <c r="B3947" s="5" t="s">
        <v>2653</v>
      </c>
      <c r="C3947">
        <v>0</v>
      </c>
      <c r="D3947">
        <v>1</v>
      </c>
      <c r="E3947">
        <v>1</v>
      </c>
      <c r="F3947">
        <v>1</v>
      </c>
      <c r="G3947">
        <v>0.75</v>
      </c>
      <c r="H3947" s="5" t="s">
        <v>12190</v>
      </c>
      <c r="I3947" s="5" t="s">
        <v>16431</v>
      </c>
      <c r="J3947" s="5" t="s">
        <v>12183</v>
      </c>
      <c r="K3947">
        <v>0</v>
      </c>
      <c r="L3947">
        <v>0</v>
      </c>
    </row>
    <row r="3948" spans="1:12" x14ac:dyDescent="0.35">
      <c r="A3948" s="5" t="s">
        <v>16808</v>
      </c>
      <c r="B3948" s="5" t="s">
        <v>2654</v>
      </c>
      <c r="C3948">
        <v>0</v>
      </c>
      <c r="D3948">
        <v>1</v>
      </c>
      <c r="E3948">
        <v>1</v>
      </c>
      <c r="F3948">
        <v>1</v>
      </c>
      <c r="G3948">
        <v>0.75</v>
      </c>
      <c r="H3948" s="5" t="s">
        <v>12181</v>
      </c>
      <c r="I3948" s="5" t="s">
        <v>16809</v>
      </c>
      <c r="J3948" s="5" t="s">
        <v>12183</v>
      </c>
      <c r="K3948">
        <v>1</v>
      </c>
      <c r="L3948">
        <v>175</v>
      </c>
    </row>
    <row r="3949" spans="1:12" x14ac:dyDescent="0.35">
      <c r="A3949" s="5" t="s">
        <v>16810</v>
      </c>
      <c r="B3949" s="5" t="s">
        <v>2607</v>
      </c>
      <c r="C3949">
        <v>1</v>
      </c>
      <c r="D3949">
        <v>1</v>
      </c>
      <c r="E3949">
        <v>1</v>
      </c>
      <c r="F3949">
        <v>1</v>
      </c>
      <c r="G3949">
        <v>1.5</v>
      </c>
      <c r="H3949" s="5" t="s">
        <v>12181</v>
      </c>
      <c r="I3949" s="5" t="s">
        <v>12181</v>
      </c>
      <c r="J3949" s="5" t="s">
        <v>12220</v>
      </c>
      <c r="K3949">
        <v>1</v>
      </c>
      <c r="L3949">
        <v>120</v>
      </c>
    </row>
    <row r="3950" spans="1:12" x14ac:dyDescent="0.35">
      <c r="A3950" s="5" t="s">
        <v>16811</v>
      </c>
      <c r="B3950" s="5" t="s">
        <v>1247</v>
      </c>
      <c r="C3950">
        <v>0</v>
      </c>
      <c r="D3950">
        <v>1</v>
      </c>
      <c r="E3950">
        <v>1</v>
      </c>
      <c r="F3950">
        <v>1</v>
      </c>
      <c r="G3950">
        <v>0.75</v>
      </c>
      <c r="H3950" s="5" t="s">
        <v>13094</v>
      </c>
      <c r="I3950" s="5" t="s">
        <v>13095</v>
      </c>
      <c r="J3950" s="5" t="s">
        <v>12183</v>
      </c>
      <c r="K3950">
        <v>1</v>
      </c>
      <c r="L3950">
        <v>500</v>
      </c>
    </row>
    <row r="3951" spans="1:12" x14ac:dyDescent="0.35">
      <c r="A3951" s="5" t="s">
        <v>16812</v>
      </c>
      <c r="B3951" s="5" t="s">
        <v>713</v>
      </c>
      <c r="C3951">
        <v>0</v>
      </c>
      <c r="D3951">
        <v>1</v>
      </c>
      <c r="E3951">
        <v>1</v>
      </c>
      <c r="F3951">
        <v>1</v>
      </c>
      <c r="G3951">
        <v>0.75</v>
      </c>
      <c r="H3951" s="5" t="s">
        <v>13094</v>
      </c>
      <c r="I3951" s="5" t="s">
        <v>13094</v>
      </c>
      <c r="J3951" s="5" t="s">
        <v>12183</v>
      </c>
      <c r="K3951">
        <v>1</v>
      </c>
      <c r="L3951">
        <v>11</v>
      </c>
    </row>
    <row r="3952" spans="1:12" x14ac:dyDescent="0.35">
      <c r="A3952" s="5" t="s">
        <v>16813</v>
      </c>
      <c r="B3952" s="5" t="s">
        <v>713</v>
      </c>
      <c r="C3952">
        <v>0</v>
      </c>
      <c r="D3952">
        <v>1</v>
      </c>
      <c r="E3952">
        <v>1</v>
      </c>
      <c r="F3952">
        <v>1</v>
      </c>
      <c r="G3952">
        <v>0.75</v>
      </c>
      <c r="H3952" s="5" t="s">
        <v>12185</v>
      </c>
      <c r="I3952" s="5" t="s">
        <v>12185</v>
      </c>
      <c r="J3952" s="5" t="s">
        <v>12183</v>
      </c>
      <c r="K3952">
        <v>1</v>
      </c>
      <c r="L3952">
        <v>910</v>
      </c>
    </row>
    <row r="3953" spans="1:12" x14ac:dyDescent="0.35">
      <c r="A3953" s="5" t="s">
        <v>16814</v>
      </c>
      <c r="B3953" s="5" t="s">
        <v>713</v>
      </c>
      <c r="C3953">
        <v>0</v>
      </c>
      <c r="D3953">
        <v>1</v>
      </c>
      <c r="E3953">
        <v>1</v>
      </c>
      <c r="F3953">
        <v>1</v>
      </c>
      <c r="G3953">
        <v>0.75</v>
      </c>
      <c r="H3953" s="5" t="s">
        <v>12185</v>
      </c>
      <c r="I3953" s="5" t="s">
        <v>12185</v>
      </c>
      <c r="J3953" s="5" t="s">
        <v>12183</v>
      </c>
      <c r="K3953">
        <v>1</v>
      </c>
      <c r="L3953">
        <v>850</v>
      </c>
    </row>
    <row r="3954" spans="1:12" x14ac:dyDescent="0.35">
      <c r="A3954" s="5" t="s">
        <v>16815</v>
      </c>
      <c r="B3954" s="5" t="s">
        <v>713</v>
      </c>
      <c r="C3954">
        <v>0</v>
      </c>
      <c r="D3954">
        <v>1</v>
      </c>
      <c r="E3954">
        <v>1</v>
      </c>
      <c r="F3954">
        <v>1</v>
      </c>
      <c r="G3954">
        <v>0.75</v>
      </c>
      <c r="H3954" s="5" t="s">
        <v>12185</v>
      </c>
      <c r="I3954" s="5" t="s">
        <v>12185</v>
      </c>
      <c r="J3954" s="5" t="s">
        <v>12183</v>
      </c>
      <c r="K3954">
        <v>1</v>
      </c>
      <c r="L3954">
        <v>600</v>
      </c>
    </row>
    <row r="3955" spans="1:12" x14ac:dyDescent="0.35">
      <c r="A3955" s="5" t="s">
        <v>16816</v>
      </c>
      <c r="B3955" s="5" t="s">
        <v>713</v>
      </c>
      <c r="C3955">
        <v>0</v>
      </c>
      <c r="D3955">
        <v>1</v>
      </c>
      <c r="E3955">
        <v>1</v>
      </c>
      <c r="F3955">
        <v>1</v>
      </c>
      <c r="G3955">
        <v>0.75</v>
      </c>
      <c r="H3955" s="5" t="s">
        <v>12254</v>
      </c>
      <c r="I3955" s="5" t="s">
        <v>12254</v>
      </c>
      <c r="J3955" s="5" t="s">
        <v>12183</v>
      </c>
      <c r="K3955">
        <v>1</v>
      </c>
      <c r="L3955">
        <v>500</v>
      </c>
    </row>
    <row r="3956" spans="1:12" x14ac:dyDescent="0.35">
      <c r="A3956" s="5" t="s">
        <v>16817</v>
      </c>
      <c r="B3956" s="5" t="s">
        <v>713</v>
      </c>
      <c r="C3956">
        <v>0</v>
      </c>
      <c r="D3956">
        <v>1</v>
      </c>
      <c r="E3956">
        <v>1</v>
      </c>
      <c r="F3956">
        <v>1</v>
      </c>
      <c r="G3956">
        <v>0.75</v>
      </c>
      <c r="H3956" s="5" t="s">
        <v>12254</v>
      </c>
      <c r="I3956" s="5" t="s">
        <v>12254</v>
      </c>
      <c r="J3956" s="5" t="s">
        <v>12183</v>
      </c>
      <c r="K3956">
        <v>1</v>
      </c>
      <c r="L3956">
        <v>500</v>
      </c>
    </row>
    <row r="3957" spans="1:12" x14ac:dyDescent="0.35">
      <c r="A3957" s="5" t="s">
        <v>16818</v>
      </c>
      <c r="B3957" s="5" t="s">
        <v>713</v>
      </c>
      <c r="C3957">
        <v>0</v>
      </c>
      <c r="D3957">
        <v>1</v>
      </c>
      <c r="E3957">
        <v>1</v>
      </c>
      <c r="F3957">
        <v>1</v>
      </c>
      <c r="G3957">
        <v>0.75</v>
      </c>
      <c r="H3957" s="5" t="s">
        <v>12254</v>
      </c>
      <c r="I3957" s="5" t="s">
        <v>13732</v>
      </c>
      <c r="J3957" s="5" t="s">
        <v>12183</v>
      </c>
      <c r="K3957">
        <v>1</v>
      </c>
      <c r="L3957">
        <v>250</v>
      </c>
    </row>
    <row r="3958" spans="1:12" x14ac:dyDescent="0.35">
      <c r="A3958" s="5" t="s">
        <v>16819</v>
      </c>
      <c r="B3958" s="5" t="s">
        <v>713</v>
      </c>
      <c r="C3958">
        <v>0</v>
      </c>
      <c r="D3958">
        <v>1</v>
      </c>
      <c r="E3958">
        <v>1</v>
      </c>
      <c r="F3958">
        <v>1</v>
      </c>
      <c r="G3958">
        <v>0.75</v>
      </c>
      <c r="H3958" s="5" t="s">
        <v>12254</v>
      </c>
      <c r="I3958" s="5" t="s">
        <v>12663</v>
      </c>
      <c r="J3958" s="5" t="s">
        <v>12183</v>
      </c>
      <c r="K3958">
        <v>1</v>
      </c>
      <c r="L3958">
        <v>250</v>
      </c>
    </row>
    <row r="3959" spans="1:12" x14ac:dyDescent="0.35">
      <c r="A3959" s="5" t="s">
        <v>16820</v>
      </c>
      <c r="B3959" s="5" t="s">
        <v>713</v>
      </c>
      <c r="C3959">
        <v>0</v>
      </c>
      <c r="D3959">
        <v>1</v>
      </c>
      <c r="E3959">
        <v>1</v>
      </c>
      <c r="F3959">
        <v>1</v>
      </c>
      <c r="G3959">
        <v>0.75</v>
      </c>
      <c r="H3959" s="5" t="s">
        <v>12185</v>
      </c>
      <c r="I3959" s="5" t="s">
        <v>16821</v>
      </c>
      <c r="J3959" s="5" t="s">
        <v>12183</v>
      </c>
      <c r="K3959">
        <v>1</v>
      </c>
      <c r="L3959">
        <v>260</v>
      </c>
    </row>
    <row r="3960" spans="1:12" x14ac:dyDescent="0.35">
      <c r="A3960" s="5" t="s">
        <v>16822</v>
      </c>
      <c r="B3960" s="5" t="s">
        <v>2262</v>
      </c>
      <c r="C3960">
        <v>0</v>
      </c>
      <c r="D3960">
        <v>1</v>
      </c>
      <c r="E3960">
        <v>1</v>
      </c>
      <c r="F3960">
        <v>1</v>
      </c>
      <c r="G3960">
        <v>0.75</v>
      </c>
      <c r="H3960" s="5" t="s">
        <v>12185</v>
      </c>
      <c r="I3960" s="5" t="s">
        <v>15947</v>
      </c>
      <c r="J3960" s="5" t="s">
        <v>12183</v>
      </c>
      <c r="K3960">
        <v>0</v>
      </c>
      <c r="L3960">
        <v>0</v>
      </c>
    </row>
    <row r="3961" spans="1:12" x14ac:dyDescent="0.35">
      <c r="A3961" s="5" t="s">
        <v>16823</v>
      </c>
      <c r="B3961" s="5" t="s">
        <v>2655</v>
      </c>
      <c r="C3961">
        <v>0</v>
      </c>
      <c r="D3961">
        <v>1</v>
      </c>
      <c r="E3961">
        <v>1</v>
      </c>
      <c r="F3961">
        <v>1</v>
      </c>
      <c r="G3961">
        <v>1.5</v>
      </c>
      <c r="H3961" s="5" t="s">
        <v>12181</v>
      </c>
      <c r="I3961" s="5" t="s">
        <v>16824</v>
      </c>
      <c r="J3961" s="5" t="s">
        <v>12183</v>
      </c>
      <c r="K3961">
        <v>1</v>
      </c>
      <c r="L3961">
        <v>60</v>
      </c>
    </row>
    <row r="3962" spans="1:12" x14ac:dyDescent="0.35">
      <c r="A3962" s="5" t="s">
        <v>16825</v>
      </c>
      <c r="B3962" s="5" t="s">
        <v>2111</v>
      </c>
      <c r="C3962">
        <v>1</v>
      </c>
      <c r="D3962">
        <v>1</v>
      </c>
      <c r="E3962">
        <v>1</v>
      </c>
      <c r="F3962">
        <v>1</v>
      </c>
      <c r="G3962">
        <v>0.75</v>
      </c>
      <c r="H3962" s="5" t="s">
        <v>12190</v>
      </c>
      <c r="I3962" s="5" t="s">
        <v>15657</v>
      </c>
      <c r="J3962" s="5" t="s">
        <v>12193</v>
      </c>
      <c r="K3962">
        <v>1</v>
      </c>
      <c r="L3962">
        <v>130</v>
      </c>
    </row>
    <row r="3963" spans="1:12" x14ac:dyDescent="0.35">
      <c r="A3963" s="5" t="s">
        <v>16826</v>
      </c>
      <c r="B3963" s="5" t="s">
        <v>1516</v>
      </c>
      <c r="C3963">
        <v>1</v>
      </c>
      <c r="D3963">
        <v>1</v>
      </c>
      <c r="E3963">
        <v>1</v>
      </c>
      <c r="F3963">
        <v>1</v>
      </c>
      <c r="G3963">
        <v>0.75</v>
      </c>
      <c r="H3963" s="5" t="s">
        <v>12199</v>
      </c>
      <c r="I3963" s="5" t="s">
        <v>12200</v>
      </c>
      <c r="J3963" s="5" t="s">
        <v>12193</v>
      </c>
      <c r="K3963">
        <v>1</v>
      </c>
      <c r="L3963">
        <v>172</v>
      </c>
    </row>
    <row r="3964" spans="1:12" x14ac:dyDescent="0.35">
      <c r="A3964" s="5" t="s">
        <v>16827</v>
      </c>
      <c r="B3964" s="5" t="s">
        <v>2656</v>
      </c>
      <c r="C3964">
        <v>1</v>
      </c>
      <c r="D3964">
        <v>1</v>
      </c>
      <c r="E3964">
        <v>1</v>
      </c>
      <c r="F3964">
        <v>1</v>
      </c>
      <c r="G3964">
        <v>1.5</v>
      </c>
      <c r="H3964" s="5" t="s">
        <v>12185</v>
      </c>
      <c r="I3964" s="5" t="s">
        <v>12185</v>
      </c>
      <c r="J3964" s="5" t="s">
        <v>12220</v>
      </c>
      <c r="K3964">
        <v>1</v>
      </c>
      <c r="L3964">
        <v>405</v>
      </c>
    </row>
    <row r="3965" spans="1:12" x14ac:dyDescent="0.35">
      <c r="A3965" s="5" t="s">
        <v>16828</v>
      </c>
      <c r="B3965" s="5" t="s">
        <v>2657</v>
      </c>
      <c r="C3965">
        <v>0</v>
      </c>
      <c r="D3965">
        <v>1</v>
      </c>
      <c r="E3965">
        <v>1</v>
      </c>
      <c r="F3965">
        <v>1</v>
      </c>
      <c r="G3965">
        <v>0.75</v>
      </c>
      <c r="H3965" s="5" t="s">
        <v>12181</v>
      </c>
      <c r="I3965" s="5" t="s">
        <v>14205</v>
      </c>
      <c r="J3965" s="5" t="s">
        <v>12183</v>
      </c>
      <c r="K3965">
        <v>1</v>
      </c>
      <c r="L3965">
        <v>40</v>
      </c>
    </row>
    <row r="3966" spans="1:12" x14ac:dyDescent="0.35">
      <c r="A3966" s="5" t="s">
        <v>16829</v>
      </c>
      <c r="B3966" s="5" t="s">
        <v>2658</v>
      </c>
      <c r="C3966">
        <v>0</v>
      </c>
      <c r="D3966">
        <v>1</v>
      </c>
      <c r="E3966">
        <v>1</v>
      </c>
      <c r="F3966">
        <v>1</v>
      </c>
      <c r="G3966">
        <v>1.5</v>
      </c>
      <c r="H3966" s="5" t="s">
        <v>12181</v>
      </c>
      <c r="I3966" s="5" t="s">
        <v>12475</v>
      </c>
      <c r="J3966" s="5" t="s">
        <v>12183</v>
      </c>
      <c r="K3966">
        <v>1</v>
      </c>
      <c r="L3966">
        <v>95</v>
      </c>
    </row>
    <row r="3967" spans="1:12" x14ac:dyDescent="0.35">
      <c r="A3967" s="5" t="s">
        <v>16830</v>
      </c>
      <c r="B3967" s="5" t="s">
        <v>2659</v>
      </c>
      <c r="C3967">
        <v>0</v>
      </c>
      <c r="D3967">
        <v>1</v>
      </c>
      <c r="E3967">
        <v>1</v>
      </c>
      <c r="F3967">
        <v>1</v>
      </c>
      <c r="G3967">
        <v>1.5</v>
      </c>
      <c r="H3967" s="5" t="s">
        <v>12185</v>
      </c>
      <c r="I3967" s="5" t="s">
        <v>13522</v>
      </c>
      <c r="J3967" s="5" t="s">
        <v>12183</v>
      </c>
      <c r="K3967">
        <v>1</v>
      </c>
      <c r="L3967">
        <v>65</v>
      </c>
    </row>
    <row r="3968" spans="1:12" x14ac:dyDescent="0.35">
      <c r="A3968" s="5" t="s">
        <v>16831</v>
      </c>
      <c r="B3968" s="5" t="s">
        <v>1624</v>
      </c>
      <c r="C3968">
        <v>0</v>
      </c>
      <c r="D3968">
        <v>1</v>
      </c>
      <c r="E3968">
        <v>1</v>
      </c>
      <c r="F3968">
        <v>1</v>
      </c>
      <c r="G3968">
        <v>0.75</v>
      </c>
      <c r="H3968" s="5" t="s">
        <v>12185</v>
      </c>
      <c r="I3968" s="5" t="s">
        <v>12207</v>
      </c>
      <c r="J3968" s="5" t="s">
        <v>12183</v>
      </c>
      <c r="K3968">
        <v>0</v>
      </c>
      <c r="L3968">
        <v>0</v>
      </c>
    </row>
    <row r="3969" spans="1:12" x14ac:dyDescent="0.35">
      <c r="A3969" s="5" t="s">
        <v>16832</v>
      </c>
      <c r="B3969" s="5" t="s">
        <v>2358</v>
      </c>
      <c r="C3969">
        <v>1</v>
      </c>
      <c r="D3969">
        <v>1</v>
      </c>
      <c r="E3969">
        <v>1</v>
      </c>
      <c r="F3969">
        <v>1</v>
      </c>
      <c r="G3969">
        <v>0.75</v>
      </c>
      <c r="H3969" s="5" t="s">
        <v>12181</v>
      </c>
      <c r="I3969" s="5" t="s">
        <v>12181</v>
      </c>
      <c r="J3969" s="5" t="s">
        <v>12193</v>
      </c>
      <c r="K3969">
        <v>0</v>
      </c>
      <c r="L3969">
        <v>0</v>
      </c>
    </row>
    <row r="3970" spans="1:12" x14ac:dyDescent="0.35">
      <c r="A3970" s="5" t="s">
        <v>16833</v>
      </c>
      <c r="B3970" s="5" t="s">
        <v>2591</v>
      </c>
      <c r="C3970">
        <v>0</v>
      </c>
      <c r="D3970">
        <v>1</v>
      </c>
      <c r="E3970">
        <v>1</v>
      </c>
      <c r="F3970">
        <v>1</v>
      </c>
      <c r="G3970">
        <v>0.75</v>
      </c>
      <c r="H3970" s="5" t="s">
        <v>12181</v>
      </c>
      <c r="I3970" s="5" t="s">
        <v>12181</v>
      </c>
      <c r="J3970" s="5" t="s">
        <v>12183</v>
      </c>
      <c r="K3970">
        <v>1</v>
      </c>
      <c r="L3970">
        <v>190</v>
      </c>
    </row>
    <row r="3971" spans="1:12" x14ac:dyDescent="0.35">
      <c r="A3971" s="5" t="s">
        <v>16834</v>
      </c>
      <c r="B3971" s="5" t="s">
        <v>1837</v>
      </c>
      <c r="C3971">
        <v>1</v>
      </c>
      <c r="D3971">
        <v>1</v>
      </c>
      <c r="E3971">
        <v>1</v>
      </c>
      <c r="F3971">
        <v>1</v>
      </c>
      <c r="G3971">
        <v>0.75</v>
      </c>
      <c r="H3971" s="5" t="s">
        <v>12199</v>
      </c>
      <c r="I3971" s="5" t="s">
        <v>12200</v>
      </c>
      <c r="J3971" s="5" t="s">
        <v>12193</v>
      </c>
      <c r="K3971">
        <v>1</v>
      </c>
      <c r="L3971">
        <v>190</v>
      </c>
    </row>
    <row r="3972" spans="1:12" x14ac:dyDescent="0.35">
      <c r="A3972" s="5" t="s">
        <v>16835</v>
      </c>
      <c r="B3972" s="5" t="s">
        <v>2660</v>
      </c>
      <c r="C3972">
        <v>0</v>
      </c>
      <c r="D3972">
        <v>1</v>
      </c>
      <c r="E3972">
        <v>1</v>
      </c>
      <c r="F3972">
        <v>1</v>
      </c>
      <c r="G3972">
        <v>0.37</v>
      </c>
      <c r="H3972" s="5" t="s">
        <v>12181</v>
      </c>
      <c r="I3972" s="5" t="s">
        <v>12195</v>
      </c>
      <c r="J3972" s="5" t="s">
        <v>12183</v>
      </c>
      <c r="K3972">
        <v>1</v>
      </c>
      <c r="L3972">
        <v>95</v>
      </c>
    </row>
    <row r="3973" spans="1:12" x14ac:dyDescent="0.35">
      <c r="A3973" s="5" t="s">
        <v>16836</v>
      </c>
      <c r="B3973" s="5" t="s">
        <v>2661</v>
      </c>
      <c r="C3973">
        <v>0</v>
      </c>
      <c r="D3973">
        <v>1</v>
      </c>
      <c r="E3973">
        <v>1</v>
      </c>
      <c r="F3973">
        <v>1</v>
      </c>
      <c r="G3973">
        <v>0.75</v>
      </c>
      <c r="H3973" s="5" t="s">
        <v>12181</v>
      </c>
      <c r="I3973" s="5" t="s">
        <v>12182</v>
      </c>
      <c r="J3973" s="5" t="s">
        <v>12183</v>
      </c>
      <c r="K3973">
        <v>1</v>
      </c>
      <c r="L3973">
        <v>85</v>
      </c>
    </row>
    <row r="3974" spans="1:12" x14ac:dyDescent="0.35">
      <c r="A3974" s="5" t="s">
        <v>16837</v>
      </c>
      <c r="B3974" s="5" t="s">
        <v>2662</v>
      </c>
      <c r="C3974">
        <v>0</v>
      </c>
      <c r="D3974">
        <v>1</v>
      </c>
      <c r="E3974">
        <v>1</v>
      </c>
      <c r="F3974">
        <v>1</v>
      </c>
      <c r="G3974">
        <v>0.75</v>
      </c>
      <c r="H3974" s="5" t="s">
        <v>12181</v>
      </c>
      <c r="I3974" s="5" t="s">
        <v>12181</v>
      </c>
      <c r="J3974" s="5" t="s">
        <v>12183</v>
      </c>
      <c r="K3974">
        <v>1</v>
      </c>
      <c r="L3974">
        <v>145</v>
      </c>
    </row>
    <row r="3975" spans="1:12" x14ac:dyDescent="0.35">
      <c r="A3975" s="5" t="s">
        <v>16838</v>
      </c>
      <c r="B3975" s="5" t="s">
        <v>2663</v>
      </c>
      <c r="C3975">
        <v>0</v>
      </c>
      <c r="D3975">
        <v>1</v>
      </c>
      <c r="E3975">
        <v>1</v>
      </c>
      <c r="F3975">
        <v>1</v>
      </c>
      <c r="G3975">
        <v>0.75</v>
      </c>
      <c r="H3975" s="5" t="s">
        <v>12199</v>
      </c>
      <c r="I3975" s="5" t="s">
        <v>12200</v>
      </c>
      <c r="J3975" s="5" t="s">
        <v>12183</v>
      </c>
      <c r="K3975">
        <v>1</v>
      </c>
      <c r="L3975">
        <v>100</v>
      </c>
    </row>
    <row r="3976" spans="1:12" x14ac:dyDescent="0.35">
      <c r="A3976" s="5" t="s">
        <v>16839</v>
      </c>
      <c r="B3976" s="5" t="s">
        <v>371</v>
      </c>
      <c r="C3976">
        <v>1</v>
      </c>
      <c r="D3976">
        <v>1</v>
      </c>
      <c r="E3976">
        <v>1</v>
      </c>
      <c r="F3976">
        <v>1</v>
      </c>
      <c r="G3976">
        <v>0.75</v>
      </c>
      <c r="H3976" s="5" t="s">
        <v>12181</v>
      </c>
      <c r="I3976" s="5" t="s">
        <v>12197</v>
      </c>
      <c r="J3976" s="5" t="s">
        <v>12193</v>
      </c>
      <c r="K3976">
        <v>0</v>
      </c>
      <c r="L3976">
        <v>0</v>
      </c>
    </row>
    <row r="3977" spans="1:12" x14ac:dyDescent="0.35">
      <c r="A3977" s="5" t="s">
        <v>16840</v>
      </c>
      <c r="B3977" s="5" t="s">
        <v>1491</v>
      </c>
      <c r="C3977">
        <v>1</v>
      </c>
      <c r="D3977">
        <v>1</v>
      </c>
      <c r="E3977">
        <v>1</v>
      </c>
      <c r="F3977">
        <v>1</v>
      </c>
      <c r="G3977">
        <v>0.75</v>
      </c>
      <c r="H3977" s="5" t="s">
        <v>12181</v>
      </c>
      <c r="I3977" s="5" t="s">
        <v>13220</v>
      </c>
      <c r="J3977" s="5" t="s">
        <v>12193</v>
      </c>
      <c r="K3977">
        <v>0</v>
      </c>
      <c r="L3977">
        <v>0</v>
      </c>
    </row>
    <row r="3978" spans="1:12" x14ac:dyDescent="0.35">
      <c r="A3978" s="5" t="s">
        <v>16841</v>
      </c>
      <c r="B3978" s="5" t="s">
        <v>2484</v>
      </c>
      <c r="C3978">
        <v>1</v>
      </c>
      <c r="D3978">
        <v>1</v>
      </c>
      <c r="E3978">
        <v>1</v>
      </c>
      <c r="F3978">
        <v>1</v>
      </c>
      <c r="G3978">
        <v>0.75</v>
      </c>
      <c r="H3978" s="5" t="s">
        <v>12185</v>
      </c>
      <c r="I3978" s="5" t="s">
        <v>16434</v>
      </c>
      <c r="J3978" s="5" t="s">
        <v>12193</v>
      </c>
      <c r="K3978">
        <v>0</v>
      </c>
      <c r="L3978">
        <v>0</v>
      </c>
    </row>
    <row r="3979" spans="1:12" x14ac:dyDescent="0.35">
      <c r="A3979" s="5" t="s">
        <v>16842</v>
      </c>
      <c r="B3979" s="5" t="s">
        <v>2664</v>
      </c>
      <c r="C3979">
        <v>1</v>
      </c>
      <c r="D3979">
        <v>1</v>
      </c>
      <c r="E3979">
        <v>1</v>
      </c>
      <c r="F3979">
        <v>1</v>
      </c>
      <c r="G3979">
        <v>0.75</v>
      </c>
      <c r="H3979" s="5" t="s">
        <v>12181</v>
      </c>
      <c r="I3979" s="5" t="s">
        <v>12209</v>
      </c>
      <c r="J3979" s="5" t="s">
        <v>12188</v>
      </c>
      <c r="K3979">
        <v>0</v>
      </c>
      <c r="L3979">
        <v>0</v>
      </c>
    </row>
    <row r="3980" spans="1:12" x14ac:dyDescent="0.35">
      <c r="A3980" s="5" t="s">
        <v>16843</v>
      </c>
      <c r="B3980" s="5" t="s">
        <v>2665</v>
      </c>
      <c r="C3980">
        <v>0</v>
      </c>
      <c r="D3980">
        <v>1</v>
      </c>
      <c r="E3980">
        <v>1</v>
      </c>
      <c r="F3980">
        <v>1</v>
      </c>
      <c r="G3980">
        <v>0.75</v>
      </c>
      <c r="H3980" s="5" t="s">
        <v>12181</v>
      </c>
      <c r="I3980" s="5" t="s">
        <v>12197</v>
      </c>
      <c r="J3980" s="5" t="s">
        <v>12183</v>
      </c>
      <c r="K3980">
        <v>1</v>
      </c>
      <c r="L3980">
        <v>90</v>
      </c>
    </row>
    <row r="3981" spans="1:12" x14ac:dyDescent="0.35">
      <c r="A3981" s="5" t="s">
        <v>16844</v>
      </c>
      <c r="B3981" s="5" t="s">
        <v>2666</v>
      </c>
      <c r="C3981">
        <v>1</v>
      </c>
      <c r="D3981">
        <v>1</v>
      </c>
      <c r="E3981">
        <v>1</v>
      </c>
      <c r="F3981">
        <v>1</v>
      </c>
      <c r="G3981">
        <v>0.7</v>
      </c>
      <c r="H3981" s="5" t="s">
        <v>12185</v>
      </c>
      <c r="I3981" s="5" t="s">
        <v>12185</v>
      </c>
      <c r="J3981" s="5" t="s">
        <v>12243</v>
      </c>
      <c r="K3981">
        <v>0</v>
      </c>
      <c r="L3981">
        <v>0</v>
      </c>
    </row>
    <row r="3982" spans="1:12" x14ac:dyDescent="0.35">
      <c r="A3982" s="5" t="s">
        <v>16845</v>
      </c>
      <c r="B3982" s="5" t="s">
        <v>2667</v>
      </c>
      <c r="C3982">
        <v>0</v>
      </c>
      <c r="D3982">
        <v>1</v>
      </c>
      <c r="E3982">
        <v>1</v>
      </c>
      <c r="F3982">
        <v>1</v>
      </c>
      <c r="G3982">
        <v>0.75</v>
      </c>
      <c r="H3982" s="5" t="s">
        <v>12181</v>
      </c>
      <c r="I3982" s="5" t="s">
        <v>12195</v>
      </c>
      <c r="J3982" s="5" t="s">
        <v>12183</v>
      </c>
      <c r="K3982">
        <v>1</v>
      </c>
      <c r="L3982">
        <v>150</v>
      </c>
    </row>
    <row r="3983" spans="1:12" x14ac:dyDescent="0.35">
      <c r="A3983" s="5" t="s">
        <v>16846</v>
      </c>
      <c r="B3983" s="5" t="s">
        <v>2668</v>
      </c>
      <c r="C3983">
        <v>0</v>
      </c>
      <c r="D3983">
        <v>1</v>
      </c>
      <c r="E3983">
        <v>1</v>
      </c>
      <c r="F3983">
        <v>1</v>
      </c>
      <c r="G3983">
        <v>0.75</v>
      </c>
      <c r="H3983" s="5" t="s">
        <v>12199</v>
      </c>
      <c r="I3983" s="5" t="s">
        <v>12200</v>
      </c>
      <c r="J3983" s="5" t="s">
        <v>12183</v>
      </c>
      <c r="K3983">
        <v>1</v>
      </c>
      <c r="L3983">
        <v>80</v>
      </c>
    </row>
    <row r="3984" spans="1:12" x14ac:dyDescent="0.35">
      <c r="A3984" s="5" t="s">
        <v>16847</v>
      </c>
      <c r="B3984" s="5" t="s">
        <v>2669</v>
      </c>
      <c r="C3984">
        <v>1</v>
      </c>
      <c r="D3984">
        <v>1</v>
      </c>
      <c r="E3984">
        <v>1</v>
      </c>
      <c r="F3984">
        <v>1</v>
      </c>
      <c r="G3984">
        <v>0.75</v>
      </c>
      <c r="H3984" s="5" t="s">
        <v>12185</v>
      </c>
      <c r="I3984" s="5" t="s">
        <v>16848</v>
      </c>
      <c r="J3984" s="5" t="s">
        <v>12243</v>
      </c>
      <c r="K3984">
        <v>0</v>
      </c>
      <c r="L3984">
        <v>0</v>
      </c>
    </row>
    <row r="3985" spans="1:12" x14ac:dyDescent="0.35">
      <c r="A3985" s="5" t="s">
        <v>16849</v>
      </c>
      <c r="B3985" s="5" t="s">
        <v>1101</v>
      </c>
      <c r="C3985">
        <v>0</v>
      </c>
      <c r="D3985">
        <v>1</v>
      </c>
      <c r="E3985">
        <v>1</v>
      </c>
      <c r="F3985">
        <v>1</v>
      </c>
      <c r="G3985">
        <v>0.75</v>
      </c>
      <c r="H3985" s="5" t="s">
        <v>12181</v>
      </c>
      <c r="I3985" s="5" t="s">
        <v>12181</v>
      </c>
      <c r="J3985" s="5" t="s">
        <v>12183</v>
      </c>
      <c r="K3985">
        <v>0</v>
      </c>
      <c r="L3985">
        <v>0</v>
      </c>
    </row>
    <row r="3986" spans="1:12" x14ac:dyDescent="0.35">
      <c r="A3986" s="5" t="s">
        <v>16850</v>
      </c>
      <c r="B3986" s="5" t="s">
        <v>2670</v>
      </c>
      <c r="C3986">
        <v>1</v>
      </c>
      <c r="D3986">
        <v>1</v>
      </c>
      <c r="E3986">
        <v>1</v>
      </c>
      <c r="F3986">
        <v>1</v>
      </c>
      <c r="G3986">
        <v>0.75</v>
      </c>
      <c r="H3986" s="5" t="s">
        <v>12199</v>
      </c>
      <c r="I3986" s="5" t="s">
        <v>12200</v>
      </c>
      <c r="J3986" s="5" t="s">
        <v>12193</v>
      </c>
      <c r="K3986">
        <v>1</v>
      </c>
      <c r="L3986">
        <v>45</v>
      </c>
    </row>
    <row r="3987" spans="1:12" x14ac:dyDescent="0.35">
      <c r="A3987" s="5" t="s">
        <v>16851</v>
      </c>
      <c r="B3987" s="5" t="s">
        <v>2671</v>
      </c>
      <c r="C3987">
        <v>0</v>
      </c>
      <c r="D3987">
        <v>1</v>
      </c>
      <c r="E3987">
        <v>1</v>
      </c>
      <c r="F3987">
        <v>1</v>
      </c>
      <c r="G3987">
        <v>0.75</v>
      </c>
      <c r="H3987" s="5" t="s">
        <v>12199</v>
      </c>
      <c r="I3987" s="5" t="s">
        <v>12200</v>
      </c>
      <c r="J3987" s="5" t="s">
        <v>12183</v>
      </c>
      <c r="K3987">
        <v>1</v>
      </c>
      <c r="L3987">
        <v>90</v>
      </c>
    </row>
    <row r="3988" spans="1:12" x14ac:dyDescent="0.35">
      <c r="A3988" s="5" t="s">
        <v>16852</v>
      </c>
      <c r="B3988" s="5" t="s">
        <v>2672</v>
      </c>
      <c r="C3988">
        <v>0</v>
      </c>
      <c r="D3988">
        <v>1</v>
      </c>
      <c r="E3988">
        <v>1</v>
      </c>
      <c r="F3988">
        <v>1</v>
      </c>
      <c r="G3988">
        <v>0.75</v>
      </c>
      <c r="H3988" s="5" t="s">
        <v>12181</v>
      </c>
      <c r="I3988" s="5" t="s">
        <v>12181</v>
      </c>
      <c r="J3988" s="5" t="s">
        <v>12183</v>
      </c>
      <c r="K3988">
        <v>1</v>
      </c>
      <c r="L3988">
        <v>120</v>
      </c>
    </row>
    <row r="3989" spans="1:12" x14ac:dyDescent="0.35">
      <c r="A3989" s="5" t="s">
        <v>16853</v>
      </c>
      <c r="B3989" s="5" t="s">
        <v>2096</v>
      </c>
      <c r="C3989">
        <v>0</v>
      </c>
      <c r="D3989">
        <v>1</v>
      </c>
      <c r="E3989">
        <v>1</v>
      </c>
      <c r="F3989">
        <v>1</v>
      </c>
      <c r="G3989">
        <v>0.75</v>
      </c>
      <c r="H3989" s="5" t="s">
        <v>12181</v>
      </c>
      <c r="I3989" s="5" t="s">
        <v>12181</v>
      </c>
      <c r="J3989" s="5" t="s">
        <v>12183</v>
      </c>
      <c r="K3989">
        <v>1</v>
      </c>
      <c r="L3989">
        <v>330</v>
      </c>
    </row>
    <row r="3990" spans="1:12" x14ac:dyDescent="0.35">
      <c r="A3990" s="5" t="s">
        <v>16854</v>
      </c>
      <c r="B3990" s="5" t="s">
        <v>2673</v>
      </c>
      <c r="C3990">
        <v>0</v>
      </c>
      <c r="D3990">
        <v>1</v>
      </c>
      <c r="E3990">
        <v>1</v>
      </c>
      <c r="F3990">
        <v>1</v>
      </c>
      <c r="G3990">
        <v>0.75</v>
      </c>
      <c r="H3990" s="5" t="s">
        <v>12202</v>
      </c>
      <c r="I3990" s="5" t="s">
        <v>12378</v>
      </c>
      <c r="J3990" s="5" t="s">
        <v>12183</v>
      </c>
      <c r="K3990">
        <v>0</v>
      </c>
      <c r="L3990">
        <v>0</v>
      </c>
    </row>
    <row r="3991" spans="1:12" x14ac:dyDescent="0.35">
      <c r="A3991" s="5" t="s">
        <v>16855</v>
      </c>
      <c r="B3991" s="5" t="s">
        <v>1248</v>
      </c>
      <c r="C3991">
        <v>0</v>
      </c>
      <c r="D3991">
        <v>1</v>
      </c>
      <c r="E3991">
        <v>1</v>
      </c>
      <c r="F3991">
        <v>1</v>
      </c>
      <c r="G3991">
        <v>0.75</v>
      </c>
      <c r="H3991" s="5" t="s">
        <v>12185</v>
      </c>
      <c r="I3991" s="5" t="s">
        <v>12185</v>
      </c>
      <c r="J3991" s="5" t="s">
        <v>12183</v>
      </c>
      <c r="K3991">
        <v>1</v>
      </c>
      <c r="L3991">
        <v>240</v>
      </c>
    </row>
    <row r="3992" spans="1:12" x14ac:dyDescent="0.35">
      <c r="A3992" s="5" t="s">
        <v>16856</v>
      </c>
      <c r="B3992" s="5" t="s">
        <v>2674</v>
      </c>
      <c r="C3992">
        <v>0</v>
      </c>
      <c r="D3992">
        <v>1</v>
      </c>
      <c r="E3992">
        <v>1</v>
      </c>
      <c r="F3992">
        <v>1</v>
      </c>
      <c r="G3992">
        <v>0.75</v>
      </c>
      <c r="H3992" s="5" t="s">
        <v>12181</v>
      </c>
      <c r="I3992" s="5" t="s">
        <v>12181</v>
      </c>
      <c r="J3992" s="5" t="s">
        <v>12183</v>
      </c>
      <c r="K3992">
        <v>0</v>
      </c>
      <c r="L3992">
        <v>0</v>
      </c>
    </row>
    <row r="3993" spans="1:12" x14ac:dyDescent="0.35">
      <c r="A3993" s="5" t="s">
        <v>16857</v>
      </c>
      <c r="B3993" s="5" t="s">
        <v>2674</v>
      </c>
      <c r="C3993">
        <v>0</v>
      </c>
      <c r="D3993">
        <v>1</v>
      </c>
      <c r="E3993">
        <v>1</v>
      </c>
      <c r="F3993">
        <v>1</v>
      </c>
      <c r="G3993">
        <v>0.75</v>
      </c>
      <c r="H3993" s="5" t="s">
        <v>12181</v>
      </c>
      <c r="I3993" s="5" t="s">
        <v>12181</v>
      </c>
      <c r="J3993" s="5" t="s">
        <v>12183</v>
      </c>
      <c r="K3993">
        <v>0</v>
      </c>
      <c r="L3993">
        <v>0</v>
      </c>
    </row>
    <row r="3994" spans="1:12" x14ac:dyDescent="0.35">
      <c r="A3994" s="5" t="s">
        <v>16858</v>
      </c>
      <c r="B3994" s="5" t="s">
        <v>1616</v>
      </c>
      <c r="C3994">
        <v>0</v>
      </c>
      <c r="D3994">
        <v>1</v>
      </c>
      <c r="E3994">
        <v>1</v>
      </c>
      <c r="F3994">
        <v>1</v>
      </c>
      <c r="G3994">
        <v>0.75</v>
      </c>
      <c r="H3994" s="5" t="s">
        <v>12181</v>
      </c>
      <c r="I3994" s="5" t="s">
        <v>12181</v>
      </c>
      <c r="J3994" s="5" t="s">
        <v>12183</v>
      </c>
      <c r="K3994">
        <v>0</v>
      </c>
      <c r="L3994">
        <v>0</v>
      </c>
    </row>
    <row r="3995" spans="1:12" x14ac:dyDescent="0.35">
      <c r="A3995" s="5" t="s">
        <v>16859</v>
      </c>
      <c r="B3995" s="5" t="s">
        <v>1616</v>
      </c>
      <c r="C3995">
        <v>0</v>
      </c>
      <c r="D3995">
        <v>1</v>
      </c>
      <c r="E3995">
        <v>1</v>
      </c>
      <c r="F3995">
        <v>1</v>
      </c>
      <c r="G3995">
        <v>0.75</v>
      </c>
      <c r="H3995" s="5" t="s">
        <v>12181</v>
      </c>
      <c r="I3995" s="5" t="s">
        <v>12181</v>
      </c>
      <c r="J3995" s="5" t="s">
        <v>12183</v>
      </c>
      <c r="K3995">
        <v>0</v>
      </c>
      <c r="L3995">
        <v>0</v>
      </c>
    </row>
    <row r="3996" spans="1:12" x14ac:dyDescent="0.35">
      <c r="A3996" s="5" t="s">
        <v>16860</v>
      </c>
      <c r="B3996" s="5" t="s">
        <v>2675</v>
      </c>
      <c r="C3996">
        <v>0</v>
      </c>
      <c r="D3996">
        <v>1</v>
      </c>
      <c r="E3996">
        <v>1</v>
      </c>
      <c r="F3996">
        <v>1</v>
      </c>
      <c r="G3996">
        <v>0.75</v>
      </c>
      <c r="H3996" s="5" t="s">
        <v>12202</v>
      </c>
      <c r="I3996" s="5" t="s">
        <v>12202</v>
      </c>
      <c r="J3996" s="5" t="s">
        <v>12183</v>
      </c>
      <c r="K3996">
        <v>1</v>
      </c>
      <c r="L3996">
        <v>140</v>
      </c>
    </row>
    <row r="3997" spans="1:12" x14ac:dyDescent="0.35">
      <c r="A3997" s="5" t="s">
        <v>16861</v>
      </c>
      <c r="B3997" s="5" t="s">
        <v>2676</v>
      </c>
      <c r="C3997">
        <v>0</v>
      </c>
      <c r="D3997">
        <v>1</v>
      </c>
      <c r="E3997">
        <v>1</v>
      </c>
      <c r="F3997">
        <v>1</v>
      </c>
      <c r="G3997">
        <v>0.75</v>
      </c>
      <c r="H3997" s="5" t="s">
        <v>12199</v>
      </c>
      <c r="I3997" s="5" t="s">
        <v>12200</v>
      </c>
      <c r="J3997" s="5" t="s">
        <v>12183</v>
      </c>
      <c r="K3997">
        <v>1</v>
      </c>
      <c r="L3997">
        <v>240</v>
      </c>
    </row>
    <row r="3998" spans="1:12" x14ac:dyDescent="0.35">
      <c r="A3998" s="5" t="s">
        <v>16862</v>
      </c>
      <c r="B3998" s="5" t="s">
        <v>2677</v>
      </c>
      <c r="C3998">
        <v>0</v>
      </c>
      <c r="D3998">
        <v>1</v>
      </c>
      <c r="E3998">
        <v>1</v>
      </c>
      <c r="F3998">
        <v>1</v>
      </c>
      <c r="G3998">
        <v>0.75</v>
      </c>
      <c r="H3998" s="5" t="s">
        <v>12199</v>
      </c>
      <c r="I3998" s="5" t="s">
        <v>12200</v>
      </c>
      <c r="J3998" s="5" t="s">
        <v>12183</v>
      </c>
      <c r="K3998">
        <v>1</v>
      </c>
      <c r="L3998">
        <v>420</v>
      </c>
    </row>
    <row r="3999" spans="1:12" x14ac:dyDescent="0.35">
      <c r="A3999" s="5" t="s">
        <v>16863</v>
      </c>
      <c r="B3999" s="5" t="s">
        <v>2677</v>
      </c>
      <c r="C3999">
        <v>0</v>
      </c>
      <c r="D3999">
        <v>1</v>
      </c>
      <c r="E3999">
        <v>1</v>
      </c>
      <c r="F3999">
        <v>1</v>
      </c>
      <c r="G3999">
        <v>0.75</v>
      </c>
      <c r="H3999" s="5" t="s">
        <v>12199</v>
      </c>
      <c r="I3999" s="5" t="s">
        <v>12200</v>
      </c>
      <c r="J3999" s="5" t="s">
        <v>12183</v>
      </c>
      <c r="K3999">
        <v>1</v>
      </c>
      <c r="L3999">
        <v>210</v>
      </c>
    </row>
    <row r="4000" spans="1:12" x14ac:dyDescent="0.35">
      <c r="A4000" s="5" t="s">
        <v>16864</v>
      </c>
      <c r="B4000" s="5" t="s">
        <v>2678</v>
      </c>
      <c r="C4000">
        <v>0</v>
      </c>
      <c r="D4000">
        <v>1</v>
      </c>
      <c r="E4000">
        <v>1</v>
      </c>
      <c r="F4000">
        <v>1</v>
      </c>
      <c r="G4000">
        <v>0.75</v>
      </c>
      <c r="H4000" s="5" t="s">
        <v>12199</v>
      </c>
      <c r="I4000" s="5" t="s">
        <v>12200</v>
      </c>
      <c r="J4000" s="5" t="s">
        <v>12183</v>
      </c>
      <c r="K4000">
        <v>0</v>
      </c>
      <c r="L4000">
        <v>0</v>
      </c>
    </row>
    <row r="4001" spans="1:12" x14ac:dyDescent="0.35">
      <c r="A4001" s="5" t="s">
        <v>16865</v>
      </c>
      <c r="B4001" s="5" t="s">
        <v>85</v>
      </c>
      <c r="C4001">
        <v>0</v>
      </c>
      <c r="D4001">
        <v>1</v>
      </c>
      <c r="E4001">
        <v>1</v>
      </c>
      <c r="F4001">
        <v>1</v>
      </c>
      <c r="G4001">
        <v>0.75</v>
      </c>
      <c r="H4001" s="5" t="s">
        <v>12181</v>
      </c>
      <c r="I4001" s="5" t="s">
        <v>12289</v>
      </c>
      <c r="J4001" s="5" t="s">
        <v>12183</v>
      </c>
      <c r="K4001">
        <v>0</v>
      </c>
      <c r="L4001">
        <v>0</v>
      </c>
    </row>
    <row r="4002" spans="1:12" x14ac:dyDescent="0.35">
      <c r="A4002" s="5" t="s">
        <v>16866</v>
      </c>
      <c r="B4002" s="5" t="s">
        <v>1355</v>
      </c>
      <c r="C4002">
        <v>0</v>
      </c>
      <c r="D4002">
        <v>1</v>
      </c>
      <c r="E4002">
        <v>1</v>
      </c>
      <c r="F4002">
        <v>1</v>
      </c>
      <c r="G4002">
        <v>0.75</v>
      </c>
      <c r="H4002" s="5" t="s">
        <v>12181</v>
      </c>
      <c r="I4002" s="5" t="s">
        <v>12181</v>
      </c>
      <c r="J4002" s="5" t="s">
        <v>12183</v>
      </c>
      <c r="K4002">
        <v>0</v>
      </c>
      <c r="L4002">
        <v>0</v>
      </c>
    </row>
    <row r="4003" spans="1:12" x14ac:dyDescent="0.35">
      <c r="A4003" s="5" t="s">
        <v>16867</v>
      </c>
      <c r="B4003" s="5" t="s">
        <v>2679</v>
      </c>
      <c r="C4003">
        <v>0</v>
      </c>
      <c r="D4003">
        <v>1</v>
      </c>
      <c r="E4003">
        <v>1</v>
      </c>
      <c r="F4003">
        <v>1</v>
      </c>
      <c r="G4003">
        <v>0.75</v>
      </c>
      <c r="H4003" s="5" t="s">
        <v>12254</v>
      </c>
      <c r="I4003" s="5" t="s">
        <v>16868</v>
      </c>
      <c r="J4003" s="5" t="s">
        <v>12183</v>
      </c>
      <c r="K4003">
        <v>0</v>
      </c>
      <c r="L4003">
        <v>0</v>
      </c>
    </row>
    <row r="4004" spans="1:12" x14ac:dyDescent="0.35">
      <c r="A4004" s="5" t="s">
        <v>16869</v>
      </c>
      <c r="B4004" s="5" t="s">
        <v>2680</v>
      </c>
      <c r="C4004">
        <v>1</v>
      </c>
      <c r="D4004">
        <v>1</v>
      </c>
      <c r="E4004">
        <v>1</v>
      </c>
      <c r="F4004">
        <v>1</v>
      </c>
      <c r="G4004">
        <v>0.75</v>
      </c>
      <c r="H4004" s="5" t="s">
        <v>12181</v>
      </c>
      <c r="I4004" s="5" t="s">
        <v>12181</v>
      </c>
      <c r="J4004" s="5" t="s">
        <v>12188</v>
      </c>
      <c r="K4004">
        <v>0</v>
      </c>
      <c r="L4004">
        <v>0</v>
      </c>
    </row>
    <row r="4005" spans="1:12" x14ac:dyDescent="0.35">
      <c r="A4005" s="5" t="s">
        <v>16870</v>
      </c>
      <c r="B4005" s="5" t="s">
        <v>2681</v>
      </c>
      <c r="C4005">
        <v>0</v>
      </c>
      <c r="D4005">
        <v>1</v>
      </c>
      <c r="E4005">
        <v>1</v>
      </c>
      <c r="F4005">
        <v>1</v>
      </c>
      <c r="G4005">
        <v>0.75</v>
      </c>
      <c r="H4005" s="5" t="s">
        <v>12185</v>
      </c>
      <c r="I4005" s="5" t="s">
        <v>16623</v>
      </c>
      <c r="J4005" s="5" t="s">
        <v>12183</v>
      </c>
      <c r="K4005">
        <v>0</v>
      </c>
      <c r="L4005">
        <v>0</v>
      </c>
    </row>
    <row r="4006" spans="1:12" x14ac:dyDescent="0.35">
      <c r="A4006" s="5" t="s">
        <v>16871</v>
      </c>
      <c r="B4006" s="5" t="s">
        <v>2682</v>
      </c>
      <c r="C4006">
        <v>0</v>
      </c>
      <c r="D4006">
        <v>1</v>
      </c>
      <c r="E4006">
        <v>1</v>
      </c>
      <c r="F4006">
        <v>1</v>
      </c>
      <c r="G4006">
        <v>0.75</v>
      </c>
      <c r="H4006" s="5" t="s">
        <v>12185</v>
      </c>
      <c r="I4006" s="5" t="s">
        <v>12186</v>
      </c>
      <c r="J4006" s="5" t="s">
        <v>12183</v>
      </c>
      <c r="K4006">
        <v>0</v>
      </c>
      <c r="L4006">
        <v>0</v>
      </c>
    </row>
    <row r="4007" spans="1:12" x14ac:dyDescent="0.35">
      <c r="A4007" s="5" t="s">
        <v>16872</v>
      </c>
      <c r="B4007" s="5" t="s">
        <v>2683</v>
      </c>
      <c r="C4007">
        <v>1</v>
      </c>
      <c r="D4007">
        <v>1</v>
      </c>
      <c r="E4007">
        <v>1</v>
      </c>
      <c r="F4007">
        <v>1</v>
      </c>
      <c r="G4007">
        <v>0.75</v>
      </c>
      <c r="H4007" s="5" t="s">
        <v>12185</v>
      </c>
      <c r="I4007" s="5" t="s">
        <v>12185</v>
      </c>
      <c r="J4007" s="5" t="s">
        <v>12193</v>
      </c>
      <c r="K4007">
        <v>1</v>
      </c>
      <c r="L4007">
        <v>90</v>
      </c>
    </row>
    <row r="4008" spans="1:12" x14ac:dyDescent="0.35">
      <c r="A4008" s="5" t="s">
        <v>16873</v>
      </c>
      <c r="B4008" s="5" t="s">
        <v>2684</v>
      </c>
      <c r="C4008">
        <v>0</v>
      </c>
      <c r="D4008">
        <v>1</v>
      </c>
      <c r="E4008">
        <v>1</v>
      </c>
      <c r="F4008">
        <v>1</v>
      </c>
      <c r="G4008">
        <v>0.75</v>
      </c>
      <c r="H4008" s="5" t="s">
        <v>12181</v>
      </c>
      <c r="I4008" s="5" t="s">
        <v>12181</v>
      </c>
      <c r="J4008" s="5" t="s">
        <v>12183</v>
      </c>
      <c r="K4008">
        <v>1</v>
      </c>
      <c r="L4008">
        <v>130</v>
      </c>
    </row>
    <row r="4009" spans="1:12" x14ac:dyDescent="0.35">
      <c r="A4009" s="5" t="s">
        <v>16874</v>
      </c>
      <c r="B4009" s="5" t="s">
        <v>1222</v>
      </c>
      <c r="C4009">
        <v>1</v>
      </c>
      <c r="D4009">
        <v>1</v>
      </c>
      <c r="E4009">
        <v>1</v>
      </c>
      <c r="F4009">
        <v>1</v>
      </c>
      <c r="G4009">
        <v>0.75</v>
      </c>
      <c r="H4009" s="5" t="s">
        <v>12181</v>
      </c>
      <c r="I4009" s="5" t="s">
        <v>12181</v>
      </c>
      <c r="J4009" s="5" t="s">
        <v>12426</v>
      </c>
      <c r="K4009">
        <v>1</v>
      </c>
      <c r="L4009">
        <v>420</v>
      </c>
    </row>
    <row r="4010" spans="1:12" x14ac:dyDescent="0.35">
      <c r="A4010" s="5" t="s">
        <v>16875</v>
      </c>
      <c r="B4010" s="5" t="s">
        <v>2685</v>
      </c>
      <c r="C4010">
        <v>0</v>
      </c>
      <c r="D4010">
        <v>1</v>
      </c>
      <c r="E4010">
        <v>1</v>
      </c>
      <c r="F4010">
        <v>1</v>
      </c>
      <c r="G4010">
        <v>0.75</v>
      </c>
      <c r="H4010" s="5" t="s">
        <v>12181</v>
      </c>
      <c r="I4010" s="5" t="s">
        <v>12181</v>
      </c>
      <c r="J4010" s="5" t="s">
        <v>12183</v>
      </c>
      <c r="K4010">
        <v>1</v>
      </c>
      <c r="L4010">
        <v>150</v>
      </c>
    </row>
    <row r="4011" spans="1:12" x14ac:dyDescent="0.35">
      <c r="A4011" s="5" t="s">
        <v>16876</v>
      </c>
      <c r="B4011" s="5" t="s">
        <v>2686</v>
      </c>
      <c r="C4011">
        <v>0</v>
      </c>
      <c r="D4011">
        <v>1</v>
      </c>
      <c r="E4011">
        <v>1</v>
      </c>
      <c r="F4011">
        <v>1</v>
      </c>
      <c r="G4011">
        <v>0.75</v>
      </c>
      <c r="H4011" s="5" t="s">
        <v>12181</v>
      </c>
      <c r="I4011" s="5" t="s">
        <v>12228</v>
      </c>
      <c r="J4011" s="5" t="s">
        <v>12183</v>
      </c>
      <c r="K4011">
        <v>1</v>
      </c>
      <c r="L4011">
        <v>32</v>
      </c>
    </row>
    <row r="4012" spans="1:12" x14ac:dyDescent="0.35">
      <c r="A4012" s="5" t="s">
        <v>16877</v>
      </c>
      <c r="B4012" s="5" t="s">
        <v>2687</v>
      </c>
      <c r="C4012">
        <v>0</v>
      </c>
      <c r="D4012">
        <v>1</v>
      </c>
      <c r="E4012">
        <v>1</v>
      </c>
      <c r="F4012">
        <v>1</v>
      </c>
      <c r="G4012">
        <v>0.75</v>
      </c>
      <c r="H4012" s="5" t="s">
        <v>12181</v>
      </c>
      <c r="I4012" s="5" t="s">
        <v>16878</v>
      </c>
      <c r="J4012" s="5" t="s">
        <v>12183</v>
      </c>
      <c r="K4012">
        <v>0</v>
      </c>
      <c r="L4012">
        <v>0</v>
      </c>
    </row>
    <row r="4013" spans="1:12" x14ac:dyDescent="0.35">
      <c r="A4013" s="5" t="s">
        <v>16879</v>
      </c>
      <c r="B4013" s="5" t="s">
        <v>1236</v>
      </c>
      <c r="C4013">
        <v>0</v>
      </c>
      <c r="D4013">
        <v>1</v>
      </c>
      <c r="E4013">
        <v>1</v>
      </c>
      <c r="F4013">
        <v>1</v>
      </c>
      <c r="G4013">
        <v>0.75</v>
      </c>
      <c r="H4013" s="5" t="s">
        <v>12254</v>
      </c>
      <c r="I4013" s="5" t="s">
        <v>14145</v>
      </c>
      <c r="J4013" s="5" t="s">
        <v>12183</v>
      </c>
      <c r="K4013">
        <v>0</v>
      </c>
      <c r="L4013">
        <v>0</v>
      </c>
    </row>
    <row r="4014" spans="1:12" x14ac:dyDescent="0.35">
      <c r="A4014" s="5" t="s">
        <v>16880</v>
      </c>
      <c r="B4014" s="5" t="s">
        <v>681</v>
      </c>
      <c r="C4014">
        <v>1</v>
      </c>
      <c r="D4014">
        <v>1</v>
      </c>
      <c r="E4014">
        <v>1</v>
      </c>
      <c r="F4014">
        <v>1</v>
      </c>
      <c r="G4014">
        <v>0.75</v>
      </c>
      <c r="H4014" s="5" t="s">
        <v>12181</v>
      </c>
      <c r="I4014" s="5" t="s">
        <v>12181</v>
      </c>
      <c r="J4014" s="5" t="s">
        <v>12193</v>
      </c>
      <c r="K4014">
        <v>1</v>
      </c>
      <c r="L4014">
        <v>320</v>
      </c>
    </row>
    <row r="4015" spans="1:12" x14ac:dyDescent="0.35">
      <c r="A4015" s="5" t="s">
        <v>16881</v>
      </c>
      <c r="B4015" s="5" t="s">
        <v>2688</v>
      </c>
      <c r="C4015">
        <v>1</v>
      </c>
      <c r="D4015">
        <v>1</v>
      </c>
      <c r="E4015">
        <v>1</v>
      </c>
      <c r="F4015">
        <v>1</v>
      </c>
      <c r="G4015">
        <v>0.75</v>
      </c>
      <c r="H4015" s="5" t="s">
        <v>12185</v>
      </c>
      <c r="I4015" s="5" t="s">
        <v>12185</v>
      </c>
      <c r="J4015" s="5" t="s">
        <v>12188</v>
      </c>
      <c r="K4015">
        <v>1</v>
      </c>
      <c r="L4015">
        <v>96</v>
      </c>
    </row>
    <row r="4016" spans="1:12" x14ac:dyDescent="0.35">
      <c r="A4016" s="5" t="s">
        <v>16882</v>
      </c>
      <c r="B4016" s="5" t="s">
        <v>2689</v>
      </c>
      <c r="C4016">
        <v>0</v>
      </c>
      <c r="D4016">
        <v>1</v>
      </c>
      <c r="E4016">
        <v>1</v>
      </c>
      <c r="F4016">
        <v>1</v>
      </c>
      <c r="G4016">
        <v>0.75</v>
      </c>
      <c r="H4016" s="5" t="s">
        <v>12185</v>
      </c>
      <c r="I4016" s="5" t="s">
        <v>12186</v>
      </c>
      <c r="J4016" s="5" t="s">
        <v>12183</v>
      </c>
      <c r="K4016">
        <v>1</v>
      </c>
      <c r="L4016">
        <v>340</v>
      </c>
    </row>
    <row r="4017" spans="1:12" x14ac:dyDescent="0.35">
      <c r="A4017" s="5" t="s">
        <v>16883</v>
      </c>
      <c r="B4017" s="5" t="s">
        <v>2690</v>
      </c>
      <c r="C4017">
        <v>1</v>
      </c>
      <c r="D4017">
        <v>1</v>
      </c>
      <c r="E4017">
        <v>1</v>
      </c>
      <c r="F4017">
        <v>1</v>
      </c>
      <c r="G4017">
        <v>0.75</v>
      </c>
      <c r="H4017" s="5" t="s">
        <v>12181</v>
      </c>
      <c r="I4017" s="5" t="s">
        <v>12679</v>
      </c>
      <c r="J4017" s="5" t="s">
        <v>12188</v>
      </c>
      <c r="K4017">
        <v>1</v>
      </c>
      <c r="L4017">
        <v>120</v>
      </c>
    </row>
    <row r="4018" spans="1:12" x14ac:dyDescent="0.35">
      <c r="A4018" s="5" t="s">
        <v>16884</v>
      </c>
      <c r="B4018" s="5" t="s">
        <v>2691</v>
      </c>
      <c r="C4018">
        <v>0</v>
      </c>
      <c r="D4018">
        <v>1</v>
      </c>
      <c r="E4018">
        <v>1</v>
      </c>
      <c r="F4018">
        <v>1</v>
      </c>
      <c r="G4018">
        <v>0.75</v>
      </c>
      <c r="H4018" s="5" t="s">
        <v>12185</v>
      </c>
      <c r="I4018" s="5" t="s">
        <v>16885</v>
      </c>
      <c r="J4018" s="5" t="s">
        <v>12183</v>
      </c>
      <c r="K4018">
        <v>0</v>
      </c>
      <c r="L4018">
        <v>0</v>
      </c>
    </row>
    <row r="4019" spans="1:12" x14ac:dyDescent="0.35">
      <c r="A4019" s="5" t="s">
        <v>16886</v>
      </c>
      <c r="B4019" s="5" t="s">
        <v>2692</v>
      </c>
      <c r="C4019">
        <v>1</v>
      </c>
      <c r="D4019">
        <v>1</v>
      </c>
      <c r="E4019">
        <v>1</v>
      </c>
      <c r="F4019">
        <v>1</v>
      </c>
      <c r="G4019">
        <v>0.75</v>
      </c>
      <c r="H4019" s="5" t="s">
        <v>12181</v>
      </c>
      <c r="I4019" s="5" t="s">
        <v>12181</v>
      </c>
      <c r="J4019" s="5" t="s">
        <v>12188</v>
      </c>
      <c r="K4019">
        <v>1</v>
      </c>
      <c r="L4019">
        <v>250</v>
      </c>
    </row>
    <row r="4020" spans="1:12" x14ac:dyDescent="0.35">
      <c r="A4020" s="5" t="s">
        <v>16887</v>
      </c>
      <c r="B4020" s="5" t="s">
        <v>2693</v>
      </c>
      <c r="C4020">
        <v>1</v>
      </c>
      <c r="D4020">
        <v>1</v>
      </c>
      <c r="E4020">
        <v>1</v>
      </c>
      <c r="F4020">
        <v>1</v>
      </c>
      <c r="G4020">
        <v>1.5</v>
      </c>
      <c r="H4020" s="5" t="s">
        <v>12181</v>
      </c>
      <c r="I4020" s="5" t="s">
        <v>12181</v>
      </c>
      <c r="J4020" s="5" t="s">
        <v>12220</v>
      </c>
      <c r="K4020">
        <v>1</v>
      </c>
      <c r="L4020">
        <v>90</v>
      </c>
    </row>
    <row r="4021" spans="1:12" x14ac:dyDescent="0.35">
      <c r="A4021" s="5" t="s">
        <v>16888</v>
      </c>
      <c r="B4021" s="5" t="s">
        <v>2694</v>
      </c>
      <c r="C4021">
        <v>1</v>
      </c>
      <c r="D4021">
        <v>1</v>
      </c>
      <c r="E4021">
        <v>1</v>
      </c>
      <c r="F4021">
        <v>1</v>
      </c>
      <c r="G4021">
        <v>0.75</v>
      </c>
      <c r="H4021" s="5" t="s">
        <v>12185</v>
      </c>
      <c r="I4021" s="5" t="s">
        <v>16889</v>
      </c>
      <c r="J4021" s="5" t="s">
        <v>12193</v>
      </c>
      <c r="K4021">
        <v>0</v>
      </c>
      <c r="L4021">
        <v>0</v>
      </c>
    </row>
    <row r="4022" spans="1:12" x14ac:dyDescent="0.35">
      <c r="A4022" s="5" t="s">
        <v>16890</v>
      </c>
      <c r="B4022" s="5" t="s">
        <v>2695</v>
      </c>
      <c r="C4022">
        <v>0</v>
      </c>
      <c r="D4022">
        <v>1</v>
      </c>
      <c r="E4022">
        <v>1</v>
      </c>
      <c r="F4022">
        <v>1</v>
      </c>
      <c r="G4022">
        <v>0.75</v>
      </c>
      <c r="H4022" s="5" t="s">
        <v>12355</v>
      </c>
      <c r="I4022" s="5" t="s">
        <v>12355</v>
      </c>
      <c r="J4022" s="5" t="s">
        <v>12183</v>
      </c>
      <c r="K4022">
        <v>1</v>
      </c>
      <c r="L4022">
        <v>140</v>
      </c>
    </row>
    <row r="4023" spans="1:12" x14ac:dyDescent="0.35">
      <c r="A4023" s="5" t="s">
        <v>16891</v>
      </c>
      <c r="B4023" s="5" t="s">
        <v>92</v>
      </c>
      <c r="C4023">
        <v>0</v>
      </c>
      <c r="D4023">
        <v>1</v>
      </c>
      <c r="E4023">
        <v>1</v>
      </c>
      <c r="F4023">
        <v>1</v>
      </c>
      <c r="G4023">
        <v>0.75</v>
      </c>
      <c r="H4023" s="5" t="s">
        <v>12181</v>
      </c>
      <c r="I4023" s="5" t="s">
        <v>12679</v>
      </c>
      <c r="J4023" s="5" t="s">
        <v>12183</v>
      </c>
      <c r="K4023">
        <v>1</v>
      </c>
      <c r="L4023">
        <v>230</v>
      </c>
    </row>
    <row r="4024" spans="1:12" x14ac:dyDescent="0.35">
      <c r="A4024" s="5" t="s">
        <v>16892</v>
      </c>
      <c r="B4024" s="5" t="s">
        <v>2696</v>
      </c>
      <c r="C4024">
        <v>0</v>
      </c>
      <c r="D4024">
        <v>1</v>
      </c>
      <c r="E4024">
        <v>1</v>
      </c>
      <c r="F4024">
        <v>1</v>
      </c>
      <c r="G4024">
        <v>0.75</v>
      </c>
      <c r="H4024" s="5" t="s">
        <v>12254</v>
      </c>
      <c r="I4024" s="5" t="s">
        <v>13732</v>
      </c>
      <c r="J4024" s="5" t="s">
        <v>12183</v>
      </c>
      <c r="K4024">
        <v>1</v>
      </c>
      <c r="L4024">
        <v>65</v>
      </c>
    </row>
    <row r="4025" spans="1:12" x14ac:dyDescent="0.35">
      <c r="A4025" s="5" t="s">
        <v>16893</v>
      </c>
      <c r="B4025" s="5" t="s">
        <v>620</v>
      </c>
      <c r="C4025">
        <v>0</v>
      </c>
      <c r="D4025">
        <v>1</v>
      </c>
      <c r="E4025">
        <v>1</v>
      </c>
      <c r="F4025">
        <v>1</v>
      </c>
      <c r="G4025">
        <v>0.75</v>
      </c>
      <c r="H4025" s="5" t="s">
        <v>12181</v>
      </c>
      <c r="I4025" s="5" t="s">
        <v>12475</v>
      </c>
      <c r="J4025" s="5" t="s">
        <v>12183</v>
      </c>
      <c r="K4025">
        <v>1</v>
      </c>
      <c r="L4025">
        <v>280</v>
      </c>
    </row>
    <row r="4026" spans="1:12" x14ac:dyDescent="0.35">
      <c r="A4026" s="5" t="s">
        <v>16894</v>
      </c>
      <c r="B4026" s="5" t="s">
        <v>2697</v>
      </c>
      <c r="C4026">
        <v>0</v>
      </c>
      <c r="D4026">
        <v>1</v>
      </c>
      <c r="E4026">
        <v>1</v>
      </c>
      <c r="F4026">
        <v>1</v>
      </c>
      <c r="G4026">
        <v>0.75</v>
      </c>
      <c r="H4026" s="5" t="s">
        <v>12202</v>
      </c>
      <c r="I4026" s="5" t="s">
        <v>12428</v>
      </c>
      <c r="J4026" s="5" t="s">
        <v>12183</v>
      </c>
      <c r="K4026">
        <v>1</v>
      </c>
      <c r="L4026">
        <v>40</v>
      </c>
    </row>
    <row r="4027" spans="1:12" x14ac:dyDescent="0.35">
      <c r="A4027" s="5" t="s">
        <v>16895</v>
      </c>
      <c r="B4027" s="5" t="s">
        <v>2698</v>
      </c>
      <c r="C4027">
        <v>1</v>
      </c>
      <c r="D4027">
        <v>1</v>
      </c>
      <c r="E4027">
        <v>1</v>
      </c>
      <c r="F4027">
        <v>1</v>
      </c>
      <c r="G4027">
        <v>0.75</v>
      </c>
      <c r="H4027" s="5" t="s">
        <v>12181</v>
      </c>
      <c r="I4027" s="5" t="s">
        <v>12195</v>
      </c>
      <c r="J4027" s="5" t="s">
        <v>12243</v>
      </c>
      <c r="K4027">
        <v>1</v>
      </c>
      <c r="L4027">
        <v>270</v>
      </c>
    </row>
    <row r="4028" spans="1:12" x14ac:dyDescent="0.35">
      <c r="A4028" s="5" t="s">
        <v>16896</v>
      </c>
      <c r="B4028" s="5" t="s">
        <v>1221</v>
      </c>
      <c r="C4028">
        <v>0</v>
      </c>
      <c r="D4028">
        <v>1</v>
      </c>
      <c r="E4028">
        <v>1</v>
      </c>
      <c r="F4028">
        <v>1</v>
      </c>
      <c r="G4028">
        <v>0.75</v>
      </c>
      <c r="H4028" s="5" t="s">
        <v>12185</v>
      </c>
      <c r="I4028" s="5" t="s">
        <v>16897</v>
      </c>
      <c r="J4028" s="5" t="s">
        <v>12183</v>
      </c>
      <c r="K4028">
        <v>1</v>
      </c>
      <c r="L4028">
        <v>355</v>
      </c>
    </row>
    <row r="4029" spans="1:12" x14ac:dyDescent="0.35">
      <c r="A4029" s="5" t="s">
        <v>16898</v>
      </c>
      <c r="B4029" s="5" t="s">
        <v>1221</v>
      </c>
      <c r="C4029">
        <v>0</v>
      </c>
      <c r="D4029">
        <v>1</v>
      </c>
      <c r="E4029">
        <v>1</v>
      </c>
      <c r="F4029">
        <v>1</v>
      </c>
      <c r="G4029">
        <v>0.75</v>
      </c>
      <c r="H4029" s="5" t="s">
        <v>12185</v>
      </c>
      <c r="I4029" s="5" t="s">
        <v>16897</v>
      </c>
      <c r="J4029" s="5" t="s">
        <v>12183</v>
      </c>
      <c r="K4029">
        <v>0</v>
      </c>
      <c r="L4029">
        <v>0</v>
      </c>
    </row>
    <row r="4030" spans="1:12" x14ac:dyDescent="0.35">
      <c r="A4030" s="5" t="s">
        <v>16899</v>
      </c>
      <c r="B4030" s="5" t="s">
        <v>641</v>
      </c>
      <c r="C4030">
        <v>0</v>
      </c>
      <c r="D4030">
        <v>1</v>
      </c>
      <c r="E4030">
        <v>1</v>
      </c>
      <c r="F4030">
        <v>1</v>
      </c>
      <c r="G4030">
        <v>0.75</v>
      </c>
      <c r="H4030" s="5" t="s">
        <v>12269</v>
      </c>
      <c r="I4030" s="5" t="s">
        <v>12262</v>
      </c>
      <c r="J4030" s="5" t="s">
        <v>12183</v>
      </c>
      <c r="K4030">
        <v>0</v>
      </c>
      <c r="L4030">
        <v>0</v>
      </c>
    </row>
    <row r="4031" spans="1:12" x14ac:dyDescent="0.35">
      <c r="A4031" s="5" t="s">
        <v>16900</v>
      </c>
      <c r="B4031" s="5" t="s">
        <v>2295</v>
      </c>
      <c r="C4031">
        <v>1</v>
      </c>
      <c r="D4031">
        <v>1</v>
      </c>
      <c r="E4031">
        <v>1</v>
      </c>
      <c r="F4031">
        <v>1</v>
      </c>
      <c r="G4031">
        <v>0.75</v>
      </c>
      <c r="H4031" s="5" t="s">
        <v>12181</v>
      </c>
      <c r="I4031" s="5" t="s">
        <v>12181</v>
      </c>
      <c r="J4031" s="5" t="s">
        <v>12426</v>
      </c>
      <c r="K4031">
        <v>0</v>
      </c>
      <c r="L4031">
        <v>0</v>
      </c>
    </row>
    <row r="4032" spans="1:12" x14ac:dyDescent="0.35">
      <c r="A4032" s="5" t="s">
        <v>16901</v>
      </c>
      <c r="B4032" s="5" t="s">
        <v>2699</v>
      </c>
      <c r="C4032">
        <v>0</v>
      </c>
      <c r="D4032">
        <v>1</v>
      </c>
      <c r="E4032">
        <v>1</v>
      </c>
      <c r="F4032">
        <v>1</v>
      </c>
      <c r="G4032">
        <v>0.75</v>
      </c>
      <c r="H4032" s="5" t="s">
        <v>12181</v>
      </c>
      <c r="I4032" s="5" t="s">
        <v>12181</v>
      </c>
      <c r="J4032" s="5" t="s">
        <v>12183</v>
      </c>
      <c r="K4032">
        <v>1</v>
      </c>
      <c r="L4032">
        <v>90</v>
      </c>
    </row>
    <row r="4033" spans="1:12" x14ac:dyDescent="0.35">
      <c r="A4033" s="5" t="s">
        <v>16902</v>
      </c>
      <c r="B4033" s="5" t="s">
        <v>890</v>
      </c>
      <c r="C4033">
        <v>0</v>
      </c>
      <c r="D4033">
        <v>1</v>
      </c>
      <c r="E4033">
        <v>1</v>
      </c>
      <c r="F4033">
        <v>1</v>
      </c>
      <c r="G4033">
        <v>1.5</v>
      </c>
      <c r="H4033" s="5" t="s">
        <v>12181</v>
      </c>
      <c r="I4033" s="5" t="s">
        <v>12713</v>
      </c>
      <c r="J4033" s="5" t="s">
        <v>12183</v>
      </c>
      <c r="K4033">
        <v>1</v>
      </c>
      <c r="L4033">
        <v>225</v>
      </c>
    </row>
    <row r="4034" spans="1:12" x14ac:dyDescent="0.35">
      <c r="A4034" s="5" t="s">
        <v>16903</v>
      </c>
      <c r="B4034" s="5" t="s">
        <v>349</v>
      </c>
      <c r="C4034">
        <v>0</v>
      </c>
      <c r="D4034">
        <v>1</v>
      </c>
      <c r="E4034">
        <v>1</v>
      </c>
      <c r="F4034">
        <v>1</v>
      </c>
      <c r="G4034">
        <v>0.75</v>
      </c>
      <c r="H4034" s="5" t="s">
        <v>12355</v>
      </c>
      <c r="I4034" s="5" t="s">
        <v>12355</v>
      </c>
      <c r="J4034" s="5" t="s">
        <v>12183</v>
      </c>
      <c r="K4034">
        <v>1</v>
      </c>
      <c r="L4034">
        <v>300</v>
      </c>
    </row>
    <row r="4035" spans="1:12" x14ac:dyDescent="0.35">
      <c r="A4035" s="5" t="s">
        <v>16904</v>
      </c>
      <c r="B4035" s="5" t="s">
        <v>2700</v>
      </c>
      <c r="C4035">
        <v>0</v>
      </c>
      <c r="D4035">
        <v>1</v>
      </c>
      <c r="E4035">
        <v>1</v>
      </c>
      <c r="F4035">
        <v>1</v>
      </c>
      <c r="G4035">
        <v>0.75</v>
      </c>
      <c r="H4035" s="5" t="s">
        <v>12181</v>
      </c>
      <c r="I4035" s="5" t="s">
        <v>12195</v>
      </c>
      <c r="J4035" s="5" t="s">
        <v>12183</v>
      </c>
      <c r="K4035">
        <v>0</v>
      </c>
      <c r="L4035">
        <v>0</v>
      </c>
    </row>
    <row r="4036" spans="1:12" x14ac:dyDescent="0.35">
      <c r="A4036" s="5" t="s">
        <v>16905</v>
      </c>
      <c r="B4036" s="5" t="s">
        <v>2701</v>
      </c>
      <c r="C4036">
        <v>0</v>
      </c>
      <c r="D4036">
        <v>1</v>
      </c>
      <c r="E4036">
        <v>1</v>
      </c>
      <c r="F4036">
        <v>1</v>
      </c>
      <c r="G4036">
        <v>0.75</v>
      </c>
      <c r="H4036" s="5" t="s">
        <v>12190</v>
      </c>
      <c r="I4036" s="5" t="s">
        <v>12190</v>
      </c>
      <c r="J4036" s="5" t="s">
        <v>12183</v>
      </c>
      <c r="K4036">
        <v>0</v>
      </c>
      <c r="L4036">
        <v>0</v>
      </c>
    </row>
    <row r="4037" spans="1:12" x14ac:dyDescent="0.35">
      <c r="A4037" s="5" t="s">
        <v>16906</v>
      </c>
      <c r="B4037" s="5" t="s">
        <v>894</v>
      </c>
      <c r="C4037">
        <v>1</v>
      </c>
      <c r="D4037">
        <v>1</v>
      </c>
      <c r="E4037">
        <v>1</v>
      </c>
      <c r="F4037">
        <v>1</v>
      </c>
      <c r="G4037">
        <v>0.75</v>
      </c>
      <c r="H4037" s="5" t="s">
        <v>12202</v>
      </c>
      <c r="I4037" s="5" t="s">
        <v>12202</v>
      </c>
      <c r="J4037" s="5" t="s">
        <v>12426</v>
      </c>
      <c r="K4037">
        <v>1</v>
      </c>
      <c r="L4037">
        <v>240</v>
      </c>
    </row>
    <row r="4038" spans="1:12" x14ac:dyDescent="0.35">
      <c r="A4038" s="5" t="s">
        <v>16907</v>
      </c>
      <c r="B4038" s="5" t="s">
        <v>2702</v>
      </c>
      <c r="C4038">
        <v>0</v>
      </c>
      <c r="D4038">
        <v>1</v>
      </c>
      <c r="E4038">
        <v>1</v>
      </c>
      <c r="F4038">
        <v>1</v>
      </c>
      <c r="G4038">
        <v>0.75</v>
      </c>
      <c r="H4038" s="5" t="s">
        <v>12181</v>
      </c>
      <c r="I4038" s="5" t="s">
        <v>12713</v>
      </c>
      <c r="J4038" s="5" t="s">
        <v>12183</v>
      </c>
      <c r="K4038">
        <v>1</v>
      </c>
      <c r="L4038">
        <v>155</v>
      </c>
    </row>
    <row r="4039" spans="1:12" x14ac:dyDescent="0.35">
      <c r="A4039" s="5" t="s">
        <v>16908</v>
      </c>
      <c r="B4039" s="5" t="s">
        <v>1232</v>
      </c>
      <c r="C4039">
        <v>0</v>
      </c>
      <c r="D4039">
        <v>1</v>
      </c>
      <c r="E4039">
        <v>1</v>
      </c>
      <c r="F4039">
        <v>1</v>
      </c>
      <c r="G4039">
        <v>0.75</v>
      </c>
      <c r="H4039" s="5" t="s">
        <v>12915</v>
      </c>
      <c r="I4039" s="5" t="s">
        <v>12380</v>
      </c>
      <c r="J4039" s="5" t="s">
        <v>12183</v>
      </c>
      <c r="K4039">
        <v>0</v>
      </c>
      <c r="L4039">
        <v>0</v>
      </c>
    </row>
    <row r="4040" spans="1:12" x14ac:dyDescent="0.35">
      <c r="A4040" s="5" t="s">
        <v>16909</v>
      </c>
      <c r="B4040" s="5" t="s">
        <v>585</v>
      </c>
      <c r="C4040">
        <v>0</v>
      </c>
      <c r="D4040">
        <v>1</v>
      </c>
      <c r="E4040">
        <v>1</v>
      </c>
      <c r="F4040">
        <v>1</v>
      </c>
      <c r="G4040">
        <v>0.75</v>
      </c>
      <c r="H4040" s="5" t="s">
        <v>12199</v>
      </c>
      <c r="I4040" s="5" t="s">
        <v>12200</v>
      </c>
      <c r="J4040" s="5" t="s">
        <v>12183</v>
      </c>
      <c r="K4040">
        <v>1</v>
      </c>
      <c r="L4040">
        <v>170</v>
      </c>
    </row>
    <row r="4041" spans="1:12" x14ac:dyDescent="0.35">
      <c r="A4041" s="5" t="s">
        <v>16910</v>
      </c>
      <c r="B4041" s="5" t="s">
        <v>237</v>
      </c>
      <c r="C4041">
        <v>0</v>
      </c>
      <c r="D4041">
        <v>1</v>
      </c>
      <c r="E4041">
        <v>1</v>
      </c>
      <c r="F4041">
        <v>1</v>
      </c>
      <c r="G4041">
        <v>0.75</v>
      </c>
      <c r="H4041" s="5" t="s">
        <v>12181</v>
      </c>
      <c r="I4041" s="5" t="s">
        <v>12195</v>
      </c>
      <c r="J4041" s="5" t="s">
        <v>12183</v>
      </c>
      <c r="K4041">
        <v>1</v>
      </c>
      <c r="L4041">
        <v>240</v>
      </c>
    </row>
    <row r="4042" spans="1:12" x14ac:dyDescent="0.35">
      <c r="A4042" s="5" t="s">
        <v>16911</v>
      </c>
      <c r="B4042" s="5" t="s">
        <v>2703</v>
      </c>
      <c r="C4042">
        <v>0</v>
      </c>
      <c r="D4042">
        <v>1</v>
      </c>
      <c r="E4042">
        <v>1</v>
      </c>
      <c r="F4042">
        <v>1</v>
      </c>
      <c r="G4042">
        <v>0.75</v>
      </c>
      <c r="H4042" s="5" t="s">
        <v>12181</v>
      </c>
      <c r="I4042" s="5" t="s">
        <v>13924</v>
      </c>
      <c r="J4042" s="5" t="s">
        <v>12183</v>
      </c>
      <c r="K4042">
        <v>1</v>
      </c>
      <c r="L4042">
        <v>70</v>
      </c>
    </row>
    <row r="4043" spans="1:12" x14ac:dyDescent="0.35">
      <c r="A4043" s="5" t="s">
        <v>16912</v>
      </c>
      <c r="B4043" s="5" t="s">
        <v>1817</v>
      </c>
      <c r="C4043">
        <v>0</v>
      </c>
      <c r="D4043">
        <v>1</v>
      </c>
      <c r="E4043">
        <v>1</v>
      </c>
      <c r="F4043">
        <v>1</v>
      </c>
      <c r="G4043">
        <v>0.75</v>
      </c>
      <c r="H4043" s="5" t="s">
        <v>12181</v>
      </c>
      <c r="I4043" s="5" t="s">
        <v>12228</v>
      </c>
      <c r="J4043" s="5" t="s">
        <v>12183</v>
      </c>
      <c r="K4043">
        <v>0</v>
      </c>
      <c r="L4043">
        <v>0</v>
      </c>
    </row>
    <row r="4044" spans="1:12" x14ac:dyDescent="0.35">
      <c r="A4044" s="5" t="s">
        <v>16913</v>
      </c>
      <c r="B4044" s="5" t="s">
        <v>1341</v>
      </c>
      <c r="C4044">
        <v>0</v>
      </c>
      <c r="D4044">
        <v>1</v>
      </c>
      <c r="E4044">
        <v>1</v>
      </c>
      <c r="F4044">
        <v>1</v>
      </c>
      <c r="G4044">
        <v>0.75</v>
      </c>
      <c r="H4044" s="5" t="s">
        <v>12181</v>
      </c>
      <c r="I4044" s="5" t="s">
        <v>12278</v>
      </c>
      <c r="J4044" s="5" t="s">
        <v>12183</v>
      </c>
      <c r="K4044">
        <v>1</v>
      </c>
      <c r="L4044">
        <v>270</v>
      </c>
    </row>
    <row r="4045" spans="1:12" x14ac:dyDescent="0.35">
      <c r="A4045" s="5" t="s">
        <v>16914</v>
      </c>
      <c r="B4045" s="5" t="s">
        <v>2704</v>
      </c>
      <c r="C4045">
        <v>0</v>
      </c>
      <c r="D4045">
        <v>1</v>
      </c>
      <c r="E4045">
        <v>1</v>
      </c>
      <c r="F4045">
        <v>1</v>
      </c>
      <c r="G4045">
        <v>0.75</v>
      </c>
      <c r="H4045" s="5" t="s">
        <v>12181</v>
      </c>
      <c r="I4045" s="5" t="s">
        <v>12197</v>
      </c>
      <c r="J4045" s="5" t="s">
        <v>12183</v>
      </c>
      <c r="K4045">
        <v>0</v>
      </c>
      <c r="L4045">
        <v>0</v>
      </c>
    </row>
    <row r="4046" spans="1:12" x14ac:dyDescent="0.35">
      <c r="A4046" s="5" t="s">
        <v>16915</v>
      </c>
      <c r="B4046" s="5" t="s">
        <v>881</v>
      </c>
      <c r="C4046">
        <v>0</v>
      </c>
      <c r="D4046">
        <v>1</v>
      </c>
      <c r="E4046">
        <v>1</v>
      </c>
      <c r="F4046">
        <v>1</v>
      </c>
      <c r="G4046">
        <v>0.75</v>
      </c>
      <c r="H4046" s="5" t="s">
        <v>12181</v>
      </c>
      <c r="I4046" s="5" t="s">
        <v>12181</v>
      </c>
      <c r="J4046" s="5" t="s">
        <v>12183</v>
      </c>
      <c r="K4046">
        <v>1</v>
      </c>
      <c r="L4046">
        <v>310</v>
      </c>
    </row>
    <row r="4047" spans="1:12" x14ac:dyDescent="0.35">
      <c r="A4047" s="5" t="s">
        <v>16916</v>
      </c>
      <c r="B4047" s="5" t="s">
        <v>639</v>
      </c>
      <c r="C4047">
        <v>1</v>
      </c>
      <c r="D4047">
        <v>1</v>
      </c>
      <c r="E4047">
        <v>1</v>
      </c>
      <c r="F4047">
        <v>1</v>
      </c>
      <c r="G4047">
        <v>0.75</v>
      </c>
      <c r="H4047" s="5" t="s">
        <v>12181</v>
      </c>
      <c r="I4047" s="5" t="s">
        <v>12181</v>
      </c>
      <c r="J4047" s="5" t="s">
        <v>12426</v>
      </c>
      <c r="K4047">
        <v>0</v>
      </c>
      <c r="L4047">
        <v>0</v>
      </c>
    </row>
    <row r="4048" spans="1:12" x14ac:dyDescent="0.35">
      <c r="A4048" s="5" t="s">
        <v>16917</v>
      </c>
      <c r="B4048" s="5" t="s">
        <v>1096</v>
      </c>
      <c r="C4048">
        <v>0</v>
      </c>
      <c r="D4048">
        <v>1</v>
      </c>
      <c r="E4048">
        <v>1</v>
      </c>
      <c r="F4048">
        <v>1</v>
      </c>
      <c r="G4048">
        <v>0.75</v>
      </c>
      <c r="H4048" s="5" t="s">
        <v>12181</v>
      </c>
      <c r="I4048" s="5" t="s">
        <v>12260</v>
      </c>
      <c r="J4048" s="5" t="s">
        <v>12183</v>
      </c>
      <c r="K4048">
        <v>1</v>
      </c>
      <c r="L4048">
        <v>360</v>
      </c>
    </row>
    <row r="4049" spans="1:12" x14ac:dyDescent="0.35">
      <c r="A4049" s="5" t="s">
        <v>16918</v>
      </c>
      <c r="B4049" s="5" t="s">
        <v>1162</v>
      </c>
      <c r="C4049">
        <v>0</v>
      </c>
      <c r="D4049">
        <v>1</v>
      </c>
      <c r="E4049">
        <v>1</v>
      </c>
      <c r="F4049">
        <v>1</v>
      </c>
      <c r="G4049">
        <v>0.75</v>
      </c>
      <c r="H4049" s="5" t="s">
        <v>12181</v>
      </c>
      <c r="I4049" s="5" t="s">
        <v>12181</v>
      </c>
      <c r="J4049" s="5" t="s">
        <v>12183</v>
      </c>
      <c r="K4049">
        <v>0</v>
      </c>
      <c r="L4049">
        <v>0</v>
      </c>
    </row>
    <row r="4050" spans="1:12" x14ac:dyDescent="0.35">
      <c r="A4050" s="5" t="s">
        <v>16919</v>
      </c>
      <c r="B4050" s="5" t="s">
        <v>1401</v>
      </c>
      <c r="C4050">
        <v>0</v>
      </c>
      <c r="D4050">
        <v>1</v>
      </c>
      <c r="E4050">
        <v>1</v>
      </c>
      <c r="F4050">
        <v>1</v>
      </c>
      <c r="G4050">
        <v>0.75</v>
      </c>
      <c r="H4050" s="5" t="s">
        <v>12181</v>
      </c>
      <c r="I4050" s="5" t="s">
        <v>12181</v>
      </c>
      <c r="J4050" s="5" t="s">
        <v>12183</v>
      </c>
      <c r="K4050">
        <v>0</v>
      </c>
      <c r="L4050">
        <v>0</v>
      </c>
    </row>
    <row r="4051" spans="1:12" x14ac:dyDescent="0.35">
      <c r="A4051" s="5" t="s">
        <v>16920</v>
      </c>
      <c r="B4051" s="5" t="s">
        <v>1615</v>
      </c>
      <c r="C4051">
        <v>0</v>
      </c>
      <c r="D4051">
        <v>1</v>
      </c>
      <c r="E4051">
        <v>1</v>
      </c>
      <c r="F4051">
        <v>1</v>
      </c>
      <c r="G4051">
        <v>0.75</v>
      </c>
      <c r="H4051" s="5" t="s">
        <v>12199</v>
      </c>
      <c r="I4051" s="5" t="s">
        <v>12200</v>
      </c>
      <c r="J4051" s="5" t="s">
        <v>12183</v>
      </c>
      <c r="K4051">
        <v>0</v>
      </c>
      <c r="L4051">
        <v>0</v>
      </c>
    </row>
    <row r="4052" spans="1:12" x14ac:dyDescent="0.35">
      <c r="A4052" s="5" t="s">
        <v>16921</v>
      </c>
      <c r="B4052" s="5" t="s">
        <v>2705</v>
      </c>
      <c r="C4052">
        <v>0</v>
      </c>
      <c r="D4052">
        <v>1</v>
      </c>
      <c r="E4052">
        <v>1</v>
      </c>
      <c r="F4052">
        <v>1</v>
      </c>
      <c r="G4052">
        <v>0.75</v>
      </c>
      <c r="H4052" s="5" t="s">
        <v>12181</v>
      </c>
      <c r="I4052" s="5" t="s">
        <v>12713</v>
      </c>
      <c r="J4052" s="5" t="s">
        <v>12183</v>
      </c>
      <c r="K4052">
        <v>1</v>
      </c>
      <c r="L4052">
        <v>150</v>
      </c>
    </row>
    <row r="4053" spans="1:12" x14ac:dyDescent="0.35">
      <c r="A4053" s="5" t="s">
        <v>16922</v>
      </c>
      <c r="B4053" s="5" t="s">
        <v>1621</v>
      </c>
      <c r="C4053">
        <v>0</v>
      </c>
      <c r="D4053">
        <v>1</v>
      </c>
      <c r="E4053">
        <v>1</v>
      </c>
      <c r="F4053">
        <v>1</v>
      </c>
      <c r="G4053">
        <v>0.75</v>
      </c>
      <c r="H4053" s="5" t="s">
        <v>12254</v>
      </c>
      <c r="I4053" s="5" t="s">
        <v>16923</v>
      </c>
      <c r="J4053" s="5" t="s">
        <v>12183</v>
      </c>
      <c r="K4053">
        <v>1</v>
      </c>
      <c r="L4053">
        <v>320</v>
      </c>
    </row>
    <row r="4054" spans="1:12" x14ac:dyDescent="0.35">
      <c r="A4054" s="5" t="s">
        <v>16924</v>
      </c>
      <c r="B4054" s="5" t="s">
        <v>2706</v>
      </c>
      <c r="C4054">
        <v>0</v>
      </c>
      <c r="D4054">
        <v>1</v>
      </c>
      <c r="E4054">
        <v>1</v>
      </c>
      <c r="F4054">
        <v>1</v>
      </c>
      <c r="G4054">
        <v>1.5</v>
      </c>
      <c r="H4054" s="5" t="s">
        <v>12181</v>
      </c>
      <c r="I4054" s="5" t="s">
        <v>12181</v>
      </c>
      <c r="J4054" s="5" t="s">
        <v>12183</v>
      </c>
      <c r="K4054">
        <v>1</v>
      </c>
      <c r="L4054">
        <v>145</v>
      </c>
    </row>
    <row r="4055" spans="1:12" x14ac:dyDescent="0.35">
      <c r="A4055" s="5" t="s">
        <v>16925</v>
      </c>
      <c r="B4055" s="5" t="s">
        <v>2707</v>
      </c>
      <c r="C4055">
        <v>0</v>
      </c>
      <c r="D4055">
        <v>1</v>
      </c>
      <c r="E4055">
        <v>1</v>
      </c>
      <c r="F4055">
        <v>1</v>
      </c>
      <c r="G4055">
        <v>0.75</v>
      </c>
      <c r="H4055" s="5" t="s">
        <v>12181</v>
      </c>
      <c r="I4055" s="5" t="s">
        <v>12296</v>
      </c>
      <c r="J4055" s="5" t="s">
        <v>12183</v>
      </c>
      <c r="K4055">
        <v>1</v>
      </c>
      <c r="L4055">
        <v>90</v>
      </c>
    </row>
    <row r="4056" spans="1:12" x14ac:dyDescent="0.35">
      <c r="A4056" s="5" t="s">
        <v>16926</v>
      </c>
      <c r="B4056" s="5" t="s">
        <v>2708</v>
      </c>
      <c r="C4056">
        <v>0</v>
      </c>
      <c r="D4056">
        <v>1</v>
      </c>
      <c r="E4056">
        <v>1</v>
      </c>
      <c r="F4056">
        <v>1</v>
      </c>
      <c r="G4056">
        <v>0.75</v>
      </c>
      <c r="H4056" s="5" t="s">
        <v>12181</v>
      </c>
      <c r="I4056" s="5" t="s">
        <v>12195</v>
      </c>
      <c r="J4056" s="5" t="s">
        <v>12183</v>
      </c>
      <c r="K4056">
        <v>0</v>
      </c>
      <c r="L4056">
        <v>0</v>
      </c>
    </row>
    <row r="4057" spans="1:12" x14ac:dyDescent="0.35">
      <c r="A4057" s="5" t="s">
        <v>16927</v>
      </c>
      <c r="B4057" s="5" t="s">
        <v>2709</v>
      </c>
      <c r="C4057">
        <v>0</v>
      </c>
      <c r="D4057">
        <v>1</v>
      </c>
      <c r="E4057">
        <v>1</v>
      </c>
      <c r="F4057">
        <v>1</v>
      </c>
      <c r="G4057">
        <v>0.75</v>
      </c>
      <c r="H4057" s="5" t="s">
        <v>12345</v>
      </c>
      <c r="I4057" s="5" t="s">
        <v>12593</v>
      </c>
      <c r="J4057" s="5" t="s">
        <v>12183</v>
      </c>
      <c r="K4057">
        <v>1</v>
      </c>
      <c r="L4057">
        <v>240</v>
      </c>
    </row>
    <row r="4058" spans="1:12" x14ac:dyDescent="0.35">
      <c r="A4058" s="5" t="s">
        <v>16928</v>
      </c>
      <c r="B4058" s="5" t="s">
        <v>1677</v>
      </c>
      <c r="C4058">
        <v>1</v>
      </c>
      <c r="D4058">
        <v>1</v>
      </c>
      <c r="E4058">
        <v>1</v>
      </c>
      <c r="F4058">
        <v>1</v>
      </c>
      <c r="G4058">
        <v>0.75</v>
      </c>
      <c r="H4058" s="5" t="s">
        <v>12199</v>
      </c>
      <c r="I4058" s="5" t="s">
        <v>12200</v>
      </c>
      <c r="J4058" s="5" t="s">
        <v>12193</v>
      </c>
      <c r="K4058">
        <v>1</v>
      </c>
      <c r="L4058">
        <v>110</v>
      </c>
    </row>
    <row r="4059" spans="1:12" x14ac:dyDescent="0.35">
      <c r="A4059" s="5" t="s">
        <v>16929</v>
      </c>
      <c r="B4059" s="5" t="s">
        <v>2710</v>
      </c>
      <c r="C4059">
        <v>1</v>
      </c>
      <c r="D4059">
        <v>1</v>
      </c>
      <c r="E4059">
        <v>1</v>
      </c>
      <c r="F4059">
        <v>1</v>
      </c>
      <c r="G4059">
        <v>0.75</v>
      </c>
      <c r="H4059" s="5" t="s">
        <v>12200</v>
      </c>
      <c r="I4059" s="5" t="s">
        <v>14800</v>
      </c>
      <c r="J4059" s="5" t="s">
        <v>12193</v>
      </c>
      <c r="K4059">
        <v>1</v>
      </c>
      <c r="L4059">
        <v>200</v>
      </c>
    </row>
    <row r="4060" spans="1:12" x14ac:dyDescent="0.35">
      <c r="A4060" s="5" t="s">
        <v>16930</v>
      </c>
      <c r="B4060" s="5" t="s">
        <v>2711</v>
      </c>
      <c r="C4060">
        <v>0</v>
      </c>
      <c r="D4060">
        <v>1</v>
      </c>
      <c r="E4060">
        <v>1</v>
      </c>
      <c r="F4060">
        <v>1</v>
      </c>
      <c r="G4060">
        <v>0.37</v>
      </c>
      <c r="H4060" s="5" t="s">
        <v>12200</v>
      </c>
      <c r="I4060" s="5" t="s">
        <v>16931</v>
      </c>
      <c r="J4060" s="5" t="s">
        <v>12183</v>
      </c>
      <c r="K4060">
        <v>1</v>
      </c>
      <c r="L4060">
        <v>135</v>
      </c>
    </row>
    <row r="4061" spans="1:12" x14ac:dyDescent="0.35">
      <c r="A4061" s="5" t="s">
        <v>16932</v>
      </c>
      <c r="B4061" s="5" t="s">
        <v>2400</v>
      </c>
      <c r="C4061">
        <v>1</v>
      </c>
      <c r="D4061">
        <v>1</v>
      </c>
      <c r="E4061">
        <v>1</v>
      </c>
      <c r="F4061">
        <v>1</v>
      </c>
      <c r="G4061">
        <v>0.75</v>
      </c>
      <c r="H4061" s="5" t="s">
        <v>12181</v>
      </c>
      <c r="I4061" s="5" t="s">
        <v>12197</v>
      </c>
      <c r="J4061" s="5" t="s">
        <v>12193</v>
      </c>
      <c r="K4061">
        <v>1</v>
      </c>
      <c r="L4061">
        <v>170</v>
      </c>
    </row>
    <row r="4062" spans="1:12" x14ac:dyDescent="0.35">
      <c r="A4062" s="5" t="s">
        <v>16933</v>
      </c>
      <c r="B4062" s="5" t="s">
        <v>2479</v>
      </c>
      <c r="C4062">
        <v>0</v>
      </c>
      <c r="D4062">
        <v>1</v>
      </c>
      <c r="E4062">
        <v>1</v>
      </c>
      <c r="F4062">
        <v>1</v>
      </c>
      <c r="G4062">
        <v>5</v>
      </c>
      <c r="H4062" s="5" t="s">
        <v>12181</v>
      </c>
      <c r="I4062" s="5" t="s">
        <v>16934</v>
      </c>
      <c r="J4062" s="5" t="s">
        <v>12183</v>
      </c>
      <c r="K4062">
        <v>1</v>
      </c>
      <c r="L4062">
        <v>85</v>
      </c>
    </row>
    <row r="4063" spans="1:12" x14ac:dyDescent="0.35">
      <c r="A4063" s="5" t="s">
        <v>16935</v>
      </c>
      <c r="B4063" s="5" t="s">
        <v>1199</v>
      </c>
      <c r="C4063">
        <v>0</v>
      </c>
      <c r="D4063">
        <v>1</v>
      </c>
      <c r="E4063">
        <v>1</v>
      </c>
      <c r="F4063">
        <v>1</v>
      </c>
      <c r="G4063">
        <v>0.75</v>
      </c>
      <c r="H4063" s="5" t="s">
        <v>12199</v>
      </c>
      <c r="I4063" s="5" t="s">
        <v>12200</v>
      </c>
      <c r="J4063" s="5" t="s">
        <v>12183</v>
      </c>
      <c r="K4063">
        <v>0</v>
      </c>
      <c r="L4063">
        <v>0</v>
      </c>
    </row>
    <row r="4064" spans="1:12" x14ac:dyDescent="0.35">
      <c r="A4064" s="5" t="s">
        <v>16936</v>
      </c>
      <c r="B4064" s="5" t="s">
        <v>1185</v>
      </c>
      <c r="C4064">
        <v>0</v>
      </c>
      <c r="D4064">
        <v>1</v>
      </c>
      <c r="E4064">
        <v>1</v>
      </c>
      <c r="F4064">
        <v>1</v>
      </c>
      <c r="G4064">
        <v>0.75</v>
      </c>
      <c r="H4064" s="5" t="s">
        <v>12202</v>
      </c>
      <c r="I4064" s="5" t="s">
        <v>12428</v>
      </c>
      <c r="J4064" s="5" t="s">
        <v>12183</v>
      </c>
      <c r="K4064">
        <v>1</v>
      </c>
      <c r="L4064">
        <v>180</v>
      </c>
    </row>
    <row r="4065" spans="1:12" x14ac:dyDescent="0.35">
      <c r="A4065" s="5" t="s">
        <v>16937</v>
      </c>
      <c r="B4065" s="5" t="s">
        <v>281</v>
      </c>
      <c r="C4065">
        <v>0</v>
      </c>
      <c r="D4065">
        <v>1</v>
      </c>
      <c r="E4065">
        <v>1</v>
      </c>
      <c r="F4065">
        <v>1</v>
      </c>
      <c r="G4065">
        <v>0.75</v>
      </c>
      <c r="H4065" s="5" t="s">
        <v>12181</v>
      </c>
      <c r="I4065" s="5" t="s">
        <v>12197</v>
      </c>
      <c r="J4065" s="5" t="s">
        <v>12183</v>
      </c>
      <c r="K4065">
        <v>1</v>
      </c>
      <c r="L4065">
        <v>70</v>
      </c>
    </row>
    <row r="4066" spans="1:12" x14ac:dyDescent="0.35">
      <c r="A4066" s="5" t="s">
        <v>16938</v>
      </c>
      <c r="B4066" s="5" t="s">
        <v>864</v>
      </c>
      <c r="C4066">
        <v>0</v>
      </c>
      <c r="D4066">
        <v>1</v>
      </c>
      <c r="E4066">
        <v>1</v>
      </c>
      <c r="F4066">
        <v>1</v>
      </c>
      <c r="G4066">
        <v>0.75</v>
      </c>
      <c r="H4066" s="5" t="s">
        <v>12181</v>
      </c>
      <c r="I4066" s="5" t="s">
        <v>12679</v>
      </c>
      <c r="J4066" s="5" t="s">
        <v>12183</v>
      </c>
      <c r="K4066">
        <v>1</v>
      </c>
      <c r="L4066">
        <v>65</v>
      </c>
    </row>
    <row r="4067" spans="1:12" x14ac:dyDescent="0.35">
      <c r="A4067" s="5" t="s">
        <v>16939</v>
      </c>
      <c r="B4067" s="5" t="s">
        <v>318</v>
      </c>
      <c r="C4067">
        <v>1</v>
      </c>
      <c r="D4067">
        <v>1</v>
      </c>
      <c r="E4067">
        <v>1</v>
      </c>
      <c r="F4067">
        <v>1</v>
      </c>
      <c r="G4067">
        <v>0.75</v>
      </c>
      <c r="H4067" s="5" t="s">
        <v>12199</v>
      </c>
      <c r="I4067" s="5" t="s">
        <v>12200</v>
      </c>
      <c r="J4067" s="5" t="s">
        <v>12193</v>
      </c>
      <c r="K4067">
        <v>1</v>
      </c>
      <c r="L4067">
        <v>180</v>
      </c>
    </row>
    <row r="4068" spans="1:12" x14ac:dyDescent="0.35">
      <c r="A4068" s="5" t="s">
        <v>16940</v>
      </c>
      <c r="B4068" s="5" t="s">
        <v>1236</v>
      </c>
      <c r="C4068">
        <v>0</v>
      </c>
      <c r="D4068">
        <v>1</v>
      </c>
      <c r="E4068">
        <v>1</v>
      </c>
      <c r="F4068">
        <v>1</v>
      </c>
      <c r="G4068">
        <v>0.75</v>
      </c>
      <c r="H4068" s="5" t="s">
        <v>12254</v>
      </c>
      <c r="I4068" s="5" t="s">
        <v>12668</v>
      </c>
      <c r="J4068" s="5" t="s">
        <v>12183</v>
      </c>
      <c r="K4068">
        <v>1</v>
      </c>
      <c r="L4068">
        <v>55</v>
      </c>
    </row>
    <row r="4069" spans="1:12" x14ac:dyDescent="0.35">
      <c r="A4069" s="5" t="s">
        <v>16941</v>
      </c>
      <c r="B4069" s="5" t="s">
        <v>2712</v>
      </c>
      <c r="C4069">
        <v>0</v>
      </c>
      <c r="D4069">
        <v>1</v>
      </c>
      <c r="E4069">
        <v>1</v>
      </c>
      <c r="F4069">
        <v>1</v>
      </c>
      <c r="G4069">
        <v>0.75</v>
      </c>
      <c r="H4069" s="5" t="s">
        <v>12181</v>
      </c>
      <c r="I4069" s="5" t="s">
        <v>12209</v>
      </c>
      <c r="J4069" s="5" t="s">
        <v>12183</v>
      </c>
      <c r="K4069">
        <v>1</v>
      </c>
      <c r="L4069">
        <v>170</v>
      </c>
    </row>
    <row r="4070" spans="1:12" x14ac:dyDescent="0.35">
      <c r="A4070" s="5" t="s">
        <v>16942</v>
      </c>
      <c r="B4070" s="5" t="s">
        <v>2713</v>
      </c>
      <c r="C4070">
        <v>0</v>
      </c>
      <c r="D4070">
        <v>1</v>
      </c>
      <c r="E4070">
        <v>1</v>
      </c>
      <c r="F4070">
        <v>1</v>
      </c>
      <c r="G4070">
        <v>0.75</v>
      </c>
      <c r="H4070" s="5" t="s">
        <v>12190</v>
      </c>
      <c r="I4070" s="5" t="s">
        <v>16943</v>
      </c>
      <c r="J4070" s="5" t="s">
        <v>12183</v>
      </c>
      <c r="K4070">
        <v>0</v>
      </c>
      <c r="L4070">
        <v>0</v>
      </c>
    </row>
    <row r="4071" spans="1:12" x14ac:dyDescent="0.35">
      <c r="A4071" s="5" t="s">
        <v>16944</v>
      </c>
      <c r="B4071" s="5" t="s">
        <v>2683</v>
      </c>
      <c r="C4071">
        <v>1</v>
      </c>
      <c r="D4071">
        <v>1</v>
      </c>
      <c r="E4071">
        <v>1</v>
      </c>
      <c r="F4071">
        <v>1</v>
      </c>
      <c r="G4071">
        <v>0.75</v>
      </c>
      <c r="H4071" s="5" t="s">
        <v>12185</v>
      </c>
      <c r="I4071" s="5" t="s">
        <v>12185</v>
      </c>
      <c r="J4071" s="5" t="s">
        <v>12193</v>
      </c>
      <c r="K4071">
        <v>0</v>
      </c>
      <c r="L4071">
        <v>0</v>
      </c>
    </row>
    <row r="4072" spans="1:12" x14ac:dyDescent="0.35">
      <c r="A4072" s="5" t="s">
        <v>16945</v>
      </c>
      <c r="B4072" s="5" t="s">
        <v>2714</v>
      </c>
      <c r="C4072">
        <v>0</v>
      </c>
      <c r="D4072">
        <v>1</v>
      </c>
      <c r="E4072">
        <v>1</v>
      </c>
      <c r="F4072">
        <v>1</v>
      </c>
      <c r="G4072">
        <v>0.75</v>
      </c>
      <c r="H4072" s="5" t="s">
        <v>12181</v>
      </c>
      <c r="I4072" s="5" t="s">
        <v>12197</v>
      </c>
      <c r="J4072" s="5" t="s">
        <v>12183</v>
      </c>
      <c r="K4072">
        <v>0</v>
      </c>
      <c r="L4072">
        <v>0</v>
      </c>
    </row>
    <row r="4073" spans="1:12" x14ac:dyDescent="0.35">
      <c r="A4073" s="5" t="s">
        <v>16946</v>
      </c>
      <c r="B4073" s="5" t="s">
        <v>376</v>
      </c>
      <c r="C4073">
        <v>0</v>
      </c>
      <c r="D4073">
        <v>1</v>
      </c>
      <c r="E4073">
        <v>1</v>
      </c>
      <c r="F4073">
        <v>1</v>
      </c>
      <c r="G4073">
        <v>0.75</v>
      </c>
      <c r="H4073" s="5" t="s">
        <v>12181</v>
      </c>
      <c r="I4073" s="5" t="s">
        <v>12197</v>
      </c>
      <c r="J4073" s="5" t="s">
        <v>12183</v>
      </c>
      <c r="K4073">
        <v>0</v>
      </c>
      <c r="L4073">
        <v>0</v>
      </c>
    </row>
    <row r="4074" spans="1:12" x14ac:dyDescent="0.35">
      <c r="A4074" s="5" t="s">
        <v>16947</v>
      </c>
      <c r="B4074" s="5" t="s">
        <v>2715</v>
      </c>
      <c r="C4074">
        <v>0</v>
      </c>
      <c r="D4074">
        <v>1</v>
      </c>
      <c r="E4074">
        <v>1</v>
      </c>
      <c r="F4074">
        <v>1</v>
      </c>
      <c r="G4074">
        <v>0.75</v>
      </c>
      <c r="H4074" s="5" t="s">
        <v>12269</v>
      </c>
      <c r="I4074" s="5" t="s">
        <v>12262</v>
      </c>
      <c r="J4074" s="5" t="s">
        <v>12183</v>
      </c>
      <c r="K4074">
        <v>0</v>
      </c>
      <c r="L4074">
        <v>0</v>
      </c>
    </row>
    <row r="4075" spans="1:12" x14ac:dyDescent="0.35">
      <c r="A4075" s="5" t="s">
        <v>16948</v>
      </c>
      <c r="B4075" s="5" t="s">
        <v>2716</v>
      </c>
      <c r="C4075">
        <v>0</v>
      </c>
      <c r="D4075">
        <v>1</v>
      </c>
      <c r="E4075">
        <v>1</v>
      </c>
      <c r="F4075">
        <v>1</v>
      </c>
      <c r="G4075">
        <v>0.75</v>
      </c>
      <c r="H4075" s="5" t="s">
        <v>12185</v>
      </c>
      <c r="I4075" s="5" t="s">
        <v>12281</v>
      </c>
      <c r="J4075" s="5" t="s">
        <v>12183</v>
      </c>
      <c r="K4075">
        <v>0</v>
      </c>
      <c r="L4075">
        <v>0</v>
      </c>
    </row>
    <row r="4076" spans="1:12" x14ac:dyDescent="0.35">
      <c r="A4076" s="5" t="s">
        <v>16949</v>
      </c>
      <c r="B4076" s="5" t="s">
        <v>1360</v>
      </c>
      <c r="C4076">
        <v>0</v>
      </c>
      <c r="D4076">
        <v>1</v>
      </c>
      <c r="E4076">
        <v>1</v>
      </c>
      <c r="F4076">
        <v>1</v>
      </c>
      <c r="G4076">
        <v>0.75</v>
      </c>
      <c r="H4076" s="5" t="s">
        <v>12181</v>
      </c>
      <c r="I4076" s="5" t="s">
        <v>12197</v>
      </c>
      <c r="J4076" s="5" t="s">
        <v>12183</v>
      </c>
      <c r="K4076">
        <v>0</v>
      </c>
      <c r="L4076">
        <v>0</v>
      </c>
    </row>
    <row r="4077" spans="1:12" x14ac:dyDescent="0.35">
      <c r="A4077" s="5" t="s">
        <v>16950</v>
      </c>
      <c r="B4077" s="5" t="s">
        <v>83</v>
      </c>
      <c r="C4077">
        <v>0</v>
      </c>
      <c r="D4077">
        <v>1</v>
      </c>
      <c r="E4077">
        <v>1</v>
      </c>
      <c r="F4077">
        <v>1</v>
      </c>
      <c r="G4077">
        <v>1.5</v>
      </c>
      <c r="H4077" s="5" t="s">
        <v>12199</v>
      </c>
      <c r="I4077" s="5" t="s">
        <v>12200</v>
      </c>
      <c r="J4077" s="5" t="s">
        <v>12183</v>
      </c>
      <c r="K4077">
        <v>0</v>
      </c>
      <c r="L4077">
        <v>0</v>
      </c>
    </row>
    <row r="4078" spans="1:12" x14ac:dyDescent="0.35">
      <c r="A4078" s="5" t="s">
        <v>16951</v>
      </c>
      <c r="B4078" s="5" t="s">
        <v>913</v>
      </c>
      <c r="C4078">
        <v>0</v>
      </c>
      <c r="D4078">
        <v>1</v>
      </c>
      <c r="E4078">
        <v>1</v>
      </c>
      <c r="F4078">
        <v>1</v>
      </c>
      <c r="G4078">
        <v>0.75</v>
      </c>
      <c r="H4078" s="5" t="s">
        <v>12185</v>
      </c>
      <c r="I4078" s="5" t="s">
        <v>12186</v>
      </c>
      <c r="J4078" s="5" t="s">
        <v>12183</v>
      </c>
      <c r="K4078">
        <v>0</v>
      </c>
      <c r="L4078">
        <v>0</v>
      </c>
    </row>
    <row r="4079" spans="1:12" x14ac:dyDescent="0.35">
      <c r="A4079" s="5" t="s">
        <v>16952</v>
      </c>
      <c r="B4079" s="5" t="s">
        <v>2717</v>
      </c>
      <c r="C4079">
        <v>0</v>
      </c>
      <c r="D4079">
        <v>1</v>
      </c>
      <c r="E4079">
        <v>1</v>
      </c>
      <c r="F4079">
        <v>1</v>
      </c>
      <c r="G4079">
        <v>0.75</v>
      </c>
      <c r="H4079" s="5" t="s">
        <v>12185</v>
      </c>
      <c r="I4079" s="5" t="s">
        <v>16623</v>
      </c>
      <c r="J4079" s="5" t="s">
        <v>12183</v>
      </c>
      <c r="K4079">
        <v>0</v>
      </c>
      <c r="L4079">
        <v>0</v>
      </c>
    </row>
    <row r="4080" spans="1:12" x14ac:dyDescent="0.35">
      <c r="A4080" s="5" t="s">
        <v>16953</v>
      </c>
      <c r="B4080" s="5" t="s">
        <v>412</v>
      </c>
      <c r="C4080">
        <v>0</v>
      </c>
      <c r="D4080">
        <v>1</v>
      </c>
      <c r="E4080">
        <v>1</v>
      </c>
      <c r="F4080">
        <v>1</v>
      </c>
      <c r="G4080">
        <v>0.75</v>
      </c>
      <c r="H4080" s="5" t="s">
        <v>12199</v>
      </c>
      <c r="I4080" s="5" t="s">
        <v>12200</v>
      </c>
      <c r="J4080" s="5" t="s">
        <v>12183</v>
      </c>
      <c r="K4080">
        <v>0</v>
      </c>
      <c r="L4080">
        <v>0</v>
      </c>
    </row>
    <row r="4081" spans="1:12" x14ac:dyDescent="0.35">
      <c r="A4081" s="5" t="s">
        <v>16954</v>
      </c>
      <c r="B4081" s="5" t="s">
        <v>1804</v>
      </c>
      <c r="C4081">
        <v>1</v>
      </c>
      <c r="D4081">
        <v>1</v>
      </c>
      <c r="E4081">
        <v>1</v>
      </c>
      <c r="F4081">
        <v>1</v>
      </c>
      <c r="G4081">
        <v>0.75</v>
      </c>
      <c r="H4081" s="5" t="s">
        <v>12199</v>
      </c>
      <c r="I4081" s="5" t="s">
        <v>12200</v>
      </c>
      <c r="J4081" s="5" t="s">
        <v>12193</v>
      </c>
      <c r="K4081">
        <v>1</v>
      </c>
      <c r="L4081">
        <v>200</v>
      </c>
    </row>
    <row r="4082" spans="1:12" x14ac:dyDescent="0.35">
      <c r="A4082" s="5" t="s">
        <v>16955</v>
      </c>
      <c r="B4082" s="5" t="s">
        <v>2718</v>
      </c>
      <c r="C4082">
        <v>0</v>
      </c>
      <c r="D4082">
        <v>1</v>
      </c>
      <c r="E4082">
        <v>1</v>
      </c>
      <c r="F4082">
        <v>1</v>
      </c>
      <c r="G4082">
        <v>0.75</v>
      </c>
      <c r="H4082" s="5" t="s">
        <v>12181</v>
      </c>
      <c r="I4082" s="5" t="s">
        <v>12181</v>
      </c>
      <c r="J4082" s="5" t="s">
        <v>12183</v>
      </c>
      <c r="K4082">
        <v>1</v>
      </c>
      <c r="L4082">
        <v>290</v>
      </c>
    </row>
    <row r="4083" spans="1:12" x14ac:dyDescent="0.35">
      <c r="A4083" s="5" t="s">
        <v>16956</v>
      </c>
      <c r="B4083" s="5" t="s">
        <v>2123</v>
      </c>
      <c r="C4083">
        <v>1</v>
      </c>
      <c r="D4083">
        <v>1</v>
      </c>
      <c r="E4083">
        <v>1</v>
      </c>
      <c r="F4083">
        <v>1</v>
      </c>
      <c r="G4083">
        <v>1.5</v>
      </c>
      <c r="H4083" s="5" t="s">
        <v>12199</v>
      </c>
      <c r="I4083" s="5" t="s">
        <v>12200</v>
      </c>
      <c r="J4083" s="5" t="s">
        <v>12193</v>
      </c>
      <c r="K4083">
        <v>1</v>
      </c>
      <c r="L4083">
        <v>165</v>
      </c>
    </row>
    <row r="4084" spans="1:12" x14ac:dyDescent="0.35">
      <c r="A4084" s="5" t="s">
        <v>16957</v>
      </c>
      <c r="B4084" s="5" t="s">
        <v>2719</v>
      </c>
      <c r="C4084">
        <v>0</v>
      </c>
      <c r="D4084">
        <v>1</v>
      </c>
      <c r="E4084">
        <v>1</v>
      </c>
      <c r="F4084">
        <v>1</v>
      </c>
      <c r="G4084">
        <v>0.75</v>
      </c>
      <c r="H4084" s="5" t="s">
        <v>12199</v>
      </c>
      <c r="I4084" s="5" t="s">
        <v>12200</v>
      </c>
      <c r="J4084" s="5" t="s">
        <v>12183</v>
      </c>
      <c r="K4084">
        <v>1</v>
      </c>
      <c r="L4084">
        <v>100</v>
      </c>
    </row>
    <row r="4085" spans="1:12" x14ac:dyDescent="0.35">
      <c r="A4085" s="5" t="s">
        <v>16958</v>
      </c>
      <c r="B4085" s="5" t="s">
        <v>151</v>
      </c>
      <c r="C4085">
        <v>0</v>
      </c>
      <c r="D4085">
        <v>1</v>
      </c>
      <c r="E4085">
        <v>1</v>
      </c>
      <c r="F4085">
        <v>1</v>
      </c>
      <c r="G4085">
        <v>0.75</v>
      </c>
      <c r="H4085" s="5" t="s">
        <v>12199</v>
      </c>
      <c r="I4085" s="5" t="s">
        <v>12200</v>
      </c>
      <c r="J4085" s="5" t="s">
        <v>12183</v>
      </c>
      <c r="K4085">
        <v>1</v>
      </c>
      <c r="L4085">
        <v>100</v>
      </c>
    </row>
    <row r="4086" spans="1:12" x14ac:dyDescent="0.35">
      <c r="A4086" s="5" t="s">
        <v>16959</v>
      </c>
      <c r="B4086" s="5" t="s">
        <v>408</v>
      </c>
      <c r="C4086">
        <v>0</v>
      </c>
      <c r="D4086">
        <v>1</v>
      </c>
      <c r="E4086">
        <v>1</v>
      </c>
      <c r="F4086">
        <v>1</v>
      </c>
      <c r="G4086">
        <v>0.75</v>
      </c>
      <c r="H4086" s="5" t="s">
        <v>12366</v>
      </c>
      <c r="I4086" s="5" t="s">
        <v>12366</v>
      </c>
      <c r="J4086" s="5" t="s">
        <v>12183</v>
      </c>
      <c r="K4086">
        <v>0</v>
      </c>
      <c r="L4086">
        <v>0</v>
      </c>
    </row>
    <row r="4087" spans="1:12" x14ac:dyDescent="0.35">
      <c r="A4087" s="5" t="s">
        <v>16960</v>
      </c>
      <c r="B4087" s="5" t="s">
        <v>2720</v>
      </c>
      <c r="C4087">
        <v>0</v>
      </c>
      <c r="D4087">
        <v>1</v>
      </c>
      <c r="E4087">
        <v>1</v>
      </c>
      <c r="F4087">
        <v>1</v>
      </c>
      <c r="G4087">
        <v>0.75</v>
      </c>
      <c r="H4087" s="5" t="s">
        <v>12202</v>
      </c>
      <c r="I4087" s="5" t="s">
        <v>12428</v>
      </c>
      <c r="J4087" s="5" t="s">
        <v>12183</v>
      </c>
      <c r="K4087">
        <v>1</v>
      </c>
      <c r="L4087">
        <v>150</v>
      </c>
    </row>
    <row r="4088" spans="1:12" x14ac:dyDescent="0.35">
      <c r="A4088" s="5" t="s">
        <v>16961</v>
      </c>
      <c r="B4088" s="5" t="s">
        <v>2721</v>
      </c>
      <c r="C4088">
        <v>0</v>
      </c>
      <c r="D4088">
        <v>1</v>
      </c>
      <c r="E4088">
        <v>1</v>
      </c>
      <c r="F4088">
        <v>1</v>
      </c>
      <c r="G4088">
        <v>0.75</v>
      </c>
      <c r="H4088" s="5" t="s">
        <v>12200</v>
      </c>
      <c r="I4088" s="5" t="s">
        <v>12820</v>
      </c>
      <c r="J4088" s="5" t="s">
        <v>12183</v>
      </c>
      <c r="K4088">
        <v>1</v>
      </c>
      <c r="L4088">
        <v>100</v>
      </c>
    </row>
    <row r="4089" spans="1:12" x14ac:dyDescent="0.35">
      <c r="A4089" s="5" t="s">
        <v>16962</v>
      </c>
      <c r="B4089" s="5" t="s">
        <v>2363</v>
      </c>
      <c r="C4089">
        <v>0</v>
      </c>
      <c r="D4089">
        <v>1</v>
      </c>
      <c r="E4089">
        <v>1</v>
      </c>
      <c r="F4089">
        <v>1</v>
      </c>
      <c r="G4089">
        <v>0.75</v>
      </c>
      <c r="H4089" s="5" t="s">
        <v>12254</v>
      </c>
      <c r="I4089" s="5" t="s">
        <v>16963</v>
      </c>
      <c r="J4089" s="5" t="s">
        <v>12183</v>
      </c>
      <c r="K4089">
        <v>1</v>
      </c>
      <c r="L4089">
        <v>110</v>
      </c>
    </row>
    <row r="4090" spans="1:12" x14ac:dyDescent="0.35">
      <c r="A4090" s="5" t="s">
        <v>16964</v>
      </c>
      <c r="B4090" s="5" t="s">
        <v>2722</v>
      </c>
      <c r="C4090">
        <v>0</v>
      </c>
      <c r="D4090">
        <v>1</v>
      </c>
      <c r="E4090">
        <v>1</v>
      </c>
      <c r="F4090">
        <v>1</v>
      </c>
      <c r="G4090">
        <v>0.75</v>
      </c>
      <c r="H4090" s="5" t="s">
        <v>12181</v>
      </c>
      <c r="I4090" s="5" t="s">
        <v>13924</v>
      </c>
      <c r="J4090" s="5" t="s">
        <v>12183</v>
      </c>
      <c r="K4090">
        <v>1</v>
      </c>
      <c r="L4090">
        <v>16</v>
      </c>
    </row>
    <row r="4091" spans="1:12" x14ac:dyDescent="0.35">
      <c r="A4091" s="5" t="s">
        <v>16965</v>
      </c>
      <c r="B4091" s="5" t="s">
        <v>2723</v>
      </c>
      <c r="C4091">
        <v>0</v>
      </c>
      <c r="D4091">
        <v>1</v>
      </c>
      <c r="E4091">
        <v>1</v>
      </c>
      <c r="F4091">
        <v>1</v>
      </c>
      <c r="G4091">
        <v>1.5</v>
      </c>
      <c r="H4091" s="5" t="s">
        <v>12181</v>
      </c>
      <c r="I4091" s="5" t="s">
        <v>16966</v>
      </c>
      <c r="J4091" s="5" t="s">
        <v>12183</v>
      </c>
      <c r="K4091">
        <v>1</v>
      </c>
      <c r="L4091">
        <v>16</v>
      </c>
    </row>
    <row r="4092" spans="1:12" x14ac:dyDescent="0.35">
      <c r="A4092" s="5" t="s">
        <v>16967</v>
      </c>
      <c r="B4092" s="5" t="s">
        <v>2724</v>
      </c>
      <c r="C4092">
        <v>0</v>
      </c>
      <c r="D4092">
        <v>1</v>
      </c>
      <c r="E4092">
        <v>1</v>
      </c>
      <c r="F4092">
        <v>1</v>
      </c>
      <c r="G4092">
        <v>0.75</v>
      </c>
      <c r="H4092" s="5" t="s">
        <v>12202</v>
      </c>
      <c r="I4092" s="5" t="s">
        <v>12202</v>
      </c>
      <c r="J4092" s="5" t="s">
        <v>12183</v>
      </c>
      <c r="K4092">
        <v>1</v>
      </c>
      <c r="L4092">
        <v>165</v>
      </c>
    </row>
    <row r="4093" spans="1:12" x14ac:dyDescent="0.35">
      <c r="A4093" s="5" t="s">
        <v>16968</v>
      </c>
      <c r="B4093" s="5" t="s">
        <v>750</v>
      </c>
      <c r="C4093">
        <v>0</v>
      </c>
      <c r="D4093">
        <v>1</v>
      </c>
      <c r="E4093">
        <v>1</v>
      </c>
      <c r="F4093">
        <v>1</v>
      </c>
      <c r="G4093">
        <v>0.75</v>
      </c>
      <c r="H4093" s="5" t="s">
        <v>12345</v>
      </c>
      <c r="I4093" s="5" t="s">
        <v>16969</v>
      </c>
      <c r="J4093" s="5" t="s">
        <v>12183</v>
      </c>
      <c r="K4093">
        <v>0</v>
      </c>
      <c r="L4093">
        <v>0</v>
      </c>
    </row>
    <row r="4094" spans="1:12" x14ac:dyDescent="0.35">
      <c r="A4094" s="5" t="s">
        <v>16970</v>
      </c>
      <c r="B4094" s="5" t="s">
        <v>2725</v>
      </c>
      <c r="C4094">
        <v>0</v>
      </c>
      <c r="D4094">
        <v>1</v>
      </c>
      <c r="E4094">
        <v>1</v>
      </c>
      <c r="F4094">
        <v>1</v>
      </c>
      <c r="G4094">
        <v>0.37</v>
      </c>
      <c r="H4094" s="5" t="s">
        <v>12181</v>
      </c>
      <c r="I4094" s="5" t="s">
        <v>12181</v>
      </c>
      <c r="J4094" s="5" t="s">
        <v>12183</v>
      </c>
      <c r="K4094">
        <v>1</v>
      </c>
      <c r="L4094">
        <v>70</v>
      </c>
    </row>
    <row r="4095" spans="1:12" x14ac:dyDescent="0.35">
      <c r="A4095" s="5" t="s">
        <v>16971</v>
      </c>
      <c r="B4095" s="5" t="s">
        <v>2726</v>
      </c>
      <c r="C4095">
        <v>1</v>
      </c>
      <c r="D4095">
        <v>1</v>
      </c>
      <c r="E4095">
        <v>1</v>
      </c>
      <c r="F4095">
        <v>1</v>
      </c>
      <c r="G4095">
        <v>0.75</v>
      </c>
      <c r="H4095" s="5" t="s">
        <v>12181</v>
      </c>
      <c r="I4095" s="5" t="s">
        <v>12181</v>
      </c>
      <c r="J4095" s="5" t="s">
        <v>12193</v>
      </c>
      <c r="K4095">
        <v>0</v>
      </c>
      <c r="L4095">
        <v>0</v>
      </c>
    </row>
    <row r="4096" spans="1:12" x14ac:dyDescent="0.35">
      <c r="A4096" s="5" t="s">
        <v>16972</v>
      </c>
      <c r="B4096" s="5" t="s">
        <v>2727</v>
      </c>
      <c r="C4096">
        <v>1</v>
      </c>
      <c r="D4096">
        <v>1</v>
      </c>
      <c r="E4096">
        <v>1</v>
      </c>
      <c r="F4096">
        <v>1</v>
      </c>
      <c r="G4096">
        <v>0.75</v>
      </c>
      <c r="H4096" s="5" t="s">
        <v>12311</v>
      </c>
      <c r="I4096" s="5" t="s">
        <v>15256</v>
      </c>
      <c r="J4096" s="5" t="s">
        <v>12193</v>
      </c>
      <c r="K4096">
        <v>1</v>
      </c>
      <c r="L4096">
        <v>500</v>
      </c>
    </row>
    <row r="4097" spans="1:12" x14ac:dyDescent="0.35">
      <c r="A4097" s="5" t="s">
        <v>16973</v>
      </c>
      <c r="B4097" s="5" t="s">
        <v>2728</v>
      </c>
      <c r="C4097">
        <v>1</v>
      </c>
      <c r="D4097">
        <v>1</v>
      </c>
      <c r="E4097">
        <v>1</v>
      </c>
      <c r="F4097">
        <v>1</v>
      </c>
      <c r="G4097">
        <v>0.75</v>
      </c>
      <c r="H4097" s="5" t="s">
        <v>12254</v>
      </c>
      <c r="I4097" s="5" t="s">
        <v>16974</v>
      </c>
      <c r="J4097" s="5" t="s">
        <v>12193</v>
      </c>
      <c r="K4097">
        <v>1</v>
      </c>
      <c r="L4097">
        <v>90</v>
      </c>
    </row>
    <row r="4098" spans="1:12" x14ac:dyDescent="0.35">
      <c r="A4098" s="5" t="s">
        <v>16975</v>
      </c>
      <c r="B4098" s="5" t="s">
        <v>2729</v>
      </c>
      <c r="C4098">
        <v>1</v>
      </c>
      <c r="D4098">
        <v>1</v>
      </c>
      <c r="E4098">
        <v>1</v>
      </c>
      <c r="F4098">
        <v>1</v>
      </c>
      <c r="G4098">
        <v>0.75</v>
      </c>
      <c r="H4098" s="5" t="s">
        <v>12185</v>
      </c>
      <c r="I4098" s="5" t="s">
        <v>16976</v>
      </c>
      <c r="J4098" s="5" t="s">
        <v>12193</v>
      </c>
      <c r="K4098">
        <v>0</v>
      </c>
      <c r="L4098">
        <v>0</v>
      </c>
    </row>
    <row r="4099" spans="1:12" x14ac:dyDescent="0.35">
      <c r="A4099" s="5" t="s">
        <v>16977</v>
      </c>
      <c r="B4099" s="5" t="s">
        <v>2729</v>
      </c>
      <c r="C4099">
        <v>1</v>
      </c>
      <c r="D4099">
        <v>1</v>
      </c>
      <c r="E4099">
        <v>1</v>
      </c>
      <c r="F4099">
        <v>1</v>
      </c>
      <c r="G4099">
        <v>0.75</v>
      </c>
      <c r="H4099" s="5" t="s">
        <v>12254</v>
      </c>
      <c r="I4099" s="5" t="s">
        <v>16978</v>
      </c>
      <c r="J4099" s="5" t="s">
        <v>12193</v>
      </c>
      <c r="K4099">
        <v>0</v>
      </c>
      <c r="L4099">
        <v>0</v>
      </c>
    </row>
    <row r="4100" spans="1:12" x14ac:dyDescent="0.35">
      <c r="A4100" s="5" t="s">
        <v>16979</v>
      </c>
      <c r="B4100" s="5" t="s">
        <v>2730</v>
      </c>
      <c r="C4100">
        <v>0</v>
      </c>
      <c r="D4100">
        <v>1</v>
      </c>
      <c r="E4100">
        <v>1</v>
      </c>
      <c r="F4100">
        <v>1</v>
      </c>
      <c r="G4100">
        <v>0.75</v>
      </c>
      <c r="H4100" s="5" t="s">
        <v>12181</v>
      </c>
      <c r="I4100" s="5" t="s">
        <v>12475</v>
      </c>
      <c r="J4100" s="5" t="s">
        <v>12183</v>
      </c>
      <c r="K4100">
        <v>1</v>
      </c>
      <c r="L4100">
        <v>50</v>
      </c>
    </row>
    <row r="4101" spans="1:12" x14ac:dyDescent="0.35">
      <c r="A4101" s="5" t="s">
        <v>16980</v>
      </c>
      <c r="B4101" s="5" t="s">
        <v>2731</v>
      </c>
      <c r="C4101">
        <v>1</v>
      </c>
      <c r="D4101">
        <v>1</v>
      </c>
      <c r="E4101">
        <v>1</v>
      </c>
      <c r="F4101">
        <v>1</v>
      </c>
      <c r="G4101">
        <v>0.75</v>
      </c>
      <c r="H4101" s="5" t="s">
        <v>12185</v>
      </c>
      <c r="I4101" s="5" t="s">
        <v>13522</v>
      </c>
      <c r="J4101" s="5" t="s">
        <v>12193</v>
      </c>
      <c r="K4101">
        <v>1</v>
      </c>
      <c r="L4101">
        <v>110</v>
      </c>
    </row>
    <row r="4102" spans="1:12" x14ac:dyDescent="0.35">
      <c r="A4102" s="5" t="s">
        <v>16981</v>
      </c>
      <c r="B4102" s="5" t="s">
        <v>2732</v>
      </c>
      <c r="C4102">
        <v>1</v>
      </c>
      <c r="D4102">
        <v>1</v>
      </c>
      <c r="E4102">
        <v>1</v>
      </c>
      <c r="F4102">
        <v>1</v>
      </c>
      <c r="G4102">
        <v>0.75</v>
      </c>
      <c r="H4102" s="5" t="s">
        <v>12185</v>
      </c>
      <c r="I4102" s="5" t="s">
        <v>12600</v>
      </c>
      <c r="J4102" s="5" t="s">
        <v>12193</v>
      </c>
      <c r="K4102">
        <v>1</v>
      </c>
      <c r="L4102">
        <v>65</v>
      </c>
    </row>
    <row r="4103" spans="1:12" x14ac:dyDescent="0.35">
      <c r="A4103" s="5" t="s">
        <v>16982</v>
      </c>
      <c r="B4103" s="5" t="s">
        <v>2733</v>
      </c>
      <c r="C4103">
        <v>1</v>
      </c>
      <c r="D4103">
        <v>1</v>
      </c>
      <c r="E4103">
        <v>1</v>
      </c>
      <c r="F4103">
        <v>1</v>
      </c>
      <c r="G4103">
        <v>0.75</v>
      </c>
      <c r="H4103" s="5" t="s">
        <v>12181</v>
      </c>
      <c r="I4103" s="5" t="s">
        <v>12181</v>
      </c>
      <c r="J4103" s="5" t="s">
        <v>12193</v>
      </c>
      <c r="K4103">
        <v>1</v>
      </c>
      <c r="L4103">
        <v>110</v>
      </c>
    </row>
    <row r="4104" spans="1:12" x14ac:dyDescent="0.35">
      <c r="A4104" s="5" t="s">
        <v>16983</v>
      </c>
      <c r="B4104" s="5" t="s">
        <v>2734</v>
      </c>
      <c r="C4104">
        <v>1</v>
      </c>
      <c r="D4104">
        <v>1</v>
      </c>
      <c r="E4104">
        <v>1</v>
      </c>
      <c r="F4104">
        <v>1</v>
      </c>
      <c r="G4104">
        <v>0.75</v>
      </c>
      <c r="H4104" s="5" t="s">
        <v>12181</v>
      </c>
      <c r="I4104" s="5" t="s">
        <v>12278</v>
      </c>
      <c r="J4104" s="5" t="s">
        <v>12193</v>
      </c>
      <c r="K4104">
        <v>1</v>
      </c>
      <c r="L4104">
        <v>50</v>
      </c>
    </row>
    <row r="4105" spans="1:12" x14ac:dyDescent="0.35">
      <c r="A4105" s="5" t="s">
        <v>16984</v>
      </c>
      <c r="B4105" s="5" t="s">
        <v>2735</v>
      </c>
      <c r="C4105">
        <v>1</v>
      </c>
      <c r="D4105">
        <v>1</v>
      </c>
      <c r="E4105">
        <v>1</v>
      </c>
      <c r="F4105">
        <v>1</v>
      </c>
      <c r="G4105">
        <v>0.75</v>
      </c>
      <c r="H4105" s="5" t="s">
        <v>12181</v>
      </c>
      <c r="I4105" s="5" t="s">
        <v>12182</v>
      </c>
      <c r="J4105" s="5" t="s">
        <v>12193</v>
      </c>
      <c r="K4105">
        <v>1</v>
      </c>
      <c r="L4105">
        <v>185</v>
      </c>
    </row>
    <row r="4106" spans="1:12" x14ac:dyDescent="0.35">
      <c r="A4106" s="5" t="s">
        <v>16985</v>
      </c>
      <c r="B4106" s="5" t="s">
        <v>2736</v>
      </c>
      <c r="C4106">
        <v>1</v>
      </c>
      <c r="D4106">
        <v>1</v>
      </c>
      <c r="E4106">
        <v>1</v>
      </c>
      <c r="F4106">
        <v>1</v>
      </c>
      <c r="G4106">
        <v>0.75</v>
      </c>
      <c r="H4106" s="5" t="s">
        <v>12181</v>
      </c>
      <c r="I4106" s="5" t="s">
        <v>12195</v>
      </c>
      <c r="J4106" s="5" t="s">
        <v>12193</v>
      </c>
      <c r="K4106">
        <v>1</v>
      </c>
      <c r="L4106">
        <v>70</v>
      </c>
    </row>
    <row r="4107" spans="1:12" x14ac:dyDescent="0.35">
      <c r="A4107" s="5" t="s">
        <v>16986</v>
      </c>
      <c r="B4107" s="5" t="s">
        <v>2737</v>
      </c>
      <c r="C4107">
        <v>0</v>
      </c>
      <c r="D4107">
        <v>1</v>
      </c>
      <c r="E4107">
        <v>1</v>
      </c>
      <c r="F4107">
        <v>1</v>
      </c>
      <c r="G4107">
        <v>0.75</v>
      </c>
      <c r="H4107" s="5" t="s">
        <v>12199</v>
      </c>
      <c r="I4107" s="5" t="s">
        <v>12200</v>
      </c>
      <c r="J4107" s="5" t="s">
        <v>12183</v>
      </c>
      <c r="K4107">
        <v>1</v>
      </c>
      <c r="L4107">
        <v>120</v>
      </c>
    </row>
    <row r="4108" spans="1:12" x14ac:dyDescent="0.35">
      <c r="A4108" s="5" t="s">
        <v>16987</v>
      </c>
      <c r="B4108" s="5" t="s">
        <v>2738</v>
      </c>
      <c r="C4108">
        <v>0</v>
      </c>
      <c r="D4108">
        <v>1</v>
      </c>
      <c r="E4108">
        <v>1</v>
      </c>
      <c r="F4108">
        <v>1</v>
      </c>
      <c r="G4108">
        <v>0.75</v>
      </c>
      <c r="H4108" s="5" t="s">
        <v>12200</v>
      </c>
      <c r="I4108" s="5" t="s">
        <v>12352</v>
      </c>
      <c r="J4108" s="5" t="s">
        <v>12183</v>
      </c>
      <c r="K4108">
        <v>1</v>
      </c>
      <c r="L4108">
        <v>140</v>
      </c>
    </row>
    <row r="4109" spans="1:12" x14ac:dyDescent="0.35">
      <c r="A4109" s="5" t="s">
        <v>16988</v>
      </c>
      <c r="B4109" s="5" t="s">
        <v>2739</v>
      </c>
      <c r="C4109">
        <v>1</v>
      </c>
      <c r="D4109">
        <v>1</v>
      </c>
      <c r="E4109">
        <v>1</v>
      </c>
      <c r="F4109">
        <v>1</v>
      </c>
      <c r="G4109">
        <v>0.37</v>
      </c>
      <c r="H4109" s="5" t="s">
        <v>12181</v>
      </c>
      <c r="I4109" s="5" t="s">
        <v>12181</v>
      </c>
      <c r="J4109" s="5" t="s">
        <v>12193</v>
      </c>
      <c r="K4109">
        <v>1</v>
      </c>
      <c r="L4109">
        <v>70</v>
      </c>
    </row>
    <row r="4110" spans="1:12" x14ac:dyDescent="0.35">
      <c r="A4110" s="5" t="s">
        <v>16989</v>
      </c>
      <c r="B4110" s="5" t="s">
        <v>2740</v>
      </c>
      <c r="C4110">
        <v>0</v>
      </c>
      <c r="D4110">
        <v>1</v>
      </c>
      <c r="E4110">
        <v>1</v>
      </c>
      <c r="F4110">
        <v>1</v>
      </c>
      <c r="G4110">
        <v>0.75</v>
      </c>
      <c r="H4110" s="5" t="s">
        <v>12181</v>
      </c>
      <c r="I4110" s="5" t="s">
        <v>12181</v>
      </c>
      <c r="J4110" s="5" t="s">
        <v>12183</v>
      </c>
      <c r="K4110">
        <v>0</v>
      </c>
      <c r="L4110">
        <v>0</v>
      </c>
    </row>
    <row r="4111" spans="1:12" x14ac:dyDescent="0.35">
      <c r="A4111" s="5" t="s">
        <v>16990</v>
      </c>
      <c r="B4111" s="5" t="s">
        <v>2741</v>
      </c>
      <c r="C4111">
        <v>0</v>
      </c>
      <c r="D4111">
        <v>1</v>
      </c>
      <c r="E4111">
        <v>1</v>
      </c>
      <c r="F4111">
        <v>1</v>
      </c>
      <c r="G4111">
        <v>0.75</v>
      </c>
      <c r="H4111" s="5" t="s">
        <v>12380</v>
      </c>
      <c r="I4111" s="5" t="s">
        <v>16991</v>
      </c>
      <c r="J4111" s="5" t="s">
        <v>12183</v>
      </c>
      <c r="K4111">
        <v>0</v>
      </c>
      <c r="L4111">
        <v>0</v>
      </c>
    </row>
    <row r="4112" spans="1:12" x14ac:dyDescent="0.35">
      <c r="A4112" s="5" t="s">
        <v>16992</v>
      </c>
      <c r="B4112" s="5" t="s">
        <v>2742</v>
      </c>
      <c r="C4112">
        <v>1</v>
      </c>
      <c r="D4112">
        <v>1</v>
      </c>
      <c r="E4112">
        <v>1</v>
      </c>
      <c r="F4112">
        <v>1</v>
      </c>
      <c r="G4112">
        <v>0.75</v>
      </c>
      <c r="H4112" s="5" t="s">
        <v>12185</v>
      </c>
      <c r="I4112" s="5" t="s">
        <v>12185</v>
      </c>
      <c r="J4112" s="5" t="s">
        <v>12426</v>
      </c>
      <c r="K4112">
        <v>1</v>
      </c>
      <c r="L4112">
        <v>210</v>
      </c>
    </row>
    <row r="4113" spans="1:12" x14ac:dyDescent="0.35">
      <c r="A4113" s="5" t="s">
        <v>16993</v>
      </c>
      <c r="B4113" s="5" t="s">
        <v>2743</v>
      </c>
      <c r="C4113">
        <v>0</v>
      </c>
      <c r="D4113">
        <v>1</v>
      </c>
      <c r="E4113">
        <v>1</v>
      </c>
      <c r="F4113">
        <v>1</v>
      </c>
      <c r="G4113">
        <v>0.75</v>
      </c>
      <c r="H4113" s="5" t="s">
        <v>12269</v>
      </c>
      <c r="I4113" s="5" t="s">
        <v>12262</v>
      </c>
      <c r="J4113" s="5" t="s">
        <v>12183</v>
      </c>
      <c r="K4113">
        <v>0</v>
      </c>
      <c r="L4113">
        <v>0</v>
      </c>
    </row>
    <row r="4114" spans="1:12" x14ac:dyDescent="0.35">
      <c r="A4114" s="5" t="s">
        <v>16994</v>
      </c>
      <c r="B4114" s="5" t="s">
        <v>2074</v>
      </c>
      <c r="C4114">
        <v>0</v>
      </c>
      <c r="D4114">
        <v>1</v>
      </c>
      <c r="E4114">
        <v>1</v>
      </c>
      <c r="F4114">
        <v>1</v>
      </c>
      <c r="G4114">
        <v>0.37</v>
      </c>
      <c r="H4114" s="5" t="s">
        <v>12200</v>
      </c>
      <c r="I4114" s="5" t="s">
        <v>16558</v>
      </c>
      <c r="J4114" s="5" t="s">
        <v>12183</v>
      </c>
      <c r="K4114">
        <v>1</v>
      </c>
      <c r="L4114">
        <v>45</v>
      </c>
    </row>
    <row r="4115" spans="1:12" x14ac:dyDescent="0.35">
      <c r="A4115" s="5" t="s">
        <v>16995</v>
      </c>
      <c r="B4115" s="5" t="s">
        <v>276</v>
      </c>
      <c r="C4115">
        <v>0</v>
      </c>
      <c r="D4115">
        <v>1</v>
      </c>
      <c r="E4115">
        <v>1</v>
      </c>
      <c r="F4115">
        <v>1</v>
      </c>
      <c r="G4115">
        <v>0.75</v>
      </c>
      <c r="H4115" s="5" t="s">
        <v>12200</v>
      </c>
      <c r="I4115" s="5" t="s">
        <v>13610</v>
      </c>
      <c r="J4115" s="5" t="s">
        <v>12183</v>
      </c>
      <c r="K4115">
        <v>1</v>
      </c>
      <c r="L4115">
        <v>50</v>
      </c>
    </row>
    <row r="4116" spans="1:12" x14ac:dyDescent="0.35">
      <c r="A4116" s="5" t="s">
        <v>16996</v>
      </c>
      <c r="B4116" s="5" t="s">
        <v>2297</v>
      </c>
      <c r="C4116">
        <v>0</v>
      </c>
      <c r="D4116">
        <v>1</v>
      </c>
      <c r="E4116">
        <v>1</v>
      </c>
      <c r="F4116">
        <v>1</v>
      </c>
      <c r="G4116">
        <v>0.75</v>
      </c>
      <c r="H4116" s="5" t="s">
        <v>12185</v>
      </c>
      <c r="I4116" s="5" t="s">
        <v>12185</v>
      </c>
      <c r="J4116" s="5" t="s">
        <v>12183</v>
      </c>
      <c r="K4116">
        <v>0</v>
      </c>
      <c r="L4116">
        <v>0</v>
      </c>
    </row>
    <row r="4117" spans="1:12" x14ac:dyDescent="0.35">
      <c r="A4117" s="5" t="s">
        <v>16997</v>
      </c>
      <c r="B4117" s="5" t="s">
        <v>61</v>
      </c>
      <c r="C4117">
        <v>0</v>
      </c>
      <c r="D4117">
        <v>1</v>
      </c>
      <c r="E4117">
        <v>1</v>
      </c>
      <c r="F4117">
        <v>1</v>
      </c>
      <c r="G4117">
        <v>0.75</v>
      </c>
      <c r="H4117" s="5" t="s">
        <v>12366</v>
      </c>
      <c r="I4117" s="5" t="s">
        <v>16998</v>
      </c>
      <c r="J4117" s="5" t="s">
        <v>12183</v>
      </c>
      <c r="K4117">
        <v>0</v>
      </c>
      <c r="L4117">
        <v>0</v>
      </c>
    </row>
    <row r="4118" spans="1:12" x14ac:dyDescent="0.35">
      <c r="A4118" s="5" t="s">
        <v>16999</v>
      </c>
      <c r="B4118" s="5" t="s">
        <v>2744</v>
      </c>
      <c r="C4118">
        <v>1</v>
      </c>
      <c r="D4118">
        <v>1</v>
      </c>
      <c r="E4118">
        <v>1</v>
      </c>
      <c r="F4118">
        <v>1</v>
      </c>
      <c r="G4118">
        <v>3</v>
      </c>
      <c r="H4118" s="5" t="s">
        <v>12181</v>
      </c>
      <c r="I4118" s="5" t="s">
        <v>17000</v>
      </c>
      <c r="J4118" s="5" t="s">
        <v>12220</v>
      </c>
      <c r="K4118">
        <v>1</v>
      </c>
      <c r="L4118">
        <v>45</v>
      </c>
    </row>
    <row r="4119" spans="1:12" x14ac:dyDescent="0.35">
      <c r="A4119" s="5" t="s">
        <v>17001</v>
      </c>
      <c r="B4119" s="5" t="s">
        <v>2745</v>
      </c>
      <c r="C4119">
        <v>0</v>
      </c>
      <c r="D4119">
        <v>1</v>
      </c>
      <c r="E4119">
        <v>1</v>
      </c>
      <c r="F4119">
        <v>1</v>
      </c>
      <c r="G4119">
        <v>0.75</v>
      </c>
      <c r="H4119" s="5" t="s">
        <v>12185</v>
      </c>
      <c r="I4119" s="5" t="s">
        <v>12281</v>
      </c>
      <c r="J4119" s="5" t="s">
        <v>12183</v>
      </c>
      <c r="K4119">
        <v>1</v>
      </c>
      <c r="L4119">
        <v>55</v>
      </c>
    </row>
    <row r="4120" spans="1:12" x14ac:dyDescent="0.35">
      <c r="A4120" s="5" t="s">
        <v>17002</v>
      </c>
      <c r="B4120" s="5" t="s">
        <v>2746</v>
      </c>
      <c r="C4120">
        <v>0</v>
      </c>
      <c r="D4120">
        <v>1</v>
      </c>
      <c r="E4120">
        <v>1</v>
      </c>
      <c r="F4120">
        <v>1</v>
      </c>
      <c r="G4120">
        <v>0.75</v>
      </c>
      <c r="H4120" s="5" t="s">
        <v>12202</v>
      </c>
      <c r="I4120" s="5" t="s">
        <v>12202</v>
      </c>
      <c r="J4120" s="5" t="s">
        <v>12183</v>
      </c>
      <c r="K4120">
        <v>1</v>
      </c>
      <c r="L4120">
        <v>240</v>
      </c>
    </row>
    <row r="4121" spans="1:12" x14ac:dyDescent="0.35">
      <c r="A4121" s="5" t="s">
        <v>17003</v>
      </c>
      <c r="B4121" s="5" t="s">
        <v>312</v>
      </c>
      <c r="C4121">
        <v>0</v>
      </c>
      <c r="D4121">
        <v>1</v>
      </c>
      <c r="E4121">
        <v>1</v>
      </c>
      <c r="F4121">
        <v>1</v>
      </c>
      <c r="G4121">
        <v>0.75</v>
      </c>
      <c r="H4121" s="5" t="s">
        <v>12185</v>
      </c>
      <c r="I4121" s="5" t="s">
        <v>12281</v>
      </c>
      <c r="J4121" s="5" t="s">
        <v>12183</v>
      </c>
      <c r="K4121">
        <v>1</v>
      </c>
      <c r="L4121">
        <v>310</v>
      </c>
    </row>
    <row r="4122" spans="1:12" x14ac:dyDescent="0.35">
      <c r="A4122" s="5" t="s">
        <v>17004</v>
      </c>
      <c r="B4122" s="5" t="s">
        <v>41</v>
      </c>
      <c r="C4122">
        <v>0</v>
      </c>
      <c r="D4122">
        <v>1</v>
      </c>
      <c r="E4122">
        <v>1</v>
      </c>
      <c r="F4122">
        <v>1</v>
      </c>
      <c r="G4122">
        <v>0.75</v>
      </c>
      <c r="H4122" s="5" t="s">
        <v>12185</v>
      </c>
      <c r="I4122" s="5" t="s">
        <v>12185</v>
      </c>
      <c r="J4122" s="5" t="s">
        <v>12183</v>
      </c>
      <c r="K4122">
        <v>1</v>
      </c>
      <c r="L4122">
        <v>640</v>
      </c>
    </row>
    <row r="4123" spans="1:12" x14ac:dyDescent="0.35">
      <c r="A4123" s="5" t="s">
        <v>17005</v>
      </c>
      <c r="B4123" s="5" t="s">
        <v>41</v>
      </c>
      <c r="C4123">
        <v>0</v>
      </c>
      <c r="D4123">
        <v>1</v>
      </c>
      <c r="E4123">
        <v>1</v>
      </c>
      <c r="F4123">
        <v>1</v>
      </c>
      <c r="G4123">
        <v>0.75</v>
      </c>
      <c r="H4123" s="5" t="s">
        <v>12185</v>
      </c>
      <c r="I4123" s="5" t="s">
        <v>12185</v>
      </c>
      <c r="J4123" s="5" t="s">
        <v>12183</v>
      </c>
      <c r="K4123">
        <v>1</v>
      </c>
      <c r="L4123">
        <v>640</v>
      </c>
    </row>
    <row r="4124" spans="1:12" x14ac:dyDescent="0.35">
      <c r="A4124" s="5" t="s">
        <v>17006</v>
      </c>
      <c r="B4124" s="5" t="s">
        <v>41</v>
      </c>
      <c r="C4124">
        <v>0</v>
      </c>
      <c r="D4124">
        <v>1</v>
      </c>
      <c r="E4124">
        <v>1</v>
      </c>
      <c r="F4124">
        <v>1</v>
      </c>
      <c r="G4124">
        <v>0.75</v>
      </c>
      <c r="H4124" s="5" t="s">
        <v>12185</v>
      </c>
      <c r="I4124" s="5" t="s">
        <v>12185</v>
      </c>
      <c r="J4124" s="5" t="s">
        <v>12183</v>
      </c>
      <c r="K4124">
        <v>1</v>
      </c>
      <c r="L4124">
        <v>330</v>
      </c>
    </row>
    <row r="4125" spans="1:12" x14ac:dyDescent="0.35">
      <c r="A4125" s="5" t="s">
        <v>17007</v>
      </c>
      <c r="B4125" s="5" t="s">
        <v>41</v>
      </c>
      <c r="C4125">
        <v>0</v>
      </c>
      <c r="D4125">
        <v>1</v>
      </c>
      <c r="E4125">
        <v>1</v>
      </c>
      <c r="F4125">
        <v>1</v>
      </c>
      <c r="G4125">
        <v>0.75</v>
      </c>
      <c r="H4125" s="5" t="s">
        <v>12185</v>
      </c>
      <c r="I4125" s="5" t="s">
        <v>12185</v>
      </c>
      <c r="J4125" s="5" t="s">
        <v>12183</v>
      </c>
      <c r="K4125">
        <v>1</v>
      </c>
      <c r="L4125">
        <v>330</v>
      </c>
    </row>
    <row r="4126" spans="1:12" x14ac:dyDescent="0.35">
      <c r="A4126" s="5" t="s">
        <v>17008</v>
      </c>
      <c r="B4126" s="5" t="s">
        <v>881</v>
      </c>
      <c r="C4126">
        <v>0</v>
      </c>
      <c r="D4126">
        <v>1</v>
      </c>
      <c r="E4126">
        <v>1</v>
      </c>
      <c r="F4126">
        <v>1</v>
      </c>
      <c r="G4126">
        <v>0.75</v>
      </c>
      <c r="H4126" s="5" t="s">
        <v>12185</v>
      </c>
      <c r="I4126" s="5" t="s">
        <v>12186</v>
      </c>
      <c r="J4126" s="5" t="s">
        <v>12183</v>
      </c>
      <c r="K4126">
        <v>1</v>
      </c>
      <c r="L4126">
        <v>900</v>
      </c>
    </row>
    <row r="4127" spans="1:12" x14ac:dyDescent="0.35">
      <c r="A4127" s="5" t="s">
        <v>17009</v>
      </c>
      <c r="B4127" s="5" t="s">
        <v>881</v>
      </c>
      <c r="C4127">
        <v>0</v>
      </c>
      <c r="D4127">
        <v>1</v>
      </c>
      <c r="E4127">
        <v>1</v>
      </c>
      <c r="F4127">
        <v>1</v>
      </c>
      <c r="G4127">
        <v>0.75</v>
      </c>
      <c r="H4127" s="5" t="s">
        <v>12181</v>
      </c>
      <c r="I4127" s="5" t="s">
        <v>12197</v>
      </c>
      <c r="J4127" s="5" t="s">
        <v>12183</v>
      </c>
      <c r="K4127">
        <v>1</v>
      </c>
      <c r="L4127">
        <v>600</v>
      </c>
    </row>
    <row r="4128" spans="1:12" x14ac:dyDescent="0.35">
      <c r="A4128" s="5" t="s">
        <v>17010</v>
      </c>
      <c r="B4128" s="5" t="s">
        <v>881</v>
      </c>
      <c r="C4128">
        <v>0</v>
      </c>
      <c r="D4128">
        <v>1</v>
      </c>
      <c r="E4128">
        <v>1</v>
      </c>
      <c r="F4128">
        <v>1</v>
      </c>
      <c r="G4128">
        <v>0.75</v>
      </c>
      <c r="H4128" s="5" t="s">
        <v>12185</v>
      </c>
      <c r="I4128" s="5" t="s">
        <v>12186</v>
      </c>
      <c r="J4128" s="5" t="s">
        <v>12183</v>
      </c>
      <c r="K4128">
        <v>1</v>
      </c>
      <c r="L4128">
        <v>600</v>
      </c>
    </row>
    <row r="4129" spans="1:12" x14ac:dyDescent="0.35">
      <c r="A4129" s="5" t="s">
        <v>17011</v>
      </c>
      <c r="B4129" s="5" t="s">
        <v>881</v>
      </c>
      <c r="C4129">
        <v>0</v>
      </c>
      <c r="D4129">
        <v>1</v>
      </c>
      <c r="E4129">
        <v>1</v>
      </c>
      <c r="F4129">
        <v>1</v>
      </c>
      <c r="G4129">
        <v>0.75</v>
      </c>
      <c r="H4129" s="5" t="s">
        <v>12185</v>
      </c>
      <c r="I4129" s="5" t="s">
        <v>12186</v>
      </c>
      <c r="J4129" s="5" t="s">
        <v>12183</v>
      </c>
      <c r="K4129">
        <v>1</v>
      </c>
      <c r="L4129">
        <v>600</v>
      </c>
    </row>
    <row r="4130" spans="1:12" x14ac:dyDescent="0.35">
      <c r="A4130" s="5" t="s">
        <v>17012</v>
      </c>
      <c r="B4130" s="5" t="s">
        <v>881</v>
      </c>
      <c r="C4130">
        <v>0</v>
      </c>
      <c r="D4130">
        <v>1</v>
      </c>
      <c r="E4130">
        <v>1</v>
      </c>
      <c r="F4130">
        <v>1</v>
      </c>
      <c r="G4130">
        <v>0.75</v>
      </c>
      <c r="H4130" s="5" t="s">
        <v>12185</v>
      </c>
      <c r="I4130" s="5" t="s">
        <v>12695</v>
      </c>
      <c r="J4130" s="5" t="s">
        <v>12183</v>
      </c>
      <c r="K4130">
        <v>1</v>
      </c>
      <c r="L4130">
        <v>300</v>
      </c>
    </row>
    <row r="4131" spans="1:12" x14ac:dyDescent="0.35">
      <c r="A4131" s="5" t="s">
        <v>17013</v>
      </c>
      <c r="B4131" s="5" t="s">
        <v>2747</v>
      </c>
      <c r="C4131">
        <v>1</v>
      </c>
      <c r="D4131">
        <v>1</v>
      </c>
      <c r="E4131">
        <v>1</v>
      </c>
      <c r="F4131">
        <v>1</v>
      </c>
      <c r="G4131">
        <v>0.75</v>
      </c>
      <c r="H4131" s="5" t="s">
        <v>12190</v>
      </c>
      <c r="I4131" s="5" t="s">
        <v>17014</v>
      </c>
      <c r="J4131" s="5" t="s">
        <v>12193</v>
      </c>
      <c r="K4131">
        <v>1</v>
      </c>
      <c r="L4131">
        <v>105</v>
      </c>
    </row>
    <row r="4132" spans="1:12" x14ac:dyDescent="0.35">
      <c r="A4132" s="5" t="s">
        <v>17015</v>
      </c>
      <c r="B4132" s="5" t="s">
        <v>99</v>
      </c>
      <c r="C4132">
        <v>1</v>
      </c>
      <c r="D4132">
        <v>1</v>
      </c>
      <c r="E4132">
        <v>1</v>
      </c>
      <c r="F4132">
        <v>1</v>
      </c>
      <c r="G4132">
        <v>3</v>
      </c>
      <c r="H4132" s="5" t="s">
        <v>12181</v>
      </c>
      <c r="I4132" s="5" t="s">
        <v>12181</v>
      </c>
      <c r="J4132" s="5" t="s">
        <v>12220</v>
      </c>
      <c r="K4132">
        <v>1</v>
      </c>
      <c r="L4132">
        <v>20</v>
      </c>
    </row>
    <row r="4133" spans="1:12" x14ac:dyDescent="0.35">
      <c r="A4133" s="5" t="s">
        <v>17016</v>
      </c>
      <c r="B4133" s="5" t="s">
        <v>2748</v>
      </c>
      <c r="C4133">
        <v>1</v>
      </c>
      <c r="D4133">
        <v>1</v>
      </c>
      <c r="E4133">
        <v>1</v>
      </c>
      <c r="F4133">
        <v>1</v>
      </c>
      <c r="G4133">
        <v>5</v>
      </c>
      <c r="H4133" s="5" t="s">
        <v>12181</v>
      </c>
      <c r="I4133" s="5" t="s">
        <v>12181</v>
      </c>
      <c r="J4133" s="5" t="s">
        <v>12220</v>
      </c>
      <c r="K4133">
        <v>1</v>
      </c>
      <c r="L4133">
        <v>55</v>
      </c>
    </row>
    <row r="4134" spans="1:12" x14ac:dyDescent="0.35">
      <c r="A4134" s="5" t="s">
        <v>17017</v>
      </c>
      <c r="B4134" s="5" t="s">
        <v>2749</v>
      </c>
      <c r="C4134">
        <v>0</v>
      </c>
      <c r="D4134">
        <v>1</v>
      </c>
      <c r="E4134">
        <v>1</v>
      </c>
      <c r="F4134">
        <v>1</v>
      </c>
      <c r="G4134">
        <v>0.75</v>
      </c>
      <c r="H4134" s="5" t="s">
        <v>12181</v>
      </c>
      <c r="I4134" s="5" t="s">
        <v>12640</v>
      </c>
      <c r="J4134" s="5" t="s">
        <v>12183</v>
      </c>
      <c r="K4134">
        <v>1</v>
      </c>
      <c r="L4134">
        <v>100</v>
      </c>
    </row>
    <row r="4135" spans="1:12" x14ac:dyDescent="0.35">
      <c r="A4135" s="5" t="s">
        <v>17018</v>
      </c>
      <c r="B4135" s="5" t="s">
        <v>2750</v>
      </c>
      <c r="C4135">
        <v>0</v>
      </c>
      <c r="D4135">
        <v>1</v>
      </c>
      <c r="E4135">
        <v>1</v>
      </c>
      <c r="F4135">
        <v>1</v>
      </c>
      <c r="G4135">
        <v>0.75</v>
      </c>
      <c r="H4135" s="5" t="s">
        <v>12181</v>
      </c>
      <c r="I4135" s="5" t="s">
        <v>17019</v>
      </c>
      <c r="J4135" s="5" t="s">
        <v>12183</v>
      </c>
      <c r="K4135">
        <v>1</v>
      </c>
      <c r="L4135">
        <v>105</v>
      </c>
    </row>
    <row r="4136" spans="1:12" x14ac:dyDescent="0.35">
      <c r="A4136" s="5" t="s">
        <v>17020</v>
      </c>
      <c r="B4136" s="5" t="s">
        <v>2751</v>
      </c>
      <c r="C4136">
        <v>1</v>
      </c>
      <c r="D4136">
        <v>1</v>
      </c>
      <c r="E4136">
        <v>1</v>
      </c>
      <c r="F4136">
        <v>1</v>
      </c>
      <c r="G4136">
        <v>0.75</v>
      </c>
      <c r="H4136" s="5" t="s">
        <v>12181</v>
      </c>
      <c r="I4136" s="5" t="s">
        <v>12181</v>
      </c>
      <c r="J4136" s="5" t="s">
        <v>12193</v>
      </c>
      <c r="K4136">
        <v>1</v>
      </c>
      <c r="L4136">
        <v>230</v>
      </c>
    </row>
    <row r="4137" spans="1:12" x14ac:dyDescent="0.35">
      <c r="A4137" s="5" t="s">
        <v>17021</v>
      </c>
      <c r="B4137" s="5" t="s">
        <v>2752</v>
      </c>
      <c r="C4137">
        <v>0</v>
      </c>
      <c r="D4137">
        <v>1</v>
      </c>
      <c r="E4137">
        <v>1</v>
      </c>
      <c r="F4137">
        <v>1</v>
      </c>
      <c r="G4137">
        <v>0.75</v>
      </c>
      <c r="H4137" s="5" t="s">
        <v>12491</v>
      </c>
      <c r="I4137" s="5" t="s">
        <v>17022</v>
      </c>
      <c r="J4137" s="5" t="s">
        <v>12183</v>
      </c>
      <c r="K4137">
        <v>1</v>
      </c>
      <c r="L4137">
        <v>245</v>
      </c>
    </row>
    <row r="4138" spans="1:12" x14ac:dyDescent="0.35">
      <c r="A4138" s="5" t="s">
        <v>17023</v>
      </c>
      <c r="B4138" s="5" t="s">
        <v>2753</v>
      </c>
      <c r="C4138">
        <v>0</v>
      </c>
      <c r="D4138">
        <v>1</v>
      </c>
      <c r="E4138">
        <v>1</v>
      </c>
      <c r="F4138">
        <v>1</v>
      </c>
      <c r="G4138">
        <v>0.75</v>
      </c>
      <c r="H4138" s="5" t="s">
        <v>12181</v>
      </c>
      <c r="I4138" s="5" t="s">
        <v>15459</v>
      </c>
      <c r="J4138" s="5" t="s">
        <v>12183</v>
      </c>
      <c r="K4138">
        <v>1</v>
      </c>
      <c r="L4138">
        <v>225</v>
      </c>
    </row>
    <row r="4139" spans="1:12" x14ac:dyDescent="0.35">
      <c r="A4139" s="5" t="s">
        <v>17024</v>
      </c>
      <c r="B4139" s="5" t="s">
        <v>2754</v>
      </c>
      <c r="C4139">
        <v>0</v>
      </c>
      <c r="D4139">
        <v>1</v>
      </c>
      <c r="E4139">
        <v>1</v>
      </c>
      <c r="F4139">
        <v>1</v>
      </c>
      <c r="G4139">
        <v>0.75</v>
      </c>
      <c r="H4139" s="5" t="s">
        <v>12199</v>
      </c>
      <c r="I4139" s="5" t="s">
        <v>12200</v>
      </c>
      <c r="J4139" s="5" t="s">
        <v>12183</v>
      </c>
      <c r="K4139">
        <v>1</v>
      </c>
      <c r="L4139">
        <v>55</v>
      </c>
    </row>
    <row r="4140" spans="1:12" x14ac:dyDescent="0.35">
      <c r="A4140" s="5" t="s">
        <v>17025</v>
      </c>
      <c r="B4140" s="5" t="s">
        <v>2755</v>
      </c>
      <c r="C4140">
        <v>1</v>
      </c>
      <c r="D4140">
        <v>1</v>
      </c>
      <c r="E4140">
        <v>1</v>
      </c>
      <c r="F4140">
        <v>1</v>
      </c>
      <c r="G4140">
        <v>0.75</v>
      </c>
      <c r="H4140" s="5" t="s">
        <v>12202</v>
      </c>
      <c r="I4140" s="5" t="s">
        <v>12202</v>
      </c>
      <c r="J4140" s="5" t="s">
        <v>12243</v>
      </c>
      <c r="K4140">
        <v>1</v>
      </c>
      <c r="L4140">
        <v>140</v>
      </c>
    </row>
    <row r="4141" spans="1:12" x14ac:dyDescent="0.35">
      <c r="A4141" s="5" t="s">
        <v>17026</v>
      </c>
      <c r="B4141" s="5" t="s">
        <v>2756</v>
      </c>
      <c r="C4141">
        <v>0</v>
      </c>
      <c r="D4141">
        <v>1</v>
      </c>
      <c r="E4141">
        <v>1</v>
      </c>
      <c r="F4141">
        <v>1</v>
      </c>
      <c r="G4141">
        <v>0.37</v>
      </c>
      <c r="H4141" s="5" t="s">
        <v>12181</v>
      </c>
      <c r="I4141" s="5" t="s">
        <v>12181</v>
      </c>
      <c r="J4141" s="5" t="s">
        <v>12183</v>
      </c>
      <c r="K4141">
        <v>1</v>
      </c>
      <c r="L4141">
        <v>60</v>
      </c>
    </row>
    <row r="4142" spans="1:12" x14ac:dyDescent="0.35">
      <c r="A4142" s="5" t="s">
        <v>17027</v>
      </c>
      <c r="B4142" s="5" t="s">
        <v>2757</v>
      </c>
      <c r="C4142">
        <v>1</v>
      </c>
      <c r="D4142">
        <v>1</v>
      </c>
      <c r="E4142">
        <v>1</v>
      </c>
      <c r="F4142">
        <v>1</v>
      </c>
      <c r="G4142">
        <v>0.75</v>
      </c>
      <c r="H4142" s="5" t="s">
        <v>12254</v>
      </c>
      <c r="I4142" s="5" t="s">
        <v>13732</v>
      </c>
      <c r="J4142" s="5" t="s">
        <v>12193</v>
      </c>
      <c r="K4142">
        <v>1</v>
      </c>
      <c r="L4142">
        <v>205</v>
      </c>
    </row>
    <row r="4143" spans="1:12" x14ac:dyDescent="0.35">
      <c r="A4143" s="5" t="s">
        <v>17028</v>
      </c>
      <c r="B4143" s="5" t="s">
        <v>2758</v>
      </c>
      <c r="C4143">
        <v>0</v>
      </c>
      <c r="D4143">
        <v>1</v>
      </c>
      <c r="E4143">
        <v>1</v>
      </c>
      <c r="F4143">
        <v>1</v>
      </c>
      <c r="G4143">
        <v>0.37</v>
      </c>
      <c r="H4143" s="5" t="s">
        <v>12355</v>
      </c>
      <c r="I4143" s="5" t="s">
        <v>12355</v>
      </c>
      <c r="J4143" s="5" t="s">
        <v>12183</v>
      </c>
      <c r="K4143">
        <v>1</v>
      </c>
      <c r="L4143">
        <v>30</v>
      </c>
    </row>
    <row r="4144" spans="1:12" x14ac:dyDescent="0.35">
      <c r="A4144" s="5" t="s">
        <v>17029</v>
      </c>
      <c r="B4144" s="5" t="s">
        <v>2759</v>
      </c>
      <c r="C4144">
        <v>1</v>
      </c>
      <c r="D4144">
        <v>1</v>
      </c>
      <c r="E4144">
        <v>1</v>
      </c>
      <c r="F4144">
        <v>1</v>
      </c>
      <c r="G4144">
        <v>0.75</v>
      </c>
      <c r="H4144" s="5" t="s">
        <v>12181</v>
      </c>
      <c r="I4144" s="5" t="s">
        <v>12181</v>
      </c>
      <c r="J4144" s="5" t="s">
        <v>12193</v>
      </c>
      <c r="K4144">
        <v>1</v>
      </c>
      <c r="L4144">
        <v>180</v>
      </c>
    </row>
    <row r="4145" spans="1:12" x14ac:dyDescent="0.35">
      <c r="A4145" s="5" t="s">
        <v>17030</v>
      </c>
      <c r="B4145" s="5" t="s">
        <v>2384</v>
      </c>
      <c r="C4145">
        <v>0</v>
      </c>
      <c r="D4145">
        <v>1</v>
      </c>
      <c r="E4145">
        <v>1</v>
      </c>
      <c r="F4145">
        <v>1</v>
      </c>
      <c r="G4145">
        <v>0.75</v>
      </c>
      <c r="H4145" s="5" t="s">
        <v>12185</v>
      </c>
      <c r="I4145" s="5" t="s">
        <v>12185</v>
      </c>
      <c r="J4145" s="5" t="s">
        <v>12183</v>
      </c>
      <c r="K4145">
        <v>1</v>
      </c>
      <c r="L4145">
        <v>320</v>
      </c>
    </row>
    <row r="4146" spans="1:12" x14ac:dyDescent="0.35">
      <c r="A4146" s="5" t="s">
        <v>17031</v>
      </c>
      <c r="B4146" s="5" t="s">
        <v>2760</v>
      </c>
      <c r="C4146">
        <v>0</v>
      </c>
      <c r="D4146">
        <v>1</v>
      </c>
      <c r="E4146">
        <v>1</v>
      </c>
      <c r="F4146">
        <v>1</v>
      </c>
      <c r="G4146">
        <v>0.37</v>
      </c>
      <c r="H4146" s="5" t="s">
        <v>12181</v>
      </c>
      <c r="I4146" s="5" t="s">
        <v>17032</v>
      </c>
      <c r="J4146" s="5" t="s">
        <v>12183</v>
      </c>
      <c r="K4146">
        <v>1</v>
      </c>
      <c r="L4146">
        <v>75</v>
      </c>
    </row>
    <row r="4147" spans="1:12" x14ac:dyDescent="0.35">
      <c r="A4147" s="5" t="s">
        <v>17033</v>
      </c>
      <c r="B4147" s="5" t="s">
        <v>903</v>
      </c>
      <c r="C4147">
        <v>1</v>
      </c>
      <c r="D4147">
        <v>1</v>
      </c>
      <c r="E4147">
        <v>1</v>
      </c>
      <c r="F4147">
        <v>1</v>
      </c>
      <c r="G4147">
        <v>0.75</v>
      </c>
      <c r="H4147" s="5" t="s">
        <v>12181</v>
      </c>
      <c r="I4147" s="5" t="s">
        <v>12181</v>
      </c>
      <c r="J4147" s="5" t="s">
        <v>12193</v>
      </c>
      <c r="K4147">
        <v>1</v>
      </c>
      <c r="L4147">
        <v>155</v>
      </c>
    </row>
    <row r="4148" spans="1:12" x14ac:dyDescent="0.35">
      <c r="A4148" s="5" t="s">
        <v>17034</v>
      </c>
      <c r="B4148" s="5" t="s">
        <v>2761</v>
      </c>
      <c r="C4148">
        <v>0</v>
      </c>
      <c r="D4148">
        <v>1</v>
      </c>
      <c r="E4148">
        <v>1</v>
      </c>
      <c r="F4148">
        <v>1</v>
      </c>
      <c r="G4148">
        <v>1.5</v>
      </c>
      <c r="H4148" s="5" t="s">
        <v>12185</v>
      </c>
      <c r="I4148" s="5" t="s">
        <v>17035</v>
      </c>
      <c r="J4148" s="5" t="s">
        <v>12183</v>
      </c>
      <c r="K4148">
        <v>1</v>
      </c>
      <c r="L4148">
        <v>90</v>
      </c>
    </row>
    <row r="4149" spans="1:12" x14ac:dyDescent="0.35">
      <c r="A4149" s="5" t="s">
        <v>17036</v>
      </c>
      <c r="B4149" s="5" t="s">
        <v>2762</v>
      </c>
      <c r="C4149">
        <v>0</v>
      </c>
      <c r="D4149">
        <v>1</v>
      </c>
      <c r="E4149">
        <v>1</v>
      </c>
      <c r="F4149">
        <v>1</v>
      </c>
      <c r="G4149">
        <v>0.37</v>
      </c>
      <c r="H4149" s="5" t="s">
        <v>12181</v>
      </c>
      <c r="I4149" s="5" t="s">
        <v>12181</v>
      </c>
      <c r="J4149" s="5" t="s">
        <v>12183</v>
      </c>
      <c r="K4149">
        <v>0</v>
      </c>
      <c r="L4149">
        <v>0</v>
      </c>
    </row>
    <row r="4150" spans="1:12" x14ac:dyDescent="0.35">
      <c r="A4150" s="5" t="s">
        <v>17037</v>
      </c>
      <c r="B4150" s="5" t="s">
        <v>1127</v>
      </c>
      <c r="C4150">
        <v>0</v>
      </c>
      <c r="D4150">
        <v>1</v>
      </c>
      <c r="E4150">
        <v>1</v>
      </c>
      <c r="F4150">
        <v>1</v>
      </c>
      <c r="G4150">
        <v>0.75</v>
      </c>
      <c r="H4150" s="5" t="s">
        <v>12200</v>
      </c>
      <c r="I4150" s="5" t="s">
        <v>12232</v>
      </c>
      <c r="J4150" s="5" t="s">
        <v>12183</v>
      </c>
      <c r="K4150">
        <v>0</v>
      </c>
      <c r="L4150">
        <v>0</v>
      </c>
    </row>
    <row r="4151" spans="1:12" x14ac:dyDescent="0.35">
      <c r="A4151" s="5" t="s">
        <v>17038</v>
      </c>
      <c r="B4151" s="5" t="s">
        <v>141</v>
      </c>
      <c r="C4151">
        <v>0</v>
      </c>
      <c r="D4151">
        <v>1</v>
      </c>
      <c r="E4151">
        <v>1</v>
      </c>
      <c r="F4151">
        <v>1</v>
      </c>
      <c r="G4151">
        <v>0.75</v>
      </c>
      <c r="H4151" s="5" t="s">
        <v>12181</v>
      </c>
      <c r="I4151" s="5" t="s">
        <v>12181</v>
      </c>
      <c r="J4151" s="5" t="s">
        <v>12183</v>
      </c>
      <c r="K4151">
        <v>0</v>
      </c>
      <c r="L4151">
        <v>0</v>
      </c>
    </row>
    <row r="4152" spans="1:12" x14ac:dyDescent="0.35">
      <c r="A4152" s="5" t="s">
        <v>17039</v>
      </c>
      <c r="B4152" s="5" t="s">
        <v>926</v>
      </c>
      <c r="C4152">
        <v>0</v>
      </c>
      <c r="D4152">
        <v>1</v>
      </c>
      <c r="E4152">
        <v>1</v>
      </c>
      <c r="F4152">
        <v>1</v>
      </c>
      <c r="G4152">
        <v>0.75</v>
      </c>
      <c r="H4152" s="5" t="s">
        <v>12366</v>
      </c>
      <c r="I4152" s="5" t="s">
        <v>12367</v>
      </c>
      <c r="J4152" s="5" t="s">
        <v>12183</v>
      </c>
      <c r="K4152">
        <v>1</v>
      </c>
      <c r="L4152">
        <v>45</v>
      </c>
    </row>
    <row r="4153" spans="1:12" x14ac:dyDescent="0.35">
      <c r="A4153" s="5" t="s">
        <v>17040</v>
      </c>
      <c r="B4153" s="5" t="s">
        <v>2763</v>
      </c>
      <c r="C4153">
        <v>1</v>
      </c>
      <c r="D4153">
        <v>1</v>
      </c>
      <c r="E4153">
        <v>1</v>
      </c>
      <c r="F4153">
        <v>1</v>
      </c>
      <c r="G4153">
        <v>0.75</v>
      </c>
      <c r="H4153" s="5" t="s">
        <v>12185</v>
      </c>
      <c r="I4153" s="5" t="s">
        <v>16111</v>
      </c>
      <c r="J4153" s="5" t="s">
        <v>12193</v>
      </c>
      <c r="K4153">
        <v>0</v>
      </c>
      <c r="L4153">
        <v>0</v>
      </c>
    </row>
    <row r="4154" spans="1:12" x14ac:dyDescent="0.35">
      <c r="A4154" s="5" t="s">
        <v>17041</v>
      </c>
      <c r="B4154" s="5" t="s">
        <v>2673</v>
      </c>
      <c r="C4154">
        <v>0</v>
      </c>
      <c r="D4154">
        <v>1</v>
      </c>
      <c r="E4154">
        <v>1</v>
      </c>
      <c r="F4154">
        <v>1</v>
      </c>
      <c r="G4154">
        <v>0.75</v>
      </c>
      <c r="H4154" s="5" t="s">
        <v>12202</v>
      </c>
      <c r="I4154" s="5" t="s">
        <v>12378</v>
      </c>
      <c r="J4154" s="5" t="s">
        <v>12183</v>
      </c>
      <c r="K4154">
        <v>1</v>
      </c>
      <c r="L4154">
        <v>180</v>
      </c>
    </row>
    <row r="4155" spans="1:12" x14ac:dyDescent="0.35">
      <c r="A4155" s="5" t="s">
        <v>17042</v>
      </c>
      <c r="B4155" s="5" t="s">
        <v>2764</v>
      </c>
      <c r="C4155">
        <v>0</v>
      </c>
      <c r="D4155">
        <v>1</v>
      </c>
      <c r="E4155">
        <v>1</v>
      </c>
      <c r="F4155">
        <v>1</v>
      </c>
      <c r="G4155">
        <v>0.75</v>
      </c>
      <c r="H4155" s="5" t="s">
        <v>12202</v>
      </c>
      <c r="I4155" s="5" t="s">
        <v>12202</v>
      </c>
      <c r="J4155" s="5" t="s">
        <v>12183</v>
      </c>
      <c r="K4155">
        <v>1</v>
      </c>
      <c r="L4155">
        <v>425</v>
      </c>
    </row>
    <row r="4156" spans="1:12" x14ac:dyDescent="0.35">
      <c r="A4156" s="5" t="s">
        <v>17043</v>
      </c>
      <c r="B4156" s="5" t="s">
        <v>1910</v>
      </c>
      <c r="C4156">
        <v>0</v>
      </c>
      <c r="D4156">
        <v>1</v>
      </c>
      <c r="E4156">
        <v>1</v>
      </c>
      <c r="F4156">
        <v>1</v>
      </c>
      <c r="G4156">
        <v>0.75</v>
      </c>
      <c r="H4156" s="5" t="s">
        <v>12190</v>
      </c>
      <c r="I4156" s="5" t="s">
        <v>12190</v>
      </c>
      <c r="J4156" s="5" t="s">
        <v>12183</v>
      </c>
      <c r="K4156">
        <v>1</v>
      </c>
      <c r="L4156">
        <v>190</v>
      </c>
    </row>
    <row r="4157" spans="1:12" x14ac:dyDescent="0.35">
      <c r="A4157" s="5" t="s">
        <v>17044</v>
      </c>
      <c r="B4157" s="5" t="s">
        <v>1571</v>
      </c>
      <c r="C4157">
        <v>0</v>
      </c>
      <c r="D4157">
        <v>1</v>
      </c>
      <c r="E4157">
        <v>1</v>
      </c>
      <c r="F4157">
        <v>1</v>
      </c>
      <c r="G4157">
        <v>0.75</v>
      </c>
      <c r="H4157" s="5" t="s">
        <v>12181</v>
      </c>
      <c r="I4157" s="5" t="s">
        <v>12181</v>
      </c>
      <c r="J4157" s="5" t="s">
        <v>12183</v>
      </c>
      <c r="K4157">
        <v>1</v>
      </c>
      <c r="L4157">
        <v>460</v>
      </c>
    </row>
    <row r="4158" spans="1:12" x14ac:dyDescent="0.35">
      <c r="A4158" s="5" t="s">
        <v>17045</v>
      </c>
      <c r="B4158" s="5" t="s">
        <v>2765</v>
      </c>
      <c r="C4158">
        <v>0</v>
      </c>
      <c r="D4158">
        <v>1</v>
      </c>
      <c r="E4158">
        <v>1</v>
      </c>
      <c r="F4158">
        <v>1</v>
      </c>
      <c r="G4158">
        <v>0.75</v>
      </c>
      <c r="H4158" s="5" t="s">
        <v>12185</v>
      </c>
      <c r="I4158" s="5" t="s">
        <v>17046</v>
      </c>
      <c r="J4158" s="5" t="s">
        <v>12183</v>
      </c>
      <c r="K4158">
        <v>1</v>
      </c>
      <c r="L4158">
        <v>110</v>
      </c>
    </row>
    <row r="4159" spans="1:12" x14ac:dyDescent="0.35">
      <c r="A4159" s="5" t="s">
        <v>17047</v>
      </c>
      <c r="B4159" s="5" t="s">
        <v>2766</v>
      </c>
      <c r="C4159">
        <v>0</v>
      </c>
      <c r="D4159">
        <v>1</v>
      </c>
      <c r="E4159">
        <v>1</v>
      </c>
      <c r="F4159">
        <v>1</v>
      </c>
      <c r="G4159">
        <v>0.75</v>
      </c>
      <c r="H4159" s="5" t="s">
        <v>12181</v>
      </c>
      <c r="I4159" s="5" t="s">
        <v>12181</v>
      </c>
      <c r="J4159" s="5" t="s">
        <v>12183</v>
      </c>
      <c r="K4159">
        <v>1</v>
      </c>
      <c r="L4159">
        <v>120</v>
      </c>
    </row>
    <row r="4160" spans="1:12" x14ac:dyDescent="0.35">
      <c r="A4160" s="5" t="s">
        <v>17048</v>
      </c>
      <c r="B4160" s="5" t="s">
        <v>2767</v>
      </c>
      <c r="C4160">
        <v>0</v>
      </c>
      <c r="D4160">
        <v>1</v>
      </c>
      <c r="E4160">
        <v>1</v>
      </c>
      <c r="F4160">
        <v>1</v>
      </c>
      <c r="G4160">
        <v>1.5</v>
      </c>
      <c r="H4160" s="5" t="s">
        <v>12181</v>
      </c>
      <c r="I4160" s="5" t="s">
        <v>12195</v>
      </c>
      <c r="J4160" s="5" t="s">
        <v>12183</v>
      </c>
      <c r="K4160">
        <v>1</v>
      </c>
      <c r="L4160">
        <v>230</v>
      </c>
    </row>
    <row r="4161" spans="1:12" x14ac:dyDescent="0.35">
      <c r="A4161" s="5" t="s">
        <v>17049</v>
      </c>
      <c r="B4161" s="5" t="s">
        <v>2768</v>
      </c>
      <c r="C4161">
        <v>0</v>
      </c>
      <c r="D4161">
        <v>1</v>
      </c>
      <c r="E4161">
        <v>1</v>
      </c>
      <c r="F4161">
        <v>1</v>
      </c>
      <c r="G4161">
        <v>0.75</v>
      </c>
      <c r="H4161" s="5" t="s">
        <v>12181</v>
      </c>
      <c r="I4161" s="5" t="s">
        <v>12228</v>
      </c>
      <c r="J4161" s="5" t="s">
        <v>12183</v>
      </c>
      <c r="K4161">
        <v>1</v>
      </c>
      <c r="L4161">
        <v>210</v>
      </c>
    </row>
    <row r="4162" spans="1:12" x14ac:dyDescent="0.35">
      <c r="A4162" s="5" t="s">
        <v>17050</v>
      </c>
      <c r="B4162" s="5" t="s">
        <v>2678</v>
      </c>
      <c r="C4162">
        <v>0</v>
      </c>
      <c r="D4162">
        <v>1</v>
      </c>
      <c r="E4162">
        <v>1</v>
      </c>
      <c r="F4162">
        <v>1</v>
      </c>
      <c r="G4162">
        <v>0.75</v>
      </c>
      <c r="H4162" s="5" t="s">
        <v>12199</v>
      </c>
      <c r="I4162" s="5" t="s">
        <v>12200</v>
      </c>
      <c r="J4162" s="5" t="s">
        <v>12183</v>
      </c>
      <c r="K4162">
        <v>0</v>
      </c>
      <c r="L4162">
        <v>0</v>
      </c>
    </row>
    <row r="4163" spans="1:12" x14ac:dyDescent="0.35">
      <c r="A4163" s="5" t="s">
        <v>17051</v>
      </c>
      <c r="B4163" s="5" t="s">
        <v>2678</v>
      </c>
      <c r="C4163">
        <v>0</v>
      </c>
      <c r="D4163">
        <v>1</v>
      </c>
      <c r="E4163">
        <v>1</v>
      </c>
      <c r="F4163">
        <v>1</v>
      </c>
      <c r="G4163">
        <v>0.75</v>
      </c>
      <c r="H4163" s="5" t="s">
        <v>12199</v>
      </c>
      <c r="I4163" s="5" t="s">
        <v>12200</v>
      </c>
      <c r="J4163" s="5" t="s">
        <v>12183</v>
      </c>
      <c r="K4163">
        <v>1</v>
      </c>
      <c r="L4163">
        <v>225</v>
      </c>
    </row>
    <row r="4164" spans="1:12" x14ac:dyDescent="0.35">
      <c r="A4164" s="5" t="s">
        <v>17052</v>
      </c>
      <c r="B4164" s="5" t="s">
        <v>2769</v>
      </c>
      <c r="C4164">
        <v>0</v>
      </c>
      <c r="D4164">
        <v>1</v>
      </c>
      <c r="E4164">
        <v>1</v>
      </c>
      <c r="F4164">
        <v>1</v>
      </c>
      <c r="G4164">
        <v>0.75</v>
      </c>
      <c r="H4164" s="5" t="s">
        <v>12199</v>
      </c>
      <c r="I4164" s="5" t="s">
        <v>12200</v>
      </c>
      <c r="J4164" s="5" t="s">
        <v>12183</v>
      </c>
      <c r="K4164">
        <v>1</v>
      </c>
      <c r="L4164">
        <v>205</v>
      </c>
    </row>
    <row r="4165" spans="1:12" x14ac:dyDescent="0.35">
      <c r="A4165" s="5" t="s">
        <v>17053</v>
      </c>
      <c r="B4165" s="5" t="s">
        <v>2770</v>
      </c>
      <c r="C4165">
        <v>0</v>
      </c>
      <c r="D4165">
        <v>1</v>
      </c>
      <c r="E4165">
        <v>1</v>
      </c>
      <c r="F4165">
        <v>1</v>
      </c>
      <c r="G4165">
        <v>0.75</v>
      </c>
      <c r="H4165" s="5" t="s">
        <v>12199</v>
      </c>
      <c r="I4165" s="5" t="s">
        <v>12200</v>
      </c>
      <c r="J4165" s="5" t="s">
        <v>12183</v>
      </c>
      <c r="K4165">
        <v>1</v>
      </c>
      <c r="L4165">
        <v>270</v>
      </c>
    </row>
    <row r="4166" spans="1:12" x14ac:dyDescent="0.35">
      <c r="A4166" s="5" t="s">
        <v>17054</v>
      </c>
      <c r="B4166" s="5" t="s">
        <v>1719</v>
      </c>
      <c r="C4166">
        <v>0</v>
      </c>
      <c r="D4166">
        <v>1</v>
      </c>
      <c r="E4166">
        <v>1</v>
      </c>
      <c r="F4166">
        <v>1</v>
      </c>
      <c r="G4166">
        <v>0.75</v>
      </c>
      <c r="H4166" s="5" t="s">
        <v>12199</v>
      </c>
      <c r="I4166" s="5" t="s">
        <v>12200</v>
      </c>
      <c r="J4166" s="5" t="s">
        <v>12183</v>
      </c>
      <c r="K4166">
        <v>1</v>
      </c>
      <c r="L4166">
        <v>195</v>
      </c>
    </row>
    <row r="4167" spans="1:12" x14ac:dyDescent="0.35">
      <c r="A4167" s="5" t="s">
        <v>17055</v>
      </c>
      <c r="B4167" s="5" t="s">
        <v>1719</v>
      </c>
      <c r="C4167">
        <v>0</v>
      </c>
      <c r="D4167">
        <v>1</v>
      </c>
      <c r="E4167">
        <v>1</v>
      </c>
      <c r="F4167">
        <v>1</v>
      </c>
      <c r="G4167">
        <v>0.75</v>
      </c>
      <c r="H4167" s="5" t="s">
        <v>12199</v>
      </c>
      <c r="I4167" s="5" t="s">
        <v>12200</v>
      </c>
      <c r="J4167" s="5" t="s">
        <v>12183</v>
      </c>
      <c r="K4167">
        <v>0</v>
      </c>
      <c r="L4167">
        <v>0</v>
      </c>
    </row>
    <row r="4168" spans="1:12" x14ac:dyDescent="0.35">
      <c r="A4168" s="5" t="s">
        <v>17056</v>
      </c>
      <c r="B4168" s="5" t="s">
        <v>773</v>
      </c>
      <c r="C4168">
        <v>0</v>
      </c>
      <c r="D4168">
        <v>1</v>
      </c>
      <c r="E4168">
        <v>1</v>
      </c>
      <c r="F4168">
        <v>1</v>
      </c>
      <c r="G4168">
        <v>0.75</v>
      </c>
      <c r="H4168" s="5" t="s">
        <v>12199</v>
      </c>
      <c r="I4168" s="5" t="s">
        <v>12200</v>
      </c>
      <c r="J4168" s="5" t="s">
        <v>12183</v>
      </c>
      <c r="K4168">
        <v>0</v>
      </c>
      <c r="L4168">
        <v>0</v>
      </c>
    </row>
    <row r="4169" spans="1:12" x14ac:dyDescent="0.35">
      <c r="A4169" s="5" t="s">
        <v>17057</v>
      </c>
      <c r="B4169" s="5" t="s">
        <v>2771</v>
      </c>
      <c r="C4169">
        <v>0</v>
      </c>
      <c r="D4169">
        <v>1</v>
      </c>
      <c r="E4169">
        <v>1</v>
      </c>
      <c r="F4169">
        <v>1</v>
      </c>
      <c r="G4169">
        <v>0.75</v>
      </c>
      <c r="H4169" s="5" t="s">
        <v>12181</v>
      </c>
      <c r="I4169" s="5" t="s">
        <v>12228</v>
      </c>
      <c r="J4169" s="5" t="s">
        <v>12183</v>
      </c>
      <c r="K4169">
        <v>1</v>
      </c>
      <c r="L4169">
        <v>130</v>
      </c>
    </row>
    <row r="4170" spans="1:12" x14ac:dyDescent="0.35">
      <c r="A4170" s="5" t="s">
        <v>17058</v>
      </c>
      <c r="B4170" s="5" t="s">
        <v>2772</v>
      </c>
      <c r="C4170">
        <v>0</v>
      </c>
      <c r="D4170">
        <v>1</v>
      </c>
      <c r="E4170">
        <v>1</v>
      </c>
      <c r="F4170">
        <v>1</v>
      </c>
      <c r="G4170">
        <v>0.75</v>
      </c>
      <c r="H4170" s="5" t="s">
        <v>12181</v>
      </c>
      <c r="I4170" s="5" t="s">
        <v>12181</v>
      </c>
      <c r="J4170" s="5" t="s">
        <v>12183</v>
      </c>
      <c r="K4170">
        <v>1</v>
      </c>
      <c r="L4170">
        <v>110</v>
      </c>
    </row>
    <row r="4171" spans="1:12" x14ac:dyDescent="0.35">
      <c r="A4171" s="5" t="s">
        <v>17059</v>
      </c>
      <c r="B4171" s="5" t="s">
        <v>2773</v>
      </c>
      <c r="C4171">
        <v>0</v>
      </c>
      <c r="D4171">
        <v>1</v>
      </c>
      <c r="E4171">
        <v>1</v>
      </c>
      <c r="F4171">
        <v>1</v>
      </c>
      <c r="G4171">
        <v>0.75</v>
      </c>
      <c r="H4171" s="5" t="s">
        <v>12181</v>
      </c>
      <c r="I4171" s="5" t="s">
        <v>12181</v>
      </c>
      <c r="J4171" s="5" t="s">
        <v>12183</v>
      </c>
      <c r="K4171">
        <v>1</v>
      </c>
      <c r="L4171">
        <v>75</v>
      </c>
    </row>
    <row r="4172" spans="1:12" x14ac:dyDescent="0.35">
      <c r="A4172" s="5" t="s">
        <v>17060</v>
      </c>
      <c r="B4172" s="5" t="s">
        <v>883</v>
      </c>
      <c r="C4172">
        <v>0</v>
      </c>
      <c r="D4172">
        <v>1</v>
      </c>
      <c r="E4172">
        <v>1</v>
      </c>
      <c r="F4172">
        <v>1</v>
      </c>
      <c r="G4172">
        <v>0.75</v>
      </c>
      <c r="H4172" s="5" t="s">
        <v>12355</v>
      </c>
      <c r="I4172" s="5" t="s">
        <v>17061</v>
      </c>
      <c r="J4172" s="5" t="s">
        <v>12183</v>
      </c>
      <c r="K4172">
        <v>1</v>
      </c>
      <c r="L4172">
        <v>360</v>
      </c>
    </row>
    <row r="4173" spans="1:12" x14ac:dyDescent="0.35">
      <c r="A4173" s="5" t="s">
        <v>17062</v>
      </c>
      <c r="B4173" s="5" t="s">
        <v>2774</v>
      </c>
      <c r="C4173">
        <v>0</v>
      </c>
      <c r="D4173">
        <v>1</v>
      </c>
      <c r="E4173">
        <v>1</v>
      </c>
      <c r="F4173">
        <v>1</v>
      </c>
      <c r="G4173">
        <v>0.75</v>
      </c>
      <c r="H4173" s="5" t="s">
        <v>12181</v>
      </c>
      <c r="I4173" s="5" t="s">
        <v>17063</v>
      </c>
      <c r="J4173" s="5" t="s">
        <v>12183</v>
      </c>
      <c r="K4173">
        <v>1</v>
      </c>
      <c r="L4173">
        <v>360</v>
      </c>
    </row>
    <row r="4174" spans="1:12" x14ac:dyDescent="0.35">
      <c r="A4174" s="5" t="s">
        <v>17064</v>
      </c>
      <c r="B4174" s="5" t="s">
        <v>2030</v>
      </c>
      <c r="C4174">
        <v>0</v>
      </c>
      <c r="D4174">
        <v>1</v>
      </c>
      <c r="E4174">
        <v>1</v>
      </c>
      <c r="F4174">
        <v>1</v>
      </c>
      <c r="G4174">
        <v>0.75</v>
      </c>
      <c r="H4174" s="5" t="s">
        <v>12181</v>
      </c>
      <c r="I4174" s="5" t="s">
        <v>12195</v>
      </c>
      <c r="J4174" s="5" t="s">
        <v>12183</v>
      </c>
      <c r="K4174">
        <v>0</v>
      </c>
      <c r="L4174">
        <v>0</v>
      </c>
    </row>
    <row r="4175" spans="1:12" x14ac:dyDescent="0.35">
      <c r="A4175" s="5" t="s">
        <v>17065</v>
      </c>
      <c r="B4175" s="5" t="s">
        <v>2481</v>
      </c>
      <c r="C4175">
        <v>0</v>
      </c>
      <c r="D4175">
        <v>1</v>
      </c>
      <c r="E4175">
        <v>1</v>
      </c>
      <c r="F4175">
        <v>1</v>
      </c>
      <c r="G4175">
        <v>0.75</v>
      </c>
      <c r="H4175" s="5" t="s">
        <v>12181</v>
      </c>
      <c r="I4175" s="5" t="s">
        <v>17066</v>
      </c>
      <c r="J4175" s="5" t="s">
        <v>12183</v>
      </c>
      <c r="K4175">
        <v>1</v>
      </c>
      <c r="L4175">
        <v>450</v>
      </c>
    </row>
    <row r="4176" spans="1:12" x14ac:dyDescent="0.35">
      <c r="A4176" s="5" t="s">
        <v>17067</v>
      </c>
      <c r="B4176" s="5" t="s">
        <v>2775</v>
      </c>
      <c r="C4176">
        <v>0</v>
      </c>
      <c r="D4176">
        <v>1</v>
      </c>
      <c r="E4176">
        <v>1</v>
      </c>
      <c r="F4176">
        <v>1</v>
      </c>
      <c r="G4176">
        <v>0.75</v>
      </c>
      <c r="H4176" s="5" t="s">
        <v>12200</v>
      </c>
      <c r="I4176" s="5" t="s">
        <v>12375</v>
      </c>
      <c r="J4176" s="5" t="s">
        <v>12183</v>
      </c>
      <c r="K4176">
        <v>1</v>
      </c>
      <c r="L4176">
        <v>200</v>
      </c>
    </row>
    <row r="4177" spans="1:12" x14ac:dyDescent="0.35">
      <c r="A4177" s="5" t="s">
        <v>17068</v>
      </c>
      <c r="B4177" s="5" t="s">
        <v>1484</v>
      </c>
      <c r="C4177">
        <v>0</v>
      </c>
      <c r="D4177">
        <v>1</v>
      </c>
      <c r="E4177">
        <v>1</v>
      </c>
      <c r="F4177">
        <v>1</v>
      </c>
      <c r="G4177">
        <v>0.75</v>
      </c>
      <c r="H4177" s="5" t="s">
        <v>12181</v>
      </c>
      <c r="I4177" s="5" t="s">
        <v>17069</v>
      </c>
      <c r="J4177" s="5" t="s">
        <v>12183</v>
      </c>
      <c r="K4177">
        <v>1</v>
      </c>
      <c r="L4177">
        <v>160</v>
      </c>
    </row>
    <row r="4178" spans="1:12" x14ac:dyDescent="0.35">
      <c r="A4178" s="5" t="s">
        <v>17070</v>
      </c>
      <c r="B4178" s="5" t="s">
        <v>104</v>
      </c>
      <c r="C4178">
        <v>0</v>
      </c>
      <c r="D4178">
        <v>1</v>
      </c>
      <c r="E4178">
        <v>1</v>
      </c>
      <c r="F4178">
        <v>1</v>
      </c>
      <c r="G4178">
        <v>0.75</v>
      </c>
      <c r="H4178" s="5" t="s">
        <v>12199</v>
      </c>
      <c r="I4178" s="5" t="s">
        <v>12200</v>
      </c>
      <c r="J4178" s="5" t="s">
        <v>12183</v>
      </c>
      <c r="K4178">
        <v>0</v>
      </c>
      <c r="L4178">
        <v>0</v>
      </c>
    </row>
    <row r="4179" spans="1:12" x14ac:dyDescent="0.35">
      <c r="A4179" s="5" t="s">
        <v>17071</v>
      </c>
      <c r="B4179" s="5" t="s">
        <v>2776</v>
      </c>
      <c r="C4179">
        <v>0</v>
      </c>
      <c r="D4179">
        <v>1</v>
      </c>
      <c r="E4179">
        <v>1</v>
      </c>
      <c r="F4179">
        <v>1</v>
      </c>
      <c r="G4179">
        <v>0.75</v>
      </c>
      <c r="H4179" s="5" t="s">
        <v>12181</v>
      </c>
      <c r="I4179" s="5" t="s">
        <v>12181</v>
      </c>
      <c r="J4179" s="5" t="s">
        <v>12183</v>
      </c>
      <c r="K4179">
        <v>1</v>
      </c>
      <c r="L4179">
        <v>270</v>
      </c>
    </row>
    <row r="4180" spans="1:12" x14ac:dyDescent="0.35">
      <c r="A4180" s="5" t="s">
        <v>17072</v>
      </c>
      <c r="B4180" s="5" t="s">
        <v>2777</v>
      </c>
      <c r="C4180">
        <v>1</v>
      </c>
      <c r="D4180">
        <v>1</v>
      </c>
      <c r="E4180">
        <v>1</v>
      </c>
      <c r="F4180">
        <v>1</v>
      </c>
      <c r="G4180">
        <v>0.75</v>
      </c>
      <c r="H4180" s="5" t="s">
        <v>12181</v>
      </c>
      <c r="I4180" s="5" t="s">
        <v>12181</v>
      </c>
      <c r="J4180" s="5" t="s">
        <v>12188</v>
      </c>
      <c r="K4180">
        <v>1</v>
      </c>
      <c r="L4180">
        <v>720</v>
      </c>
    </row>
    <row r="4181" spans="1:12" x14ac:dyDescent="0.35">
      <c r="A4181" s="5" t="s">
        <v>17073</v>
      </c>
      <c r="B4181" s="5" t="s">
        <v>53</v>
      </c>
      <c r="C4181">
        <v>1</v>
      </c>
      <c r="D4181">
        <v>1</v>
      </c>
      <c r="E4181">
        <v>1</v>
      </c>
      <c r="F4181">
        <v>1</v>
      </c>
      <c r="G4181">
        <v>0.75</v>
      </c>
      <c r="H4181" s="5" t="s">
        <v>12181</v>
      </c>
      <c r="I4181" s="5" t="s">
        <v>12181</v>
      </c>
      <c r="J4181" s="5" t="s">
        <v>12193</v>
      </c>
      <c r="K4181">
        <v>1</v>
      </c>
      <c r="L4181">
        <v>300</v>
      </c>
    </row>
    <row r="4182" spans="1:12" x14ac:dyDescent="0.35">
      <c r="A4182" s="5" t="s">
        <v>17074</v>
      </c>
      <c r="B4182" s="5" t="s">
        <v>1353</v>
      </c>
      <c r="C4182">
        <v>0</v>
      </c>
      <c r="D4182">
        <v>1</v>
      </c>
      <c r="E4182">
        <v>1</v>
      </c>
      <c r="F4182">
        <v>1</v>
      </c>
      <c r="G4182">
        <v>0.75</v>
      </c>
      <c r="H4182" s="5" t="s">
        <v>12200</v>
      </c>
      <c r="I4182" s="5" t="s">
        <v>13073</v>
      </c>
      <c r="J4182" s="5" t="s">
        <v>12183</v>
      </c>
      <c r="K4182">
        <v>1</v>
      </c>
      <c r="L4182">
        <v>150</v>
      </c>
    </row>
    <row r="4183" spans="1:12" x14ac:dyDescent="0.35">
      <c r="A4183" s="5" t="s">
        <v>17075</v>
      </c>
      <c r="B4183" s="5" t="s">
        <v>2778</v>
      </c>
      <c r="C4183">
        <v>0</v>
      </c>
      <c r="D4183">
        <v>1</v>
      </c>
      <c r="E4183">
        <v>1</v>
      </c>
      <c r="F4183">
        <v>1</v>
      </c>
      <c r="G4183">
        <v>0.75</v>
      </c>
      <c r="H4183" s="5" t="s">
        <v>12262</v>
      </c>
      <c r="I4183" s="5" t="s">
        <v>12388</v>
      </c>
      <c r="J4183" s="5" t="s">
        <v>12183</v>
      </c>
      <c r="K4183">
        <v>1</v>
      </c>
      <c r="L4183">
        <v>460</v>
      </c>
    </row>
    <row r="4184" spans="1:12" x14ac:dyDescent="0.35">
      <c r="A4184" s="5" t="s">
        <v>17076</v>
      </c>
      <c r="B4184" s="5" t="s">
        <v>298</v>
      </c>
      <c r="C4184">
        <v>0</v>
      </c>
      <c r="D4184">
        <v>1</v>
      </c>
      <c r="E4184">
        <v>1</v>
      </c>
      <c r="F4184">
        <v>1</v>
      </c>
      <c r="G4184">
        <v>0.75</v>
      </c>
      <c r="H4184" s="5" t="s">
        <v>12185</v>
      </c>
      <c r="I4184" s="5" t="s">
        <v>12600</v>
      </c>
      <c r="J4184" s="5" t="s">
        <v>12183</v>
      </c>
      <c r="K4184">
        <v>1</v>
      </c>
      <c r="L4184">
        <v>20</v>
      </c>
    </row>
    <row r="4185" spans="1:12" x14ac:dyDescent="0.35">
      <c r="A4185" s="5" t="s">
        <v>17077</v>
      </c>
      <c r="B4185" s="5" t="s">
        <v>2779</v>
      </c>
      <c r="C4185">
        <v>0</v>
      </c>
      <c r="D4185">
        <v>1</v>
      </c>
      <c r="E4185">
        <v>1</v>
      </c>
      <c r="F4185">
        <v>1</v>
      </c>
      <c r="G4185">
        <v>0.75</v>
      </c>
      <c r="H4185" s="5" t="s">
        <v>12181</v>
      </c>
      <c r="I4185" s="5" t="s">
        <v>12181</v>
      </c>
      <c r="J4185" s="5" t="s">
        <v>12183</v>
      </c>
      <c r="K4185">
        <v>1</v>
      </c>
      <c r="L4185">
        <v>75</v>
      </c>
    </row>
    <row r="4186" spans="1:12" x14ac:dyDescent="0.35">
      <c r="A4186" s="5" t="s">
        <v>17078</v>
      </c>
      <c r="B4186" s="5" t="s">
        <v>985</v>
      </c>
      <c r="C4186">
        <v>0</v>
      </c>
      <c r="D4186">
        <v>1</v>
      </c>
      <c r="E4186">
        <v>1</v>
      </c>
      <c r="F4186">
        <v>1</v>
      </c>
      <c r="G4186">
        <v>0.75</v>
      </c>
      <c r="H4186" s="5" t="s">
        <v>12181</v>
      </c>
      <c r="I4186" s="5" t="s">
        <v>12197</v>
      </c>
      <c r="J4186" s="5" t="s">
        <v>12183</v>
      </c>
      <c r="K4186">
        <v>1</v>
      </c>
      <c r="L4186">
        <v>220</v>
      </c>
    </row>
    <row r="4187" spans="1:12" x14ac:dyDescent="0.35">
      <c r="A4187" s="5" t="s">
        <v>17079</v>
      </c>
      <c r="B4187" s="5" t="s">
        <v>1274</v>
      </c>
      <c r="C4187">
        <v>1</v>
      </c>
      <c r="D4187">
        <v>1</v>
      </c>
      <c r="E4187">
        <v>1</v>
      </c>
      <c r="F4187">
        <v>1</v>
      </c>
      <c r="G4187">
        <v>0.75</v>
      </c>
      <c r="H4187" s="5" t="s">
        <v>12181</v>
      </c>
      <c r="I4187" s="5" t="s">
        <v>12679</v>
      </c>
      <c r="J4187" s="5" t="s">
        <v>12193</v>
      </c>
      <c r="K4187">
        <v>1</v>
      </c>
      <c r="L4187">
        <v>360</v>
      </c>
    </row>
    <row r="4188" spans="1:12" x14ac:dyDescent="0.35">
      <c r="A4188" s="5" t="s">
        <v>17080</v>
      </c>
      <c r="B4188" s="5" t="s">
        <v>1166</v>
      </c>
      <c r="C4188">
        <v>0</v>
      </c>
      <c r="D4188">
        <v>1</v>
      </c>
      <c r="E4188">
        <v>1</v>
      </c>
      <c r="F4188">
        <v>1</v>
      </c>
      <c r="G4188">
        <v>0.75</v>
      </c>
      <c r="H4188" s="5" t="s">
        <v>12199</v>
      </c>
      <c r="I4188" s="5" t="s">
        <v>12200</v>
      </c>
      <c r="J4188" s="5" t="s">
        <v>12183</v>
      </c>
      <c r="K4188">
        <v>1</v>
      </c>
      <c r="L4188">
        <v>110</v>
      </c>
    </row>
    <row r="4189" spans="1:12" x14ac:dyDescent="0.35">
      <c r="A4189" s="5" t="s">
        <v>17081</v>
      </c>
      <c r="B4189" s="5" t="s">
        <v>2780</v>
      </c>
      <c r="C4189">
        <v>0</v>
      </c>
      <c r="D4189">
        <v>1</v>
      </c>
      <c r="E4189">
        <v>1</v>
      </c>
      <c r="F4189">
        <v>1</v>
      </c>
      <c r="G4189">
        <v>0.75</v>
      </c>
      <c r="H4189" s="5" t="s">
        <v>12181</v>
      </c>
      <c r="I4189" s="5" t="s">
        <v>12195</v>
      </c>
      <c r="J4189" s="5" t="s">
        <v>12183</v>
      </c>
      <c r="K4189">
        <v>1</v>
      </c>
      <c r="L4189">
        <v>180</v>
      </c>
    </row>
    <row r="4190" spans="1:12" x14ac:dyDescent="0.35">
      <c r="A4190" s="5" t="s">
        <v>17082</v>
      </c>
      <c r="B4190" s="5" t="s">
        <v>270</v>
      </c>
      <c r="C4190">
        <v>0</v>
      </c>
      <c r="D4190">
        <v>1</v>
      </c>
      <c r="E4190">
        <v>1</v>
      </c>
      <c r="F4190">
        <v>1</v>
      </c>
      <c r="G4190">
        <v>0.75</v>
      </c>
      <c r="H4190" s="5" t="s">
        <v>12181</v>
      </c>
      <c r="I4190" s="5" t="s">
        <v>12773</v>
      </c>
      <c r="J4190" s="5" t="s">
        <v>12183</v>
      </c>
      <c r="K4190">
        <v>1</v>
      </c>
      <c r="L4190">
        <v>75</v>
      </c>
    </row>
    <row r="4191" spans="1:12" x14ac:dyDescent="0.35">
      <c r="A4191" s="5" t="s">
        <v>17083</v>
      </c>
      <c r="B4191" s="5" t="s">
        <v>318</v>
      </c>
      <c r="C4191">
        <v>1</v>
      </c>
      <c r="D4191">
        <v>1</v>
      </c>
      <c r="E4191">
        <v>1</v>
      </c>
      <c r="F4191">
        <v>1</v>
      </c>
      <c r="G4191">
        <v>0.75</v>
      </c>
      <c r="H4191" s="5" t="s">
        <v>12199</v>
      </c>
      <c r="I4191" s="5" t="s">
        <v>12200</v>
      </c>
      <c r="J4191" s="5" t="s">
        <v>12193</v>
      </c>
      <c r="K4191">
        <v>0</v>
      </c>
      <c r="L4191">
        <v>0</v>
      </c>
    </row>
    <row r="4192" spans="1:12" x14ac:dyDescent="0.35">
      <c r="A4192" s="5" t="s">
        <v>17084</v>
      </c>
      <c r="B4192" s="5" t="s">
        <v>1274</v>
      </c>
      <c r="C4192">
        <v>1</v>
      </c>
      <c r="D4192">
        <v>1</v>
      </c>
      <c r="E4192">
        <v>1</v>
      </c>
      <c r="F4192">
        <v>1</v>
      </c>
      <c r="G4192">
        <v>0.75</v>
      </c>
      <c r="H4192" s="5" t="s">
        <v>12181</v>
      </c>
      <c r="I4192" s="5" t="s">
        <v>12679</v>
      </c>
      <c r="J4192" s="5" t="s">
        <v>12193</v>
      </c>
      <c r="K4192">
        <v>1</v>
      </c>
      <c r="L4192">
        <v>360</v>
      </c>
    </row>
    <row r="4193" spans="1:12" x14ac:dyDescent="0.35">
      <c r="A4193" s="5" t="s">
        <v>17085</v>
      </c>
      <c r="B4193" s="5" t="s">
        <v>1221</v>
      </c>
      <c r="C4193">
        <v>0</v>
      </c>
      <c r="D4193">
        <v>1</v>
      </c>
      <c r="E4193">
        <v>1</v>
      </c>
      <c r="F4193">
        <v>1</v>
      </c>
      <c r="G4193">
        <v>0.75</v>
      </c>
      <c r="H4193" s="5" t="s">
        <v>12185</v>
      </c>
      <c r="I4193" s="5" t="s">
        <v>16897</v>
      </c>
      <c r="J4193" s="5" t="s">
        <v>12183</v>
      </c>
      <c r="K4193">
        <v>0</v>
      </c>
      <c r="L4193">
        <v>0</v>
      </c>
    </row>
    <row r="4194" spans="1:12" x14ac:dyDescent="0.35">
      <c r="A4194" s="5" t="s">
        <v>17086</v>
      </c>
      <c r="B4194" s="5" t="s">
        <v>2781</v>
      </c>
      <c r="C4194">
        <v>0</v>
      </c>
      <c r="D4194">
        <v>1</v>
      </c>
      <c r="E4194">
        <v>1</v>
      </c>
      <c r="F4194">
        <v>1</v>
      </c>
      <c r="G4194">
        <v>0.75</v>
      </c>
      <c r="H4194" s="5" t="s">
        <v>12181</v>
      </c>
      <c r="I4194" s="5" t="s">
        <v>14818</v>
      </c>
      <c r="J4194" s="5" t="s">
        <v>12183</v>
      </c>
      <c r="K4194">
        <v>1</v>
      </c>
      <c r="L4194">
        <v>420</v>
      </c>
    </row>
    <row r="4195" spans="1:12" x14ac:dyDescent="0.35">
      <c r="A4195" s="5" t="s">
        <v>17087</v>
      </c>
      <c r="B4195" s="5" t="s">
        <v>2782</v>
      </c>
      <c r="C4195">
        <v>0</v>
      </c>
      <c r="D4195">
        <v>1</v>
      </c>
      <c r="E4195">
        <v>1</v>
      </c>
      <c r="F4195">
        <v>1</v>
      </c>
      <c r="G4195">
        <v>0.75</v>
      </c>
      <c r="H4195" s="5" t="s">
        <v>12185</v>
      </c>
      <c r="I4195" s="5" t="s">
        <v>17088</v>
      </c>
      <c r="J4195" s="5" t="s">
        <v>12183</v>
      </c>
      <c r="K4195">
        <v>1</v>
      </c>
      <c r="L4195">
        <v>300</v>
      </c>
    </row>
    <row r="4196" spans="1:12" x14ac:dyDescent="0.35">
      <c r="A4196" s="5" t="s">
        <v>17089</v>
      </c>
      <c r="B4196" s="5" t="s">
        <v>2783</v>
      </c>
      <c r="C4196">
        <v>1</v>
      </c>
      <c r="D4196">
        <v>1</v>
      </c>
      <c r="E4196">
        <v>1</v>
      </c>
      <c r="F4196">
        <v>1</v>
      </c>
      <c r="G4196">
        <v>0.7</v>
      </c>
      <c r="H4196" s="5" t="s">
        <v>12527</v>
      </c>
      <c r="I4196" s="5" t="s">
        <v>12527</v>
      </c>
      <c r="J4196" s="5" t="s">
        <v>12243</v>
      </c>
      <c r="K4196">
        <v>0</v>
      </c>
      <c r="L4196">
        <v>0</v>
      </c>
    </row>
    <row r="4197" spans="1:12" x14ac:dyDescent="0.35">
      <c r="A4197" s="5" t="s">
        <v>17090</v>
      </c>
      <c r="B4197" s="5" t="s">
        <v>207</v>
      </c>
      <c r="C4197">
        <v>1</v>
      </c>
      <c r="D4197">
        <v>1</v>
      </c>
      <c r="E4197">
        <v>1</v>
      </c>
      <c r="F4197">
        <v>1</v>
      </c>
      <c r="G4197">
        <v>0.75</v>
      </c>
      <c r="H4197" s="5" t="s">
        <v>12181</v>
      </c>
      <c r="I4197" s="5" t="s">
        <v>12181</v>
      </c>
      <c r="J4197" s="5" t="s">
        <v>12193</v>
      </c>
      <c r="K4197">
        <v>1</v>
      </c>
      <c r="L4197">
        <v>190</v>
      </c>
    </row>
    <row r="4198" spans="1:12" x14ac:dyDescent="0.35">
      <c r="A4198" s="5" t="s">
        <v>17091</v>
      </c>
      <c r="B4198" s="5" t="s">
        <v>2784</v>
      </c>
      <c r="C4198">
        <v>0</v>
      </c>
      <c r="D4198">
        <v>1</v>
      </c>
      <c r="E4198">
        <v>1</v>
      </c>
      <c r="F4198">
        <v>1</v>
      </c>
      <c r="G4198">
        <v>0.75</v>
      </c>
      <c r="H4198" s="5" t="s">
        <v>12181</v>
      </c>
      <c r="I4198" s="5" t="s">
        <v>12228</v>
      </c>
      <c r="J4198" s="5" t="s">
        <v>12183</v>
      </c>
      <c r="K4198">
        <v>1</v>
      </c>
      <c r="L4198">
        <v>320</v>
      </c>
    </row>
    <row r="4199" spans="1:12" x14ac:dyDescent="0.35">
      <c r="A4199" s="5" t="s">
        <v>17092</v>
      </c>
      <c r="B4199" s="5" t="s">
        <v>2785</v>
      </c>
      <c r="C4199">
        <v>1</v>
      </c>
      <c r="D4199">
        <v>1</v>
      </c>
      <c r="E4199">
        <v>1</v>
      </c>
      <c r="F4199">
        <v>1</v>
      </c>
      <c r="G4199">
        <v>0.75</v>
      </c>
      <c r="H4199" s="5" t="s">
        <v>12200</v>
      </c>
      <c r="I4199" s="5" t="s">
        <v>12375</v>
      </c>
      <c r="J4199" s="5" t="s">
        <v>12193</v>
      </c>
      <c r="K4199">
        <v>1</v>
      </c>
      <c r="L4199">
        <v>120</v>
      </c>
    </row>
    <row r="4200" spans="1:12" x14ac:dyDescent="0.35">
      <c r="A4200" s="5" t="s">
        <v>17093</v>
      </c>
      <c r="B4200" s="5" t="s">
        <v>585</v>
      </c>
      <c r="C4200">
        <v>0</v>
      </c>
      <c r="D4200">
        <v>1</v>
      </c>
      <c r="E4200">
        <v>1</v>
      </c>
      <c r="F4200">
        <v>1</v>
      </c>
      <c r="G4200">
        <v>0.75</v>
      </c>
      <c r="H4200" s="5" t="s">
        <v>12199</v>
      </c>
      <c r="I4200" s="5" t="s">
        <v>12200</v>
      </c>
      <c r="J4200" s="5" t="s">
        <v>12183</v>
      </c>
      <c r="K4200">
        <v>1</v>
      </c>
      <c r="L4200">
        <v>170</v>
      </c>
    </row>
    <row r="4201" spans="1:12" x14ac:dyDescent="0.35">
      <c r="A4201" s="5" t="s">
        <v>17094</v>
      </c>
      <c r="B4201" s="5" t="s">
        <v>2786</v>
      </c>
      <c r="C4201">
        <v>0</v>
      </c>
      <c r="D4201">
        <v>1</v>
      </c>
      <c r="E4201">
        <v>1</v>
      </c>
      <c r="F4201">
        <v>1</v>
      </c>
      <c r="G4201">
        <v>0.75</v>
      </c>
      <c r="H4201" s="5" t="s">
        <v>12199</v>
      </c>
      <c r="I4201" s="5" t="s">
        <v>12200</v>
      </c>
      <c r="J4201" s="5" t="s">
        <v>12183</v>
      </c>
      <c r="K4201">
        <v>1</v>
      </c>
      <c r="L4201">
        <v>95</v>
      </c>
    </row>
    <row r="4202" spans="1:12" x14ac:dyDescent="0.35">
      <c r="A4202" s="5" t="s">
        <v>17095</v>
      </c>
      <c r="B4202" s="5" t="s">
        <v>2787</v>
      </c>
      <c r="C4202">
        <v>0</v>
      </c>
      <c r="D4202">
        <v>1</v>
      </c>
      <c r="E4202">
        <v>1</v>
      </c>
      <c r="F4202">
        <v>1</v>
      </c>
      <c r="G4202">
        <v>0.75</v>
      </c>
      <c r="H4202" s="5" t="s">
        <v>12181</v>
      </c>
      <c r="I4202" s="5" t="s">
        <v>17096</v>
      </c>
      <c r="J4202" s="5" t="s">
        <v>12183</v>
      </c>
      <c r="K4202">
        <v>1</v>
      </c>
      <c r="L4202">
        <v>250</v>
      </c>
    </row>
    <row r="4203" spans="1:12" x14ac:dyDescent="0.35">
      <c r="A4203" s="5" t="s">
        <v>17097</v>
      </c>
      <c r="B4203" s="5" t="s">
        <v>136</v>
      </c>
      <c r="C4203">
        <v>0</v>
      </c>
      <c r="D4203">
        <v>1</v>
      </c>
      <c r="E4203">
        <v>1</v>
      </c>
      <c r="F4203">
        <v>1</v>
      </c>
      <c r="G4203">
        <v>0.75</v>
      </c>
      <c r="H4203" s="5" t="s">
        <v>12181</v>
      </c>
      <c r="I4203" s="5" t="s">
        <v>12209</v>
      </c>
      <c r="J4203" s="5" t="s">
        <v>12183</v>
      </c>
      <c r="K4203">
        <v>1</v>
      </c>
      <c r="L4203">
        <v>250</v>
      </c>
    </row>
    <row r="4204" spans="1:12" x14ac:dyDescent="0.35">
      <c r="A4204" s="5" t="s">
        <v>17098</v>
      </c>
      <c r="B4204" s="5" t="s">
        <v>2788</v>
      </c>
      <c r="C4204">
        <v>0</v>
      </c>
      <c r="D4204">
        <v>1</v>
      </c>
      <c r="E4204">
        <v>1</v>
      </c>
      <c r="F4204">
        <v>1</v>
      </c>
      <c r="G4204">
        <v>0.75</v>
      </c>
      <c r="H4204" s="5" t="s">
        <v>12181</v>
      </c>
      <c r="I4204" s="5" t="s">
        <v>12974</v>
      </c>
      <c r="J4204" s="5" t="s">
        <v>12183</v>
      </c>
      <c r="K4204">
        <v>1</v>
      </c>
      <c r="L4204">
        <v>150</v>
      </c>
    </row>
    <row r="4205" spans="1:12" x14ac:dyDescent="0.35">
      <c r="A4205" s="5" t="s">
        <v>17099</v>
      </c>
      <c r="B4205" s="5" t="s">
        <v>2430</v>
      </c>
      <c r="C4205">
        <v>1</v>
      </c>
      <c r="D4205">
        <v>1</v>
      </c>
      <c r="E4205">
        <v>1</v>
      </c>
      <c r="F4205">
        <v>1</v>
      </c>
      <c r="G4205">
        <v>1.5</v>
      </c>
      <c r="H4205" s="5" t="s">
        <v>12181</v>
      </c>
      <c r="I4205" s="5" t="s">
        <v>12181</v>
      </c>
      <c r="J4205" s="5" t="s">
        <v>12426</v>
      </c>
      <c r="K4205">
        <v>0</v>
      </c>
      <c r="L4205">
        <v>0</v>
      </c>
    </row>
    <row r="4206" spans="1:12" x14ac:dyDescent="0.35">
      <c r="A4206" s="5" t="s">
        <v>17100</v>
      </c>
      <c r="B4206" s="5" t="s">
        <v>2606</v>
      </c>
      <c r="C4206">
        <v>0</v>
      </c>
      <c r="D4206">
        <v>1</v>
      </c>
      <c r="E4206">
        <v>1</v>
      </c>
      <c r="F4206">
        <v>1</v>
      </c>
      <c r="G4206">
        <v>0.75</v>
      </c>
      <c r="H4206" s="5" t="s">
        <v>12181</v>
      </c>
      <c r="I4206" s="5" t="s">
        <v>12181</v>
      </c>
      <c r="J4206" s="5" t="s">
        <v>12183</v>
      </c>
      <c r="K4206">
        <v>0</v>
      </c>
      <c r="L4206">
        <v>0</v>
      </c>
    </row>
    <row r="4207" spans="1:12" x14ac:dyDescent="0.35">
      <c r="A4207" s="5" t="s">
        <v>17101</v>
      </c>
      <c r="B4207" s="5" t="s">
        <v>2789</v>
      </c>
      <c r="C4207">
        <v>0</v>
      </c>
      <c r="D4207">
        <v>1</v>
      </c>
      <c r="E4207">
        <v>1</v>
      </c>
      <c r="F4207">
        <v>1</v>
      </c>
      <c r="G4207">
        <v>0.75</v>
      </c>
      <c r="H4207" s="5" t="s">
        <v>12199</v>
      </c>
      <c r="I4207" s="5" t="s">
        <v>12200</v>
      </c>
      <c r="J4207" s="5" t="s">
        <v>12183</v>
      </c>
      <c r="K4207">
        <v>0</v>
      </c>
      <c r="L4207">
        <v>0</v>
      </c>
    </row>
    <row r="4208" spans="1:12" x14ac:dyDescent="0.35">
      <c r="A4208" s="5" t="s">
        <v>17102</v>
      </c>
      <c r="B4208" s="5" t="s">
        <v>2790</v>
      </c>
      <c r="C4208">
        <v>0</v>
      </c>
      <c r="D4208">
        <v>1</v>
      </c>
      <c r="E4208">
        <v>1</v>
      </c>
      <c r="F4208">
        <v>1</v>
      </c>
      <c r="G4208">
        <v>0.75</v>
      </c>
      <c r="H4208" s="5" t="s">
        <v>12181</v>
      </c>
      <c r="I4208" s="5" t="s">
        <v>12181</v>
      </c>
      <c r="J4208" s="5" t="s">
        <v>12183</v>
      </c>
      <c r="K4208">
        <v>1</v>
      </c>
      <c r="L4208">
        <v>25</v>
      </c>
    </row>
    <row r="4209" spans="1:12" x14ac:dyDescent="0.35">
      <c r="A4209" s="5" t="s">
        <v>17103</v>
      </c>
      <c r="B4209" s="5" t="s">
        <v>245</v>
      </c>
      <c r="C4209">
        <v>0</v>
      </c>
      <c r="D4209">
        <v>1</v>
      </c>
      <c r="E4209">
        <v>1</v>
      </c>
      <c r="F4209">
        <v>1</v>
      </c>
      <c r="G4209">
        <v>0.75</v>
      </c>
      <c r="H4209" s="5" t="s">
        <v>12199</v>
      </c>
      <c r="I4209" s="5" t="s">
        <v>12200</v>
      </c>
      <c r="J4209" s="5" t="s">
        <v>12183</v>
      </c>
      <c r="K4209">
        <v>1</v>
      </c>
      <c r="L4209">
        <v>110</v>
      </c>
    </row>
    <row r="4210" spans="1:12" x14ac:dyDescent="0.35">
      <c r="A4210" s="5" t="s">
        <v>17104</v>
      </c>
      <c r="B4210" s="5" t="s">
        <v>2791</v>
      </c>
      <c r="C4210">
        <v>0</v>
      </c>
      <c r="D4210">
        <v>1</v>
      </c>
      <c r="E4210">
        <v>1</v>
      </c>
      <c r="F4210">
        <v>1</v>
      </c>
      <c r="G4210">
        <v>0.75</v>
      </c>
      <c r="H4210" s="5" t="s">
        <v>13155</v>
      </c>
      <c r="I4210" s="5" t="s">
        <v>17105</v>
      </c>
      <c r="J4210" s="5" t="s">
        <v>12183</v>
      </c>
      <c r="K4210">
        <v>0</v>
      </c>
      <c r="L4210">
        <v>0</v>
      </c>
    </row>
    <row r="4211" spans="1:12" x14ac:dyDescent="0.35">
      <c r="A4211" s="5" t="s">
        <v>17106</v>
      </c>
      <c r="B4211" s="5" t="s">
        <v>2792</v>
      </c>
      <c r="C4211">
        <v>0</v>
      </c>
      <c r="D4211">
        <v>1</v>
      </c>
      <c r="E4211">
        <v>1</v>
      </c>
      <c r="F4211">
        <v>1</v>
      </c>
      <c r="G4211">
        <v>0.75</v>
      </c>
      <c r="H4211" s="5" t="s">
        <v>12181</v>
      </c>
      <c r="I4211" s="5" t="s">
        <v>12181</v>
      </c>
      <c r="J4211" s="5" t="s">
        <v>12183</v>
      </c>
      <c r="K4211">
        <v>1</v>
      </c>
      <c r="L4211">
        <v>210</v>
      </c>
    </row>
    <row r="4212" spans="1:12" x14ac:dyDescent="0.35">
      <c r="A4212" s="5" t="s">
        <v>17107</v>
      </c>
      <c r="B4212" s="5" t="s">
        <v>2793</v>
      </c>
      <c r="C4212">
        <v>0</v>
      </c>
      <c r="D4212">
        <v>1</v>
      </c>
      <c r="E4212">
        <v>1</v>
      </c>
      <c r="F4212">
        <v>1</v>
      </c>
      <c r="G4212">
        <v>0.75</v>
      </c>
      <c r="H4212" s="5" t="s">
        <v>12181</v>
      </c>
      <c r="I4212" s="5" t="s">
        <v>12197</v>
      </c>
      <c r="J4212" s="5" t="s">
        <v>12183</v>
      </c>
      <c r="K4212">
        <v>1</v>
      </c>
      <c r="L4212">
        <v>75</v>
      </c>
    </row>
    <row r="4213" spans="1:12" x14ac:dyDescent="0.35">
      <c r="A4213" s="5" t="s">
        <v>17108</v>
      </c>
      <c r="B4213" s="5" t="s">
        <v>2794</v>
      </c>
      <c r="C4213">
        <v>1</v>
      </c>
      <c r="D4213">
        <v>1</v>
      </c>
      <c r="E4213">
        <v>1</v>
      </c>
      <c r="F4213">
        <v>1</v>
      </c>
      <c r="G4213">
        <v>0.75</v>
      </c>
      <c r="H4213" s="5" t="s">
        <v>12181</v>
      </c>
      <c r="I4213" s="5" t="s">
        <v>12181</v>
      </c>
      <c r="J4213" s="5" t="s">
        <v>12188</v>
      </c>
      <c r="K4213">
        <v>1</v>
      </c>
      <c r="L4213">
        <v>300</v>
      </c>
    </row>
    <row r="4214" spans="1:12" x14ac:dyDescent="0.35">
      <c r="A4214" s="5" t="s">
        <v>17109</v>
      </c>
      <c r="B4214" s="5" t="s">
        <v>2795</v>
      </c>
      <c r="C4214">
        <v>0</v>
      </c>
      <c r="D4214">
        <v>1</v>
      </c>
      <c r="E4214">
        <v>1</v>
      </c>
      <c r="F4214">
        <v>1</v>
      </c>
      <c r="G4214">
        <v>0.75</v>
      </c>
      <c r="H4214" s="5" t="s">
        <v>12366</v>
      </c>
      <c r="I4214" s="5" t="s">
        <v>12367</v>
      </c>
      <c r="J4214" s="5" t="s">
        <v>12183</v>
      </c>
      <c r="K4214">
        <v>1</v>
      </c>
      <c r="L4214">
        <v>245</v>
      </c>
    </row>
    <row r="4215" spans="1:12" x14ac:dyDescent="0.35">
      <c r="A4215" s="5" t="s">
        <v>17110</v>
      </c>
      <c r="B4215" s="5" t="s">
        <v>1244</v>
      </c>
      <c r="C4215">
        <v>1</v>
      </c>
      <c r="D4215">
        <v>1</v>
      </c>
      <c r="E4215">
        <v>1</v>
      </c>
      <c r="F4215">
        <v>1</v>
      </c>
      <c r="G4215">
        <v>0.7</v>
      </c>
      <c r="H4215" s="5" t="s">
        <v>12380</v>
      </c>
      <c r="I4215" s="5" t="s">
        <v>14159</v>
      </c>
      <c r="J4215" s="5" t="s">
        <v>12220</v>
      </c>
      <c r="K4215">
        <v>0</v>
      </c>
      <c r="L4215">
        <v>0</v>
      </c>
    </row>
    <row r="4216" spans="1:12" x14ac:dyDescent="0.35">
      <c r="A4216" s="5" t="s">
        <v>17111</v>
      </c>
      <c r="B4216" s="5" t="s">
        <v>2796</v>
      </c>
      <c r="C4216">
        <v>0</v>
      </c>
      <c r="D4216">
        <v>1</v>
      </c>
      <c r="E4216">
        <v>1</v>
      </c>
      <c r="F4216">
        <v>1</v>
      </c>
      <c r="G4216">
        <v>0.75</v>
      </c>
      <c r="H4216" s="5" t="s">
        <v>12185</v>
      </c>
      <c r="I4216" s="5" t="s">
        <v>12186</v>
      </c>
      <c r="J4216" s="5" t="s">
        <v>12183</v>
      </c>
      <c r="K4216">
        <v>1</v>
      </c>
      <c r="L4216">
        <v>250</v>
      </c>
    </row>
    <row r="4217" spans="1:12" x14ac:dyDescent="0.35">
      <c r="A4217" s="5" t="s">
        <v>17112</v>
      </c>
      <c r="B4217" s="5" t="s">
        <v>72</v>
      </c>
      <c r="C4217">
        <v>0</v>
      </c>
      <c r="D4217">
        <v>1</v>
      </c>
      <c r="E4217">
        <v>1</v>
      </c>
      <c r="F4217">
        <v>1</v>
      </c>
      <c r="G4217">
        <v>0.75</v>
      </c>
      <c r="H4217" s="5" t="s">
        <v>12269</v>
      </c>
      <c r="I4217" s="5" t="s">
        <v>12262</v>
      </c>
      <c r="J4217" s="5" t="s">
        <v>12183</v>
      </c>
      <c r="K4217">
        <v>0</v>
      </c>
      <c r="L4217">
        <v>0</v>
      </c>
    </row>
    <row r="4218" spans="1:12" x14ac:dyDescent="0.35">
      <c r="A4218" s="5" t="s">
        <v>17113</v>
      </c>
      <c r="B4218" s="5" t="s">
        <v>2797</v>
      </c>
      <c r="C4218">
        <v>1</v>
      </c>
      <c r="D4218">
        <v>1</v>
      </c>
      <c r="E4218">
        <v>1</v>
      </c>
      <c r="F4218">
        <v>1</v>
      </c>
      <c r="G4218">
        <v>0.75</v>
      </c>
      <c r="H4218" s="5" t="s">
        <v>12181</v>
      </c>
      <c r="I4218" s="5" t="s">
        <v>12197</v>
      </c>
      <c r="J4218" s="5" t="s">
        <v>12188</v>
      </c>
      <c r="K4218">
        <v>1</v>
      </c>
      <c r="L4218">
        <v>120</v>
      </c>
    </row>
    <row r="4219" spans="1:12" x14ac:dyDescent="0.35">
      <c r="A4219" s="5" t="s">
        <v>17114</v>
      </c>
      <c r="B4219" s="5" t="s">
        <v>2704</v>
      </c>
      <c r="C4219">
        <v>0</v>
      </c>
      <c r="D4219">
        <v>1</v>
      </c>
      <c r="E4219">
        <v>1</v>
      </c>
      <c r="F4219">
        <v>1</v>
      </c>
      <c r="G4219">
        <v>0.75</v>
      </c>
      <c r="H4219" s="5" t="s">
        <v>12181</v>
      </c>
      <c r="I4219" s="5" t="s">
        <v>12974</v>
      </c>
      <c r="J4219" s="5" t="s">
        <v>12183</v>
      </c>
      <c r="K4219">
        <v>1</v>
      </c>
      <c r="L4219">
        <v>110</v>
      </c>
    </row>
    <row r="4220" spans="1:12" x14ac:dyDescent="0.35">
      <c r="A4220" s="5" t="s">
        <v>17115</v>
      </c>
      <c r="B4220" s="5" t="s">
        <v>2798</v>
      </c>
      <c r="C4220">
        <v>1</v>
      </c>
      <c r="D4220">
        <v>1</v>
      </c>
      <c r="E4220">
        <v>1</v>
      </c>
      <c r="F4220">
        <v>1</v>
      </c>
      <c r="G4220">
        <v>0.75</v>
      </c>
      <c r="H4220" s="5" t="s">
        <v>12185</v>
      </c>
      <c r="I4220" s="5" t="s">
        <v>12186</v>
      </c>
      <c r="J4220" s="5" t="s">
        <v>12188</v>
      </c>
      <c r="K4220">
        <v>1</v>
      </c>
      <c r="L4220">
        <v>480</v>
      </c>
    </row>
    <row r="4221" spans="1:12" x14ac:dyDescent="0.35">
      <c r="A4221" s="5" t="s">
        <v>17116</v>
      </c>
      <c r="B4221" s="5" t="s">
        <v>2799</v>
      </c>
      <c r="C4221">
        <v>0</v>
      </c>
      <c r="D4221">
        <v>1</v>
      </c>
      <c r="E4221">
        <v>1</v>
      </c>
      <c r="F4221">
        <v>1</v>
      </c>
      <c r="G4221">
        <v>0.75</v>
      </c>
      <c r="H4221" s="5" t="s">
        <v>12200</v>
      </c>
      <c r="I4221" s="5" t="s">
        <v>17117</v>
      </c>
      <c r="J4221" s="5" t="s">
        <v>12183</v>
      </c>
      <c r="K4221">
        <v>1</v>
      </c>
      <c r="L4221">
        <v>135</v>
      </c>
    </row>
    <row r="4222" spans="1:12" x14ac:dyDescent="0.35">
      <c r="A4222" s="5" t="s">
        <v>17118</v>
      </c>
      <c r="B4222" s="5" t="s">
        <v>2800</v>
      </c>
      <c r="C4222">
        <v>0</v>
      </c>
      <c r="D4222">
        <v>1</v>
      </c>
      <c r="E4222">
        <v>1</v>
      </c>
      <c r="F4222">
        <v>1</v>
      </c>
      <c r="G4222">
        <v>0.75</v>
      </c>
      <c r="H4222" s="5" t="s">
        <v>12181</v>
      </c>
      <c r="I4222" s="5" t="s">
        <v>12195</v>
      </c>
      <c r="J4222" s="5" t="s">
        <v>12183</v>
      </c>
      <c r="K4222">
        <v>1</v>
      </c>
      <c r="L4222">
        <v>40</v>
      </c>
    </row>
    <row r="4223" spans="1:12" x14ac:dyDescent="0.35">
      <c r="A4223" s="5" t="s">
        <v>17119</v>
      </c>
      <c r="B4223" s="5" t="s">
        <v>2801</v>
      </c>
      <c r="C4223">
        <v>0</v>
      </c>
      <c r="D4223">
        <v>1</v>
      </c>
      <c r="E4223">
        <v>1</v>
      </c>
      <c r="F4223">
        <v>1</v>
      </c>
      <c r="G4223">
        <v>0.75</v>
      </c>
      <c r="H4223" s="5" t="s">
        <v>12181</v>
      </c>
      <c r="I4223" s="5" t="s">
        <v>12195</v>
      </c>
      <c r="J4223" s="5" t="s">
        <v>12183</v>
      </c>
      <c r="K4223">
        <v>1</v>
      </c>
      <c r="L4223">
        <v>230</v>
      </c>
    </row>
    <row r="4224" spans="1:12" x14ac:dyDescent="0.35">
      <c r="A4224" s="5" t="s">
        <v>17120</v>
      </c>
      <c r="B4224" s="5" t="s">
        <v>2802</v>
      </c>
      <c r="C4224">
        <v>1</v>
      </c>
      <c r="D4224">
        <v>1</v>
      </c>
      <c r="E4224">
        <v>1</v>
      </c>
      <c r="F4224">
        <v>1</v>
      </c>
      <c r="G4224">
        <v>0.75</v>
      </c>
      <c r="H4224" s="5" t="s">
        <v>12185</v>
      </c>
      <c r="I4224" s="5" t="s">
        <v>17121</v>
      </c>
      <c r="J4224" s="5" t="s">
        <v>12193</v>
      </c>
      <c r="K4224">
        <v>1</v>
      </c>
      <c r="L4224">
        <v>230</v>
      </c>
    </row>
    <row r="4225" spans="1:12" x14ac:dyDescent="0.35">
      <c r="A4225" s="5" t="s">
        <v>17122</v>
      </c>
      <c r="B4225" s="5" t="s">
        <v>2803</v>
      </c>
      <c r="C4225">
        <v>1</v>
      </c>
      <c r="D4225">
        <v>1</v>
      </c>
      <c r="E4225">
        <v>1</v>
      </c>
      <c r="F4225">
        <v>1</v>
      </c>
      <c r="G4225">
        <v>0.75</v>
      </c>
      <c r="H4225" s="5" t="s">
        <v>12181</v>
      </c>
      <c r="I4225" s="5" t="s">
        <v>14818</v>
      </c>
      <c r="J4225" s="5" t="s">
        <v>12193</v>
      </c>
      <c r="K4225">
        <v>1</v>
      </c>
      <c r="L4225">
        <v>45</v>
      </c>
    </row>
    <row r="4226" spans="1:12" x14ac:dyDescent="0.35">
      <c r="A4226" s="5" t="s">
        <v>17123</v>
      </c>
      <c r="B4226" s="5" t="s">
        <v>2804</v>
      </c>
      <c r="C4226">
        <v>1</v>
      </c>
      <c r="D4226">
        <v>1</v>
      </c>
      <c r="E4226">
        <v>1</v>
      </c>
      <c r="F4226">
        <v>1</v>
      </c>
      <c r="G4226">
        <v>0.75</v>
      </c>
      <c r="H4226" s="5" t="s">
        <v>12181</v>
      </c>
      <c r="I4226" s="5" t="s">
        <v>12260</v>
      </c>
      <c r="J4226" s="5" t="s">
        <v>12193</v>
      </c>
      <c r="K4226">
        <v>1</v>
      </c>
      <c r="L4226">
        <v>100</v>
      </c>
    </row>
    <row r="4227" spans="1:12" x14ac:dyDescent="0.35">
      <c r="A4227" s="5" t="s">
        <v>17124</v>
      </c>
      <c r="B4227" s="5" t="s">
        <v>1837</v>
      </c>
      <c r="C4227">
        <v>0</v>
      </c>
      <c r="D4227">
        <v>1</v>
      </c>
      <c r="E4227">
        <v>1</v>
      </c>
      <c r="F4227">
        <v>1</v>
      </c>
      <c r="G4227">
        <v>0.75</v>
      </c>
      <c r="H4227" s="5" t="s">
        <v>12199</v>
      </c>
      <c r="I4227" s="5" t="s">
        <v>12200</v>
      </c>
      <c r="J4227" s="5" t="s">
        <v>12183</v>
      </c>
      <c r="K4227">
        <v>1</v>
      </c>
      <c r="L4227">
        <v>300</v>
      </c>
    </row>
    <row r="4228" spans="1:12" x14ac:dyDescent="0.35">
      <c r="A4228" s="5" t="s">
        <v>17125</v>
      </c>
      <c r="B4228" s="5" t="s">
        <v>1104</v>
      </c>
      <c r="C4228">
        <v>0</v>
      </c>
      <c r="D4228">
        <v>1</v>
      </c>
      <c r="E4228">
        <v>1</v>
      </c>
      <c r="F4228">
        <v>1</v>
      </c>
      <c r="G4228">
        <v>0.75</v>
      </c>
      <c r="H4228" s="5" t="s">
        <v>12262</v>
      </c>
      <c r="I4228" s="5" t="s">
        <v>17126</v>
      </c>
      <c r="J4228" s="5" t="s">
        <v>12183</v>
      </c>
      <c r="K4228">
        <v>1</v>
      </c>
      <c r="L4228">
        <v>240</v>
      </c>
    </row>
    <row r="4229" spans="1:12" x14ac:dyDescent="0.35">
      <c r="A4229" s="5" t="s">
        <v>17127</v>
      </c>
      <c r="B4229" s="5" t="s">
        <v>2805</v>
      </c>
      <c r="C4229">
        <v>1</v>
      </c>
      <c r="D4229">
        <v>1</v>
      </c>
      <c r="E4229">
        <v>1</v>
      </c>
      <c r="F4229">
        <v>1</v>
      </c>
      <c r="G4229">
        <v>0.75</v>
      </c>
      <c r="H4229" s="5" t="s">
        <v>12269</v>
      </c>
      <c r="I4229" s="5" t="s">
        <v>12262</v>
      </c>
      <c r="J4229" s="5" t="s">
        <v>17128</v>
      </c>
      <c r="K4229">
        <v>0</v>
      </c>
      <c r="L4229">
        <v>0</v>
      </c>
    </row>
    <row r="4230" spans="1:12" x14ac:dyDescent="0.35">
      <c r="A4230" s="5" t="s">
        <v>17129</v>
      </c>
      <c r="B4230" s="5" t="s">
        <v>2806</v>
      </c>
      <c r="C4230">
        <v>0</v>
      </c>
      <c r="D4230">
        <v>1</v>
      </c>
      <c r="E4230">
        <v>1</v>
      </c>
      <c r="F4230">
        <v>1</v>
      </c>
      <c r="G4230">
        <v>0.75</v>
      </c>
      <c r="H4230" s="5" t="s">
        <v>12181</v>
      </c>
      <c r="I4230" s="5" t="s">
        <v>12181</v>
      </c>
      <c r="J4230" s="5" t="s">
        <v>12183</v>
      </c>
      <c r="K4230">
        <v>0</v>
      </c>
      <c r="L4230">
        <v>0</v>
      </c>
    </row>
    <row r="4231" spans="1:12" x14ac:dyDescent="0.35">
      <c r="A4231" s="5" t="s">
        <v>17130</v>
      </c>
      <c r="B4231" s="5" t="s">
        <v>2807</v>
      </c>
      <c r="C4231">
        <v>1</v>
      </c>
      <c r="D4231">
        <v>1</v>
      </c>
      <c r="E4231">
        <v>1</v>
      </c>
      <c r="F4231">
        <v>1</v>
      </c>
      <c r="G4231">
        <v>0.75</v>
      </c>
      <c r="H4231" s="5" t="s">
        <v>12181</v>
      </c>
      <c r="I4231" s="5" t="s">
        <v>12197</v>
      </c>
      <c r="J4231" s="5" t="s">
        <v>12188</v>
      </c>
      <c r="K4231">
        <v>1</v>
      </c>
      <c r="L4231">
        <v>540</v>
      </c>
    </row>
    <row r="4232" spans="1:12" x14ac:dyDescent="0.35">
      <c r="A4232" s="5" t="s">
        <v>17131</v>
      </c>
      <c r="B4232" s="5" t="s">
        <v>1468</v>
      </c>
      <c r="C4232">
        <v>0</v>
      </c>
      <c r="D4232">
        <v>1</v>
      </c>
      <c r="E4232">
        <v>1</v>
      </c>
      <c r="F4232">
        <v>1</v>
      </c>
      <c r="G4232">
        <v>0.75</v>
      </c>
      <c r="H4232" s="5" t="s">
        <v>12199</v>
      </c>
      <c r="I4232" s="5" t="s">
        <v>12200</v>
      </c>
      <c r="J4232" s="5" t="s">
        <v>12183</v>
      </c>
      <c r="K4232">
        <v>1</v>
      </c>
      <c r="L4232">
        <v>210</v>
      </c>
    </row>
    <row r="4233" spans="1:12" x14ac:dyDescent="0.35">
      <c r="A4233" s="5" t="s">
        <v>17132</v>
      </c>
      <c r="B4233" s="5" t="s">
        <v>2706</v>
      </c>
      <c r="C4233">
        <v>0</v>
      </c>
      <c r="D4233">
        <v>1</v>
      </c>
      <c r="E4233">
        <v>1</v>
      </c>
      <c r="F4233">
        <v>1</v>
      </c>
      <c r="G4233">
        <v>1.5</v>
      </c>
      <c r="H4233" s="5" t="s">
        <v>12181</v>
      </c>
      <c r="I4233" s="5" t="s">
        <v>12181</v>
      </c>
      <c r="J4233" s="5" t="s">
        <v>12183</v>
      </c>
      <c r="K4233">
        <v>1</v>
      </c>
      <c r="L4233">
        <v>135</v>
      </c>
    </row>
    <row r="4234" spans="1:12" x14ac:dyDescent="0.35">
      <c r="A4234" s="5" t="s">
        <v>17133</v>
      </c>
      <c r="B4234" s="5" t="s">
        <v>2808</v>
      </c>
      <c r="C4234">
        <v>1</v>
      </c>
      <c r="D4234">
        <v>1</v>
      </c>
      <c r="E4234">
        <v>1</v>
      </c>
      <c r="F4234">
        <v>1</v>
      </c>
      <c r="G4234">
        <v>0.75</v>
      </c>
      <c r="H4234" s="5" t="s">
        <v>12202</v>
      </c>
      <c r="I4234" s="5" t="s">
        <v>12202</v>
      </c>
      <c r="J4234" s="5" t="s">
        <v>12243</v>
      </c>
      <c r="K4234">
        <v>1</v>
      </c>
      <c r="L4234">
        <v>140</v>
      </c>
    </row>
    <row r="4235" spans="1:12" x14ac:dyDescent="0.35">
      <c r="A4235" s="5" t="s">
        <v>17134</v>
      </c>
      <c r="B4235" s="5" t="s">
        <v>776</v>
      </c>
      <c r="C4235">
        <v>0</v>
      </c>
      <c r="D4235">
        <v>1</v>
      </c>
      <c r="E4235">
        <v>1</v>
      </c>
      <c r="F4235">
        <v>1</v>
      </c>
      <c r="G4235">
        <v>0.75</v>
      </c>
      <c r="H4235" s="5" t="s">
        <v>12190</v>
      </c>
      <c r="I4235" s="5" t="s">
        <v>17135</v>
      </c>
      <c r="J4235" s="5" t="s">
        <v>12183</v>
      </c>
      <c r="K4235">
        <v>0</v>
      </c>
      <c r="L4235">
        <v>0</v>
      </c>
    </row>
    <row r="4236" spans="1:12" x14ac:dyDescent="0.35">
      <c r="A4236" s="5" t="s">
        <v>17136</v>
      </c>
      <c r="B4236" s="5" t="s">
        <v>2809</v>
      </c>
      <c r="C4236">
        <v>0</v>
      </c>
      <c r="D4236">
        <v>1</v>
      </c>
      <c r="E4236">
        <v>1</v>
      </c>
      <c r="F4236">
        <v>1</v>
      </c>
      <c r="G4236">
        <v>0.75</v>
      </c>
      <c r="H4236" s="5" t="s">
        <v>12199</v>
      </c>
      <c r="I4236" s="5" t="s">
        <v>12200</v>
      </c>
      <c r="J4236" s="5" t="s">
        <v>12183</v>
      </c>
      <c r="K4236">
        <v>1</v>
      </c>
      <c r="L4236">
        <v>145</v>
      </c>
    </row>
    <row r="4237" spans="1:12" x14ac:dyDescent="0.35">
      <c r="A4237" s="5" t="s">
        <v>17137</v>
      </c>
      <c r="B4237" s="5" t="s">
        <v>1695</v>
      </c>
      <c r="C4237">
        <v>0</v>
      </c>
      <c r="D4237">
        <v>1</v>
      </c>
      <c r="E4237">
        <v>1</v>
      </c>
      <c r="F4237">
        <v>1</v>
      </c>
      <c r="G4237">
        <v>0.37</v>
      </c>
      <c r="H4237" s="5" t="s">
        <v>12200</v>
      </c>
      <c r="I4237" s="5" t="s">
        <v>12375</v>
      </c>
      <c r="J4237" s="5" t="s">
        <v>12183</v>
      </c>
      <c r="K4237">
        <v>0</v>
      </c>
      <c r="L4237">
        <v>0</v>
      </c>
    </row>
    <row r="4238" spans="1:12" x14ac:dyDescent="0.35">
      <c r="A4238" s="5" t="s">
        <v>17138</v>
      </c>
      <c r="B4238" s="5" t="s">
        <v>1043</v>
      </c>
      <c r="C4238">
        <v>1</v>
      </c>
      <c r="D4238">
        <v>1</v>
      </c>
      <c r="E4238">
        <v>1</v>
      </c>
      <c r="F4238">
        <v>1</v>
      </c>
      <c r="G4238">
        <v>0.75</v>
      </c>
      <c r="H4238" s="5" t="s">
        <v>12199</v>
      </c>
      <c r="I4238" s="5" t="s">
        <v>12200</v>
      </c>
      <c r="J4238" s="5" t="s">
        <v>12243</v>
      </c>
      <c r="K4238">
        <v>0</v>
      </c>
      <c r="L4238">
        <v>0</v>
      </c>
    </row>
    <row r="4239" spans="1:12" x14ac:dyDescent="0.35">
      <c r="A4239" s="5" t="s">
        <v>17139</v>
      </c>
      <c r="B4239" s="5" t="s">
        <v>2810</v>
      </c>
      <c r="C4239">
        <v>0</v>
      </c>
      <c r="D4239">
        <v>1</v>
      </c>
      <c r="E4239">
        <v>1</v>
      </c>
      <c r="F4239">
        <v>1</v>
      </c>
      <c r="G4239">
        <v>0.75</v>
      </c>
      <c r="H4239" s="5" t="s">
        <v>12181</v>
      </c>
      <c r="I4239" s="5" t="s">
        <v>12195</v>
      </c>
      <c r="J4239" s="5" t="s">
        <v>12183</v>
      </c>
      <c r="K4239">
        <v>1</v>
      </c>
      <c r="L4239">
        <v>140</v>
      </c>
    </row>
    <row r="4240" spans="1:12" x14ac:dyDescent="0.35">
      <c r="A4240" s="5" t="s">
        <v>17140</v>
      </c>
      <c r="B4240" s="5" t="s">
        <v>2811</v>
      </c>
      <c r="C4240">
        <v>0</v>
      </c>
      <c r="D4240">
        <v>1</v>
      </c>
      <c r="E4240">
        <v>1</v>
      </c>
      <c r="F4240">
        <v>1</v>
      </c>
      <c r="G4240">
        <v>0.75</v>
      </c>
      <c r="H4240" s="5" t="s">
        <v>12202</v>
      </c>
      <c r="I4240" s="5" t="s">
        <v>12378</v>
      </c>
      <c r="J4240" s="5" t="s">
        <v>12183</v>
      </c>
      <c r="K4240">
        <v>1</v>
      </c>
      <c r="L4240">
        <v>70</v>
      </c>
    </row>
    <row r="4241" spans="1:12" x14ac:dyDescent="0.35">
      <c r="A4241" s="5" t="s">
        <v>17141</v>
      </c>
      <c r="B4241" s="5" t="s">
        <v>1273</v>
      </c>
      <c r="C4241">
        <v>1</v>
      </c>
      <c r="D4241">
        <v>1</v>
      </c>
      <c r="E4241">
        <v>1</v>
      </c>
      <c r="F4241">
        <v>1</v>
      </c>
      <c r="G4241">
        <v>0.75</v>
      </c>
      <c r="H4241" s="5" t="s">
        <v>12181</v>
      </c>
      <c r="I4241" s="5" t="s">
        <v>12475</v>
      </c>
      <c r="J4241" s="5" t="s">
        <v>12193</v>
      </c>
      <c r="K4241">
        <v>1</v>
      </c>
      <c r="L4241">
        <v>280</v>
      </c>
    </row>
    <row r="4242" spans="1:12" x14ac:dyDescent="0.35">
      <c r="A4242" s="5" t="s">
        <v>17142</v>
      </c>
      <c r="B4242" s="5" t="s">
        <v>30</v>
      </c>
      <c r="C4242">
        <v>0</v>
      </c>
      <c r="D4242">
        <v>1</v>
      </c>
      <c r="E4242">
        <v>1</v>
      </c>
      <c r="F4242">
        <v>1</v>
      </c>
      <c r="G4242">
        <v>0.75</v>
      </c>
      <c r="H4242" s="5" t="s">
        <v>12199</v>
      </c>
      <c r="I4242" s="5" t="s">
        <v>12200</v>
      </c>
      <c r="J4242" s="5" t="s">
        <v>12183</v>
      </c>
      <c r="K4242">
        <v>0</v>
      </c>
      <c r="L4242">
        <v>0</v>
      </c>
    </row>
    <row r="4243" spans="1:12" x14ac:dyDescent="0.35">
      <c r="A4243" s="5" t="s">
        <v>17143</v>
      </c>
      <c r="B4243" s="5" t="s">
        <v>2812</v>
      </c>
      <c r="C4243">
        <v>1</v>
      </c>
      <c r="D4243">
        <v>1</v>
      </c>
      <c r="E4243">
        <v>1</v>
      </c>
      <c r="F4243">
        <v>1</v>
      </c>
      <c r="G4243">
        <v>0.75</v>
      </c>
      <c r="H4243" s="5" t="s">
        <v>12181</v>
      </c>
      <c r="I4243" s="5" t="s">
        <v>12181</v>
      </c>
      <c r="J4243" s="5" t="s">
        <v>12188</v>
      </c>
      <c r="K4243">
        <v>0</v>
      </c>
      <c r="L4243">
        <v>0</v>
      </c>
    </row>
    <row r="4244" spans="1:12" x14ac:dyDescent="0.35">
      <c r="A4244" s="5" t="s">
        <v>17144</v>
      </c>
      <c r="B4244" s="5" t="s">
        <v>2813</v>
      </c>
      <c r="C4244">
        <v>0</v>
      </c>
      <c r="D4244">
        <v>1</v>
      </c>
      <c r="E4244">
        <v>1</v>
      </c>
      <c r="F4244">
        <v>1</v>
      </c>
      <c r="G4244">
        <v>0.75</v>
      </c>
      <c r="H4244" s="5" t="s">
        <v>12181</v>
      </c>
      <c r="I4244" s="5" t="s">
        <v>12195</v>
      </c>
      <c r="J4244" s="5" t="s">
        <v>12183</v>
      </c>
      <c r="K4244">
        <v>0</v>
      </c>
      <c r="L4244">
        <v>0</v>
      </c>
    </row>
    <row r="4245" spans="1:12" x14ac:dyDescent="0.35">
      <c r="A4245" s="5" t="s">
        <v>17145</v>
      </c>
      <c r="B4245" s="5" t="s">
        <v>2814</v>
      </c>
      <c r="C4245">
        <v>1</v>
      </c>
      <c r="D4245">
        <v>1</v>
      </c>
      <c r="E4245">
        <v>1</v>
      </c>
      <c r="F4245">
        <v>1</v>
      </c>
      <c r="G4245">
        <v>0.75</v>
      </c>
      <c r="H4245" s="5" t="s">
        <v>12181</v>
      </c>
      <c r="I4245" s="5" t="s">
        <v>17146</v>
      </c>
      <c r="J4245" s="5" t="s">
        <v>12188</v>
      </c>
      <c r="K4245">
        <v>0</v>
      </c>
      <c r="L4245">
        <v>0</v>
      </c>
    </row>
    <row r="4246" spans="1:12" x14ac:dyDescent="0.35">
      <c r="A4246" s="5" t="s">
        <v>17147</v>
      </c>
      <c r="B4246" s="5" t="s">
        <v>2267</v>
      </c>
      <c r="C4246">
        <v>0</v>
      </c>
      <c r="D4246">
        <v>1</v>
      </c>
      <c r="E4246">
        <v>1</v>
      </c>
      <c r="F4246">
        <v>1</v>
      </c>
      <c r="G4246">
        <v>0.37</v>
      </c>
      <c r="H4246" s="5" t="s">
        <v>12199</v>
      </c>
      <c r="I4246" s="5" t="s">
        <v>12200</v>
      </c>
      <c r="J4246" s="5" t="s">
        <v>12183</v>
      </c>
      <c r="K4246">
        <v>0</v>
      </c>
      <c r="L4246">
        <v>0</v>
      </c>
    </row>
    <row r="4247" spans="1:12" x14ac:dyDescent="0.35">
      <c r="A4247" s="5" t="s">
        <v>17148</v>
      </c>
      <c r="B4247" s="5" t="s">
        <v>2815</v>
      </c>
      <c r="C4247">
        <v>0</v>
      </c>
      <c r="D4247">
        <v>1</v>
      </c>
      <c r="E4247">
        <v>1</v>
      </c>
      <c r="F4247">
        <v>1</v>
      </c>
      <c r="G4247">
        <v>0.75</v>
      </c>
      <c r="H4247" s="5" t="s">
        <v>12202</v>
      </c>
      <c r="I4247" s="5" t="s">
        <v>12378</v>
      </c>
      <c r="J4247" s="5" t="s">
        <v>12183</v>
      </c>
      <c r="K4247">
        <v>0</v>
      </c>
      <c r="L4247">
        <v>0</v>
      </c>
    </row>
    <row r="4248" spans="1:12" x14ac:dyDescent="0.35">
      <c r="A4248" s="5" t="s">
        <v>17149</v>
      </c>
      <c r="B4248" s="5" t="s">
        <v>2816</v>
      </c>
      <c r="C4248">
        <v>0</v>
      </c>
      <c r="D4248">
        <v>1</v>
      </c>
      <c r="E4248">
        <v>1</v>
      </c>
      <c r="F4248">
        <v>1</v>
      </c>
      <c r="G4248">
        <v>0.75</v>
      </c>
      <c r="H4248" s="5" t="s">
        <v>12181</v>
      </c>
      <c r="I4248" s="5" t="s">
        <v>12252</v>
      </c>
      <c r="J4248" s="5" t="s">
        <v>12183</v>
      </c>
      <c r="K4248">
        <v>0</v>
      </c>
      <c r="L4248">
        <v>0</v>
      </c>
    </row>
    <row r="4249" spans="1:12" x14ac:dyDescent="0.35">
      <c r="A4249" s="5" t="s">
        <v>17150</v>
      </c>
      <c r="B4249" s="5" t="s">
        <v>2817</v>
      </c>
      <c r="C4249">
        <v>0</v>
      </c>
      <c r="D4249">
        <v>1</v>
      </c>
      <c r="E4249">
        <v>1</v>
      </c>
      <c r="F4249">
        <v>1</v>
      </c>
      <c r="G4249">
        <v>0.75</v>
      </c>
      <c r="H4249" s="5" t="s">
        <v>12185</v>
      </c>
      <c r="I4249" s="5" t="s">
        <v>12477</v>
      </c>
      <c r="J4249" s="5" t="s">
        <v>12183</v>
      </c>
      <c r="K4249">
        <v>0</v>
      </c>
      <c r="L4249">
        <v>0</v>
      </c>
    </row>
    <row r="4250" spans="1:12" x14ac:dyDescent="0.35">
      <c r="A4250" s="5" t="s">
        <v>17151</v>
      </c>
      <c r="B4250" s="5" t="s">
        <v>2080</v>
      </c>
      <c r="C4250">
        <v>0</v>
      </c>
      <c r="D4250">
        <v>1</v>
      </c>
      <c r="E4250">
        <v>1</v>
      </c>
      <c r="F4250">
        <v>1</v>
      </c>
      <c r="G4250">
        <v>0.75</v>
      </c>
      <c r="H4250" s="5" t="s">
        <v>12181</v>
      </c>
      <c r="I4250" s="5" t="s">
        <v>12181</v>
      </c>
      <c r="J4250" s="5" t="s">
        <v>12183</v>
      </c>
      <c r="K4250">
        <v>0</v>
      </c>
      <c r="L4250">
        <v>0</v>
      </c>
    </row>
    <row r="4251" spans="1:12" x14ac:dyDescent="0.35">
      <c r="A4251" s="5" t="s">
        <v>17152</v>
      </c>
      <c r="B4251" s="5" t="s">
        <v>2818</v>
      </c>
      <c r="C4251">
        <v>0</v>
      </c>
      <c r="D4251">
        <v>1</v>
      </c>
      <c r="E4251">
        <v>1</v>
      </c>
      <c r="F4251">
        <v>1</v>
      </c>
      <c r="G4251">
        <v>0.75</v>
      </c>
      <c r="H4251" s="5" t="s">
        <v>12202</v>
      </c>
      <c r="I4251" s="5" t="s">
        <v>12378</v>
      </c>
      <c r="J4251" s="5" t="s">
        <v>12183</v>
      </c>
      <c r="K4251">
        <v>0</v>
      </c>
      <c r="L4251">
        <v>0</v>
      </c>
    </row>
    <row r="4252" spans="1:12" x14ac:dyDescent="0.35">
      <c r="A4252" s="5" t="s">
        <v>17153</v>
      </c>
      <c r="B4252" s="5" t="s">
        <v>277</v>
      </c>
      <c r="C4252">
        <v>0</v>
      </c>
      <c r="D4252">
        <v>1</v>
      </c>
      <c r="E4252">
        <v>1</v>
      </c>
      <c r="F4252">
        <v>1</v>
      </c>
      <c r="G4252">
        <v>0.75</v>
      </c>
      <c r="H4252" s="5" t="s">
        <v>12199</v>
      </c>
      <c r="I4252" s="5" t="s">
        <v>12200</v>
      </c>
      <c r="J4252" s="5" t="s">
        <v>12183</v>
      </c>
      <c r="K4252">
        <v>1</v>
      </c>
      <c r="L4252">
        <v>170</v>
      </c>
    </row>
    <row r="4253" spans="1:12" x14ac:dyDescent="0.35">
      <c r="A4253" s="5" t="s">
        <v>17154</v>
      </c>
      <c r="B4253" s="5" t="s">
        <v>2819</v>
      </c>
      <c r="C4253">
        <v>0</v>
      </c>
      <c r="D4253">
        <v>1</v>
      </c>
      <c r="E4253">
        <v>1</v>
      </c>
      <c r="F4253">
        <v>1</v>
      </c>
      <c r="G4253">
        <v>0.75</v>
      </c>
      <c r="H4253" s="5" t="s">
        <v>12199</v>
      </c>
      <c r="I4253" s="5" t="s">
        <v>12200</v>
      </c>
      <c r="J4253" s="5" t="s">
        <v>12183</v>
      </c>
      <c r="K4253">
        <v>1</v>
      </c>
      <c r="L4253">
        <v>290</v>
      </c>
    </row>
    <row r="4254" spans="1:12" x14ac:dyDescent="0.35">
      <c r="A4254" s="5" t="s">
        <v>17155</v>
      </c>
      <c r="B4254" s="5" t="s">
        <v>277</v>
      </c>
      <c r="C4254">
        <v>0</v>
      </c>
      <c r="D4254">
        <v>1</v>
      </c>
      <c r="E4254">
        <v>1</v>
      </c>
      <c r="F4254">
        <v>1</v>
      </c>
      <c r="G4254">
        <v>0.75</v>
      </c>
      <c r="H4254" s="5" t="s">
        <v>12199</v>
      </c>
      <c r="I4254" s="5" t="s">
        <v>12200</v>
      </c>
      <c r="J4254" s="5" t="s">
        <v>12183</v>
      </c>
      <c r="K4254">
        <v>1</v>
      </c>
      <c r="L4254">
        <v>170</v>
      </c>
    </row>
    <row r="4255" spans="1:12" x14ac:dyDescent="0.35">
      <c r="A4255" s="5" t="s">
        <v>17156</v>
      </c>
      <c r="B4255" s="5" t="s">
        <v>408</v>
      </c>
      <c r="C4255">
        <v>0</v>
      </c>
      <c r="D4255">
        <v>1</v>
      </c>
      <c r="E4255">
        <v>1</v>
      </c>
      <c r="F4255">
        <v>1</v>
      </c>
      <c r="G4255">
        <v>0.75</v>
      </c>
      <c r="H4255" s="5" t="s">
        <v>12366</v>
      </c>
      <c r="I4255" s="5" t="s">
        <v>12366</v>
      </c>
      <c r="J4255" s="5" t="s">
        <v>12183</v>
      </c>
      <c r="K4255">
        <v>0</v>
      </c>
      <c r="L4255">
        <v>0</v>
      </c>
    </row>
    <row r="4256" spans="1:12" x14ac:dyDescent="0.35">
      <c r="A4256" s="5" t="s">
        <v>17157</v>
      </c>
      <c r="B4256" s="5" t="s">
        <v>2820</v>
      </c>
      <c r="C4256">
        <v>1</v>
      </c>
      <c r="D4256">
        <v>1</v>
      </c>
      <c r="E4256">
        <v>1</v>
      </c>
      <c r="F4256">
        <v>1</v>
      </c>
      <c r="G4256">
        <v>0.75</v>
      </c>
      <c r="H4256" s="5" t="s">
        <v>12181</v>
      </c>
      <c r="I4256" s="5" t="s">
        <v>12181</v>
      </c>
      <c r="J4256" s="5" t="s">
        <v>12426</v>
      </c>
      <c r="K4256">
        <v>1</v>
      </c>
      <c r="L4256">
        <v>320</v>
      </c>
    </row>
    <row r="4257" spans="1:12" x14ac:dyDescent="0.35">
      <c r="A4257" s="5" t="s">
        <v>17158</v>
      </c>
      <c r="B4257" s="5" t="s">
        <v>2821</v>
      </c>
      <c r="C4257">
        <v>0</v>
      </c>
      <c r="D4257">
        <v>1</v>
      </c>
      <c r="E4257">
        <v>1</v>
      </c>
      <c r="F4257">
        <v>1</v>
      </c>
      <c r="G4257">
        <v>0.75</v>
      </c>
      <c r="H4257" s="5" t="s">
        <v>12355</v>
      </c>
      <c r="I4257" s="5" t="s">
        <v>12355</v>
      </c>
      <c r="J4257" s="5" t="s">
        <v>12183</v>
      </c>
      <c r="K4257">
        <v>1</v>
      </c>
      <c r="L4257">
        <v>95</v>
      </c>
    </row>
    <row r="4258" spans="1:12" x14ac:dyDescent="0.35">
      <c r="A4258" s="5" t="s">
        <v>17159</v>
      </c>
      <c r="B4258" s="5" t="s">
        <v>2822</v>
      </c>
      <c r="C4258">
        <v>0</v>
      </c>
      <c r="D4258">
        <v>1</v>
      </c>
      <c r="E4258">
        <v>1</v>
      </c>
      <c r="F4258">
        <v>1</v>
      </c>
      <c r="G4258">
        <v>1.5</v>
      </c>
      <c r="H4258" s="5" t="s">
        <v>12181</v>
      </c>
      <c r="I4258" s="5" t="s">
        <v>12195</v>
      </c>
      <c r="J4258" s="5" t="s">
        <v>12183</v>
      </c>
      <c r="K4258">
        <v>1</v>
      </c>
      <c r="L4258">
        <v>165</v>
      </c>
    </row>
    <row r="4259" spans="1:12" x14ac:dyDescent="0.35">
      <c r="A4259" s="5" t="s">
        <v>17160</v>
      </c>
      <c r="B4259" s="5" t="s">
        <v>2823</v>
      </c>
      <c r="C4259">
        <v>0</v>
      </c>
      <c r="D4259">
        <v>1</v>
      </c>
      <c r="E4259">
        <v>1</v>
      </c>
      <c r="F4259">
        <v>1</v>
      </c>
      <c r="G4259">
        <v>0.75</v>
      </c>
      <c r="H4259" s="5" t="s">
        <v>12254</v>
      </c>
      <c r="I4259" s="5" t="s">
        <v>17161</v>
      </c>
      <c r="J4259" s="5" t="s">
        <v>12183</v>
      </c>
      <c r="K4259">
        <v>1</v>
      </c>
      <c r="L4259">
        <v>330</v>
      </c>
    </row>
    <row r="4260" spans="1:12" x14ac:dyDescent="0.35">
      <c r="A4260" s="5" t="s">
        <v>17162</v>
      </c>
      <c r="B4260" s="5" t="s">
        <v>2824</v>
      </c>
      <c r="C4260">
        <v>0</v>
      </c>
      <c r="D4260">
        <v>1</v>
      </c>
      <c r="E4260">
        <v>1</v>
      </c>
      <c r="F4260">
        <v>1</v>
      </c>
      <c r="G4260">
        <v>0.75</v>
      </c>
      <c r="H4260" s="5" t="s">
        <v>12202</v>
      </c>
      <c r="I4260" s="5" t="s">
        <v>12202</v>
      </c>
      <c r="J4260" s="5" t="s">
        <v>12183</v>
      </c>
      <c r="K4260">
        <v>1</v>
      </c>
      <c r="L4260">
        <v>190</v>
      </c>
    </row>
    <row r="4261" spans="1:12" x14ac:dyDescent="0.35">
      <c r="A4261" s="5" t="s">
        <v>17163</v>
      </c>
      <c r="B4261" s="5" t="s">
        <v>2823</v>
      </c>
      <c r="C4261">
        <v>0</v>
      </c>
      <c r="D4261">
        <v>1</v>
      </c>
      <c r="E4261">
        <v>1</v>
      </c>
      <c r="F4261">
        <v>1</v>
      </c>
      <c r="G4261">
        <v>0.75</v>
      </c>
      <c r="H4261" s="5" t="s">
        <v>12254</v>
      </c>
      <c r="I4261" s="5" t="s">
        <v>17161</v>
      </c>
      <c r="J4261" s="5" t="s">
        <v>12183</v>
      </c>
      <c r="K4261">
        <v>1</v>
      </c>
      <c r="L4261">
        <v>330</v>
      </c>
    </row>
    <row r="4262" spans="1:12" x14ac:dyDescent="0.35">
      <c r="A4262" s="5" t="s">
        <v>17164</v>
      </c>
      <c r="B4262" s="5" t="s">
        <v>2729</v>
      </c>
      <c r="C4262">
        <v>1</v>
      </c>
      <c r="D4262">
        <v>1</v>
      </c>
      <c r="E4262">
        <v>1</v>
      </c>
      <c r="F4262">
        <v>1</v>
      </c>
      <c r="G4262">
        <v>0.75</v>
      </c>
      <c r="H4262" s="5" t="s">
        <v>13620</v>
      </c>
      <c r="I4262" s="5" t="s">
        <v>17165</v>
      </c>
      <c r="J4262" s="5" t="s">
        <v>12193</v>
      </c>
      <c r="K4262">
        <v>0</v>
      </c>
      <c r="L4262">
        <v>0</v>
      </c>
    </row>
    <row r="4263" spans="1:12" x14ac:dyDescent="0.35">
      <c r="A4263" s="5" t="s">
        <v>17166</v>
      </c>
      <c r="B4263" s="5" t="s">
        <v>2825</v>
      </c>
      <c r="C4263">
        <v>0</v>
      </c>
      <c r="D4263">
        <v>1</v>
      </c>
      <c r="E4263">
        <v>1</v>
      </c>
      <c r="F4263">
        <v>1</v>
      </c>
      <c r="G4263">
        <v>0.75</v>
      </c>
      <c r="H4263" s="5" t="s">
        <v>12181</v>
      </c>
      <c r="I4263" s="5" t="s">
        <v>12289</v>
      </c>
      <c r="J4263" s="5" t="s">
        <v>12183</v>
      </c>
      <c r="K4263">
        <v>1</v>
      </c>
      <c r="L4263">
        <v>250</v>
      </c>
    </row>
    <row r="4264" spans="1:12" x14ac:dyDescent="0.35">
      <c r="A4264" s="5" t="s">
        <v>17167</v>
      </c>
      <c r="B4264" s="5" t="s">
        <v>2826</v>
      </c>
      <c r="C4264">
        <v>0</v>
      </c>
      <c r="D4264">
        <v>1</v>
      </c>
      <c r="E4264">
        <v>1</v>
      </c>
      <c r="F4264">
        <v>1</v>
      </c>
      <c r="G4264">
        <v>1.5</v>
      </c>
      <c r="H4264" s="5" t="s">
        <v>12262</v>
      </c>
      <c r="I4264" s="5" t="s">
        <v>17168</v>
      </c>
      <c r="J4264" s="5" t="s">
        <v>12183</v>
      </c>
      <c r="K4264">
        <v>1</v>
      </c>
      <c r="L4264">
        <v>175</v>
      </c>
    </row>
    <row r="4265" spans="1:12" x14ac:dyDescent="0.35">
      <c r="A4265" s="5" t="s">
        <v>17169</v>
      </c>
      <c r="B4265" s="5" t="s">
        <v>2827</v>
      </c>
      <c r="C4265">
        <v>0</v>
      </c>
      <c r="D4265">
        <v>1</v>
      </c>
      <c r="E4265">
        <v>1</v>
      </c>
      <c r="F4265">
        <v>1</v>
      </c>
      <c r="G4265">
        <v>0.75</v>
      </c>
      <c r="H4265" s="5" t="s">
        <v>13155</v>
      </c>
      <c r="I4265" s="5" t="s">
        <v>17170</v>
      </c>
      <c r="J4265" s="5" t="s">
        <v>12183</v>
      </c>
      <c r="K4265">
        <v>1</v>
      </c>
      <c r="L4265">
        <v>160</v>
      </c>
    </row>
    <row r="4266" spans="1:12" x14ac:dyDescent="0.35">
      <c r="A4266" s="5" t="s">
        <v>17171</v>
      </c>
      <c r="B4266" s="5" t="s">
        <v>2828</v>
      </c>
      <c r="C4266">
        <v>0</v>
      </c>
      <c r="D4266">
        <v>1</v>
      </c>
      <c r="E4266">
        <v>1</v>
      </c>
      <c r="F4266">
        <v>1</v>
      </c>
      <c r="G4266">
        <v>0.75</v>
      </c>
      <c r="H4266" s="5" t="s">
        <v>12181</v>
      </c>
      <c r="I4266" s="5" t="s">
        <v>12197</v>
      </c>
      <c r="J4266" s="5" t="s">
        <v>12183</v>
      </c>
      <c r="K4266">
        <v>1</v>
      </c>
      <c r="L4266">
        <v>280</v>
      </c>
    </row>
    <row r="4267" spans="1:12" x14ac:dyDescent="0.35">
      <c r="A4267" s="5" t="s">
        <v>17172</v>
      </c>
      <c r="B4267" s="5" t="s">
        <v>2829</v>
      </c>
      <c r="C4267">
        <v>1</v>
      </c>
      <c r="D4267">
        <v>1</v>
      </c>
      <c r="E4267">
        <v>1</v>
      </c>
      <c r="F4267">
        <v>1</v>
      </c>
      <c r="G4267">
        <v>0.75</v>
      </c>
      <c r="H4267" s="5" t="s">
        <v>12345</v>
      </c>
      <c r="I4267" s="5" t="s">
        <v>17173</v>
      </c>
      <c r="J4267" s="5" t="s">
        <v>12193</v>
      </c>
      <c r="K4267">
        <v>0</v>
      </c>
      <c r="L4267">
        <v>0</v>
      </c>
    </row>
    <row r="4268" spans="1:12" x14ac:dyDescent="0.35">
      <c r="A4268" s="5" t="s">
        <v>17174</v>
      </c>
      <c r="B4268" s="5" t="s">
        <v>2830</v>
      </c>
      <c r="C4268">
        <v>0</v>
      </c>
      <c r="D4268">
        <v>1</v>
      </c>
      <c r="E4268">
        <v>1</v>
      </c>
      <c r="F4268">
        <v>1</v>
      </c>
      <c r="G4268">
        <v>0.75</v>
      </c>
      <c r="H4268" s="5" t="s">
        <v>12202</v>
      </c>
      <c r="I4268" s="5" t="s">
        <v>12202</v>
      </c>
      <c r="J4268" s="5" t="s">
        <v>12183</v>
      </c>
      <c r="K4268">
        <v>1</v>
      </c>
      <c r="L4268">
        <v>110</v>
      </c>
    </row>
    <row r="4269" spans="1:12" x14ac:dyDescent="0.35">
      <c r="A4269" s="5" t="s">
        <v>17175</v>
      </c>
      <c r="B4269" s="5" t="s">
        <v>2831</v>
      </c>
      <c r="C4269">
        <v>1</v>
      </c>
      <c r="D4269">
        <v>1</v>
      </c>
      <c r="E4269">
        <v>1</v>
      </c>
      <c r="F4269">
        <v>1</v>
      </c>
      <c r="G4269">
        <v>0.75</v>
      </c>
      <c r="H4269" s="5" t="s">
        <v>12181</v>
      </c>
      <c r="I4269" s="5" t="s">
        <v>12181</v>
      </c>
      <c r="J4269" s="5" t="s">
        <v>12220</v>
      </c>
      <c r="K4269">
        <v>1</v>
      </c>
      <c r="L4269">
        <v>210</v>
      </c>
    </row>
    <row r="4270" spans="1:12" x14ac:dyDescent="0.35">
      <c r="A4270" s="5" t="s">
        <v>17176</v>
      </c>
      <c r="B4270" s="5" t="s">
        <v>292</v>
      </c>
      <c r="C4270">
        <v>0</v>
      </c>
      <c r="D4270">
        <v>1</v>
      </c>
      <c r="E4270">
        <v>1</v>
      </c>
      <c r="F4270">
        <v>1</v>
      </c>
      <c r="G4270">
        <v>1.5</v>
      </c>
      <c r="H4270" s="5" t="s">
        <v>12199</v>
      </c>
      <c r="I4270" s="5" t="s">
        <v>12200</v>
      </c>
      <c r="J4270" s="5" t="s">
        <v>12183</v>
      </c>
      <c r="K4270">
        <v>1</v>
      </c>
      <c r="L4270">
        <v>410</v>
      </c>
    </row>
    <row r="4271" spans="1:12" x14ac:dyDescent="0.35">
      <c r="A4271" s="5" t="s">
        <v>17177</v>
      </c>
      <c r="B4271" s="5" t="s">
        <v>2190</v>
      </c>
      <c r="C4271">
        <v>0</v>
      </c>
      <c r="D4271">
        <v>1</v>
      </c>
      <c r="E4271">
        <v>1</v>
      </c>
      <c r="F4271">
        <v>1</v>
      </c>
      <c r="G4271">
        <v>0.75</v>
      </c>
      <c r="H4271" s="5" t="s">
        <v>12202</v>
      </c>
      <c r="I4271" s="5" t="s">
        <v>12202</v>
      </c>
      <c r="J4271" s="5" t="s">
        <v>12183</v>
      </c>
      <c r="K4271">
        <v>0</v>
      </c>
      <c r="L4271">
        <v>0</v>
      </c>
    </row>
    <row r="4272" spans="1:12" x14ac:dyDescent="0.35">
      <c r="A4272" s="5" t="s">
        <v>17178</v>
      </c>
      <c r="B4272" s="5" t="s">
        <v>1869</v>
      </c>
      <c r="C4272">
        <v>0</v>
      </c>
      <c r="D4272">
        <v>1</v>
      </c>
      <c r="E4272">
        <v>1</v>
      </c>
      <c r="F4272">
        <v>1</v>
      </c>
      <c r="G4272">
        <v>0.75</v>
      </c>
      <c r="H4272" s="5" t="s">
        <v>12181</v>
      </c>
      <c r="I4272" s="5" t="s">
        <v>12181</v>
      </c>
      <c r="J4272" s="5" t="s">
        <v>12183</v>
      </c>
      <c r="K4272">
        <v>1</v>
      </c>
      <c r="L4272">
        <v>180</v>
      </c>
    </row>
    <row r="4273" spans="1:12" x14ac:dyDescent="0.35">
      <c r="A4273" s="5" t="s">
        <v>17179</v>
      </c>
      <c r="B4273" s="5" t="s">
        <v>2832</v>
      </c>
      <c r="C4273">
        <v>1</v>
      </c>
      <c r="D4273">
        <v>1</v>
      </c>
      <c r="E4273">
        <v>1</v>
      </c>
      <c r="F4273">
        <v>1</v>
      </c>
      <c r="G4273">
        <v>0.75</v>
      </c>
      <c r="H4273" s="5" t="s">
        <v>12190</v>
      </c>
      <c r="I4273" s="5" t="s">
        <v>17180</v>
      </c>
      <c r="J4273" s="5" t="s">
        <v>12193</v>
      </c>
      <c r="K4273">
        <v>1</v>
      </c>
      <c r="L4273">
        <v>80</v>
      </c>
    </row>
    <row r="4274" spans="1:12" x14ac:dyDescent="0.35">
      <c r="A4274" s="5" t="s">
        <v>17181</v>
      </c>
      <c r="B4274" s="5" t="s">
        <v>2291</v>
      </c>
      <c r="C4274">
        <v>0</v>
      </c>
      <c r="D4274">
        <v>1</v>
      </c>
      <c r="E4274">
        <v>1</v>
      </c>
      <c r="F4274">
        <v>1</v>
      </c>
      <c r="G4274">
        <v>0.75</v>
      </c>
      <c r="H4274" s="5" t="s">
        <v>12181</v>
      </c>
      <c r="I4274" s="5" t="s">
        <v>12181</v>
      </c>
      <c r="J4274" s="5" t="s">
        <v>12183</v>
      </c>
      <c r="K4274">
        <v>1</v>
      </c>
      <c r="L4274">
        <v>170</v>
      </c>
    </row>
    <row r="4275" spans="1:12" x14ac:dyDescent="0.35">
      <c r="A4275" s="5" t="s">
        <v>17182</v>
      </c>
      <c r="B4275" s="5" t="s">
        <v>576</v>
      </c>
      <c r="C4275">
        <v>0</v>
      </c>
      <c r="D4275">
        <v>1</v>
      </c>
      <c r="E4275">
        <v>1</v>
      </c>
      <c r="F4275">
        <v>1</v>
      </c>
      <c r="G4275">
        <v>0.75</v>
      </c>
      <c r="H4275" s="5" t="s">
        <v>12200</v>
      </c>
      <c r="I4275" s="5" t="s">
        <v>12542</v>
      </c>
      <c r="J4275" s="5" t="s">
        <v>12183</v>
      </c>
      <c r="K4275">
        <v>1</v>
      </c>
      <c r="L4275">
        <v>170</v>
      </c>
    </row>
    <row r="4276" spans="1:12" x14ac:dyDescent="0.35">
      <c r="A4276" s="5" t="s">
        <v>17183</v>
      </c>
      <c r="B4276" s="5" t="s">
        <v>2804</v>
      </c>
      <c r="C4276">
        <v>1</v>
      </c>
      <c r="D4276">
        <v>1</v>
      </c>
      <c r="E4276">
        <v>1</v>
      </c>
      <c r="F4276">
        <v>1</v>
      </c>
      <c r="G4276">
        <v>0.75</v>
      </c>
      <c r="H4276" s="5" t="s">
        <v>12181</v>
      </c>
      <c r="I4276" s="5" t="s">
        <v>12260</v>
      </c>
      <c r="J4276" s="5" t="s">
        <v>12193</v>
      </c>
      <c r="K4276">
        <v>1</v>
      </c>
      <c r="L4276">
        <v>110</v>
      </c>
    </row>
    <row r="4277" spans="1:12" x14ac:dyDescent="0.35">
      <c r="A4277" s="5" t="s">
        <v>17184</v>
      </c>
      <c r="B4277" s="5" t="s">
        <v>1951</v>
      </c>
      <c r="C4277">
        <v>0</v>
      </c>
      <c r="D4277">
        <v>1</v>
      </c>
      <c r="E4277">
        <v>1</v>
      </c>
      <c r="F4277">
        <v>1</v>
      </c>
      <c r="G4277">
        <v>0.75</v>
      </c>
      <c r="H4277" s="5" t="s">
        <v>12181</v>
      </c>
      <c r="I4277" s="5" t="s">
        <v>12181</v>
      </c>
      <c r="J4277" s="5" t="s">
        <v>12183</v>
      </c>
      <c r="K4277">
        <v>0</v>
      </c>
      <c r="L4277">
        <v>0</v>
      </c>
    </row>
    <row r="4278" spans="1:12" x14ac:dyDescent="0.35">
      <c r="A4278" s="5" t="s">
        <v>17185</v>
      </c>
      <c r="B4278" s="5" t="s">
        <v>2833</v>
      </c>
      <c r="C4278">
        <v>0</v>
      </c>
      <c r="D4278">
        <v>1</v>
      </c>
      <c r="E4278">
        <v>1</v>
      </c>
      <c r="F4278">
        <v>1</v>
      </c>
      <c r="G4278">
        <v>0.75</v>
      </c>
      <c r="H4278" s="5" t="s">
        <v>12181</v>
      </c>
      <c r="I4278" s="5" t="s">
        <v>12195</v>
      </c>
      <c r="J4278" s="5" t="s">
        <v>12183</v>
      </c>
      <c r="K4278">
        <v>1</v>
      </c>
      <c r="L4278">
        <v>310</v>
      </c>
    </row>
    <row r="4279" spans="1:12" x14ac:dyDescent="0.35">
      <c r="A4279" s="5" t="s">
        <v>17186</v>
      </c>
      <c r="B4279" s="5" t="s">
        <v>2291</v>
      </c>
      <c r="C4279">
        <v>0</v>
      </c>
      <c r="D4279">
        <v>1</v>
      </c>
      <c r="E4279">
        <v>1</v>
      </c>
      <c r="F4279">
        <v>1</v>
      </c>
      <c r="G4279">
        <v>0.75</v>
      </c>
      <c r="H4279" s="5" t="s">
        <v>12181</v>
      </c>
      <c r="I4279" s="5" t="s">
        <v>12181</v>
      </c>
      <c r="J4279" s="5" t="s">
        <v>12183</v>
      </c>
      <c r="K4279">
        <v>1</v>
      </c>
      <c r="L4279">
        <v>160</v>
      </c>
    </row>
    <row r="4280" spans="1:12" x14ac:dyDescent="0.35">
      <c r="A4280" s="5" t="s">
        <v>17187</v>
      </c>
      <c r="B4280" s="5" t="s">
        <v>513</v>
      </c>
      <c r="C4280">
        <v>0</v>
      </c>
      <c r="D4280">
        <v>1</v>
      </c>
      <c r="E4280">
        <v>1</v>
      </c>
      <c r="F4280">
        <v>1</v>
      </c>
      <c r="G4280">
        <v>0.75</v>
      </c>
      <c r="H4280" s="5" t="s">
        <v>12366</v>
      </c>
      <c r="I4280" s="5" t="s">
        <v>17188</v>
      </c>
      <c r="J4280" s="5" t="s">
        <v>12183</v>
      </c>
      <c r="K4280">
        <v>1</v>
      </c>
      <c r="L4280">
        <v>60</v>
      </c>
    </row>
    <row r="4281" spans="1:12" x14ac:dyDescent="0.35">
      <c r="A4281" s="5" t="s">
        <v>17189</v>
      </c>
      <c r="B4281" s="5" t="s">
        <v>1058</v>
      </c>
      <c r="C4281">
        <v>0</v>
      </c>
      <c r="D4281">
        <v>1</v>
      </c>
      <c r="E4281">
        <v>1</v>
      </c>
      <c r="F4281">
        <v>1</v>
      </c>
      <c r="G4281">
        <v>0.75</v>
      </c>
      <c r="H4281" s="5" t="s">
        <v>12202</v>
      </c>
      <c r="I4281" s="5" t="s">
        <v>17190</v>
      </c>
      <c r="J4281" s="5" t="s">
        <v>12183</v>
      </c>
      <c r="K4281">
        <v>1</v>
      </c>
      <c r="L4281">
        <v>130</v>
      </c>
    </row>
    <row r="4282" spans="1:12" x14ac:dyDescent="0.35">
      <c r="A4282" s="5" t="s">
        <v>17191</v>
      </c>
      <c r="B4282" s="5" t="s">
        <v>2834</v>
      </c>
      <c r="C4282">
        <v>0</v>
      </c>
      <c r="D4282">
        <v>1</v>
      </c>
      <c r="E4282">
        <v>1</v>
      </c>
      <c r="F4282">
        <v>1</v>
      </c>
      <c r="G4282">
        <v>0.75</v>
      </c>
      <c r="H4282" s="5" t="s">
        <v>12200</v>
      </c>
      <c r="I4282" s="5" t="s">
        <v>17192</v>
      </c>
      <c r="J4282" s="5" t="s">
        <v>12183</v>
      </c>
      <c r="K4282">
        <v>0</v>
      </c>
      <c r="L4282">
        <v>0</v>
      </c>
    </row>
    <row r="4283" spans="1:12" x14ac:dyDescent="0.35">
      <c r="A4283" s="5" t="s">
        <v>17193</v>
      </c>
      <c r="B4283" s="5" t="s">
        <v>2835</v>
      </c>
      <c r="C4283">
        <v>0</v>
      </c>
      <c r="D4283">
        <v>1</v>
      </c>
      <c r="E4283">
        <v>1</v>
      </c>
      <c r="F4283">
        <v>1</v>
      </c>
      <c r="G4283">
        <v>0.75</v>
      </c>
      <c r="H4283" s="5" t="s">
        <v>12181</v>
      </c>
      <c r="I4283" s="5" t="s">
        <v>12181</v>
      </c>
      <c r="J4283" s="5" t="s">
        <v>12183</v>
      </c>
      <c r="K4283">
        <v>1</v>
      </c>
      <c r="L4283">
        <v>110</v>
      </c>
    </row>
    <row r="4284" spans="1:12" x14ac:dyDescent="0.35">
      <c r="A4284" s="5" t="s">
        <v>17194</v>
      </c>
      <c r="B4284" s="5" t="s">
        <v>2836</v>
      </c>
      <c r="C4284">
        <v>0</v>
      </c>
      <c r="D4284">
        <v>1</v>
      </c>
      <c r="E4284">
        <v>1</v>
      </c>
      <c r="F4284">
        <v>1</v>
      </c>
      <c r="G4284">
        <v>0.75</v>
      </c>
      <c r="H4284" s="5" t="s">
        <v>12185</v>
      </c>
      <c r="I4284" s="5" t="s">
        <v>12185</v>
      </c>
      <c r="J4284" s="5" t="s">
        <v>12183</v>
      </c>
      <c r="K4284">
        <v>0</v>
      </c>
      <c r="L4284">
        <v>0</v>
      </c>
    </row>
    <row r="4285" spans="1:12" x14ac:dyDescent="0.35">
      <c r="A4285" s="5" t="s">
        <v>17195</v>
      </c>
      <c r="B4285" s="5" t="s">
        <v>2837</v>
      </c>
      <c r="C4285">
        <v>0</v>
      </c>
      <c r="D4285">
        <v>1</v>
      </c>
      <c r="E4285">
        <v>1</v>
      </c>
      <c r="F4285">
        <v>1</v>
      </c>
      <c r="G4285">
        <v>0.75</v>
      </c>
      <c r="H4285" s="5" t="s">
        <v>12181</v>
      </c>
      <c r="I4285" s="5" t="s">
        <v>12197</v>
      </c>
      <c r="J4285" s="5" t="s">
        <v>12183</v>
      </c>
      <c r="K4285">
        <v>1</v>
      </c>
      <c r="L4285">
        <v>390</v>
      </c>
    </row>
    <row r="4286" spans="1:12" x14ac:dyDescent="0.35">
      <c r="A4286" s="5" t="s">
        <v>17196</v>
      </c>
      <c r="B4286" s="5" t="s">
        <v>2753</v>
      </c>
      <c r="C4286">
        <v>1</v>
      </c>
      <c r="D4286">
        <v>1</v>
      </c>
      <c r="E4286">
        <v>1</v>
      </c>
      <c r="F4286">
        <v>1</v>
      </c>
      <c r="G4286">
        <v>0.75</v>
      </c>
      <c r="H4286" s="5" t="s">
        <v>12181</v>
      </c>
      <c r="I4286" s="5" t="s">
        <v>12197</v>
      </c>
      <c r="J4286" s="5" t="s">
        <v>12426</v>
      </c>
      <c r="K4286">
        <v>1</v>
      </c>
      <c r="L4286">
        <v>15</v>
      </c>
    </row>
    <row r="4287" spans="1:12" x14ac:dyDescent="0.35">
      <c r="A4287" s="5" t="s">
        <v>17197</v>
      </c>
      <c r="B4287" s="5" t="s">
        <v>574</v>
      </c>
      <c r="C4287">
        <v>0</v>
      </c>
      <c r="D4287">
        <v>1</v>
      </c>
      <c r="E4287">
        <v>1</v>
      </c>
      <c r="F4287">
        <v>1</v>
      </c>
      <c r="G4287">
        <v>0.75</v>
      </c>
      <c r="H4287" s="5" t="s">
        <v>12199</v>
      </c>
      <c r="I4287" s="5" t="s">
        <v>12200</v>
      </c>
      <c r="J4287" s="5" t="s">
        <v>12183</v>
      </c>
      <c r="K4287">
        <v>0</v>
      </c>
      <c r="L4287">
        <v>0</v>
      </c>
    </row>
    <row r="4288" spans="1:12" x14ac:dyDescent="0.35">
      <c r="A4288" s="5" t="s">
        <v>17198</v>
      </c>
      <c r="B4288" s="5" t="s">
        <v>2097</v>
      </c>
      <c r="C4288">
        <v>0</v>
      </c>
      <c r="D4288">
        <v>1</v>
      </c>
      <c r="E4288">
        <v>1</v>
      </c>
      <c r="F4288">
        <v>1</v>
      </c>
      <c r="G4288">
        <v>0.75</v>
      </c>
      <c r="H4288" s="5" t="s">
        <v>12199</v>
      </c>
      <c r="I4288" s="5" t="s">
        <v>12200</v>
      </c>
      <c r="J4288" s="5" t="s">
        <v>12183</v>
      </c>
      <c r="K4288">
        <v>0</v>
      </c>
      <c r="L4288">
        <v>0</v>
      </c>
    </row>
    <row r="4289" spans="1:12" x14ac:dyDescent="0.35">
      <c r="A4289" s="5" t="s">
        <v>17199</v>
      </c>
      <c r="B4289" s="5" t="s">
        <v>63</v>
      </c>
      <c r="C4289">
        <v>0</v>
      </c>
      <c r="D4289">
        <v>1</v>
      </c>
      <c r="E4289">
        <v>1</v>
      </c>
      <c r="F4289">
        <v>1</v>
      </c>
      <c r="G4289">
        <v>1.5</v>
      </c>
      <c r="H4289" s="5" t="s">
        <v>12254</v>
      </c>
      <c r="I4289" s="5" t="s">
        <v>17200</v>
      </c>
      <c r="J4289" s="5" t="s">
        <v>12183</v>
      </c>
      <c r="K4289">
        <v>0</v>
      </c>
      <c r="L4289">
        <v>0</v>
      </c>
    </row>
    <row r="4290" spans="1:12" x14ac:dyDescent="0.35">
      <c r="A4290" s="5" t="s">
        <v>17201</v>
      </c>
      <c r="B4290" s="5" t="s">
        <v>882</v>
      </c>
      <c r="C4290">
        <v>1</v>
      </c>
      <c r="D4290">
        <v>1</v>
      </c>
      <c r="E4290">
        <v>1</v>
      </c>
      <c r="F4290">
        <v>1</v>
      </c>
      <c r="G4290">
        <v>0.75</v>
      </c>
      <c r="H4290" s="5" t="s">
        <v>12181</v>
      </c>
      <c r="I4290" s="5" t="s">
        <v>12181</v>
      </c>
      <c r="J4290" s="5" t="s">
        <v>12188</v>
      </c>
      <c r="K4290">
        <v>1</v>
      </c>
      <c r="L4290">
        <v>662</v>
      </c>
    </row>
    <row r="4291" spans="1:12" x14ac:dyDescent="0.35">
      <c r="A4291" s="5" t="s">
        <v>17202</v>
      </c>
      <c r="B4291" s="5" t="s">
        <v>882</v>
      </c>
      <c r="C4291">
        <v>0</v>
      </c>
      <c r="D4291">
        <v>1</v>
      </c>
      <c r="E4291">
        <v>1</v>
      </c>
      <c r="F4291">
        <v>1</v>
      </c>
      <c r="G4291">
        <v>0.75</v>
      </c>
      <c r="H4291" s="5" t="s">
        <v>12181</v>
      </c>
      <c r="I4291" s="5" t="s">
        <v>12197</v>
      </c>
      <c r="J4291" s="5" t="s">
        <v>12183</v>
      </c>
      <c r="K4291">
        <v>1</v>
      </c>
      <c r="L4291">
        <v>780</v>
      </c>
    </row>
    <row r="4292" spans="1:12" x14ac:dyDescent="0.35">
      <c r="A4292" s="5" t="s">
        <v>17203</v>
      </c>
      <c r="B4292" s="5" t="s">
        <v>882</v>
      </c>
      <c r="C4292">
        <v>0</v>
      </c>
      <c r="D4292">
        <v>1</v>
      </c>
      <c r="E4292">
        <v>1</v>
      </c>
      <c r="F4292">
        <v>1</v>
      </c>
      <c r="G4292">
        <v>0.75</v>
      </c>
      <c r="H4292" s="5" t="s">
        <v>12181</v>
      </c>
      <c r="I4292" s="5" t="s">
        <v>12195</v>
      </c>
      <c r="J4292" s="5" t="s">
        <v>12183</v>
      </c>
      <c r="K4292">
        <v>1</v>
      </c>
      <c r="L4292">
        <v>380</v>
      </c>
    </row>
    <row r="4293" spans="1:12" x14ac:dyDescent="0.35">
      <c r="A4293" s="5" t="s">
        <v>17204</v>
      </c>
      <c r="B4293" s="5" t="s">
        <v>883</v>
      </c>
      <c r="C4293">
        <v>0</v>
      </c>
      <c r="D4293">
        <v>1</v>
      </c>
      <c r="E4293">
        <v>1</v>
      </c>
      <c r="F4293">
        <v>1</v>
      </c>
      <c r="G4293">
        <v>0.75</v>
      </c>
      <c r="H4293" s="5" t="s">
        <v>12181</v>
      </c>
      <c r="I4293" s="5" t="s">
        <v>12181</v>
      </c>
      <c r="J4293" s="5" t="s">
        <v>12183</v>
      </c>
      <c r="K4293">
        <v>1</v>
      </c>
      <c r="L4293">
        <v>115</v>
      </c>
    </row>
    <row r="4294" spans="1:12" x14ac:dyDescent="0.35">
      <c r="A4294" s="5" t="s">
        <v>17205</v>
      </c>
      <c r="B4294" s="5" t="s">
        <v>883</v>
      </c>
      <c r="C4294">
        <v>0</v>
      </c>
      <c r="D4294">
        <v>1</v>
      </c>
      <c r="E4294">
        <v>1</v>
      </c>
      <c r="F4294">
        <v>1</v>
      </c>
      <c r="G4294">
        <v>0.75</v>
      </c>
      <c r="H4294" s="5" t="s">
        <v>12181</v>
      </c>
      <c r="I4294" s="5" t="s">
        <v>12181</v>
      </c>
      <c r="J4294" s="5" t="s">
        <v>12183</v>
      </c>
      <c r="K4294">
        <v>1</v>
      </c>
      <c r="L4294">
        <v>780</v>
      </c>
    </row>
    <row r="4295" spans="1:12" x14ac:dyDescent="0.35">
      <c r="A4295" s="5" t="s">
        <v>17206</v>
      </c>
      <c r="B4295" s="5" t="s">
        <v>883</v>
      </c>
      <c r="C4295">
        <v>0</v>
      </c>
      <c r="D4295">
        <v>1</v>
      </c>
      <c r="E4295">
        <v>1</v>
      </c>
      <c r="F4295">
        <v>1</v>
      </c>
      <c r="G4295">
        <v>0.75</v>
      </c>
      <c r="H4295" s="5" t="s">
        <v>12181</v>
      </c>
      <c r="I4295" s="5" t="s">
        <v>12181</v>
      </c>
      <c r="J4295" s="5" t="s">
        <v>12183</v>
      </c>
      <c r="K4295">
        <v>1</v>
      </c>
      <c r="L4295">
        <v>720</v>
      </c>
    </row>
    <row r="4296" spans="1:12" x14ac:dyDescent="0.35">
      <c r="A4296" s="5" t="s">
        <v>17207</v>
      </c>
      <c r="B4296" s="5" t="s">
        <v>883</v>
      </c>
      <c r="C4296">
        <v>0</v>
      </c>
      <c r="D4296">
        <v>1</v>
      </c>
      <c r="E4296">
        <v>1</v>
      </c>
      <c r="F4296">
        <v>1</v>
      </c>
      <c r="G4296">
        <v>0.75</v>
      </c>
      <c r="H4296" s="5" t="s">
        <v>12181</v>
      </c>
      <c r="I4296" s="5" t="s">
        <v>12181</v>
      </c>
      <c r="J4296" s="5" t="s">
        <v>12183</v>
      </c>
      <c r="K4296">
        <v>1</v>
      </c>
      <c r="L4296">
        <v>360</v>
      </c>
    </row>
    <row r="4297" spans="1:12" x14ac:dyDescent="0.35">
      <c r="A4297" s="5" t="s">
        <v>17208</v>
      </c>
      <c r="B4297" s="5" t="s">
        <v>883</v>
      </c>
      <c r="C4297">
        <v>0</v>
      </c>
      <c r="D4297">
        <v>1</v>
      </c>
      <c r="E4297">
        <v>1</v>
      </c>
      <c r="F4297">
        <v>1</v>
      </c>
      <c r="G4297">
        <v>0.75</v>
      </c>
      <c r="H4297" s="5" t="s">
        <v>12181</v>
      </c>
      <c r="I4297" s="5" t="s">
        <v>12181</v>
      </c>
      <c r="J4297" s="5" t="s">
        <v>12183</v>
      </c>
      <c r="K4297">
        <v>1</v>
      </c>
      <c r="L4297">
        <v>400</v>
      </c>
    </row>
    <row r="4298" spans="1:12" x14ac:dyDescent="0.35">
      <c r="A4298" s="5" t="s">
        <v>17209</v>
      </c>
      <c r="B4298" s="5" t="s">
        <v>884</v>
      </c>
      <c r="C4298">
        <v>1</v>
      </c>
      <c r="D4298">
        <v>1</v>
      </c>
      <c r="E4298">
        <v>1</v>
      </c>
      <c r="F4298">
        <v>1</v>
      </c>
      <c r="G4298">
        <v>0.75</v>
      </c>
      <c r="H4298" s="5" t="s">
        <v>12181</v>
      </c>
      <c r="I4298" s="5" t="s">
        <v>12181</v>
      </c>
      <c r="J4298" s="5" t="s">
        <v>12188</v>
      </c>
      <c r="K4298">
        <v>1</v>
      </c>
      <c r="L4298">
        <v>382</v>
      </c>
    </row>
    <row r="4299" spans="1:12" x14ac:dyDescent="0.35">
      <c r="A4299" s="5" t="s">
        <v>17210</v>
      </c>
      <c r="B4299" s="5" t="s">
        <v>382</v>
      </c>
      <c r="C4299">
        <v>0</v>
      </c>
      <c r="D4299">
        <v>1</v>
      </c>
      <c r="E4299">
        <v>1</v>
      </c>
      <c r="F4299">
        <v>1</v>
      </c>
      <c r="G4299">
        <v>0.75</v>
      </c>
      <c r="H4299" s="5" t="s">
        <v>12181</v>
      </c>
      <c r="I4299" s="5" t="s">
        <v>12181</v>
      </c>
      <c r="J4299" s="5" t="s">
        <v>12183</v>
      </c>
      <c r="K4299">
        <v>1</v>
      </c>
      <c r="L4299">
        <v>145</v>
      </c>
    </row>
    <row r="4300" spans="1:12" x14ac:dyDescent="0.35">
      <c r="A4300" s="5" t="s">
        <v>17211</v>
      </c>
      <c r="B4300" s="5" t="s">
        <v>2838</v>
      </c>
      <c r="C4300">
        <v>1</v>
      </c>
      <c r="D4300">
        <v>1</v>
      </c>
      <c r="E4300">
        <v>1</v>
      </c>
      <c r="F4300">
        <v>1</v>
      </c>
      <c r="G4300">
        <v>0.75</v>
      </c>
      <c r="H4300" s="5" t="s">
        <v>12181</v>
      </c>
      <c r="I4300" s="5" t="s">
        <v>12181</v>
      </c>
      <c r="J4300" s="5" t="s">
        <v>12193</v>
      </c>
      <c r="K4300">
        <v>1</v>
      </c>
      <c r="L4300">
        <v>270</v>
      </c>
    </row>
    <row r="4301" spans="1:12" x14ac:dyDescent="0.35">
      <c r="A4301" s="5" t="s">
        <v>17212</v>
      </c>
      <c r="B4301" s="5" t="s">
        <v>399</v>
      </c>
      <c r="C4301">
        <v>0</v>
      </c>
      <c r="D4301">
        <v>1</v>
      </c>
      <c r="E4301">
        <v>1</v>
      </c>
      <c r="F4301">
        <v>1</v>
      </c>
      <c r="G4301">
        <v>0.75</v>
      </c>
      <c r="H4301" s="5" t="s">
        <v>12181</v>
      </c>
      <c r="I4301" s="5" t="s">
        <v>12181</v>
      </c>
      <c r="J4301" s="5" t="s">
        <v>12183</v>
      </c>
      <c r="K4301">
        <v>1</v>
      </c>
      <c r="L4301">
        <v>60</v>
      </c>
    </row>
    <row r="4302" spans="1:12" x14ac:dyDescent="0.35">
      <c r="A4302" s="5" t="s">
        <v>17213</v>
      </c>
      <c r="B4302" s="5" t="s">
        <v>2400</v>
      </c>
      <c r="C4302">
        <v>1</v>
      </c>
      <c r="D4302">
        <v>1</v>
      </c>
      <c r="E4302">
        <v>1</v>
      </c>
      <c r="F4302">
        <v>1</v>
      </c>
      <c r="G4302">
        <v>0.75</v>
      </c>
      <c r="H4302" s="5" t="s">
        <v>12181</v>
      </c>
      <c r="I4302" s="5" t="s">
        <v>12197</v>
      </c>
      <c r="J4302" s="5" t="s">
        <v>12193</v>
      </c>
      <c r="K4302">
        <v>1</v>
      </c>
      <c r="L4302">
        <v>120</v>
      </c>
    </row>
    <row r="4303" spans="1:12" x14ac:dyDescent="0.35">
      <c r="A4303" s="5" t="s">
        <v>17214</v>
      </c>
      <c r="B4303" s="5" t="s">
        <v>457</v>
      </c>
      <c r="C4303">
        <v>0</v>
      </c>
      <c r="D4303">
        <v>1</v>
      </c>
      <c r="E4303">
        <v>1</v>
      </c>
      <c r="F4303">
        <v>1</v>
      </c>
      <c r="G4303">
        <v>0.75</v>
      </c>
      <c r="H4303" s="5" t="s">
        <v>12840</v>
      </c>
      <c r="I4303" s="5" t="s">
        <v>15652</v>
      </c>
      <c r="J4303" s="5" t="s">
        <v>12183</v>
      </c>
      <c r="K4303">
        <v>1</v>
      </c>
      <c r="L4303">
        <v>140</v>
      </c>
    </row>
    <row r="4304" spans="1:12" x14ac:dyDescent="0.35">
      <c r="A4304" s="5" t="s">
        <v>17215</v>
      </c>
      <c r="B4304" s="5" t="s">
        <v>2839</v>
      </c>
      <c r="C4304">
        <v>0</v>
      </c>
      <c r="D4304">
        <v>1</v>
      </c>
      <c r="E4304">
        <v>1</v>
      </c>
      <c r="F4304">
        <v>1</v>
      </c>
      <c r="G4304">
        <v>0.75</v>
      </c>
      <c r="H4304" s="5" t="s">
        <v>12199</v>
      </c>
      <c r="I4304" s="5" t="s">
        <v>12200</v>
      </c>
      <c r="J4304" s="5" t="s">
        <v>12183</v>
      </c>
      <c r="K4304">
        <v>1</v>
      </c>
      <c r="L4304">
        <v>100</v>
      </c>
    </row>
    <row r="4305" spans="1:12" x14ac:dyDescent="0.35">
      <c r="A4305" s="5" t="s">
        <v>17216</v>
      </c>
      <c r="B4305" s="5" t="s">
        <v>2840</v>
      </c>
      <c r="C4305">
        <v>0</v>
      </c>
      <c r="D4305">
        <v>1</v>
      </c>
      <c r="E4305">
        <v>1</v>
      </c>
      <c r="F4305">
        <v>1</v>
      </c>
      <c r="G4305">
        <v>0.75</v>
      </c>
      <c r="H4305" s="5" t="s">
        <v>12181</v>
      </c>
      <c r="I4305" s="5" t="s">
        <v>12181</v>
      </c>
      <c r="J4305" s="5" t="s">
        <v>12183</v>
      </c>
      <c r="K4305">
        <v>1</v>
      </c>
      <c r="L4305">
        <v>65</v>
      </c>
    </row>
    <row r="4306" spans="1:12" x14ac:dyDescent="0.35">
      <c r="A4306" s="5" t="s">
        <v>17217</v>
      </c>
      <c r="B4306" s="5" t="s">
        <v>310</v>
      </c>
      <c r="C4306">
        <v>0</v>
      </c>
      <c r="D4306">
        <v>1</v>
      </c>
      <c r="E4306">
        <v>1</v>
      </c>
      <c r="F4306">
        <v>1</v>
      </c>
      <c r="G4306">
        <v>0.75</v>
      </c>
      <c r="H4306" s="5" t="s">
        <v>12181</v>
      </c>
      <c r="I4306" s="5" t="s">
        <v>12197</v>
      </c>
      <c r="J4306" s="5" t="s">
        <v>12183</v>
      </c>
      <c r="K4306">
        <v>0</v>
      </c>
      <c r="L4306">
        <v>0</v>
      </c>
    </row>
    <row r="4307" spans="1:12" x14ac:dyDescent="0.35">
      <c r="A4307" s="5" t="s">
        <v>17218</v>
      </c>
      <c r="B4307" s="5" t="s">
        <v>2841</v>
      </c>
      <c r="C4307">
        <v>0</v>
      </c>
      <c r="D4307">
        <v>1</v>
      </c>
      <c r="E4307">
        <v>1</v>
      </c>
      <c r="F4307">
        <v>1</v>
      </c>
      <c r="G4307">
        <v>0.75</v>
      </c>
      <c r="H4307" s="5" t="s">
        <v>12181</v>
      </c>
      <c r="I4307" s="5" t="s">
        <v>12181</v>
      </c>
      <c r="J4307" s="5" t="s">
        <v>12183</v>
      </c>
      <c r="K4307">
        <v>1</v>
      </c>
      <c r="L4307">
        <v>120</v>
      </c>
    </row>
    <row r="4308" spans="1:12" x14ac:dyDescent="0.35">
      <c r="A4308" s="5" t="s">
        <v>17219</v>
      </c>
      <c r="B4308" s="5" t="s">
        <v>702</v>
      </c>
      <c r="C4308">
        <v>1</v>
      </c>
      <c r="D4308">
        <v>1</v>
      </c>
      <c r="E4308">
        <v>1</v>
      </c>
      <c r="F4308">
        <v>1</v>
      </c>
      <c r="G4308">
        <v>0.75</v>
      </c>
      <c r="H4308" s="5" t="s">
        <v>12181</v>
      </c>
      <c r="I4308" s="5" t="s">
        <v>12197</v>
      </c>
      <c r="J4308" s="5" t="s">
        <v>12426</v>
      </c>
      <c r="K4308">
        <v>1</v>
      </c>
      <c r="L4308">
        <v>90</v>
      </c>
    </row>
    <row r="4309" spans="1:12" x14ac:dyDescent="0.35">
      <c r="A4309" s="5" t="s">
        <v>17220</v>
      </c>
      <c r="B4309" s="5" t="s">
        <v>603</v>
      </c>
      <c r="C4309">
        <v>0</v>
      </c>
      <c r="D4309">
        <v>1</v>
      </c>
      <c r="E4309">
        <v>1</v>
      </c>
      <c r="F4309">
        <v>1</v>
      </c>
      <c r="G4309">
        <v>0.75</v>
      </c>
      <c r="H4309" s="5" t="s">
        <v>12181</v>
      </c>
      <c r="I4309" s="5" t="s">
        <v>12181</v>
      </c>
      <c r="J4309" s="5" t="s">
        <v>12183</v>
      </c>
      <c r="K4309">
        <v>1</v>
      </c>
      <c r="L4309">
        <v>90</v>
      </c>
    </row>
    <row r="4310" spans="1:12" x14ac:dyDescent="0.35">
      <c r="A4310" s="5" t="s">
        <v>17221</v>
      </c>
      <c r="B4310" s="5" t="s">
        <v>909</v>
      </c>
      <c r="C4310">
        <v>0</v>
      </c>
      <c r="D4310">
        <v>1</v>
      </c>
      <c r="E4310">
        <v>1</v>
      </c>
      <c r="F4310">
        <v>1</v>
      </c>
      <c r="G4310">
        <v>0.75</v>
      </c>
      <c r="H4310" s="5" t="s">
        <v>12181</v>
      </c>
      <c r="I4310" s="5" t="s">
        <v>12181</v>
      </c>
      <c r="J4310" s="5" t="s">
        <v>12183</v>
      </c>
      <c r="K4310">
        <v>0</v>
      </c>
      <c r="L4310">
        <v>0</v>
      </c>
    </row>
    <row r="4311" spans="1:12" x14ac:dyDescent="0.35">
      <c r="A4311" s="5" t="s">
        <v>17222</v>
      </c>
      <c r="B4311" s="5" t="s">
        <v>2842</v>
      </c>
      <c r="C4311">
        <v>0</v>
      </c>
      <c r="D4311">
        <v>1</v>
      </c>
      <c r="E4311">
        <v>1</v>
      </c>
      <c r="F4311">
        <v>1</v>
      </c>
      <c r="G4311">
        <v>0.75</v>
      </c>
      <c r="H4311" s="5" t="s">
        <v>12636</v>
      </c>
      <c r="I4311" s="5" t="s">
        <v>17223</v>
      </c>
      <c r="J4311" s="5" t="s">
        <v>12183</v>
      </c>
      <c r="K4311">
        <v>0</v>
      </c>
      <c r="L4311">
        <v>0</v>
      </c>
    </row>
    <row r="4312" spans="1:12" x14ac:dyDescent="0.35">
      <c r="A4312" s="5" t="s">
        <v>17224</v>
      </c>
      <c r="B4312" s="5" t="s">
        <v>2531</v>
      </c>
      <c r="C4312">
        <v>0</v>
      </c>
      <c r="D4312">
        <v>1</v>
      </c>
      <c r="E4312">
        <v>1</v>
      </c>
      <c r="F4312">
        <v>1</v>
      </c>
      <c r="G4312">
        <v>0.75</v>
      </c>
      <c r="H4312" s="5" t="s">
        <v>12200</v>
      </c>
      <c r="I4312" s="5" t="s">
        <v>12352</v>
      </c>
      <c r="J4312" s="5" t="s">
        <v>12183</v>
      </c>
      <c r="K4312">
        <v>0</v>
      </c>
      <c r="L4312">
        <v>0</v>
      </c>
    </row>
    <row r="4313" spans="1:12" x14ac:dyDescent="0.35">
      <c r="A4313" s="5" t="s">
        <v>17225</v>
      </c>
      <c r="B4313" s="5" t="s">
        <v>902</v>
      </c>
      <c r="C4313">
        <v>1</v>
      </c>
      <c r="D4313">
        <v>1</v>
      </c>
      <c r="E4313">
        <v>1</v>
      </c>
      <c r="F4313">
        <v>1</v>
      </c>
      <c r="G4313">
        <v>0.75</v>
      </c>
      <c r="H4313" s="5" t="s">
        <v>12181</v>
      </c>
      <c r="I4313" s="5" t="s">
        <v>12181</v>
      </c>
      <c r="J4313" s="5" t="s">
        <v>12193</v>
      </c>
      <c r="K4313">
        <v>1</v>
      </c>
      <c r="L4313">
        <v>160</v>
      </c>
    </row>
    <row r="4314" spans="1:12" x14ac:dyDescent="0.35">
      <c r="A4314" s="5" t="s">
        <v>17226</v>
      </c>
      <c r="B4314" s="5" t="s">
        <v>713</v>
      </c>
      <c r="C4314">
        <v>0</v>
      </c>
      <c r="D4314">
        <v>1</v>
      </c>
      <c r="E4314">
        <v>1</v>
      </c>
      <c r="F4314">
        <v>1</v>
      </c>
      <c r="G4314">
        <v>0.75</v>
      </c>
      <c r="H4314" s="5" t="s">
        <v>12181</v>
      </c>
      <c r="I4314" s="5" t="s">
        <v>12278</v>
      </c>
      <c r="J4314" s="5" t="s">
        <v>12183</v>
      </c>
      <c r="K4314">
        <v>1</v>
      </c>
      <c r="L4314">
        <v>280</v>
      </c>
    </row>
    <row r="4315" spans="1:12" x14ac:dyDescent="0.35">
      <c r="A4315" s="5" t="s">
        <v>17227</v>
      </c>
      <c r="B4315" s="5" t="s">
        <v>1114</v>
      </c>
      <c r="C4315">
        <v>1</v>
      </c>
      <c r="D4315">
        <v>1</v>
      </c>
      <c r="E4315">
        <v>1</v>
      </c>
      <c r="F4315">
        <v>1</v>
      </c>
      <c r="G4315">
        <v>0.75</v>
      </c>
      <c r="H4315" s="5" t="s">
        <v>12200</v>
      </c>
      <c r="I4315" s="5" t="s">
        <v>15322</v>
      </c>
      <c r="J4315" s="5" t="s">
        <v>12193</v>
      </c>
      <c r="K4315">
        <v>0</v>
      </c>
      <c r="L4315">
        <v>0</v>
      </c>
    </row>
    <row r="4316" spans="1:12" x14ac:dyDescent="0.35">
      <c r="A4316" s="5" t="s">
        <v>17228</v>
      </c>
      <c r="B4316" s="5" t="s">
        <v>621</v>
      </c>
      <c r="C4316">
        <v>1</v>
      </c>
      <c r="D4316">
        <v>1</v>
      </c>
      <c r="E4316">
        <v>1</v>
      </c>
      <c r="F4316">
        <v>1</v>
      </c>
      <c r="G4316">
        <v>1.5</v>
      </c>
      <c r="H4316" s="5" t="s">
        <v>12181</v>
      </c>
      <c r="I4316" s="5" t="s">
        <v>12181</v>
      </c>
      <c r="J4316" s="5" t="s">
        <v>12426</v>
      </c>
      <c r="K4316">
        <v>1</v>
      </c>
      <c r="L4316">
        <v>180</v>
      </c>
    </row>
    <row r="4317" spans="1:12" x14ac:dyDescent="0.35">
      <c r="A4317" s="5" t="s">
        <v>17229</v>
      </c>
      <c r="B4317" s="5" t="s">
        <v>621</v>
      </c>
      <c r="C4317">
        <v>1</v>
      </c>
      <c r="D4317">
        <v>1</v>
      </c>
      <c r="E4317">
        <v>1</v>
      </c>
      <c r="F4317">
        <v>1</v>
      </c>
      <c r="G4317">
        <v>1.5</v>
      </c>
      <c r="H4317" s="5" t="s">
        <v>12181</v>
      </c>
      <c r="I4317" s="5" t="s">
        <v>12181</v>
      </c>
      <c r="J4317" s="5" t="s">
        <v>12426</v>
      </c>
      <c r="K4317">
        <v>1</v>
      </c>
      <c r="L4317">
        <v>180</v>
      </c>
    </row>
    <row r="4318" spans="1:12" x14ac:dyDescent="0.35">
      <c r="A4318" s="5" t="s">
        <v>17230</v>
      </c>
      <c r="B4318" s="5" t="s">
        <v>2843</v>
      </c>
      <c r="C4318">
        <v>1</v>
      </c>
      <c r="D4318">
        <v>1</v>
      </c>
      <c r="E4318">
        <v>1</v>
      </c>
      <c r="F4318">
        <v>1</v>
      </c>
      <c r="G4318">
        <v>1.5</v>
      </c>
      <c r="H4318" s="5" t="s">
        <v>12181</v>
      </c>
      <c r="I4318" s="5" t="s">
        <v>12181</v>
      </c>
      <c r="J4318" s="5" t="s">
        <v>12220</v>
      </c>
      <c r="K4318">
        <v>1</v>
      </c>
      <c r="L4318">
        <v>190</v>
      </c>
    </row>
    <row r="4319" spans="1:12" x14ac:dyDescent="0.35">
      <c r="A4319" s="5" t="s">
        <v>17231</v>
      </c>
      <c r="B4319" s="5" t="s">
        <v>2844</v>
      </c>
      <c r="C4319">
        <v>0</v>
      </c>
      <c r="D4319">
        <v>1</v>
      </c>
      <c r="E4319">
        <v>1</v>
      </c>
      <c r="F4319">
        <v>1</v>
      </c>
      <c r="G4319">
        <v>1.5</v>
      </c>
      <c r="H4319" s="5" t="s">
        <v>12202</v>
      </c>
      <c r="I4319" s="5" t="s">
        <v>12202</v>
      </c>
      <c r="J4319" s="5" t="s">
        <v>12183</v>
      </c>
      <c r="K4319">
        <v>1</v>
      </c>
      <c r="L4319">
        <v>160</v>
      </c>
    </row>
    <row r="4320" spans="1:12" x14ac:dyDescent="0.35">
      <c r="A4320" s="5" t="s">
        <v>17232</v>
      </c>
      <c r="B4320" s="5" t="s">
        <v>115</v>
      </c>
      <c r="C4320">
        <v>0</v>
      </c>
      <c r="D4320">
        <v>1</v>
      </c>
      <c r="E4320">
        <v>1</v>
      </c>
      <c r="F4320">
        <v>1</v>
      </c>
      <c r="G4320">
        <v>0.75</v>
      </c>
      <c r="H4320" s="5" t="s">
        <v>12181</v>
      </c>
      <c r="I4320" s="5" t="s">
        <v>12744</v>
      </c>
      <c r="J4320" s="5" t="s">
        <v>12183</v>
      </c>
      <c r="K4320">
        <v>1</v>
      </c>
      <c r="L4320">
        <v>100</v>
      </c>
    </row>
    <row r="4321" spans="1:12" x14ac:dyDescent="0.35">
      <c r="A4321" s="5" t="s">
        <v>17233</v>
      </c>
      <c r="B4321" s="5" t="s">
        <v>883</v>
      </c>
      <c r="C4321">
        <v>0</v>
      </c>
      <c r="D4321">
        <v>1</v>
      </c>
      <c r="E4321">
        <v>1</v>
      </c>
      <c r="F4321">
        <v>1</v>
      </c>
      <c r="G4321">
        <v>0.75</v>
      </c>
      <c r="H4321" s="5" t="s">
        <v>12181</v>
      </c>
      <c r="I4321" s="5" t="s">
        <v>12195</v>
      </c>
      <c r="J4321" s="5" t="s">
        <v>12183</v>
      </c>
      <c r="K4321">
        <v>1</v>
      </c>
      <c r="L4321">
        <v>400</v>
      </c>
    </row>
    <row r="4322" spans="1:12" x14ac:dyDescent="0.35">
      <c r="A4322" s="5" t="s">
        <v>17234</v>
      </c>
      <c r="B4322" s="5" t="s">
        <v>462</v>
      </c>
      <c r="C4322">
        <v>1</v>
      </c>
      <c r="D4322">
        <v>1</v>
      </c>
      <c r="E4322">
        <v>1</v>
      </c>
      <c r="F4322">
        <v>1</v>
      </c>
      <c r="G4322">
        <v>1.5</v>
      </c>
      <c r="H4322" s="5" t="s">
        <v>12202</v>
      </c>
      <c r="I4322" s="5" t="s">
        <v>17235</v>
      </c>
      <c r="J4322" s="5" t="s">
        <v>12193</v>
      </c>
      <c r="K4322">
        <v>1</v>
      </c>
      <c r="L4322">
        <v>115</v>
      </c>
    </row>
    <row r="4323" spans="1:12" x14ac:dyDescent="0.35">
      <c r="A4323" s="5" t="s">
        <v>17236</v>
      </c>
      <c r="B4323" s="5" t="s">
        <v>412</v>
      </c>
      <c r="C4323">
        <v>0</v>
      </c>
      <c r="D4323">
        <v>1</v>
      </c>
      <c r="E4323">
        <v>1</v>
      </c>
      <c r="F4323">
        <v>1</v>
      </c>
      <c r="G4323">
        <v>0.75</v>
      </c>
      <c r="H4323" s="5" t="s">
        <v>12199</v>
      </c>
      <c r="I4323" s="5" t="s">
        <v>12200</v>
      </c>
      <c r="J4323" s="5" t="s">
        <v>12183</v>
      </c>
      <c r="K4323">
        <v>1</v>
      </c>
      <c r="L4323">
        <v>60</v>
      </c>
    </row>
    <row r="4324" spans="1:12" x14ac:dyDescent="0.35">
      <c r="A4324" s="5" t="s">
        <v>17237</v>
      </c>
      <c r="B4324" s="5" t="s">
        <v>1785</v>
      </c>
      <c r="C4324">
        <v>0</v>
      </c>
      <c r="D4324">
        <v>1</v>
      </c>
      <c r="E4324">
        <v>1</v>
      </c>
      <c r="F4324">
        <v>1</v>
      </c>
      <c r="G4324">
        <v>0.75</v>
      </c>
      <c r="H4324" s="5" t="s">
        <v>12269</v>
      </c>
      <c r="I4324" s="5" t="s">
        <v>12262</v>
      </c>
      <c r="J4324" s="5" t="s">
        <v>12183</v>
      </c>
      <c r="K4324">
        <v>0</v>
      </c>
      <c r="L4324">
        <v>0</v>
      </c>
    </row>
    <row r="4325" spans="1:12" x14ac:dyDescent="0.35">
      <c r="A4325" s="5" t="s">
        <v>17238</v>
      </c>
      <c r="B4325" s="5" t="s">
        <v>60</v>
      </c>
      <c r="C4325">
        <v>1</v>
      </c>
      <c r="D4325">
        <v>1</v>
      </c>
      <c r="E4325">
        <v>1</v>
      </c>
      <c r="F4325">
        <v>1</v>
      </c>
      <c r="G4325">
        <v>0.75</v>
      </c>
      <c r="H4325" s="5" t="s">
        <v>12202</v>
      </c>
      <c r="I4325" s="5" t="s">
        <v>17239</v>
      </c>
      <c r="J4325" s="5" t="s">
        <v>12193</v>
      </c>
      <c r="K4325">
        <v>1</v>
      </c>
      <c r="L4325">
        <v>850</v>
      </c>
    </row>
    <row r="4326" spans="1:12" x14ac:dyDescent="0.35">
      <c r="A4326" s="5" t="s">
        <v>17240</v>
      </c>
      <c r="B4326" s="5" t="s">
        <v>2845</v>
      </c>
      <c r="C4326">
        <v>0</v>
      </c>
      <c r="D4326">
        <v>1</v>
      </c>
      <c r="E4326">
        <v>1</v>
      </c>
      <c r="F4326">
        <v>1</v>
      </c>
      <c r="G4326">
        <v>0.75</v>
      </c>
      <c r="H4326" s="5" t="s">
        <v>12199</v>
      </c>
      <c r="I4326" s="5" t="s">
        <v>12200</v>
      </c>
      <c r="J4326" s="5" t="s">
        <v>12183</v>
      </c>
      <c r="K4326">
        <v>1</v>
      </c>
      <c r="L4326">
        <v>110</v>
      </c>
    </row>
    <row r="4327" spans="1:12" x14ac:dyDescent="0.35">
      <c r="A4327" s="5" t="s">
        <v>17241</v>
      </c>
      <c r="B4327" s="5" t="s">
        <v>411</v>
      </c>
      <c r="C4327">
        <v>0</v>
      </c>
      <c r="D4327">
        <v>1</v>
      </c>
      <c r="E4327">
        <v>1</v>
      </c>
      <c r="F4327">
        <v>1</v>
      </c>
      <c r="G4327">
        <v>0.75</v>
      </c>
      <c r="H4327" s="5" t="s">
        <v>12202</v>
      </c>
      <c r="I4327" s="5" t="s">
        <v>12202</v>
      </c>
      <c r="J4327" s="5" t="s">
        <v>12183</v>
      </c>
      <c r="K4327">
        <v>1</v>
      </c>
      <c r="L4327">
        <v>70</v>
      </c>
    </row>
    <row r="4328" spans="1:12" x14ac:dyDescent="0.35">
      <c r="A4328" s="5" t="s">
        <v>17242</v>
      </c>
      <c r="B4328" s="5" t="s">
        <v>2846</v>
      </c>
      <c r="C4328">
        <v>0</v>
      </c>
      <c r="D4328">
        <v>1</v>
      </c>
      <c r="E4328">
        <v>1</v>
      </c>
      <c r="F4328">
        <v>1</v>
      </c>
      <c r="G4328">
        <v>0.75</v>
      </c>
      <c r="H4328" s="5" t="s">
        <v>12181</v>
      </c>
      <c r="I4328" s="5" t="s">
        <v>12195</v>
      </c>
      <c r="J4328" s="5" t="s">
        <v>12183</v>
      </c>
      <c r="K4328">
        <v>1</v>
      </c>
      <c r="L4328">
        <v>125</v>
      </c>
    </row>
    <row r="4329" spans="1:12" x14ac:dyDescent="0.35">
      <c r="A4329" s="5" t="s">
        <v>17243</v>
      </c>
      <c r="B4329" s="5" t="s">
        <v>212</v>
      </c>
      <c r="C4329">
        <v>0</v>
      </c>
      <c r="D4329">
        <v>1</v>
      </c>
      <c r="E4329">
        <v>1</v>
      </c>
      <c r="F4329">
        <v>1</v>
      </c>
      <c r="G4329">
        <v>0.75</v>
      </c>
      <c r="H4329" s="5" t="s">
        <v>12181</v>
      </c>
      <c r="I4329" s="5" t="s">
        <v>12181</v>
      </c>
      <c r="J4329" s="5" t="s">
        <v>12183</v>
      </c>
      <c r="K4329">
        <v>1</v>
      </c>
      <c r="L4329">
        <v>220</v>
      </c>
    </row>
    <row r="4330" spans="1:12" x14ac:dyDescent="0.35">
      <c r="A4330" s="5" t="s">
        <v>17244</v>
      </c>
      <c r="B4330" s="5" t="s">
        <v>2847</v>
      </c>
      <c r="C4330">
        <v>0</v>
      </c>
      <c r="D4330">
        <v>1</v>
      </c>
      <c r="E4330">
        <v>1</v>
      </c>
      <c r="F4330">
        <v>1</v>
      </c>
      <c r="G4330">
        <v>0.75</v>
      </c>
      <c r="H4330" s="5" t="s">
        <v>12269</v>
      </c>
      <c r="I4330" s="5" t="s">
        <v>12262</v>
      </c>
      <c r="J4330" s="5" t="s">
        <v>12183</v>
      </c>
      <c r="K4330">
        <v>0</v>
      </c>
      <c r="L4330">
        <v>0</v>
      </c>
    </row>
    <row r="4331" spans="1:12" x14ac:dyDescent="0.35">
      <c r="A4331" s="5" t="s">
        <v>17245</v>
      </c>
      <c r="B4331" s="5" t="s">
        <v>2848</v>
      </c>
      <c r="C4331">
        <v>0</v>
      </c>
      <c r="D4331">
        <v>1</v>
      </c>
      <c r="E4331">
        <v>1</v>
      </c>
      <c r="F4331">
        <v>1</v>
      </c>
      <c r="G4331">
        <v>0.75</v>
      </c>
      <c r="H4331" s="5" t="s">
        <v>12200</v>
      </c>
      <c r="I4331" s="5" t="s">
        <v>17246</v>
      </c>
      <c r="J4331" s="5" t="s">
        <v>12183</v>
      </c>
      <c r="K4331">
        <v>1</v>
      </c>
      <c r="L4331">
        <v>140</v>
      </c>
    </row>
    <row r="4332" spans="1:12" x14ac:dyDescent="0.35">
      <c r="A4332" s="5" t="s">
        <v>17247</v>
      </c>
      <c r="B4332" s="5" t="s">
        <v>2849</v>
      </c>
      <c r="C4332">
        <v>0</v>
      </c>
      <c r="D4332">
        <v>1</v>
      </c>
      <c r="E4332">
        <v>1</v>
      </c>
      <c r="F4332">
        <v>1</v>
      </c>
      <c r="G4332">
        <v>0.75</v>
      </c>
      <c r="H4332" s="5" t="s">
        <v>12200</v>
      </c>
      <c r="I4332" s="5" t="s">
        <v>17248</v>
      </c>
      <c r="J4332" s="5" t="s">
        <v>12183</v>
      </c>
      <c r="K4332">
        <v>1</v>
      </c>
      <c r="L4332">
        <v>150</v>
      </c>
    </row>
    <row r="4333" spans="1:12" x14ac:dyDescent="0.35">
      <c r="A4333" s="5" t="s">
        <v>17249</v>
      </c>
      <c r="B4333" s="5" t="s">
        <v>846</v>
      </c>
      <c r="C4333">
        <v>0</v>
      </c>
      <c r="D4333">
        <v>1</v>
      </c>
      <c r="E4333">
        <v>1</v>
      </c>
      <c r="F4333">
        <v>1</v>
      </c>
      <c r="G4333">
        <v>0.75</v>
      </c>
      <c r="H4333" s="5" t="s">
        <v>12202</v>
      </c>
      <c r="I4333" s="5" t="s">
        <v>12202</v>
      </c>
      <c r="J4333" s="5" t="s">
        <v>12183</v>
      </c>
      <c r="K4333">
        <v>0</v>
      </c>
      <c r="L4333">
        <v>0</v>
      </c>
    </row>
    <row r="4334" spans="1:12" x14ac:dyDescent="0.35">
      <c r="A4334" s="5" t="s">
        <v>17250</v>
      </c>
      <c r="B4334" s="5" t="s">
        <v>2850</v>
      </c>
      <c r="C4334">
        <v>0</v>
      </c>
      <c r="D4334">
        <v>1</v>
      </c>
      <c r="E4334">
        <v>1</v>
      </c>
      <c r="F4334">
        <v>1</v>
      </c>
      <c r="G4334">
        <v>0.37</v>
      </c>
      <c r="H4334" s="5" t="s">
        <v>12181</v>
      </c>
      <c r="I4334" s="5" t="s">
        <v>12181</v>
      </c>
      <c r="J4334" s="5" t="s">
        <v>12183</v>
      </c>
      <c r="K4334">
        <v>1</v>
      </c>
      <c r="L4334">
        <v>115</v>
      </c>
    </row>
    <row r="4335" spans="1:12" x14ac:dyDescent="0.35">
      <c r="A4335" s="5" t="s">
        <v>17251</v>
      </c>
      <c r="B4335" s="5" t="s">
        <v>2851</v>
      </c>
      <c r="C4335">
        <v>1</v>
      </c>
      <c r="D4335">
        <v>1</v>
      </c>
      <c r="E4335">
        <v>1</v>
      </c>
      <c r="F4335">
        <v>1</v>
      </c>
      <c r="G4335">
        <v>0.75</v>
      </c>
      <c r="H4335" s="5" t="s">
        <v>12202</v>
      </c>
      <c r="I4335" s="5" t="s">
        <v>12202</v>
      </c>
      <c r="J4335" s="5" t="s">
        <v>12243</v>
      </c>
      <c r="K4335">
        <v>0</v>
      </c>
      <c r="L4335">
        <v>0</v>
      </c>
    </row>
    <row r="4336" spans="1:12" x14ac:dyDescent="0.35">
      <c r="A4336" s="5" t="s">
        <v>17252</v>
      </c>
      <c r="B4336" s="5" t="s">
        <v>2852</v>
      </c>
      <c r="C4336">
        <v>0</v>
      </c>
      <c r="D4336">
        <v>1</v>
      </c>
      <c r="E4336">
        <v>1</v>
      </c>
      <c r="F4336">
        <v>1</v>
      </c>
      <c r="G4336">
        <v>0.75</v>
      </c>
      <c r="H4336" s="5" t="s">
        <v>12262</v>
      </c>
      <c r="I4336" s="5" t="s">
        <v>12521</v>
      </c>
      <c r="J4336" s="5" t="s">
        <v>12183</v>
      </c>
      <c r="K4336">
        <v>1</v>
      </c>
      <c r="L4336">
        <v>225</v>
      </c>
    </row>
    <row r="4337" spans="1:12" x14ac:dyDescent="0.35">
      <c r="A4337" s="5" t="s">
        <v>17253</v>
      </c>
      <c r="B4337" s="5" t="s">
        <v>2156</v>
      </c>
      <c r="C4337">
        <v>0</v>
      </c>
      <c r="D4337">
        <v>1</v>
      </c>
      <c r="E4337">
        <v>1</v>
      </c>
      <c r="F4337">
        <v>1</v>
      </c>
      <c r="G4337">
        <v>0.75</v>
      </c>
      <c r="H4337" s="5" t="s">
        <v>12345</v>
      </c>
      <c r="I4337" s="5" t="s">
        <v>12345</v>
      </c>
      <c r="J4337" s="5" t="s">
        <v>12183</v>
      </c>
      <c r="K4337">
        <v>1</v>
      </c>
      <c r="L4337">
        <v>195</v>
      </c>
    </row>
    <row r="4338" spans="1:12" x14ac:dyDescent="0.35">
      <c r="A4338" s="5" t="s">
        <v>17254</v>
      </c>
      <c r="B4338" s="5" t="s">
        <v>2853</v>
      </c>
      <c r="C4338">
        <v>1</v>
      </c>
      <c r="D4338">
        <v>1</v>
      </c>
      <c r="E4338">
        <v>1</v>
      </c>
      <c r="F4338">
        <v>1</v>
      </c>
      <c r="G4338">
        <v>0.75</v>
      </c>
      <c r="H4338" s="5" t="s">
        <v>12185</v>
      </c>
      <c r="I4338" s="5" t="s">
        <v>12185</v>
      </c>
      <c r="J4338" s="5" t="s">
        <v>12193</v>
      </c>
      <c r="K4338">
        <v>1</v>
      </c>
      <c r="L4338">
        <v>50</v>
      </c>
    </row>
    <row r="4339" spans="1:12" x14ac:dyDescent="0.35">
      <c r="A4339" s="5" t="s">
        <v>17255</v>
      </c>
      <c r="B4339" s="5" t="s">
        <v>2854</v>
      </c>
      <c r="C4339">
        <v>1</v>
      </c>
      <c r="D4339">
        <v>1</v>
      </c>
      <c r="E4339">
        <v>1</v>
      </c>
      <c r="F4339">
        <v>1</v>
      </c>
      <c r="G4339">
        <v>0.75</v>
      </c>
      <c r="H4339" s="5" t="s">
        <v>12181</v>
      </c>
      <c r="I4339" s="5" t="s">
        <v>12181</v>
      </c>
      <c r="J4339" s="5" t="s">
        <v>12193</v>
      </c>
      <c r="K4339">
        <v>1</v>
      </c>
      <c r="L4339">
        <v>240</v>
      </c>
    </row>
    <row r="4340" spans="1:12" x14ac:dyDescent="0.35">
      <c r="A4340" s="5" t="s">
        <v>17256</v>
      </c>
      <c r="B4340" s="5" t="s">
        <v>1703</v>
      </c>
      <c r="C4340">
        <v>0</v>
      </c>
      <c r="D4340">
        <v>1</v>
      </c>
      <c r="E4340">
        <v>1</v>
      </c>
      <c r="F4340">
        <v>1</v>
      </c>
      <c r="G4340">
        <v>0.75</v>
      </c>
      <c r="H4340" s="5" t="s">
        <v>12181</v>
      </c>
      <c r="I4340" s="5" t="s">
        <v>12260</v>
      </c>
      <c r="J4340" s="5" t="s">
        <v>12183</v>
      </c>
      <c r="K4340">
        <v>0</v>
      </c>
      <c r="L4340">
        <v>0</v>
      </c>
    </row>
    <row r="4341" spans="1:12" x14ac:dyDescent="0.35">
      <c r="A4341" s="5" t="s">
        <v>17257</v>
      </c>
      <c r="B4341" s="5" t="s">
        <v>180</v>
      </c>
      <c r="C4341">
        <v>0</v>
      </c>
      <c r="D4341">
        <v>1</v>
      </c>
      <c r="E4341">
        <v>1</v>
      </c>
      <c r="F4341">
        <v>1</v>
      </c>
      <c r="G4341">
        <v>0.75</v>
      </c>
      <c r="H4341" s="5" t="s">
        <v>12181</v>
      </c>
      <c r="I4341" s="5" t="s">
        <v>12181</v>
      </c>
      <c r="J4341" s="5" t="s">
        <v>12183</v>
      </c>
      <c r="K4341">
        <v>0</v>
      </c>
      <c r="L4341">
        <v>0</v>
      </c>
    </row>
    <row r="4342" spans="1:12" x14ac:dyDescent="0.35">
      <c r="A4342" s="5" t="s">
        <v>17258</v>
      </c>
      <c r="B4342" s="5" t="s">
        <v>2855</v>
      </c>
      <c r="C4342">
        <v>0</v>
      </c>
      <c r="D4342">
        <v>1</v>
      </c>
      <c r="E4342">
        <v>1</v>
      </c>
      <c r="F4342">
        <v>1</v>
      </c>
      <c r="G4342">
        <v>0.37</v>
      </c>
      <c r="H4342" s="5" t="s">
        <v>12199</v>
      </c>
      <c r="I4342" s="5" t="s">
        <v>12200</v>
      </c>
      <c r="J4342" s="5" t="s">
        <v>12183</v>
      </c>
      <c r="K4342">
        <v>1</v>
      </c>
      <c r="L4342">
        <v>55</v>
      </c>
    </row>
    <row r="4343" spans="1:12" x14ac:dyDescent="0.35">
      <c r="A4343" s="5" t="s">
        <v>17259</v>
      </c>
      <c r="B4343" s="5" t="s">
        <v>2856</v>
      </c>
      <c r="C4343">
        <v>0</v>
      </c>
      <c r="D4343">
        <v>1</v>
      </c>
      <c r="E4343">
        <v>1</v>
      </c>
      <c r="F4343">
        <v>1</v>
      </c>
      <c r="G4343">
        <v>0.75</v>
      </c>
      <c r="H4343" s="5" t="s">
        <v>12254</v>
      </c>
      <c r="I4343" s="5" t="s">
        <v>17260</v>
      </c>
      <c r="J4343" s="5" t="s">
        <v>12183</v>
      </c>
      <c r="K4343">
        <v>1</v>
      </c>
      <c r="L4343">
        <v>240</v>
      </c>
    </row>
    <row r="4344" spans="1:12" x14ac:dyDescent="0.35">
      <c r="A4344" s="5" t="s">
        <v>17261</v>
      </c>
      <c r="B4344" s="5" t="s">
        <v>2857</v>
      </c>
      <c r="C4344">
        <v>0</v>
      </c>
      <c r="D4344">
        <v>1</v>
      </c>
      <c r="E4344">
        <v>1</v>
      </c>
      <c r="F4344">
        <v>1</v>
      </c>
      <c r="G4344">
        <v>3</v>
      </c>
      <c r="H4344" s="5" t="s">
        <v>12181</v>
      </c>
      <c r="I4344" s="5" t="s">
        <v>12475</v>
      </c>
      <c r="J4344" s="5" t="s">
        <v>12183</v>
      </c>
      <c r="K4344">
        <v>1</v>
      </c>
      <c r="L4344">
        <v>95</v>
      </c>
    </row>
    <row r="4345" spans="1:12" x14ac:dyDescent="0.35">
      <c r="A4345" s="5" t="s">
        <v>17262</v>
      </c>
      <c r="B4345" s="5" t="s">
        <v>2858</v>
      </c>
      <c r="C4345">
        <v>0</v>
      </c>
      <c r="D4345">
        <v>1</v>
      </c>
      <c r="E4345">
        <v>1</v>
      </c>
      <c r="F4345">
        <v>1</v>
      </c>
      <c r="G4345">
        <v>0.75</v>
      </c>
      <c r="H4345" s="5" t="s">
        <v>12190</v>
      </c>
      <c r="I4345" s="5" t="s">
        <v>12523</v>
      </c>
      <c r="J4345" s="5" t="s">
        <v>12183</v>
      </c>
      <c r="K4345">
        <v>1</v>
      </c>
      <c r="L4345">
        <v>55</v>
      </c>
    </row>
    <row r="4346" spans="1:12" x14ac:dyDescent="0.35">
      <c r="A4346" s="5" t="s">
        <v>17263</v>
      </c>
      <c r="B4346" s="5" t="s">
        <v>2046</v>
      </c>
      <c r="C4346">
        <v>1</v>
      </c>
      <c r="D4346">
        <v>1</v>
      </c>
      <c r="E4346">
        <v>1</v>
      </c>
      <c r="F4346">
        <v>1</v>
      </c>
      <c r="G4346">
        <v>0.5</v>
      </c>
      <c r="H4346" s="5" t="s">
        <v>12181</v>
      </c>
      <c r="I4346" s="5" t="s">
        <v>12608</v>
      </c>
      <c r="J4346" s="5" t="s">
        <v>12220</v>
      </c>
      <c r="K4346">
        <v>1</v>
      </c>
      <c r="L4346">
        <v>80</v>
      </c>
    </row>
    <row r="4347" spans="1:12" x14ac:dyDescent="0.35">
      <c r="A4347" s="5" t="s">
        <v>17264</v>
      </c>
      <c r="B4347" s="5" t="s">
        <v>605</v>
      </c>
      <c r="C4347">
        <v>1</v>
      </c>
      <c r="D4347">
        <v>1</v>
      </c>
      <c r="E4347">
        <v>1</v>
      </c>
      <c r="F4347">
        <v>1</v>
      </c>
      <c r="G4347">
        <v>0.75</v>
      </c>
      <c r="H4347" s="5" t="s">
        <v>12181</v>
      </c>
      <c r="I4347" s="5" t="s">
        <v>12181</v>
      </c>
      <c r="J4347" s="5" t="s">
        <v>12188</v>
      </c>
      <c r="K4347">
        <v>0</v>
      </c>
      <c r="L4347">
        <v>0</v>
      </c>
    </row>
    <row r="4348" spans="1:12" x14ac:dyDescent="0.35">
      <c r="A4348" s="5" t="s">
        <v>17265</v>
      </c>
      <c r="B4348" s="5" t="s">
        <v>2859</v>
      </c>
      <c r="C4348">
        <v>1</v>
      </c>
      <c r="D4348">
        <v>1</v>
      </c>
      <c r="E4348">
        <v>1</v>
      </c>
      <c r="F4348">
        <v>1</v>
      </c>
      <c r="G4348">
        <v>0.75</v>
      </c>
      <c r="H4348" s="5" t="s">
        <v>12181</v>
      </c>
      <c r="I4348" s="5" t="s">
        <v>12181</v>
      </c>
      <c r="J4348" s="5" t="s">
        <v>12426</v>
      </c>
      <c r="K4348">
        <v>1</v>
      </c>
      <c r="L4348">
        <v>150</v>
      </c>
    </row>
    <row r="4349" spans="1:12" x14ac:dyDescent="0.35">
      <c r="A4349" s="5" t="s">
        <v>17266</v>
      </c>
      <c r="B4349" s="5" t="s">
        <v>2860</v>
      </c>
      <c r="C4349">
        <v>1</v>
      </c>
      <c r="D4349">
        <v>1</v>
      </c>
      <c r="E4349">
        <v>1</v>
      </c>
      <c r="F4349">
        <v>1</v>
      </c>
      <c r="G4349">
        <v>0.75</v>
      </c>
      <c r="H4349" s="5" t="s">
        <v>12355</v>
      </c>
      <c r="I4349" s="5" t="s">
        <v>12355</v>
      </c>
      <c r="J4349" s="5" t="s">
        <v>12188</v>
      </c>
      <c r="K4349">
        <v>1</v>
      </c>
      <c r="L4349">
        <v>144</v>
      </c>
    </row>
    <row r="4350" spans="1:12" x14ac:dyDescent="0.35">
      <c r="A4350" s="5" t="s">
        <v>17267</v>
      </c>
      <c r="B4350" s="5" t="s">
        <v>75</v>
      </c>
      <c r="C4350">
        <v>0</v>
      </c>
      <c r="D4350">
        <v>1</v>
      </c>
      <c r="E4350">
        <v>1</v>
      </c>
      <c r="F4350">
        <v>1</v>
      </c>
      <c r="G4350">
        <v>0.75</v>
      </c>
      <c r="H4350" s="5" t="s">
        <v>12202</v>
      </c>
      <c r="I4350" s="5" t="s">
        <v>12202</v>
      </c>
      <c r="J4350" s="5" t="s">
        <v>12183</v>
      </c>
      <c r="K4350">
        <v>1</v>
      </c>
      <c r="L4350">
        <v>40</v>
      </c>
    </row>
    <row r="4351" spans="1:12" x14ac:dyDescent="0.35">
      <c r="A4351" s="5" t="s">
        <v>17268</v>
      </c>
      <c r="B4351" s="5" t="s">
        <v>596</v>
      </c>
      <c r="C4351">
        <v>1</v>
      </c>
      <c r="D4351">
        <v>1</v>
      </c>
      <c r="E4351">
        <v>1</v>
      </c>
      <c r="F4351">
        <v>1</v>
      </c>
      <c r="G4351">
        <v>0.75</v>
      </c>
      <c r="H4351" s="5" t="s">
        <v>12199</v>
      </c>
      <c r="I4351" s="5" t="s">
        <v>12200</v>
      </c>
      <c r="J4351" s="5" t="s">
        <v>12193</v>
      </c>
      <c r="K4351">
        <v>1</v>
      </c>
      <c r="L4351">
        <v>140</v>
      </c>
    </row>
    <row r="4352" spans="1:12" x14ac:dyDescent="0.35">
      <c r="A4352" s="5" t="s">
        <v>17269</v>
      </c>
      <c r="B4352" s="5" t="s">
        <v>318</v>
      </c>
      <c r="C4352">
        <v>1</v>
      </c>
      <c r="D4352">
        <v>1</v>
      </c>
      <c r="E4352">
        <v>1</v>
      </c>
      <c r="F4352">
        <v>1</v>
      </c>
      <c r="G4352">
        <v>0.75</v>
      </c>
      <c r="H4352" s="5" t="s">
        <v>12199</v>
      </c>
      <c r="I4352" s="5" t="s">
        <v>12200</v>
      </c>
      <c r="J4352" s="5" t="s">
        <v>12193</v>
      </c>
      <c r="K4352">
        <v>0</v>
      </c>
      <c r="L4352">
        <v>0</v>
      </c>
    </row>
    <row r="4353" spans="1:12" x14ac:dyDescent="0.35">
      <c r="A4353" s="5" t="s">
        <v>17270</v>
      </c>
      <c r="B4353" s="5" t="s">
        <v>285</v>
      </c>
      <c r="C4353">
        <v>1</v>
      </c>
      <c r="D4353">
        <v>1</v>
      </c>
      <c r="E4353">
        <v>1</v>
      </c>
      <c r="F4353">
        <v>1</v>
      </c>
      <c r="G4353">
        <v>0.75</v>
      </c>
      <c r="H4353" s="5" t="s">
        <v>12199</v>
      </c>
      <c r="I4353" s="5" t="s">
        <v>12200</v>
      </c>
      <c r="J4353" s="5" t="s">
        <v>12193</v>
      </c>
      <c r="K4353">
        <v>1</v>
      </c>
      <c r="L4353">
        <v>100</v>
      </c>
    </row>
    <row r="4354" spans="1:12" x14ac:dyDescent="0.35">
      <c r="A4354" s="5" t="s">
        <v>17271</v>
      </c>
      <c r="B4354" s="5" t="s">
        <v>2861</v>
      </c>
      <c r="C4354">
        <v>0</v>
      </c>
      <c r="D4354">
        <v>1</v>
      </c>
      <c r="E4354">
        <v>1</v>
      </c>
      <c r="F4354">
        <v>1</v>
      </c>
      <c r="G4354">
        <v>0.75</v>
      </c>
      <c r="H4354" s="5" t="s">
        <v>12181</v>
      </c>
      <c r="I4354" s="5" t="s">
        <v>12181</v>
      </c>
      <c r="J4354" s="5" t="s">
        <v>12183</v>
      </c>
      <c r="K4354">
        <v>1</v>
      </c>
      <c r="L4354">
        <v>250</v>
      </c>
    </row>
    <row r="4355" spans="1:12" x14ac:dyDescent="0.35">
      <c r="A4355" s="5" t="s">
        <v>17272</v>
      </c>
      <c r="B4355" s="5" t="s">
        <v>2862</v>
      </c>
      <c r="C4355">
        <v>1</v>
      </c>
      <c r="D4355">
        <v>1</v>
      </c>
      <c r="E4355">
        <v>1</v>
      </c>
      <c r="F4355">
        <v>1</v>
      </c>
      <c r="G4355">
        <v>0.75</v>
      </c>
      <c r="H4355" s="5" t="s">
        <v>12185</v>
      </c>
      <c r="I4355" s="5" t="s">
        <v>17273</v>
      </c>
      <c r="J4355" s="5" t="s">
        <v>12624</v>
      </c>
      <c r="K4355">
        <v>0</v>
      </c>
      <c r="L4355">
        <v>0</v>
      </c>
    </row>
    <row r="4356" spans="1:12" x14ac:dyDescent="0.35">
      <c r="A4356" s="5" t="s">
        <v>17274</v>
      </c>
      <c r="B4356" s="5" t="s">
        <v>2863</v>
      </c>
      <c r="C4356">
        <v>1</v>
      </c>
      <c r="D4356">
        <v>1</v>
      </c>
      <c r="E4356">
        <v>1</v>
      </c>
      <c r="F4356">
        <v>1</v>
      </c>
      <c r="G4356">
        <v>0.75</v>
      </c>
      <c r="H4356" s="5" t="s">
        <v>12345</v>
      </c>
      <c r="I4356" s="5" t="s">
        <v>12345</v>
      </c>
      <c r="J4356" s="5" t="s">
        <v>12188</v>
      </c>
      <c r="K4356">
        <v>1</v>
      </c>
      <c r="L4356">
        <v>360</v>
      </c>
    </row>
    <row r="4357" spans="1:12" x14ac:dyDescent="0.35">
      <c r="A4357" s="5" t="s">
        <v>17275</v>
      </c>
      <c r="B4357" s="5" t="s">
        <v>2864</v>
      </c>
      <c r="C4357">
        <v>1</v>
      </c>
      <c r="D4357">
        <v>1</v>
      </c>
      <c r="E4357">
        <v>1</v>
      </c>
      <c r="F4357">
        <v>1</v>
      </c>
      <c r="G4357">
        <v>0.75</v>
      </c>
      <c r="H4357" s="5" t="s">
        <v>12200</v>
      </c>
      <c r="I4357" s="5" t="s">
        <v>16087</v>
      </c>
      <c r="J4357" s="5" t="s">
        <v>12193</v>
      </c>
      <c r="K4357">
        <v>1</v>
      </c>
      <c r="L4357">
        <v>320</v>
      </c>
    </row>
    <row r="4358" spans="1:12" x14ac:dyDescent="0.35">
      <c r="A4358" s="5" t="s">
        <v>17276</v>
      </c>
      <c r="B4358" s="5" t="s">
        <v>2865</v>
      </c>
      <c r="C4358">
        <v>0</v>
      </c>
      <c r="D4358">
        <v>1</v>
      </c>
      <c r="E4358">
        <v>1</v>
      </c>
      <c r="F4358">
        <v>1</v>
      </c>
      <c r="G4358">
        <v>0.75</v>
      </c>
      <c r="H4358" s="5" t="s">
        <v>12181</v>
      </c>
      <c r="I4358" s="5" t="s">
        <v>12181</v>
      </c>
      <c r="J4358" s="5" t="s">
        <v>12183</v>
      </c>
      <c r="K4358">
        <v>0</v>
      </c>
      <c r="L4358">
        <v>0</v>
      </c>
    </row>
    <row r="4359" spans="1:12" x14ac:dyDescent="0.35">
      <c r="A4359" s="5" t="s">
        <v>17277</v>
      </c>
      <c r="B4359" s="5" t="s">
        <v>2749</v>
      </c>
      <c r="C4359">
        <v>0</v>
      </c>
      <c r="D4359">
        <v>1</v>
      </c>
      <c r="E4359">
        <v>1</v>
      </c>
      <c r="F4359">
        <v>1</v>
      </c>
      <c r="G4359">
        <v>0.75</v>
      </c>
      <c r="H4359" s="5" t="s">
        <v>12355</v>
      </c>
      <c r="I4359" s="5" t="s">
        <v>17278</v>
      </c>
      <c r="J4359" s="5" t="s">
        <v>12183</v>
      </c>
      <c r="K4359">
        <v>1</v>
      </c>
      <c r="L4359">
        <v>90</v>
      </c>
    </row>
    <row r="4360" spans="1:12" x14ac:dyDescent="0.35">
      <c r="A4360" s="5" t="s">
        <v>17279</v>
      </c>
      <c r="B4360" s="5" t="s">
        <v>2866</v>
      </c>
      <c r="C4360">
        <v>0</v>
      </c>
      <c r="D4360">
        <v>1</v>
      </c>
      <c r="E4360">
        <v>1</v>
      </c>
      <c r="F4360">
        <v>1</v>
      </c>
      <c r="G4360">
        <v>0.75</v>
      </c>
      <c r="H4360" s="5" t="s">
        <v>12355</v>
      </c>
      <c r="I4360" s="5" t="s">
        <v>17280</v>
      </c>
      <c r="J4360" s="5" t="s">
        <v>12183</v>
      </c>
      <c r="K4360">
        <v>1</v>
      </c>
      <c r="L4360">
        <v>80</v>
      </c>
    </row>
    <row r="4361" spans="1:12" x14ac:dyDescent="0.35">
      <c r="A4361" s="5" t="s">
        <v>17281</v>
      </c>
      <c r="B4361" s="5" t="s">
        <v>2867</v>
      </c>
      <c r="C4361">
        <v>1</v>
      </c>
      <c r="D4361">
        <v>1</v>
      </c>
      <c r="E4361">
        <v>1</v>
      </c>
      <c r="F4361">
        <v>1</v>
      </c>
      <c r="G4361">
        <v>1.5</v>
      </c>
      <c r="H4361" s="5" t="s">
        <v>12181</v>
      </c>
      <c r="I4361" s="5" t="s">
        <v>12181</v>
      </c>
      <c r="J4361" s="5" t="s">
        <v>12220</v>
      </c>
      <c r="K4361">
        <v>1</v>
      </c>
      <c r="L4361">
        <v>115</v>
      </c>
    </row>
    <row r="4362" spans="1:12" x14ac:dyDescent="0.35">
      <c r="A4362" s="5" t="s">
        <v>17282</v>
      </c>
      <c r="B4362" s="5" t="s">
        <v>860</v>
      </c>
      <c r="C4362">
        <v>1</v>
      </c>
      <c r="D4362">
        <v>1</v>
      </c>
      <c r="E4362">
        <v>1</v>
      </c>
      <c r="F4362">
        <v>1</v>
      </c>
      <c r="G4362">
        <v>0.75</v>
      </c>
      <c r="H4362" s="5" t="s">
        <v>12181</v>
      </c>
      <c r="I4362" s="5" t="s">
        <v>12475</v>
      </c>
      <c r="J4362" s="5" t="s">
        <v>12193</v>
      </c>
      <c r="K4362">
        <v>1</v>
      </c>
      <c r="L4362">
        <v>190</v>
      </c>
    </row>
    <row r="4363" spans="1:12" x14ac:dyDescent="0.35">
      <c r="A4363" s="5" t="s">
        <v>17283</v>
      </c>
      <c r="B4363" s="5" t="s">
        <v>2868</v>
      </c>
      <c r="C4363">
        <v>1</v>
      </c>
      <c r="D4363">
        <v>1</v>
      </c>
      <c r="E4363">
        <v>1</v>
      </c>
      <c r="F4363">
        <v>1</v>
      </c>
      <c r="G4363">
        <v>0.75</v>
      </c>
      <c r="H4363" s="5" t="s">
        <v>12199</v>
      </c>
      <c r="I4363" s="5" t="s">
        <v>12200</v>
      </c>
      <c r="J4363" s="5" t="s">
        <v>12193</v>
      </c>
      <c r="K4363">
        <v>1</v>
      </c>
      <c r="L4363">
        <v>105</v>
      </c>
    </row>
    <row r="4364" spans="1:12" x14ac:dyDescent="0.35">
      <c r="A4364" s="5" t="s">
        <v>17284</v>
      </c>
      <c r="B4364" s="5" t="s">
        <v>2869</v>
      </c>
      <c r="C4364">
        <v>1</v>
      </c>
      <c r="D4364">
        <v>1</v>
      </c>
      <c r="E4364">
        <v>1</v>
      </c>
      <c r="F4364">
        <v>1</v>
      </c>
      <c r="G4364">
        <v>0.75</v>
      </c>
      <c r="H4364" s="5" t="s">
        <v>12181</v>
      </c>
      <c r="I4364" s="5" t="s">
        <v>12195</v>
      </c>
      <c r="J4364" s="5" t="s">
        <v>12193</v>
      </c>
      <c r="K4364">
        <v>1</v>
      </c>
      <c r="L4364">
        <v>50</v>
      </c>
    </row>
    <row r="4365" spans="1:12" x14ac:dyDescent="0.35">
      <c r="A4365" s="5" t="s">
        <v>17285</v>
      </c>
      <c r="B4365" s="5" t="s">
        <v>1568</v>
      </c>
      <c r="C4365">
        <v>1</v>
      </c>
      <c r="D4365">
        <v>1</v>
      </c>
      <c r="E4365">
        <v>1</v>
      </c>
      <c r="F4365">
        <v>1</v>
      </c>
      <c r="G4365">
        <v>0.75</v>
      </c>
      <c r="H4365" s="5" t="s">
        <v>12181</v>
      </c>
      <c r="I4365" s="5" t="s">
        <v>12181</v>
      </c>
      <c r="J4365" s="5" t="s">
        <v>12426</v>
      </c>
      <c r="K4365">
        <v>1</v>
      </c>
      <c r="L4365">
        <v>100</v>
      </c>
    </row>
    <row r="4366" spans="1:12" x14ac:dyDescent="0.35">
      <c r="A4366" s="5" t="s">
        <v>17286</v>
      </c>
      <c r="B4366" s="5" t="s">
        <v>2870</v>
      </c>
      <c r="C4366">
        <v>0</v>
      </c>
      <c r="D4366">
        <v>1</v>
      </c>
      <c r="E4366">
        <v>1</v>
      </c>
      <c r="F4366">
        <v>1</v>
      </c>
      <c r="G4366">
        <v>0.75</v>
      </c>
      <c r="H4366" s="5" t="s">
        <v>12181</v>
      </c>
      <c r="I4366" s="5" t="s">
        <v>12197</v>
      </c>
      <c r="J4366" s="5" t="s">
        <v>12183</v>
      </c>
      <c r="K4366">
        <v>1</v>
      </c>
      <c r="L4366">
        <v>50</v>
      </c>
    </row>
    <row r="4367" spans="1:12" x14ac:dyDescent="0.35">
      <c r="A4367" s="5" t="s">
        <v>17287</v>
      </c>
      <c r="B4367" s="5" t="s">
        <v>2871</v>
      </c>
      <c r="C4367">
        <v>0</v>
      </c>
      <c r="D4367">
        <v>1</v>
      </c>
      <c r="E4367">
        <v>1</v>
      </c>
      <c r="F4367">
        <v>1</v>
      </c>
      <c r="G4367">
        <v>0.75</v>
      </c>
      <c r="H4367" s="5" t="s">
        <v>12181</v>
      </c>
      <c r="I4367" s="5" t="s">
        <v>12181</v>
      </c>
      <c r="J4367" s="5" t="s">
        <v>12183</v>
      </c>
      <c r="K4367">
        <v>1</v>
      </c>
      <c r="L4367">
        <v>85</v>
      </c>
    </row>
    <row r="4368" spans="1:12" x14ac:dyDescent="0.35">
      <c r="A4368" s="5" t="s">
        <v>17288</v>
      </c>
      <c r="B4368" s="5" t="s">
        <v>2872</v>
      </c>
      <c r="C4368">
        <v>0</v>
      </c>
      <c r="D4368">
        <v>1</v>
      </c>
      <c r="E4368">
        <v>1</v>
      </c>
      <c r="F4368">
        <v>1</v>
      </c>
      <c r="G4368">
        <v>0.75</v>
      </c>
      <c r="H4368" s="5" t="s">
        <v>12181</v>
      </c>
      <c r="I4368" s="5" t="s">
        <v>12679</v>
      </c>
      <c r="J4368" s="5" t="s">
        <v>12183</v>
      </c>
      <c r="K4368">
        <v>0</v>
      </c>
      <c r="L4368">
        <v>0</v>
      </c>
    </row>
    <row r="4369" spans="1:12" x14ac:dyDescent="0.35">
      <c r="A4369" s="5" t="s">
        <v>17289</v>
      </c>
      <c r="B4369" s="5" t="s">
        <v>2873</v>
      </c>
      <c r="C4369">
        <v>0</v>
      </c>
      <c r="D4369">
        <v>1</v>
      </c>
      <c r="E4369">
        <v>1</v>
      </c>
      <c r="F4369">
        <v>1</v>
      </c>
      <c r="G4369">
        <v>0.75</v>
      </c>
      <c r="H4369" s="5" t="s">
        <v>12185</v>
      </c>
      <c r="I4369" s="5" t="s">
        <v>15015</v>
      </c>
      <c r="J4369" s="5" t="s">
        <v>12183</v>
      </c>
      <c r="K4369">
        <v>1</v>
      </c>
      <c r="L4369">
        <v>220</v>
      </c>
    </row>
    <row r="4370" spans="1:12" x14ac:dyDescent="0.35">
      <c r="A4370" s="5" t="s">
        <v>17290</v>
      </c>
      <c r="B4370" s="5" t="s">
        <v>1139</v>
      </c>
      <c r="C4370">
        <v>0</v>
      </c>
      <c r="D4370">
        <v>1</v>
      </c>
      <c r="E4370">
        <v>1</v>
      </c>
      <c r="F4370">
        <v>1</v>
      </c>
      <c r="G4370">
        <v>1.5</v>
      </c>
      <c r="H4370" s="5" t="s">
        <v>12262</v>
      </c>
      <c r="I4370" s="5" t="s">
        <v>12521</v>
      </c>
      <c r="J4370" s="5" t="s">
        <v>12183</v>
      </c>
      <c r="K4370">
        <v>0</v>
      </c>
      <c r="L4370">
        <v>0</v>
      </c>
    </row>
    <row r="4371" spans="1:12" x14ac:dyDescent="0.35">
      <c r="A4371" s="5" t="s">
        <v>17291</v>
      </c>
      <c r="B4371" s="5" t="s">
        <v>2874</v>
      </c>
      <c r="C4371">
        <v>0</v>
      </c>
      <c r="D4371">
        <v>1</v>
      </c>
      <c r="E4371">
        <v>1</v>
      </c>
      <c r="F4371">
        <v>1</v>
      </c>
      <c r="G4371">
        <v>0.75</v>
      </c>
      <c r="H4371" s="5" t="s">
        <v>12200</v>
      </c>
      <c r="I4371" s="5" t="s">
        <v>12375</v>
      </c>
      <c r="J4371" s="5" t="s">
        <v>12183</v>
      </c>
      <c r="K4371">
        <v>0</v>
      </c>
      <c r="L4371">
        <v>0</v>
      </c>
    </row>
    <row r="4372" spans="1:12" x14ac:dyDescent="0.35">
      <c r="A4372" s="5" t="s">
        <v>17292</v>
      </c>
      <c r="B4372" s="5" t="s">
        <v>2875</v>
      </c>
      <c r="C4372">
        <v>0</v>
      </c>
      <c r="D4372">
        <v>1</v>
      </c>
      <c r="E4372">
        <v>1</v>
      </c>
      <c r="F4372">
        <v>1</v>
      </c>
      <c r="G4372">
        <v>0.75</v>
      </c>
      <c r="H4372" s="5" t="s">
        <v>12181</v>
      </c>
      <c r="I4372" s="5" t="s">
        <v>12181</v>
      </c>
      <c r="J4372" s="5" t="s">
        <v>12183</v>
      </c>
      <c r="K4372">
        <v>1</v>
      </c>
      <c r="L4372">
        <v>90</v>
      </c>
    </row>
    <row r="4373" spans="1:12" x14ac:dyDescent="0.35">
      <c r="A4373" s="5" t="s">
        <v>17293</v>
      </c>
      <c r="B4373" s="5" t="s">
        <v>640</v>
      </c>
      <c r="C4373">
        <v>1</v>
      </c>
      <c r="D4373">
        <v>1</v>
      </c>
      <c r="E4373">
        <v>1</v>
      </c>
      <c r="F4373">
        <v>1</v>
      </c>
      <c r="G4373">
        <v>1.5</v>
      </c>
      <c r="H4373" s="5" t="s">
        <v>12181</v>
      </c>
      <c r="I4373" s="5" t="s">
        <v>12195</v>
      </c>
      <c r="J4373" s="5" t="s">
        <v>12220</v>
      </c>
      <c r="K4373">
        <v>1</v>
      </c>
      <c r="L4373">
        <v>110</v>
      </c>
    </row>
    <row r="4374" spans="1:12" x14ac:dyDescent="0.35">
      <c r="A4374" s="5" t="s">
        <v>17294</v>
      </c>
      <c r="B4374" s="5" t="s">
        <v>2876</v>
      </c>
      <c r="C4374">
        <v>0</v>
      </c>
      <c r="D4374">
        <v>1</v>
      </c>
      <c r="E4374">
        <v>1</v>
      </c>
      <c r="F4374">
        <v>1</v>
      </c>
      <c r="G4374">
        <v>0.75</v>
      </c>
      <c r="H4374" s="5" t="s">
        <v>12185</v>
      </c>
      <c r="I4374" s="5" t="s">
        <v>14163</v>
      </c>
      <c r="J4374" s="5" t="s">
        <v>12183</v>
      </c>
      <c r="K4374">
        <v>0</v>
      </c>
      <c r="L4374">
        <v>0</v>
      </c>
    </row>
    <row r="4375" spans="1:12" x14ac:dyDescent="0.35">
      <c r="A4375" s="5" t="s">
        <v>17295</v>
      </c>
      <c r="B4375" s="5" t="s">
        <v>2877</v>
      </c>
      <c r="C4375">
        <v>0</v>
      </c>
      <c r="D4375">
        <v>1</v>
      </c>
      <c r="E4375">
        <v>1</v>
      </c>
      <c r="F4375">
        <v>1</v>
      </c>
      <c r="G4375">
        <v>0.37</v>
      </c>
      <c r="H4375" s="5" t="s">
        <v>12185</v>
      </c>
      <c r="I4375" s="5" t="s">
        <v>15102</v>
      </c>
      <c r="J4375" s="5" t="s">
        <v>12183</v>
      </c>
      <c r="K4375">
        <v>1</v>
      </c>
      <c r="L4375">
        <v>150</v>
      </c>
    </row>
    <row r="4376" spans="1:12" x14ac:dyDescent="0.35">
      <c r="A4376" s="5" t="s">
        <v>17296</v>
      </c>
      <c r="B4376" s="5" t="s">
        <v>2878</v>
      </c>
      <c r="C4376">
        <v>1</v>
      </c>
      <c r="D4376">
        <v>1</v>
      </c>
      <c r="E4376">
        <v>1</v>
      </c>
      <c r="F4376">
        <v>1</v>
      </c>
      <c r="G4376">
        <v>0.7</v>
      </c>
      <c r="H4376" s="5" t="s">
        <v>12527</v>
      </c>
      <c r="I4376" s="5" t="s">
        <v>17297</v>
      </c>
      <c r="J4376" s="5" t="s">
        <v>12193</v>
      </c>
      <c r="K4376">
        <v>0</v>
      </c>
      <c r="L4376">
        <v>0</v>
      </c>
    </row>
    <row r="4377" spans="1:12" x14ac:dyDescent="0.35">
      <c r="A4377" s="5" t="s">
        <v>17298</v>
      </c>
      <c r="B4377" s="5" t="s">
        <v>2879</v>
      </c>
      <c r="C4377">
        <v>1</v>
      </c>
      <c r="D4377">
        <v>1</v>
      </c>
      <c r="E4377">
        <v>1</v>
      </c>
      <c r="F4377">
        <v>1</v>
      </c>
      <c r="G4377">
        <v>0.75</v>
      </c>
      <c r="H4377" s="5" t="s">
        <v>12181</v>
      </c>
      <c r="I4377" s="5" t="s">
        <v>12181</v>
      </c>
      <c r="J4377" s="5" t="s">
        <v>12426</v>
      </c>
      <c r="K4377">
        <v>0</v>
      </c>
      <c r="L4377">
        <v>0</v>
      </c>
    </row>
    <row r="4378" spans="1:12" x14ac:dyDescent="0.35">
      <c r="A4378" s="5" t="s">
        <v>17299</v>
      </c>
      <c r="B4378" s="5" t="s">
        <v>27</v>
      </c>
      <c r="C4378">
        <v>1</v>
      </c>
      <c r="D4378">
        <v>1</v>
      </c>
      <c r="E4378">
        <v>1</v>
      </c>
      <c r="F4378">
        <v>1</v>
      </c>
      <c r="G4378">
        <v>0.75</v>
      </c>
      <c r="H4378" s="5" t="s">
        <v>12181</v>
      </c>
      <c r="I4378" s="5" t="s">
        <v>12181</v>
      </c>
      <c r="J4378" s="5" t="s">
        <v>12193</v>
      </c>
      <c r="K4378">
        <v>1</v>
      </c>
      <c r="L4378">
        <v>120</v>
      </c>
    </row>
    <row r="4379" spans="1:12" x14ac:dyDescent="0.35">
      <c r="A4379" s="5" t="s">
        <v>17300</v>
      </c>
      <c r="B4379" s="5" t="s">
        <v>881</v>
      </c>
      <c r="C4379">
        <v>0</v>
      </c>
      <c r="D4379">
        <v>1</v>
      </c>
      <c r="E4379">
        <v>1</v>
      </c>
      <c r="F4379">
        <v>1</v>
      </c>
      <c r="G4379">
        <v>0.75</v>
      </c>
      <c r="H4379" s="5" t="s">
        <v>12181</v>
      </c>
      <c r="I4379" s="5" t="s">
        <v>12195</v>
      </c>
      <c r="J4379" s="5" t="s">
        <v>12183</v>
      </c>
      <c r="K4379">
        <v>1</v>
      </c>
      <c r="L4379">
        <v>300</v>
      </c>
    </row>
    <row r="4380" spans="1:12" x14ac:dyDescent="0.35">
      <c r="A4380" s="5" t="s">
        <v>17301</v>
      </c>
      <c r="B4380" s="5" t="s">
        <v>2880</v>
      </c>
      <c r="C4380">
        <v>1</v>
      </c>
      <c r="D4380">
        <v>1</v>
      </c>
      <c r="E4380">
        <v>1</v>
      </c>
      <c r="F4380">
        <v>1</v>
      </c>
      <c r="G4380">
        <v>0.75</v>
      </c>
      <c r="H4380" s="5" t="s">
        <v>12181</v>
      </c>
      <c r="I4380" s="5" t="s">
        <v>12197</v>
      </c>
      <c r="J4380" s="5" t="s">
        <v>12188</v>
      </c>
      <c r="K4380">
        <v>1</v>
      </c>
      <c r="L4380">
        <v>330</v>
      </c>
    </row>
    <row r="4381" spans="1:12" x14ac:dyDescent="0.35">
      <c r="A4381" s="5" t="s">
        <v>17302</v>
      </c>
      <c r="B4381" s="5" t="s">
        <v>2881</v>
      </c>
      <c r="C4381">
        <v>0</v>
      </c>
      <c r="D4381">
        <v>1</v>
      </c>
      <c r="E4381">
        <v>1</v>
      </c>
      <c r="F4381">
        <v>1</v>
      </c>
      <c r="G4381">
        <v>0.75</v>
      </c>
      <c r="H4381" s="5" t="s">
        <v>12181</v>
      </c>
      <c r="I4381" s="5" t="s">
        <v>12195</v>
      </c>
      <c r="J4381" s="5" t="s">
        <v>12183</v>
      </c>
      <c r="K4381">
        <v>1</v>
      </c>
      <c r="L4381">
        <v>110</v>
      </c>
    </row>
    <row r="4382" spans="1:12" x14ac:dyDescent="0.35">
      <c r="A4382" s="5" t="s">
        <v>17303</v>
      </c>
      <c r="B4382" s="5" t="s">
        <v>2882</v>
      </c>
      <c r="C4382">
        <v>0</v>
      </c>
      <c r="D4382">
        <v>1</v>
      </c>
      <c r="E4382">
        <v>1</v>
      </c>
      <c r="F4382">
        <v>1</v>
      </c>
      <c r="G4382">
        <v>0.75</v>
      </c>
      <c r="H4382" s="5" t="s">
        <v>12202</v>
      </c>
      <c r="I4382" s="5" t="s">
        <v>12202</v>
      </c>
      <c r="J4382" s="5" t="s">
        <v>12183</v>
      </c>
      <c r="K4382">
        <v>1</v>
      </c>
      <c r="L4382">
        <v>50</v>
      </c>
    </row>
    <row r="4383" spans="1:12" x14ac:dyDescent="0.35">
      <c r="A4383" s="5" t="s">
        <v>17304</v>
      </c>
      <c r="B4383" s="5" t="s">
        <v>2791</v>
      </c>
      <c r="C4383">
        <v>0</v>
      </c>
      <c r="D4383">
        <v>1</v>
      </c>
      <c r="E4383">
        <v>1</v>
      </c>
      <c r="F4383">
        <v>1</v>
      </c>
      <c r="G4383">
        <v>0.75</v>
      </c>
      <c r="H4383" s="5" t="s">
        <v>13155</v>
      </c>
      <c r="I4383" s="5" t="s">
        <v>17105</v>
      </c>
      <c r="J4383" s="5" t="s">
        <v>12183</v>
      </c>
      <c r="K4383">
        <v>0</v>
      </c>
      <c r="L4383">
        <v>0</v>
      </c>
    </row>
    <row r="4384" spans="1:12" x14ac:dyDescent="0.35">
      <c r="A4384" s="5" t="s">
        <v>17305</v>
      </c>
      <c r="B4384" s="5" t="s">
        <v>2883</v>
      </c>
      <c r="C4384">
        <v>0</v>
      </c>
      <c r="D4384">
        <v>1</v>
      </c>
      <c r="E4384">
        <v>1</v>
      </c>
      <c r="F4384">
        <v>1</v>
      </c>
      <c r="G4384">
        <v>0.75</v>
      </c>
      <c r="H4384" s="5" t="s">
        <v>12181</v>
      </c>
      <c r="I4384" s="5" t="s">
        <v>17019</v>
      </c>
      <c r="J4384" s="5" t="s">
        <v>12183</v>
      </c>
      <c r="K4384">
        <v>1</v>
      </c>
      <c r="L4384">
        <v>140</v>
      </c>
    </row>
    <row r="4385" spans="1:12" x14ac:dyDescent="0.35">
      <c r="A4385" s="5" t="s">
        <v>17306</v>
      </c>
      <c r="B4385" s="5" t="s">
        <v>2396</v>
      </c>
      <c r="C4385">
        <v>0</v>
      </c>
      <c r="D4385">
        <v>1</v>
      </c>
      <c r="E4385">
        <v>1</v>
      </c>
      <c r="F4385">
        <v>1</v>
      </c>
      <c r="G4385">
        <v>0.75</v>
      </c>
      <c r="H4385" s="5" t="s">
        <v>12181</v>
      </c>
      <c r="I4385" s="5" t="s">
        <v>12475</v>
      </c>
      <c r="J4385" s="5" t="s">
        <v>12183</v>
      </c>
      <c r="K4385">
        <v>1</v>
      </c>
      <c r="L4385">
        <v>370</v>
      </c>
    </row>
    <row r="4386" spans="1:12" x14ac:dyDescent="0.35">
      <c r="A4386" s="5" t="s">
        <v>17307</v>
      </c>
      <c r="B4386" s="5" t="s">
        <v>2884</v>
      </c>
      <c r="C4386">
        <v>0</v>
      </c>
      <c r="D4386">
        <v>1</v>
      </c>
      <c r="E4386">
        <v>1</v>
      </c>
      <c r="F4386">
        <v>1</v>
      </c>
      <c r="G4386">
        <v>1.5</v>
      </c>
      <c r="H4386" s="5" t="s">
        <v>12181</v>
      </c>
      <c r="I4386" s="5" t="s">
        <v>12181</v>
      </c>
      <c r="J4386" s="5" t="s">
        <v>12183</v>
      </c>
      <c r="K4386">
        <v>1</v>
      </c>
      <c r="L4386">
        <v>110</v>
      </c>
    </row>
    <row r="4387" spans="1:12" x14ac:dyDescent="0.35">
      <c r="A4387" s="5" t="s">
        <v>17308</v>
      </c>
      <c r="B4387" s="5" t="s">
        <v>349</v>
      </c>
      <c r="C4387">
        <v>0</v>
      </c>
      <c r="D4387">
        <v>1</v>
      </c>
      <c r="E4387">
        <v>1</v>
      </c>
      <c r="F4387">
        <v>1</v>
      </c>
      <c r="G4387">
        <v>0.75</v>
      </c>
      <c r="H4387" s="5" t="s">
        <v>12181</v>
      </c>
      <c r="I4387" s="5" t="s">
        <v>12195</v>
      </c>
      <c r="J4387" s="5" t="s">
        <v>12183</v>
      </c>
      <c r="K4387">
        <v>1</v>
      </c>
      <c r="L4387">
        <v>300</v>
      </c>
    </row>
    <row r="4388" spans="1:12" x14ac:dyDescent="0.35">
      <c r="A4388" s="5" t="s">
        <v>17309</v>
      </c>
      <c r="B4388" s="5" t="s">
        <v>2885</v>
      </c>
      <c r="C4388">
        <v>0</v>
      </c>
      <c r="D4388">
        <v>1</v>
      </c>
      <c r="E4388">
        <v>1</v>
      </c>
      <c r="F4388">
        <v>1</v>
      </c>
      <c r="G4388">
        <v>0.75</v>
      </c>
      <c r="H4388" s="5" t="s">
        <v>12202</v>
      </c>
      <c r="I4388" s="5" t="s">
        <v>12849</v>
      </c>
      <c r="J4388" s="5" t="s">
        <v>12183</v>
      </c>
      <c r="K4388">
        <v>1</v>
      </c>
      <c r="L4388">
        <v>150</v>
      </c>
    </row>
    <row r="4389" spans="1:12" x14ac:dyDescent="0.35">
      <c r="A4389" s="5" t="s">
        <v>17310</v>
      </c>
      <c r="B4389" s="5" t="s">
        <v>883</v>
      </c>
      <c r="C4389">
        <v>0</v>
      </c>
      <c r="D4389">
        <v>1</v>
      </c>
      <c r="E4389">
        <v>1</v>
      </c>
      <c r="F4389">
        <v>1</v>
      </c>
      <c r="G4389">
        <v>0.75</v>
      </c>
      <c r="H4389" s="5" t="s">
        <v>12355</v>
      </c>
      <c r="I4389" s="5" t="s">
        <v>13144</v>
      </c>
      <c r="J4389" s="5" t="s">
        <v>12183</v>
      </c>
      <c r="K4389">
        <v>1</v>
      </c>
      <c r="L4389">
        <v>360</v>
      </c>
    </row>
    <row r="4390" spans="1:12" x14ac:dyDescent="0.35">
      <c r="A4390" s="5" t="s">
        <v>17311</v>
      </c>
      <c r="B4390" s="5" t="s">
        <v>2886</v>
      </c>
      <c r="C4390">
        <v>1</v>
      </c>
      <c r="D4390">
        <v>1</v>
      </c>
      <c r="E4390">
        <v>1</v>
      </c>
      <c r="F4390">
        <v>1</v>
      </c>
      <c r="G4390">
        <v>0.75</v>
      </c>
      <c r="H4390" s="5" t="s">
        <v>12199</v>
      </c>
      <c r="I4390" s="5" t="s">
        <v>12200</v>
      </c>
      <c r="J4390" s="5" t="s">
        <v>12243</v>
      </c>
      <c r="K4390">
        <v>1</v>
      </c>
      <c r="L4390">
        <v>150</v>
      </c>
    </row>
    <row r="4391" spans="1:12" x14ac:dyDescent="0.35">
      <c r="A4391" s="5" t="s">
        <v>17312</v>
      </c>
      <c r="B4391" s="5" t="s">
        <v>2887</v>
      </c>
      <c r="C4391">
        <v>0</v>
      </c>
      <c r="D4391">
        <v>1</v>
      </c>
      <c r="E4391">
        <v>1</v>
      </c>
      <c r="F4391">
        <v>1</v>
      </c>
      <c r="G4391">
        <v>0.75</v>
      </c>
      <c r="H4391" s="5" t="s">
        <v>12181</v>
      </c>
      <c r="I4391" s="5" t="s">
        <v>12195</v>
      </c>
      <c r="J4391" s="5" t="s">
        <v>12183</v>
      </c>
      <c r="K4391">
        <v>1</v>
      </c>
      <c r="L4391">
        <v>180</v>
      </c>
    </row>
    <row r="4392" spans="1:12" x14ac:dyDescent="0.35">
      <c r="A4392" s="5" t="s">
        <v>17313</v>
      </c>
      <c r="B4392" s="5" t="s">
        <v>1262</v>
      </c>
      <c r="C4392">
        <v>0</v>
      </c>
      <c r="D4392">
        <v>1</v>
      </c>
      <c r="E4392">
        <v>1</v>
      </c>
      <c r="F4392">
        <v>1</v>
      </c>
      <c r="G4392">
        <v>0.75</v>
      </c>
      <c r="H4392" s="5" t="s">
        <v>12181</v>
      </c>
      <c r="I4392" s="5" t="s">
        <v>12181</v>
      </c>
      <c r="J4392" s="5" t="s">
        <v>12183</v>
      </c>
      <c r="K4392">
        <v>0</v>
      </c>
      <c r="L4392">
        <v>0</v>
      </c>
    </row>
    <row r="4393" spans="1:12" x14ac:dyDescent="0.35">
      <c r="A4393" s="5" t="s">
        <v>17314</v>
      </c>
      <c r="B4393" s="5" t="s">
        <v>2617</v>
      </c>
      <c r="C4393">
        <v>0</v>
      </c>
      <c r="D4393">
        <v>1</v>
      </c>
      <c r="E4393">
        <v>1</v>
      </c>
      <c r="F4393">
        <v>1</v>
      </c>
      <c r="G4393">
        <v>0.75</v>
      </c>
      <c r="H4393" s="5" t="s">
        <v>12185</v>
      </c>
      <c r="I4393" s="5" t="s">
        <v>12207</v>
      </c>
      <c r="J4393" s="5" t="s">
        <v>12183</v>
      </c>
      <c r="K4393">
        <v>1</v>
      </c>
      <c r="L4393">
        <v>795</v>
      </c>
    </row>
    <row r="4394" spans="1:12" x14ac:dyDescent="0.35">
      <c r="A4394" s="5" t="s">
        <v>17315</v>
      </c>
      <c r="B4394" s="5" t="s">
        <v>983</v>
      </c>
      <c r="C4394">
        <v>0</v>
      </c>
      <c r="D4394">
        <v>1</v>
      </c>
      <c r="E4394">
        <v>1</v>
      </c>
      <c r="F4394">
        <v>1</v>
      </c>
      <c r="G4394">
        <v>0.75</v>
      </c>
      <c r="H4394" s="5" t="s">
        <v>12185</v>
      </c>
      <c r="I4394" s="5" t="s">
        <v>12186</v>
      </c>
      <c r="J4394" s="5" t="s">
        <v>12183</v>
      </c>
      <c r="K4394">
        <v>1</v>
      </c>
      <c r="L4394">
        <v>300</v>
      </c>
    </row>
    <row r="4395" spans="1:12" x14ac:dyDescent="0.35">
      <c r="A4395" s="5" t="s">
        <v>17316</v>
      </c>
      <c r="B4395" s="5" t="s">
        <v>319</v>
      </c>
      <c r="C4395">
        <v>0</v>
      </c>
      <c r="D4395">
        <v>1</v>
      </c>
      <c r="E4395">
        <v>1</v>
      </c>
      <c r="F4395">
        <v>1</v>
      </c>
      <c r="G4395">
        <v>0.75</v>
      </c>
      <c r="H4395" s="5" t="s">
        <v>12181</v>
      </c>
      <c r="I4395" s="5" t="s">
        <v>12181</v>
      </c>
      <c r="J4395" s="5" t="s">
        <v>12183</v>
      </c>
      <c r="K4395">
        <v>0</v>
      </c>
      <c r="L4395">
        <v>0</v>
      </c>
    </row>
    <row r="4396" spans="1:12" x14ac:dyDescent="0.35">
      <c r="A4396" s="5" t="s">
        <v>17317</v>
      </c>
      <c r="B4396" s="5" t="s">
        <v>2888</v>
      </c>
      <c r="C4396">
        <v>1</v>
      </c>
      <c r="D4396">
        <v>1</v>
      </c>
      <c r="E4396">
        <v>1</v>
      </c>
      <c r="F4396">
        <v>1</v>
      </c>
      <c r="G4396">
        <v>0.75</v>
      </c>
      <c r="H4396" s="5" t="s">
        <v>12181</v>
      </c>
      <c r="I4396" s="5" t="s">
        <v>12195</v>
      </c>
      <c r="J4396" s="5" t="s">
        <v>12193</v>
      </c>
      <c r="K4396">
        <v>1</v>
      </c>
      <c r="L4396">
        <v>85</v>
      </c>
    </row>
    <row r="4397" spans="1:12" x14ac:dyDescent="0.35">
      <c r="A4397" s="5" t="s">
        <v>17318</v>
      </c>
      <c r="B4397" s="5" t="s">
        <v>2889</v>
      </c>
      <c r="C4397">
        <v>1</v>
      </c>
      <c r="D4397">
        <v>1</v>
      </c>
      <c r="E4397">
        <v>1</v>
      </c>
      <c r="F4397">
        <v>1</v>
      </c>
      <c r="G4397">
        <v>0.75</v>
      </c>
      <c r="H4397" s="5" t="s">
        <v>12202</v>
      </c>
      <c r="I4397" s="5" t="s">
        <v>12202</v>
      </c>
      <c r="J4397" s="5" t="s">
        <v>12193</v>
      </c>
      <c r="K4397">
        <v>0</v>
      </c>
      <c r="L4397">
        <v>0</v>
      </c>
    </row>
    <row r="4398" spans="1:12" x14ac:dyDescent="0.35">
      <c r="A4398" s="5" t="s">
        <v>17319</v>
      </c>
      <c r="B4398" s="5" t="s">
        <v>2890</v>
      </c>
      <c r="C4398">
        <v>1</v>
      </c>
      <c r="D4398">
        <v>1</v>
      </c>
      <c r="E4398">
        <v>1</v>
      </c>
      <c r="F4398">
        <v>1</v>
      </c>
      <c r="G4398">
        <v>0.75</v>
      </c>
      <c r="H4398" s="5" t="s">
        <v>12181</v>
      </c>
      <c r="I4398" s="5" t="s">
        <v>12181</v>
      </c>
      <c r="J4398" s="5" t="s">
        <v>12193</v>
      </c>
      <c r="K4398">
        <v>1</v>
      </c>
      <c r="L4398">
        <v>170</v>
      </c>
    </row>
    <row r="4399" spans="1:12" x14ac:dyDescent="0.35">
      <c r="A4399" s="5" t="s">
        <v>17320</v>
      </c>
      <c r="B4399" s="5" t="s">
        <v>2891</v>
      </c>
      <c r="C4399">
        <v>1</v>
      </c>
      <c r="D4399">
        <v>1</v>
      </c>
      <c r="E4399">
        <v>1</v>
      </c>
      <c r="F4399">
        <v>1</v>
      </c>
      <c r="G4399">
        <v>0.75</v>
      </c>
      <c r="H4399" s="5" t="s">
        <v>12202</v>
      </c>
      <c r="I4399" s="5" t="s">
        <v>17321</v>
      </c>
      <c r="J4399" s="5" t="s">
        <v>12426</v>
      </c>
      <c r="K4399">
        <v>1</v>
      </c>
      <c r="L4399">
        <v>980</v>
      </c>
    </row>
    <row r="4400" spans="1:12" x14ac:dyDescent="0.35">
      <c r="A4400" s="5" t="s">
        <v>17322</v>
      </c>
      <c r="B4400" s="5" t="s">
        <v>2615</v>
      </c>
      <c r="C4400">
        <v>0</v>
      </c>
      <c r="D4400">
        <v>1</v>
      </c>
      <c r="E4400">
        <v>1</v>
      </c>
      <c r="F4400">
        <v>1</v>
      </c>
      <c r="G4400">
        <v>0.75</v>
      </c>
      <c r="H4400" s="5" t="s">
        <v>12199</v>
      </c>
      <c r="I4400" s="5" t="s">
        <v>12200</v>
      </c>
      <c r="J4400" s="5" t="s">
        <v>12183</v>
      </c>
      <c r="K4400">
        <v>0</v>
      </c>
      <c r="L4400">
        <v>0</v>
      </c>
    </row>
    <row r="4401" spans="1:12" x14ac:dyDescent="0.35">
      <c r="A4401" s="5" t="s">
        <v>17323</v>
      </c>
      <c r="B4401" s="5" t="s">
        <v>2892</v>
      </c>
      <c r="C4401">
        <v>0</v>
      </c>
      <c r="D4401">
        <v>1</v>
      </c>
      <c r="E4401">
        <v>1</v>
      </c>
      <c r="F4401">
        <v>1</v>
      </c>
      <c r="G4401">
        <v>3</v>
      </c>
      <c r="H4401" s="5" t="s">
        <v>12185</v>
      </c>
      <c r="I4401" s="5" t="s">
        <v>17324</v>
      </c>
      <c r="J4401" s="5" t="s">
        <v>12183</v>
      </c>
      <c r="K4401">
        <v>0</v>
      </c>
      <c r="L4401">
        <v>0</v>
      </c>
    </row>
    <row r="4402" spans="1:12" x14ac:dyDescent="0.35">
      <c r="A4402" s="5" t="s">
        <v>17325</v>
      </c>
      <c r="B4402" s="5" t="s">
        <v>1951</v>
      </c>
      <c r="C4402">
        <v>0</v>
      </c>
      <c r="D4402">
        <v>1</v>
      </c>
      <c r="E4402">
        <v>1</v>
      </c>
      <c r="F4402">
        <v>1</v>
      </c>
      <c r="G4402">
        <v>0.75</v>
      </c>
      <c r="H4402" s="5" t="s">
        <v>12181</v>
      </c>
      <c r="I4402" s="5" t="s">
        <v>12181</v>
      </c>
      <c r="J4402" s="5" t="s">
        <v>12183</v>
      </c>
      <c r="K4402">
        <v>1</v>
      </c>
      <c r="L4402">
        <v>60</v>
      </c>
    </row>
    <row r="4403" spans="1:12" x14ac:dyDescent="0.35">
      <c r="A4403" s="5" t="s">
        <v>17326</v>
      </c>
      <c r="B4403" s="5" t="s">
        <v>2893</v>
      </c>
      <c r="C4403">
        <v>1</v>
      </c>
      <c r="D4403">
        <v>1</v>
      </c>
      <c r="E4403">
        <v>1</v>
      </c>
      <c r="F4403">
        <v>1</v>
      </c>
      <c r="G4403">
        <v>0.75</v>
      </c>
      <c r="H4403" s="5" t="s">
        <v>12181</v>
      </c>
      <c r="I4403" s="5" t="s">
        <v>14324</v>
      </c>
      <c r="J4403" s="5" t="s">
        <v>12220</v>
      </c>
      <c r="K4403">
        <v>1</v>
      </c>
      <c r="L4403">
        <v>3</v>
      </c>
    </row>
    <row r="4404" spans="1:12" x14ac:dyDescent="0.35">
      <c r="A4404" s="5" t="s">
        <v>17327</v>
      </c>
      <c r="B4404" s="5" t="s">
        <v>2894</v>
      </c>
      <c r="C4404">
        <v>0</v>
      </c>
      <c r="D4404">
        <v>1</v>
      </c>
      <c r="E4404">
        <v>1</v>
      </c>
      <c r="F4404">
        <v>1</v>
      </c>
      <c r="G4404">
        <v>0.75</v>
      </c>
      <c r="H4404" s="5" t="s">
        <v>12311</v>
      </c>
      <c r="I4404" s="5" t="s">
        <v>17328</v>
      </c>
      <c r="J4404" s="5" t="s">
        <v>12183</v>
      </c>
      <c r="K4404">
        <v>0</v>
      </c>
      <c r="L4404">
        <v>0</v>
      </c>
    </row>
    <row r="4405" spans="1:12" x14ac:dyDescent="0.35">
      <c r="A4405" s="5" t="s">
        <v>17329</v>
      </c>
      <c r="B4405" s="5" t="s">
        <v>575</v>
      </c>
      <c r="C4405">
        <v>1</v>
      </c>
      <c r="D4405">
        <v>1</v>
      </c>
      <c r="E4405">
        <v>1</v>
      </c>
      <c r="F4405">
        <v>1</v>
      </c>
      <c r="G4405">
        <v>0.75</v>
      </c>
      <c r="H4405" s="5" t="s">
        <v>12181</v>
      </c>
      <c r="I4405" s="5" t="s">
        <v>12181</v>
      </c>
      <c r="J4405" s="5" t="s">
        <v>12426</v>
      </c>
      <c r="K4405">
        <v>1</v>
      </c>
      <c r="L4405">
        <v>15</v>
      </c>
    </row>
    <row r="4406" spans="1:12" x14ac:dyDescent="0.35">
      <c r="A4406" s="5" t="s">
        <v>17330</v>
      </c>
      <c r="B4406" s="5" t="s">
        <v>382</v>
      </c>
      <c r="C4406">
        <v>0</v>
      </c>
      <c r="D4406">
        <v>1</v>
      </c>
      <c r="E4406">
        <v>1</v>
      </c>
      <c r="F4406">
        <v>1</v>
      </c>
      <c r="G4406">
        <v>0.75</v>
      </c>
      <c r="H4406" s="5" t="s">
        <v>12181</v>
      </c>
      <c r="I4406" s="5" t="s">
        <v>12181</v>
      </c>
      <c r="J4406" s="5" t="s">
        <v>12183</v>
      </c>
      <c r="K4406">
        <v>1</v>
      </c>
      <c r="L4406">
        <v>155</v>
      </c>
    </row>
    <row r="4407" spans="1:12" x14ac:dyDescent="0.35">
      <c r="A4407" s="5" t="s">
        <v>17331</v>
      </c>
      <c r="B4407" s="5" t="s">
        <v>230</v>
      </c>
      <c r="C4407">
        <v>1</v>
      </c>
      <c r="D4407">
        <v>1</v>
      </c>
      <c r="E4407">
        <v>1</v>
      </c>
      <c r="F4407">
        <v>1</v>
      </c>
      <c r="G4407">
        <v>0.75</v>
      </c>
      <c r="H4407" s="5" t="s">
        <v>12202</v>
      </c>
      <c r="I4407" s="5" t="s">
        <v>12202</v>
      </c>
      <c r="J4407" s="5" t="s">
        <v>12188</v>
      </c>
      <c r="K4407">
        <v>1</v>
      </c>
      <c r="L4407">
        <v>444</v>
      </c>
    </row>
    <row r="4408" spans="1:12" x14ac:dyDescent="0.35">
      <c r="A4408" s="5" t="s">
        <v>17332</v>
      </c>
      <c r="B4408" s="5" t="s">
        <v>2895</v>
      </c>
      <c r="C4408">
        <v>0</v>
      </c>
      <c r="D4408">
        <v>1</v>
      </c>
      <c r="E4408">
        <v>1</v>
      </c>
      <c r="F4408">
        <v>1</v>
      </c>
      <c r="G4408">
        <v>0.75</v>
      </c>
      <c r="H4408" s="5" t="s">
        <v>12200</v>
      </c>
      <c r="I4408" s="5" t="s">
        <v>12352</v>
      </c>
      <c r="J4408" s="5" t="s">
        <v>12183</v>
      </c>
      <c r="K4408">
        <v>1</v>
      </c>
      <c r="L4408">
        <v>460</v>
      </c>
    </row>
    <row r="4409" spans="1:12" x14ac:dyDescent="0.35">
      <c r="A4409" s="5" t="s">
        <v>17333</v>
      </c>
      <c r="B4409" s="5" t="s">
        <v>2896</v>
      </c>
      <c r="C4409">
        <v>0</v>
      </c>
      <c r="D4409">
        <v>1</v>
      </c>
      <c r="E4409">
        <v>1</v>
      </c>
      <c r="F4409">
        <v>1</v>
      </c>
      <c r="G4409">
        <v>0.75</v>
      </c>
      <c r="H4409" s="5" t="s">
        <v>12181</v>
      </c>
      <c r="I4409" s="5" t="s">
        <v>12181</v>
      </c>
      <c r="J4409" s="5" t="s">
        <v>12183</v>
      </c>
      <c r="K4409">
        <v>0</v>
      </c>
      <c r="L4409">
        <v>0</v>
      </c>
    </row>
    <row r="4410" spans="1:12" x14ac:dyDescent="0.35">
      <c r="A4410" s="5" t="s">
        <v>17334</v>
      </c>
      <c r="B4410" s="5" t="s">
        <v>2897</v>
      </c>
      <c r="C4410">
        <v>0</v>
      </c>
      <c r="D4410">
        <v>1</v>
      </c>
      <c r="E4410">
        <v>1</v>
      </c>
      <c r="F4410">
        <v>1</v>
      </c>
      <c r="G4410">
        <v>0.75</v>
      </c>
      <c r="H4410" s="5" t="s">
        <v>13094</v>
      </c>
      <c r="I4410" s="5" t="s">
        <v>17335</v>
      </c>
      <c r="J4410" s="5" t="s">
        <v>12183</v>
      </c>
      <c r="K4410">
        <v>1</v>
      </c>
      <c r="L4410">
        <v>800</v>
      </c>
    </row>
    <row r="4411" spans="1:12" x14ac:dyDescent="0.35">
      <c r="A4411" s="5" t="s">
        <v>17336</v>
      </c>
      <c r="B4411" s="5" t="s">
        <v>2898</v>
      </c>
      <c r="C4411">
        <v>0</v>
      </c>
      <c r="D4411">
        <v>1</v>
      </c>
      <c r="E4411">
        <v>1</v>
      </c>
      <c r="F4411">
        <v>1</v>
      </c>
      <c r="G4411">
        <v>0.75</v>
      </c>
      <c r="H4411" s="5" t="s">
        <v>12181</v>
      </c>
      <c r="I4411" s="5" t="s">
        <v>12181</v>
      </c>
      <c r="J4411" s="5" t="s">
        <v>12183</v>
      </c>
      <c r="K4411">
        <v>0</v>
      </c>
      <c r="L4411">
        <v>0</v>
      </c>
    </row>
    <row r="4412" spans="1:12" x14ac:dyDescent="0.35">
      <c r="A4412" s="5" t="s">
        <v>17337</v>
      </c>
      <c r="B4412" s="5" t="s">
        <v>2791</v>
      </c>
      <c r="C4412">
        <v>0</v>
      </c>
      <c r="D4412">
        <v>1</v>
      </c>
      <c r="E4412">
        <v>1</v>
      </c>
      <c r="F4412">
        <v>1</v>
      </c>
      <c r="G4412">
        <v>0.75</v>
      </c>
      <c r="H4412" s="5" t="s">
        <v>13155</v>
      </c>
      <c r="I4412" s="5" t="s">
        <v>17105</v>
      </c>
      <c r="J4412" s="5" t="s">
        <v>12183</v>
      </c>
      <c r="K4412">
        <v>0</v>
      </c>
      <c r="L4412">
        <v>0</v>
      </c>
    </row>
    <row r="4413" spans="1:12" x14ac:dyDescent="0.35">
      <c r="A4413" s="5" t="s">
        <v>17338</v>
      </c>
      <c r="B4413" s="5" t="s">
        <v>2899</v>
      </c>
      <c r="C4413">
        <v>0</v>
      </c>
      <c r="D4413">
        <v>1</v>
      </c>
      <c r="E4413">
        <v>1</v>
      </c>
      <c r="F4413">
        <v>1</v>
      </c>
      <c r="G4413">
        <v>0.75</v>
      </c>
      <c r="H4413" s="5" t="s">
        <v>12190</v>
      </c>
      <c r="I4413" s="5" t="s">
        <v>17339</v>
      </c>
      <c r="J4413" s="5" t="s">
        <v>12183</v>
      </c>
      <c r="K4413">
        <v>0</v>
      </c>
      <c r="L4413">
        <v>0</v>
      </c>
    </row>
    <row r="4414" spans="1:12" x14ac:dyDescent="0.35">
      <c r="A4414" s="5" t="s">
        <v>17340</v>
      </c>
      <c r="B4414" s="5" t="s">
        <v>824</v>
      </c>
      <c r="C4414">
        <v>0</v>
      </c>
      <c r="D4414">
        <v>1</v>
      </c>
      <c r="E4414">
        <v>1</v>
      </c>
      <c r="F4414">
        <v>1</v>
      </c>
      <c r="G4414">
        <v>0.75</v>
      </c>
      <c r="H4414" s="5" t="s">
        <v>12200</v>
      </c>
      <c r="I4414" s="5" t="s">
        <v>13469</v>
      </c>
      <c r="J4414" s="5" t="s">
        <v>12183</v>
      </c>
      <c r="K4414">
        <v>0</v>
      </c>
      <c r="L4414">
        <v>0</v>
      </c>
    </row>
    <row r="4415" spans="1:12" x14ac:dyDescent="0.35">
      <c r="A4415" s="5" t="s">
        <v>17341</v>
      </c>
      <c r="B4415" s="5" t="s">
        <v>2900</v>
      </c>
      <c r="C4415">
        <v>1</v>
      </c>
      <c r="D4415">
        <v>1</v>
      </c>
      <c r="E4415">
        <v>1</v>
      </c>
      <c r="F4415">
        <v>1</v>
      </c>
      <c r="G4415">
        <v>0.75</v>
      </c>
      <c r="H4415" s="5" t="s">
        <v>12181</v>
      </c>
      <c r="I4415" s="5" t="s">
        <v>12181</v>
      </c>
      <c r="J4415" s="5" t="s">
        <v>12188</v>
      </c>
      <c r="K4415">
        <v>0</v>
      </c>
      <c r="L4415">
        <v>0</v>
      </c>
    </row>
    <row r="4416" spans="1:12" x14ac:dyDescent="0.35">
      <c r="A4416" s="5" t="s">
        <v>17342</v>
      </c>
      <c r="B4416" s="5" t="s">
        <v>2102</v>
      </c>
      <c r="C4416">
        <v>0</v>
      </c>
      <c r="D4416">
        <v>1</v>
      </c>
      <c r="E4416">
        <v>1</v>
      </c>
      <c r="F4416">
        <v>1</v>
      </c>
      <c r="G4416">
        <v>0.75</v>
      </c>
      <c r="H4416" s="5" t="s">
        <v>12181</v>
      </c>
      <c r="I4416" s="5" t="s">
        <v>12197</v>
      </c>
      <c r="J4416" s="5" t="s">
        <v>12183</v>
      </c>
      <c r="K4416">
        <v>0</v>
      </c>
      <c r="L4416">
        <v>0</v>
      </c>
    </row>
    <row r="4417" spans="1:12" x14ac:dyDescent="0.35">
      <c r="A4417" s="5" t="s">
        <v>17343</v>
      </c>
      <c r="B4417" s="5" t="s">
        <v>319</v>
      </c>
      <c r="C4417">
        <v>0</v>
      </c>
      <c r="D4417">
        <v>1</v>
      </c>
      <c r="E4417">
        <v>1</v>
      </c>
      <c r="F4417">
        <v>1</v>
      </c>
      <c r="G4417">
        <v>0.75</v>
      </c>
      <c r="H4417" s="5" t="s">
        <v>12181</v>
      </c>
      <c r="I4417" s="5" t="s">
        <v>12195</v>
      </c>
      <c r="J4417" s="5" t="s">
        <v>12183</v>
      </c>
      <c r="K4417">
        <v>0</v>
      </c>
      <c r="L4417">
        <v>0</v>
      </c>
    </row>
    <row r="4418" spans="1:12" x14ac:dyDescent="0.35">
      <c r="A4418" s="5" t="s">
        <v>17344</v>
      </c>
      <c r="B4418" s="5" t="s">
        <v>1679</v>
      </c>
      <c r="C4418">
        <v>0</v>
      </c>
      <c r="D4418">
        <v>1</v>
      </c>
      <c r="E4418">
        <v>1</v>
      </c>
      <c r="F4418">
        <v>1</v>
      </c>
      <c r="G4418">
        <v>0.75</v>
      </c>
      <c r="H4418" s="5" t="s">
        <v>12181</v>
      </c>
      <c r="I4418" s="5" t="s">
        <v>12195</v>
      </c>
      <c r="J4418" s="5" t="s">
        <v>12183</v>
      </c>
      <c r="K4418">
        <v>0</v>
      </c>
      <c r="L4418">
        <v>0</v>
      </c>
    </row>
    <row r="4419" spans="1:12" x14ac:dyDescent="0.35">
      <c r="A4419" s="5" t="s">
        <v>17345</v>
      </c>
      <c r="B4419" s="5" t="s">
        <v>2056</v>
      </c>
      <c r="C4419">
        <v>0</v>
      </c>
      <c r="D4419">
        <v>1</v>
      </c>
      <c r="E4419">
        <v>1</v>
      </c>
      <c r="F4419">
        <v>1</v>
      </c>
      <c r="G4419">
        <v>0.75</v>
      </c>
      <c r="H4419" s="5" t="s">
        <v>12185</v>
      </c>
      <c r="I4419" s="5" t="s">
        <v>12281</v>
      </c>
      <c r="J4419" s="5" t="s">
        <v>12183</v>
      </c>
      <c r="K4419">
        <v>0</v>
      </c>
      <c r="L4419">
        <v>0</v>
      </c>
    </row>
    <row r="4420" spans="1:12" x14ac:dyDescent="0.35">
      <c r="A4420" s="5" t="s">
        <v>17346</v>
      </c>
      <c r="B4420" s="5" t="s">
        <v>2901</v>
      </c>
      <c r="C4420">
        <v>0</v>
      </c>
      <c r="D4420">
        <v>1</v>
      </c>
      <c r="E4420">
        <v>1</v>
      </c>
      <c r="F4420">
        <v>1</v>
      </c>
      <c r="G4420">
        <v>0.75</v>
      </c>
      <c r="H4420" s="5" t="s">
        <v>12491</v>
      </c>
      <c r="I4420" s="5" t="s">
        <v>17347</v>
      </c>
      <c r="J4420" s="5" t="s">
        <v>12183</v>
      </c>
      <c r="K4420">
        <v>1</v>
      </c>
      <c r="L4420">
        <v>150</v>
      </c>
    </row>
    <row r="4421" spans="1:12" x14ac:dyDescent="0.35">
      <c r="A4421" s="5" t="s">
        <v>17348</v>
      </c>
      <c r="B4421" s="5" t="s">
        <v>546</v>
      </c>
      <c r="C4421">
        <v>1</v>
      </c>
      <c r="D4421">
        <v>1</v>
      </c>
      <c r="E4421">
        <v>1</v>
      </c>
      <c r="F4421">
        <v>1</v>
      </c>
      <c r="G4421">
        <v>0.75</v>
      </c>
      <c r="H4421" s="5" t="s">
        <v>12181</v>
      </c>
      <c r="I4421" s="5" t="s">
        <v>12992</v>
      </c>
      <c r="J4421" s="5" t="s">
        <v>12193</v>
      </c>
      <c r="K4421">
        <v>1</v>
      </c>
      <c r="L4421">
        <v>240</v>
      </c>
    </row>
    <row r="4422" spans="1:12" x14ac:dyDescent="0.35">
      <c r="A4422" s="5" t="s">
        <v>17349</v>
      </c>
      <c r="B4422" s="5" t="s">
        <v>147</v>
      </c>
      <c r="C4422">
        <v>0</v>
      </c>
      <c r="D4422">
        <v>1</v>
      </c>
      <c r="E4422">
        <v>1</v>
      </c>
      <c r="F4422">
        <v>1</v>
      </c>
      <c r="G4422">
        <v>0.75</v>
      </c>
      <c r="H4422" s="5" t="s">
        <v>12200</v>
      </c>
      <c r="I4422" s="5" t="s">
        <v>12375</v>
      </c>
      <c r="J4422" s="5" t="s">
        <v>12183</v>
      </c>
      <c r="K4422">
        <v>1</v>
      </c>
      <c r="L4422">
        <v>80</v>
      </c>
    </row>
    <row r="4423" spans="1:12" x14ac:dyDescent="0.35">
      <c r="A4423" s="5" t="s">
        <v>17350</v>
      </c>
      <c r="B4423" s="5" t="s">
        <v>281</v>
      </c>
      <c r="C4423">
        <v>0</v>
      </c>
      <c r="D4423">
        <v>1</v>
      </c>
      <c r="E4423">
        <v>1</v>
      </c>
      <c r="F4423">
        <v>1</v>
      </c>
      <c r="G4423">
        <v>0.75</v>
      </c>
      <c r="H4423" s="5" t="s">
        <v>12181</v>
      </c>
      <c r="I4423" s="5" t="s">
        <v>12181</v>
      </c>
      <c r="J4423" s="5" t="s">
        <v>12183</v>
      </c>
      <c r="K4423">
        <v>1</v>
      </c>
      <c r="L4423">
        <v>100</v>
      </c>
    </row>
    <row r="4424" spans="1:12" x14ac:dyDescent="0.35">
      <c r="A4424" s="5" t="s">
        <v>17351</v>
      </c>
      <c r="B4424" s="5" t="s">
        <v>1032</v>
      </c>
      <c r="C4424">
        <v>0</v>
      </c>
      <c r="D4424">
        <v>1</v>
      </c>
      <c r="E4424">
        <v>1</v>
      </c>
      <c r="F4424">
        <v>1</v>
      </c>
      <c r="G4424">
        <v>0.75</v>
      </c>
      <c r="H4424" s="5" t="s">
        <v>12199</v>
      </c>
      <c r="I4424" s="5" t="s">
        <v>12200</v>
      </c>
      <c r="J4424" s="5" t="s">
        <v>12183</v>
      </c>
      <c r="K4424">
        <v>1</v>
      </c>
      <c r="L4424">
        <v>90</v>
      </c>
    </row>
    <row r="4425" spans="1:12" x14ac:dyDescent="0.35">
      <c r="A4425" s="5" t="s">
        <v>17352</v>
      </c>
      <c r="B4425" s="5" t="s">
        <v>923</v>
      </c>
      <c r="C4425">
        <v>0</v>
      </c>
      <c r="D4425">
        <v>1</v>
      </c>
      <c r="E4425">
        <v>1</v>
      </c>
      <c r="F4425">
        <v>1</v>
      </c>
      <c r="G4425">
        <v>0.75</v>
      </c>
      <c r="H4425" s="5" t="s">
        <v>13620</v>
      </c>
      <c r="I4425" s="5" t="s">
        <v>13621</v>
      </c>
      <c r="J4425" s="5" t="s">
        <v>12183</v>
      </c>
      <c r="K4425">
        <v>0</v>
      </c>
      <c r="L4425">
        <v>0</v>
      </c>
    </row>
    <row r="4426" spans="1:12" x14ac:dyDescent="0.35">
      <c r="A4426" s="5" t="s">
        <v>17353</v>
      </c>
      <c r="B4426" s="5" t="s">
        <v>187</v>
      </c>
      <c r="C4426">
        <v>1</v>
      </c>
      <c r="D4426">
        <v>1</v>
      </c>
      <c r="E4426">
        <v>1</v>
      </c>
      <c r="F4426">
        <v>1</v>
      </c>
      <c r="G4426">
        <v>0.75</v>
      </c>
      <c r="H4426" s="5" t="s">
        <v>12199</v>
      </c>
      <c r="I4426" s="5" t="s">
        <v>12200</v>
      </c>
      <c r="J4426" s="5" t="s">
        <v>12193</v>
      </c>
      <c r="K4426">
        <v>1</v>
      </c>
      <c r="L4426">
        <v>160</v>
      </c>
    </row>
    <row r="4427" spans="1:12" x14ac:dyDescent="0.35">
      <c r="A4427" s="5" t="s">
        <v>17354</v>
      </c>
      <c r="B4427" s="5" t="s">
        <v>158</v>
      </c>
      <c r="C4427">
        <v>0</v>
      </c>
      <c r="D4427">
        <v>1</v>
      </c>
      <c r="E4427">
        <v>1</v>
      </c>
      <c r="F4427">
        <v>1</v>
      </c>
      <c r="G4427">
        <v>0.75</v>
      </c>
      <c r="H4427" s="5" t="s">
        <v>12181</v>
      </c>
      <c r="I4427" s="5" t="s">
        <v>12181</v>
      </c>
      <c r="J4427" s="5" t="s">
        <v>12183</v>
      </c>
      <c r="K4427">
        <v>1</v>
      </c>
      <c r="L4427">
        <v>520</v>
      </c>
    </row>
    <row r="4428" spans="1:12" x14ac:dyDescent="0.35">
      <c r="A4428" s="5" t="s">
        <v>17355</v>
      </c>
      <c r="B4428" s="5" t="s">
        <v>1032</v>
      </c>
      <c r="C4428">
        <v>0</v>
      </c>
      <c r="D4428">
        <v>1</v>
      </c>
      <c r="E4428">
        <v>1</v>
      </c>
      <c r="F4428">
        <v>1</v>
      </c>
      <c r="G4428">
        <v>0.75</v>
      </c>
      <c r="H4428" s="5" t="s">
        <v>12199</v>
      </c>
      <c r="I4428" s="5" t="s">
        <v>12200</v>
      </c>
      <c r="J4428" s="5" t="s">
        <v>12183</v>
      </c>
      <c r="K4428">
        <v>1</v>
      </c>
      <c r="L4428">
        <v>90</v>
      </c>
    </row>
    <row r="4429" spans="1:12" x14ac:dyDescent="0.35">
      <c r="A4429" s="5" t="s">
        <v>17356</v>
      </c>
      <c r="B4429" s="5" t="s">
        <v>2902</v>
      </c>
      <c r="C4429">
        <v>0</v>
      </c>
      <c r="D4429">
        <v>1</v>
      </c>
      <c r="E4429">
        <v>1</v>
      </c>
      <c r="F4429">
        <v>1</v>
      </c>
      <c r="G4429">
        <v>0.75</v>
      </c>
      <c r="H4429" s="5" t="s">
        <v>12181</v>
      </c>
      <c r="I4429" s="5" t="s">
        <v>12181</v>
      </c>
      <c r="J4429" s="5" t="s">
        <v>12183</v>
      </c>
      <c r="K4429">
        <v>0</v>
      </c>
      <c r="L4429">
        <v>0</v>
      </c>
    </row>
    <row r="4430" spans="1:12" x14ac:dyDescent="0.35">
      <c r="A4430" s="5" t="s">
        <v>17357</v>
      </c>
      <c r="B4430" s="5" t="s">
        <v>1951</v>
      </c>
      <c r="C4430">
        <v>0</v>
      </c>
      <c r="D4430">
        <v>1</v>
      </c>
      <c r="E4430">
        <v>1</v>
      </c>
      <c r="F4430">
        <v>1</v>
      </c>
      <c r="G4430">
        <v>0.75</v>
      </c>
      <c r="H4430" s="5" t="s">
        <v>12181</v>
      </c>
      <c r="I4430" s="5" t="s">
        <v>12181</v>
      </c>
      <c r="J4430" s="5" t="s">
        <v>12183</v>
      </c>
      <c r="K4430">
        <v>1</v>
      </c>
      <c r="L4430">
        <v>60</v>
      </c>
    </row>
    <row r="4431" spans="1:12" x14ac:dyDescent="0.35">
      <c r="A4431" s="5" t="s">
        <v>17358</v>
      </c>
      <c r="B4431" s="5" t="s">
        <v>1424</v>
      </c>
      <c r="C4431">
        <v>0</v>
      </c>
      <c r="D4431">
        <v>1</v>
      </c>
      <c r="E4431">
        <v>1</v>
      </c>
      <c r="F4431">
        <v>1</v>
      </c>
      <c r="G4431">
        <v>0.75</v>
      </c>
      <c r="H4431" s="5" t="s">
        <v>12202</v>
      </c>
      <c r="I4431" s="5" t="s">
        <v>17359</v>
      </c>
      <c r="J4431" s="5" t="s">
        <v>12183</v>
      </c>
      <c r="K4431">
        <v>0</v>
      </c>
      <c r="L4431">
        <v>0</v>
      </c>
    </row>
    <row r="4432" spans="1:12" x14ac:dyDescent="0.35">
      <c r="A4432" s="5" t="s">
        <v>17360</v>
      </c>
      <c r="B4432" s="5" t="s">
        <v>2755</v>
      </c>
      <c r="C4432">
        <v>0</v>
      </c>
      <c r="D4432">
        <v>1</v>
      </c>
      <c r="E4432">
        <v>1</v>
      </c>
      <c r="F4432">
        <v>1</v>
      </c>
      <c r="G4432">
        <v>0.75</v>
      </c>
      <c r="H4432" s="5" t="s">
        <v>12202</v>
      </c>
      <c r="I4432" s="5" t="s">
        <v>15700</v>
      </c>
      <c r="J4432" s="5" t="s">
        <v>12183</v>
      </c>
      <c r="K4432">
        <v>1</v>
      </c>
      <c r="L4432">
        <v>115</v>
      </c>
    </row>
    <row r="4433" spans="1:12" x14ac:dyDescent="0.35">
      <c r="A4433" s="5" t="s">
        <v>17361</v>
      </c>
      <c r="B4433" s="5" t="s">
        <v>2903</v>
      </c>
      <c r="C4433">
        <v>0</v>
      </c>
      <c r="D4433">
        <v>1</v>
      </c>
      <c r="E4433">
        <v>1</v>
      </c>
      <c r="F4433">
        <v>1</v>
      </c>
      <c r="G4433">
        <v>0.75</v>
      </c>
      <c r="H4433" s="5" t="s">
        <v>12202</v>
      </c>
      <c r="I4433" s="5" t="s">
        <v>17362</v>
      </c>
      <c r="J4433" s="5" t="s">
        <v>12183</v>
      </c>
      <c r="K4433">
        <v>1</v>
      </c>
      <c r="L4433">
        <v>110</v>
      </c>
    </row>
    <row r="4434" spans="1:12" x14ac:dyDescent="0.35">
      <c r="A4434" s="5" t="s">
        <v>17363</v>
      </c>
      <c r="B4434" s="5" t="s">
        <v>2904</v>
      </c>
      <c r="C4434">
        <v>0</v>
      </c>
      <c r="D4434">
        <v>1</v>
      </c>
      <c r="E4434">
        <v>1</v>
      </c>
      <c r="F4434">
        <v>1</v>
      </c>
      <c r="G4434">
        <v>0.75</v>
      </c>
      <c r="H4434" s="5" t="s">
        <v>12181</v>
      </c>
      <c r="I4434" s="5" t="s">
        <v>12228</v>
      </c>
      <c r="J4434" s="5" t="s">
        <v>12183</v>
      </c>
      <c r="K4434">
        <v>1</v>
      </c>
      <c r="L4434">
        <v>180</v>
      </c>
    </row>
    <row r="4435" spans="1:12" x14ac:dyDescent="0.35">
      <c r="A4435" s="5" t="s">
        <v>17364</v>
      </c>
      <c r="B4435" s="5" t="s">
        <v>2905</v>
      </c>
      <c r="C4435">
        <v>1</v>
      </c>
      <c r="D4435">
        <v>1</v>
      </c>
      <c r="E4435">
        <v>1</v>
      </c>
      <c r="F4435">
        <v>1</v>
      </c>
      <c r="G4435">
        <v>0.75</v>
      </c>
      <c r="H4435" s="5" t="s">
        <v>12181</v>
      </c>
      <c r="I4435" s="5" t="s">
        <v>12181</v>
      </c>
      <c r="J4435" s="5" t="s">
        <v>12188</v>
      </c>
      <c r="K4435">
        <v>0</v>
      </c>
      <c r="L4435">
        <v>0</v>
      </c>
    </row>
    <row r="4436" spans="1:12" x14ac:dyDescent="0.35">
      <c r="A4436" s="5" t="s">
        <v>17365</v>
      </c>
      <c r="B4436" s="5" t="s">
        <v>2906</v>
      </c>
      <c r="C4436">
        <v>0</v>
      </c>
      <c r="D4436">
        <v>1</v>
      </c>
      <c r="E4436">
        <v>1</v>
      </c>
      <c r="F4436">
        <v>1</v>
      </c>
      <c r="G4436">
        <v>0.75</v>
      </c>
      <c r="H4436" s="5" t="s">
        <v>12199</v>
      </c>
      <c r="I4436" s="5" t="s">
        <v>12200</v>
      </c>
      <c r="J4436" s="5" t="s">
        <v>12183</v>
      </c>
      <c r="K4436">
        <v>1</v>
      </c>
      <c r="L4436">
        <v>380</v>
      </c>
    </row>
    <row r="4437" spans="1:12" x14ac:dyDescent="0.35">
      <c r="A4437" s="5" t="s">
        <v>17366</v>
      </c>
      <c r="B4437" s="5" t="s">
        <v>1188</v>
      </c>
      <c r="C4437">
        <v>1</v>
      </c>
      <c r="D4437">
        <v>1</v>
      </c>
      <c r="E4437">
        <v>1</v>
      </c>
      <c r="F4437">
        <v>1</v>
      </c>
      <c r="G4437">
        <v>0.75</v>
      </c>
      <c r="H4437" s="5" t="s">
        <v>12199</v>
      </c>
      <c r="I4437" s="5" t="s">
        <v>12200</v>
      </c>
      <c r="J4437" s="5" t="s">
        <v>12193</v>
      </c>
      <c r="K4437">
        <v>1</v>
      </c>
      <c r="L4437">
        <v>400</v>
      </c>
    </row>
    <row r="4438" spans="1:12" x14ac:dyDescent="0.35">
      <c r="A4438" s="5" t="s">
        <v>17367</v>
      </c>
      <c r="B4438" s="5" t="s">
        <v>2907</v>
      </c>
      <c r="C4438">
        <v>0</v>
      </c>
      <c r="D4438">
        <v>1</v>
      </c>
      <c r="E4438">
        <v>1</v>
      </c>
      <c r="F4438">
        <v>1</v>
      </c>
      <c r="G4438">
        <v>0.75</v>
      </c>
      <c r="H4438" s="5" t="s">
        <v>12181</v>
      </c>
      <c r="I4438" s="5" t="s">
        <v>12181</v>
      </c>
      <c r="J4438" s="5" t="s">
        <v>12183</v>
      </c>
      <c r="K4438">
        <v>1</v>
      </c>
      <c r="L4438">
        <v>110</v>
      </c>
    </row>
    <row r="4439" spans="1:12" x14ac:dyDescent="0.35">
      <c r="A4439" s="5" t="s">
        <v>17368</v>
      </c>
      <c r="B4439" s="5" t="s">
        <v>1058</v>
      </c>
      <c r="C4439">
        <v>0</v>
      </c>
      <c r="D4439">
        <v>1</v>
      </c>
      <c r="E4439">
        <v>1</v>
      </c>
      <c r="F4439">
        <v>1</v>
      </c>
      <c r="G4439">
        <v>0.75</v>
      </c>
      <c r="H4439" s="5" t="s">
        <v>12200</v>
      </c>
      <c r="I4439" s="5" t="s">
        <v>14986</v>
      </c>
      <c r="J4439" s="5" t="s">
        <v>12183</v>
      </c>
      <c r="K4439">
        <v>1</v>
      </c>
      <c r="L4439">
        <v>90</v>
      </c>
    </row>
    <row r="4440" spans="1:12" x14ac:dyDescent="0.35">
      <c r="A4440" s="5" t="s">
        <v>17369</v>
      </c>
      <c r="B4440" s="5" t="s">
        <v>2908</v>
      </c>
      <c r="C4440">
        <v>0</v>
      </c>
      <c r="D4440">
        <v>1</v>
      </c>
      <c r="E4440">
        <v>1</v>
      </c>
      <c r="F4440">
        <v>1</v>
      </c>
      <c r="G4440">
        <v>0.75</v>
      </c>
      <c r="H4440" s="5" t="s">
        <v>12181</v>
      </c>
      <c r="I4440" s="5" t="s">
        <v>12195</v>
      </c>
      <c r="J4440" s="5" t="s">
        <v>12183</v>
      </c>
      <c r="K4440">
        <v>0</v>
      </c>
      <c r="L4440">
        <v>0</v>
      </c>
    </row>
    <row r="4441" spans="1:12" x14ac:dyDescent="0.35">
      <c r="A4441" s="5" t="s">
        <v>17370</v>
      </c>
      <c r="B4441" s="5" t="s">
        <v>2909</v>
      </c>
      <c r="C4441">
        <v>0</v>
      </c>
      <c r="D4441">
        <v>1</v>
      </c>
      <c r="E4441">
        <v>1</v>
      </c>
      <c r="F4441">
        <v>1</v>
      </c>
      <c r="G4441">
        <v>0.75</v>
      </c>
      <c r="H4441" s="5" t="s">
        <v>17371</v>
      </c>
      <c r="I4441" s="5" t="s">
        <v>17372</v>
      </c>
      <c r="J4441" s="5" t="s">
        <v>12183</v>
      </c>
      <c r="K4441">
        <v>1</v>
      </c>
      <c r="L4441">
        <v>245</v>
      </c>
    </row>
    <row r="4442" spans="1:12" x14ac:dyDescent="0.35">
      <c r="A4442" s="5" t="s">
        <v>17373</v>
      </c>
      <c r="B4442" s="5" t="s">
        <v>2642</v>
      </c>
      <c r="C4442">
        <v>0</v>
      </c>
      <c r="D4442">
        <v>1</v>
      </c>
      <c r="E4442">
        <v>1</v>
      </c>
      <c r="F4442">
        <v>1</v>
      </c>
      <c r="G4442">
        <v>0.75</v>
      </c>
      <c r="H4442" s="5" t="s">
        <v>12181</v>
      </c>
      <c r="I4442" s="5" t="s">
        <v>12181</v>
      </c>
      <c r="J4442" s="5" t="s">
        <v>12183</v>
      </c>
      <c r="K4442">
        <v>0</v>
      </c>
      <c r="L4442">
        <v>0</v>
      </c>
    </row>
    <row r="4443" spans="1:12" x14ac:dyDescent="0.35">
      <c r="A4443" s="5" t="s">
        <v>17374</v>
      </c>
      <c r="B4443" s="5" t="s">
        <v>2246</v>
      </c>
      <c r="C4443">
        <v>0</v>
      </c>
      <c r="D4443">
        <v>1</v>
      </c>
      <c r="E4443">
        <v>1</v>
      </c>
      <c r="F4443">
        <v>1</v>
      </c>
      <c r="G4443">
        <v>0.75</v>
      </c>
      <c r="H4443" s="5" t="s">
        <v>12181</v>
      </c>
      <c r="I4443" s="5" t="s">
        <v>12181</v>
      </c>
      <c r="J4443" s="5" t="s">
        <v>12183</v>
      </c>
      <c r="K4443">
        <v>1</v>
      </c>
      <c r="L4443">
        <v>60</v>
      </c>
    </row>
    <row r="4444" spans="1:12" x14ac:dyDescent="0.35">
      <c r="A4444" s="5" t="s">
        <v>17375</v>
      </c>
      <c r="B4444" s="5" t="s">
        <v>2910</v>
      </c>
      <c r="C4444">
        <v>0</v>
      </c>
      <c r="D4444">
        <v>1</v>
      </c>
      <c r="E4444">
        <v>1</v>
      </c>
      <c r="F4444">
        <v>1</v>
      </c>
      <c r="G4444">
        <v>0.5</v>
      </c>
      <c r="H4444" s="5" t="s">
        <v>12185</v>
      </c>
      <c r="I4444" s="5" t="s">
        <v>14163</v>
      </c>
      <c r="J4444" s="5" t="s">
        <v>12183</v>
      </c>
      <c r="K4444">
        <v>1</v>
      </c>
      <c r="L4444">
        <v>30</v>
      </c>
    </row>
    <row r="4445" spans="1:12" x14ac:dyDescent="0.35">
      <c r="A4445" s="5" t="s">
        <v>17376</v>
      </c>
      <c r="B4445" s="5" t="s">
        <v>2739</v>
      </c>
      <c r="C4445">
        <v>1</v>
      </c>
      <c r="D4445">
        <v>1</v>
      </c>
      <c r="E4445">
        <v>1</v>
      </c>
      <c r="F4445">
        <v>1</v>
      </c>
      <c r="G4445">
        <v>0.37</v>
      </c>
      <c r="H4445" s="5" t="s">
        <v>12181</v>
      </c>
      <c r="I4445" s="5" t="s">
        <v>12181</v>
      </c>
      <c r="J4445" s="5" t="s">
        <v>12193</v>
      </c>
      <c r="K4445">
        <v>1</v>
      </c>
      <c r="L4445">
        <v>60</v>
      </c>
    </row>
    <row r="4446" spans="1:12" x14ac:dyDescent="0.35">
      <c r="A4446" s="5" t="s">
        <v>17377</v>
      </c>
      <c r="B4446" s="5" t="s">
        <v>1951</v>
      </c>
      <c r="C4446">
        <v>0</v>
      </c>
      <c r="D4446">
        <v>1</v>
      </c>
      <c r="E4446">
        <v>1</v>
      </c>
      <c r="F4446">
        <v>1</v>
      </c>
      <c r="G4446">
        <v>0.75</v>
      </c>
      <c r="H4446" s="5" t="s">
        <v>12181</v>
      </c>
      <c r="I4446" s="5" t="s">
        <v>12181</v>
      </c>
      <c r="J4446" s="5" t="s">
        <v>12183</v>
      </c>
      <c r="K4446">
        <v>0</v>
      </c>
      <c r="L4446">
        <v>0</v>
      </c>
    </row>
    <row r="4447" spans="1:12" x14ac:dyDescent="0.35">
      <c r="A4447" s="5" t="s">
        <v>17378</v>
      </c>
      <c r="B4447" s="5" t="s">
        <v>2911</v>
      </c>
      <c r="C4447">
        <v>0</v>
      </c>
      <c r="D4447">
        <v>1</v>
      </c>
      <c r="E4447">
        <v>1</v>
      </c>
      <c r="F4447">
        <v>1</v>
      </c>
      <c r="G4447">
        <v>0.75</v>
      </c>
      <c r="H4447" s="5" t="s">
        <v>12262</v>
      </c>
      <c r="I4447" s="5" t="s">
        <v>13158</v>
      </c>
      <c r="J4447" s="5" t="s">
        <v>12183</v>
      </c>
      <c r="K4447">
        <v>0</v>
      </c>
      <c r="L4447">
        <v>0</v>
      </c>
    </row>
    <row r="4448" spans="1:12" x14ac:dyDescent="0.35">
      <c r="A4448" s="5" t="s">
        <v>17379</v>
      </c>
      <c r="B4448" s="5" t="s">
        <v>2553</v>
      </c>
      <c r="C4448">
        <v>0</v>
      </c>
      <c r="D4448">
        <v>1</v>
      </c>
      <c r="E4448">
        <v>1</v>
      </c>
      <c r="F4448">
        <v>1</v>
      </c>
      <c r="G4448">
        <v>0.75</v>
      </c>
      <c r="H4448" s="5" t="s">
        <v>12199</v>
      </c>
      <c r="I4448" s="5" t="s">
        <v>12200</v>
      </c>
      <c r="J4448" s="5" t="s">
        <v>12183</v>
      </c>
      <c r="K4448">
        <v>1</v>
      </c>
      <c r="L4448">
        <v>160</v>
      </c>
    </row>
    <row r="4449" spans="1:12" x14ac:dyDescent="0.35">
      <c r="A4449" s="5" t="s">
        <v>17380</v>
      </c>
      <c r="B4449" s="5" t="s">
        <v>1186</v>
      </c>
      <c r="C4449">
        <v>0</v>
      </c>
      <c r="D4449">
        <v>1</v>
      </c>
      <c r="E4449">
        <v>1</v>
      </c>
      <c r="F4449">
        <v>1</v>
      </c>
      <c r="G4449">
        <v>0.75</v>
      </c>
      <c r="H4449" s="5" t="s">
        <v>12199</v>
      </c>
      <c r="I4449" s="5" t="s">
        <v>12200</v>
      </c>
      <c r="J4449" s="5" t="s">
        <v>12183</v>
      </c>
      <c r="K4449">
        <v>1</v>
      </c>
      <c r="L4449">
        <v>230</v>
      </c>
    </row>
    <row r="4450" spans="1:12" x14ac:dyDescent="0.35">
      <c r="A4450" s="5" t="s">
        <v>17381</v>
      </c>
      <c r="B4450" s="5" t="s">
        <v>1004</v>
      </c>
      <c r="C4450">
        <v>0</v>
      </c>
      <c r="D4450">
        <v>1</v>
      </c>
      <c r="E4450">
        <v>1</v>
      </c>
      <c r="F4450">
        <v>1</v>
      </c>
      <c r="G4450">
        <v>0.37</v>
      </c>
      <c r="H4450" s="5" t="s">
        <v>12199</v>
      </c>
      <c r="I4450" s="5" t="s">
        <v>12200</v>
      </c>
      <c r="J4450" s="5" t="s">
        <v>12183</v>
      </c>
      <c r="K4450">
        <v>0</v>
      </c>
      <c r="L4450">
        <v>0</v>
      </c>
    </row>
    <row r="4451" spans="1:12" x14ac:dyDescent="0.35">
      <c r="A4451" s="5" t="s">
        <v>17382</v>
      </c>
      <c r="B4451" s="5" t="s">
        <v>2912</v>
      </c>
      <c r="C4451">
        <v>0</v>
      </c>
      <c r="D4451">
        <v>1</v>
      </c>
      <c r="E4451">
        <v>1</v>
      </c>
      <c r="F4451">
        <v>1</v>
      </c>
      <c r="G4451">
        <v>0.75</v>
      </c>
      <c r="H4451" s="5" t="s">
        <v>12181</v>
      </c>
      <c r="I4451" s="5" t="s">
        <v>12195</v>
      </c>
      <c r="J4451" s="5" t="s">
        <v>12183</v>
      </c>
      <c r="K4451">
        <v>1</v>
      </c>
      <c r="L4451">
        <v>130</v>
      </c>
    </row>
    <row r="4452" spans="1:12" x14ac:dyDescent="0.35">
      <c r="A4452" s="5" t="s">
        <v>17383</v>
      </c>
      <c r="B4452" s="5" t="s">
        <v>2913</v>
      </c>
      <c r="C4452">
        <v>0</v>
      </c>
      <c r="D4452">
        <v>1</v>
      </c>
      <c r="E4452">
        <v>1</v>
      </c>
      <c r="F4452">
        <v>1</v>
      </c>
      <c r="G4452">
        <v>0.75</v>
      </c>
      <c r="H4452" s="5" t="s">
        <v>12181</v>
      </c>
      <c r="I4452" s="5" t="s">
        <v>17384</v>
      </c>
      <c r="J4452" s="5" t="s">
        <v>12183</v>
      </c>
      <c r="K4452">
        <v>1</v>
      </c>
      <c r="L4452">
        <v>85</v>
      </c>
    </row>
    <row r="4453" spans="1:12" x14ac:dyDescent="0.35">
      <c r="A4453" s="5" t="s">
        <v>17385</v>
      </c>
      <c r="B4453" s="5" t="s">
        <v>1313</v>
      </c>
      <c r="C4453">
        <v>0</v>
      </c>
      <c r="D4453">
        <v>1</v>
      </c>
      <c r="E4453">
        <v>1</v>
      </c>
      <c r="F4453">
        <v>1</v>
      </c>
      <c r="G4453">
        <v>0.75</v>
      </c>
      <c r="H4453" s="5" t="s">
        <v>12185</v>
      </c>
      <c r="I4453" s="5" t="s">
        <v>17386</v>
      </c>
      <c r="J4453" s="5" t="s">
        <v>12183</v>
      </c>
      <c r="K4453">
        <v>1</v>
      </c>
      <c r="L4453">
        <v>155</v>
      </c>
    </row>
    <row r="4454" spans="1:12" x14ac:dyDescent="0.35">
      <c r="A4454" s="5" t="s">
        <v>17387</v>
      </c>
      <c r="B4454" s="5" t="s">
        <v>695</v>
      </c>
      <c r="C4454">
        <v>0</v>
      </c>
      <c r="D4454">
        <v>1</v>
      </c>
      <c r="E4454">
        <v>1</v>
      </c>
      <c r="F4454">
        <v>1</v>
      </c>
      <c r="G4454">
        <v>0.37</v>
      </c>
      <c r="H4454" s="5" t="s">
        <v>12200</v>
      </c>
      <c r="I4454" s="5" t="s">
        <v>12769</v>
      </c>
      <c r="J4454" s="5" t="s">
        <v>12183</v>
      </c>
      <c r="K4454">
        <v>0</v>
      </c>
      <c r="L4454">
        <v>0</v>
      </c>
    </row>
    <row r="4455" spans="1:12" x14ac:dyDescent="0.35">
      <c r="A4455" s="5" t="s">
        <v>17388</v>
      </c>
      <c r="B4455" s="5" t="s">
        <v>1987</v>
      </c>
      <c r="C4455">
        <v>0</v>
      </c>
      <c r="D4455">
        <v>1</v>
      </c>
      <c r="E4455">
        <v>1</v>
      </c>
      <c r="F4455">
        <v>1</v>
      </c>
      <c r="G4455">
        <v>0.75</v>
      </c>
      <c r="H4455" s="5" t="s">
        <v>12181</v>
      </c>
      <c r="I4455" s="5" t="s">
        <v>12181</v>
      </c>
      <c r="J4455" s="5" t="s">
        <v>12183</v>
      </c>
      <c r="K4455">
        <v>1</v>
      </c>
      <c r="L4455">
        <v>200</v>
      </c>
    </row>
    <row r="4456" spans="1:12" x14ac:dyDescent="0.35">
      <c r="A4456" s="5" t="s">
        <v>17389</v>
      </c>
      <c r="B4456" s="5" t="s">
        <v>2914</v>
      </c>
      <c r="C4456">
        <v>0</v>
      </c>
      <c r="D4456">
        <v>1</v>
      </c>
      <c r="E4456">
        <v>1</v>
      </c>
      <c r="F4456">
        <v>1</v>
      </c>
      <c r="G4456">
        <v>0.75</v>
      </c>
      <c r="H4456" s="5" t="s">
        <v>12200</v>
      </c>
      <c r="I4456" s="5" t="s">
        <v>12232</v>
      </c>
      <c r="J4456" s="5" t="s">
        <v>12183</v>
      </c>
      <c r="K4456">
        <v>0</v>
      </c>
      <c r="L4456">
        <v>0</v>
      </c>
    </row>
    <row r="4457" spans="1:12" x14ac:dyDescent="0.35">
      <c r="A4457" s="5" t="s">
        <v>17390</v>
      </c>
      <c r="B4457" s="5" t="s">
        <v>2915</v>
      </c>
      <c r="C4457">
        <v>1</v>
      </c>
      <c r="D4457">
        <v>1</v>
      </c>
      <c r="E4457">
        <v>1</v>
      </c>
      <c r="F4457">
        <v>1</v>
      </c>
      <c r="G4457">
        <v>0.75</v>
      </c>
      <c r="H4457" s="5" t="s">
        <v>12190</v>
      </c>
      <c r="I4457" s="5" t="s">
        <v>12190</v>
      </c>
      <c r="J4457" s="5" t="s">
        <v>12426</v>
      </c>
      <c r="K4457">
        <v>1</v>
      </c>
      <c r="L4457">
        <v>120</v>
      </c>
    </row>
    <row r="4458" spans="1:12" x14ac:dyDescent="0.35">
      <c r="A4458" s="5" t="s">
        <v>17391</v>
      </c>
      <c r="B4458" s="5" t="s">
        <v>2653</v>
      </c>
      <c r="C4458">
        <v>0</v>
      </c>
      <c r="D4458">
        <v>1</v>
      </c>
      <c r="E4458">
        <v>1</v>
      </c>
      <c r="F4458">
        <v>1</v>
      </c>
      <c r="G4458">
        <v>0.75</v>
      </c>
      <c r="H4458" s="5" t="s">
        <v>12190</v>
      </c>
      <c r="I4458" s="5" t="s">
        <v>16431</v>
      </c>
      <c r="J4458" s="5" t="s">
        <v>12183</v>
      </c>
      <c r="K4458">
        <v>0</v>
      </c>
      <c r="L4458">
        <v>0</v>
      </c>
    </row>
    <row r="4459" spans="1:12" x14ac:dyDescent="0.35">
      <c r="A4459" s="5" t="s">
        <v>17392</v>
      </c>
      <c r="B4459" s="5" t="s">
        <v>382</v>
      </c>
      <c r="C4459">
        <v>0</v>
      </c>
      <c r="D4459">
        <v>1</v>
      </c>
      <c r="E4459">
        <v>1</v>
      </c>
      <c r="F4459">
        <v>1</v>
      </c>
      <c r="G4459">
        <v>0.75</v>
      </c>
      <c r="H4459" s="5" t="s">
        <v>12181</v>
      </c>
      <c r="I4459" s="5" t="s">
        <v>12181</v>
      </c>
      <c r="J4459" s="5" t="s">
        <v>12183</v>
      </c>
      <c r="K4459">
        <v>1</v>
      </c>
      <c r="L4459">
        <v>145</v>
      </c>
    </row>
    <row r="4460" spans="1:12" x14ac:dyDescent="0.35">
      <c r="A4460" s="5" t="s">
        <v>17393</v>
      </c>
      <c r="B4460" s="5" t="s">
        <v>382</v>
      </c>
      <c r="C4460">
        <v>0</v>
      </c>
      <c r="D4460">
        <v>1</v>
      </c>
      <c r="E4460">
        <v>1</v>
      </c>
      <c r="F4460">
        <v>1</v>
      </c>
      <c r="G4460">
        <v>0.75</v>
      </c>
      <c r="H4460" s="5" t="s">
        <v>12181</v>
      </c>
      <c r="I4460" s="5" t="s">
        <v>12181</v>
      </c>
      <c r="J4460" s="5" t="s">
        <v>12183</v>
      </c>
      <c r="K4460">
        <v>1</v>
      </c>
      <c r="L4460">
        <v>15</v>
      </c>
    </row>
    <row r="4461" spans="1:12" x14ac:dyDescent="0.35">
      <c r="A4461" s="5" t="s">
        <v>17394</v>
      </c>
      <c r="B4461" s="5" t="s">
        <v>2916</v>
      </c>
      <c r="C4461">
        <v>1</v>
      </c>
      <c r="D4461">
        <v>1</v>
      </c>
      <c r="E4461">
        <v>1</v>
      </c>
      <c r="F4461">
        <v>1</v>
      </c>
      <c r="G4461">
        <v>0.75</v>
      </c>
      <c r="H4461" s="5" t="s">
        <v>13094</v>
      </c>
      <c r="I4461" s="5" t="s">
        <v>17395</v>
      </c>
      <c r="J4461" s="5" t="s">
        <v>12426</v>
      </c>
      <c r="K4461">
        <v>1</v>
      </c>
      <c r="L4461">
        <v>140</v>
      </c>
    </row>
    <row r="4462" spans="1:12" x14ac:dyDescent="0.35">
      <c r="A4462" s="5" t="s">
        <v>17396</v>
      </c>
      <c r="B4462" s="5" t="s">
        <v>2917</v>
      </c>
      <c r="C4462">
        <v>0</v>
      </c>
      <c r="D4462">
        <v>1</v>
      </c>
      <c r="E4462">
        <v>1</v>
      </c>
      <c r="F4462">
        <v>1</v>
      </c>
      <c r="G4462">
        <v>0.75</v>
      </c>
      <c r="H4462" s="5" t="s">
        <v>12254</v>
      </c>
      <c r="I4462" s="5" t="s">
        <v>15720</v>
      </c>
      <c r="J4462" s="5" t="s">
        <v>12183</v>
      </c>
      <c r="K4462">
        <v>1</v>
      </c>
      <c r="L4462">
        <v>140</v>
      </c>
    </row>
    <row r="4463" spans="1:12" x14ac:dyDescent="0.35">
      <c r="A4463" s="5" t="s">
        <v>17397</v>
      </c>
      <c r="B4463" s="5" t="s">
        <v>2918</v>
      </c>
      <c r="C4463">
        <v>1</v>
      </c>
      <c r="D4463">
        <v>1</v>
      </c>
      <c r="E4463">
        <v>1</v>
      </c>
      <c r="F4463">
        <v>1</v>
      </c>
      <c r="G4463">
        <v>0.75</v>
      </c>
      <c r="H4463" s="5" t="s">
        <v>12254</v>
      </c>
      <c r="I4463" s="5" t="s">
        <v>17398</v>
      </c>
      <c r="J4463" s="5" t="s">
        <v>12426</v>
      </c>
      <c r="K4463">
        <v>1</v>
      </c>
      <c r="L4463">
        <v>130</v>
      </c>
    </row>
    <row r="4464" spans="1:12" x14ac:dyDescent="0.35">
      <c r="A4464" s="5" t="s">
        <v>17399</v>
      </c>
      <c r="B4464" s="5" t="s">
        <v>2919</v>
      </c>
      <c r="C4464">
        <v>0</v>
      </c>
      <c r="D4464">
        <v>1</v>
      </c>
      <c r="E4464">
        <v>1</v>
      </c>
      <c r="F4464">
        <v>1</v>
      </c>
      <c r="G4464">
        <v>0.75</v>
      </c>
      <c r="H4464" s="5" t="s">
        <v>12185</v>
      </c>
      <c r="I4464" s="5" t="s">
        <v>12186</v>
      </c>
      <c r="J4464" s="5" t="s">
        <v>12183</v>
      </c>
      <c r="K4464">
        <v>1</v>
      </c>
      <c r="L4464">
        <v>380</v>
      </c>
    </row>
    <row r="4465" spans="1:12" x14ac:dyDescent="0.35">
      <c r="A4465" s="5" t="s">
        <v>17400</v>
      </c>
      <c r="B4465" s="5" t="s">
        <v>2919</v>
      </c>
      <c r="C4465">
        <v>0</v>
      </c>
      <c r="D4465">
        <v>1</v>
      </c>
      <c r="E4465">
        <v>1</v>
      </c>
      <c r="F4465">
        <v>1</v>
      </c>
      <c r="G4465">
        <v>0.75</v>
      </c>
      <c r="H4465" s="5" t="s">
        <v>12254</v>
      </c>
      <c r="I4465" s="5" t="s">
        <v>15720</v>
      </c>
      <c r="J4465" s="5" t="s">
        <v>12183</v>
      </c>
      <c r="K4465">
        <v>1</v>
      </c>
      <c r="L4465">
        <v>140</v>
      </c>
    </row>
    <row r="4466" spans="1:12" x14ac:dyDescent="0.35">
      <c r="A4466" s="5" t="s">
        <v>17401</v>
      </c>
      <c r="B4466" s="5" t="s">
        <v>2920</v>
      </c>
      <c r="C4466">
        <v>1</v>
      </c>
      <c r="D4466">
        <v>1</v>
      </c>
      <c r="E4466">
        <v>1</v>
      </c>
      <c r="F4466">
        <v>1</v>
      </c>
      <c r="G4466">
        <v>0.75</v>
      </c>
      <c r="H4466" s="5" t="s">
        <v>12181</v>
      </c>
      <c r="I4466" s="5" t="s">
        <v>12679</v>
      </c>
      <c r="J4466" s="5" t="s">
        <v>12188</v>
      </c>
      <c r="K4466">
        <v>1</v>
      </c>
      <c r="L4466">
        <v>157</v>
      </c>
    </row>
    <row r="4467" spans="1:12" x14ac:dyDescent="0.35">
      <c r="A4467" s="5" t="s">
        <v>17402</v>
      </c>
      <c r="B4467" s="5" t="s">
        <v>2921</v>
      </c>
      <c r="C4467">
        <v>0</v>
      </c>
      <c r="D4467">
        <v>1</v>
      </c>
      <c r="E4467">
        <v>1</v>
      </c>
      <c r="F4467">
        <v>1</v>
      </c>
      <c r="G4467">
        <v>0.75</v>
      </c>
      <c r="H4467" s="5" t="s">
        <v>12185</v>
      </c>
      <c r="I4467" s="5" t="s">
        <v>12186</v>
      </c>
      <c r="J4467" s="5" t="s">
        <v>12183</v>
      </c>
      <c r="K4467">
        <v>1</v>
      </c>
      <c r="L4467">
        <v>480</v>
      </c>
    </row>
    <row r="4468" spans="1:12" x14ac:dyDescent="0.35">
      <c r="A4468" s="5" t="s">
        <v>17403</v>
      </c>
      <c r="B4468" s="5" t="s">
        <v>2922</v>
      </c>
      <c r="C4468">
        <v>0</v>
      </c>
      <c r="D4468">
        <v>1</v>
      </c>
      <c r="E4468">
        <v>1</v>
      </c>
      <c r="F4468">
        <v>1</v>
      </c>
      <c r="G4468">
        <v>0.75</v>
      </c>
      <c r="H4468" s="5" t="s">
        <v>12185</v>
      </c>
      <c r="I4468" s="5" t="s">
        <v>12186</v>
      </c>
      <c r="J4468" s="5" t="s">
        <v>12183</v>
      </c>
      <c r="K4468">
        <v>1</v>
      </c>
      <c r="L4468">
        <v>480</v>
      </c>
    </row>
    <row r="4469" spans="1:12" x14ac:dyDescent="0.35">
      <c r="A4469" s="5" t="s">
        <v>17404</v>
      </c>
      <c r="B4469" s="5" t="s">
        <v>967</v>
      </c>
      <c r="C4469">
        <v>1</v>
      </c>
      <c r="D4469">
        <v>1</v>
      </c>
      <c r="E4469">
        <v>1</v>
      </c>
      <c r="F4469">
        <v>1</v>
      </c>
      <c r="G4469">
        <v>0.75</v>
      </c>
      <c r="H4469" s="5" t="s">
        <v>12181</v>
      </c>
      <c r="I4469" s="5" t="s">
        <v>12181</v>
      </c>
      <c r="J4469" s="5" t="s">
        <v>12193</v>
      </c>
      <c r="K4469">
        <v>0</v>
      </c>
      <c r="L4469">
        <v>0</v>
      </c>
    </row>
    <row r="4470" spans="1:12" x14ac:dyDescent="0.35">
      <c r="A4470" s="5" t="s">
        <v>17405</v>
      </c>
      <c r="B4470" s="5" t="s">
        <v>2923</v>
      </c>
      <c r="C4470">
        <v>0</v>
      </c>
      <c r="D4470">
        <v>1</v>
      </c>
      <c r="E4470">
        <v>1</v>
      </c>
      <c r="F4470">
        <v>1</v>
      </c>
      <c r="G4470">
        <v>0.37</v>
      </c>
      <c r="H4470" s="5" t="s">
        <v>12199</v>
      </c>
      <c r="I4470" s="5" t="s">
        <v>12200</v>
      </c>
      <c r="J4470" s="5" t="s">
        <v>12183</v>
      </c>
      <c r="K4470">
        <v>1</v>
      </c>
      <c r="L4470">
        <v>55</v>
      </c>
    </row>
    <row r="4471" spans="1:12" x14ac:dyDescent="0.35">
      <c r="A4471" s="5" t="s">
        <v>17406</v>
      </c>
      <c r="B4471" s="5" t="s">
        <v>2924</v>
      </c>
      <c r="C4471">
        <v>0</v>
      </c>
      <c r="D4471">
        <v>1</v>
      </c>
      <c r="E4471">
        <v>1</v>
      </c>
      <c r="F4471">
        <v>1</v>
      </c>
      <c r="G4471">
        <v>0.75</v>
      </c>
      <c r="H4471" s="5" t="s">
        <v>12254</v>
      </c>
      <c r="I4471" s="5" t="s">
        <v>17407</v>
      </c>
      <c r="J4471" s="5" t="s">
        <v>12183</v>
      </c>
      <c r="K4471">
        <v>1</v>
      </c>
      <c r="L4471">
        <v>925</v>
      </c>
    </row>
    <row r="4472" spans="1:12" x14ac:dyDescent="0.35">
      <c r="A4472" s="5" t="s">
        <v>17408</v>
      </c>
      <c r="B4472" s="5" t="s">
        <v>2925</v>
      </c>
      <c r="C4472">
        <v>1</v>
      </c>
      <c r="D4472">
        <v>1</v>
      </c>
      <c r="E4472">
        <v>1</v>
      </c>
      <c r="F4472">
        <v>1</v>
      </c>
      <c r="G4472">
        <v>0.75</v>
      </c>
      <c r="H4472" s="5" t="s">
        <v>12202</v>
      </c>
      <c r="I4472" s="5" t="s">
        <v>12378</v>
      </c>
      <c r="J4472" s="5" t="s">
        <v>12193</v>
      </c>
      <c r="K4472">
        <v>1</v>
      </c>
      <c r="L4472">
        <v>140</v>
      </c>
    </row>
    <row r="4473" spans="1:12" x14ac:dyDescent="0.35">
      <c r="A4473" s="5" t="s">
        <v>17409</v>
      </c>
      <c r="B4473" s="5" t="s">
        <v>185</v>
      </c>
      <c r="C4473">
        <v>0</v>
      </c>
      <c r="D4473">
        <v>1</v>
      </c>
      <c r="E4473">
        <v>1</v>
      </c>
      <c r="F4473">
        <v>1</v>
      </c>
      <c r="G4473">
        <v>0.75</v>
      </c>
      <c r="H4473" s="5" t="s">
        <v>12181</v>
      </c>
      <c r="I4473" s="5" t="s">
        <v>12181</v>
      </c>
      <c r="J4473" s="5" t="s">
        <v>12183</v>
      </c>
      <c r="K4473">
        <v>1</v>
      </c>
      <c r="L4473">
        <v>235</v>
      </c>
    </row>
    <row r="4474" spans="1:12" x14ac:dyDescent="0.35">
      <c r="A4474" s="5" t="s">
        <v>17410</v>
      </c>
      <c r="B4474" s="5" t="s">
        <v>2926</v>
      </c>
      <c r="C4474">
        <v>1</v>
      </c>
      <c r="D4474">
        <v>1</v>
      </c>
      <c r="E4474">
        <v>1</v>
      </c>
      <c r="F4474">
        <v>1</v>
      </c>
      <c r="G4474">
        <v>0.75</v>
      </c>
      <c r="H4474" s="5" t="s">
        <v>12190</v>
      </c>
      <c r="I4474" s="5" t="s">
        <v>12190</v>
      </c>
      <c r="J4474" s="5" t="s">
        <v>12193</v>
      </c>
      <c r="K4474">
        <v>1</v>
      </c>
      <c r="L4474">
        <v>82</v>
      </c>
    </row>
    <row r="4475" spans="1:12" x14ac:dyDescent="0.35">
      <c r="A4475" s="5" t="s">
        <v>17411</v>
      </c>
      <c r="B4475" s="5" t="s">
        <v>713</v>
      </c>
      <c r="C4475">
        <v>0</v>
      </c>
      <c r="D4475">
        <v>1</v>
      </c>
      <c r="E4475">
        <v>1</v>
      </c>
      <c r="F4475">
        <v>1</v>
      </c>
      <c r="G4475">
        <v>0.75</v>
      </c>
      <c r="H4475" s="5" t="s">
        <v>12185</v>
      </c>
      <c r="I4475" s="5" t="s">
        <v>12477</v>
      </c>
      <c r="J4475" s="5" t="s">
        <v>12183</v>
      </c>
      <c r="K4475">
        <v>1</v>
      </c>
      <c r="L4475">
        <v>340</v>
      </c>
    </row>
    <row r="4476" spans="1:12" x14ac:dyDescent="0.35">
      <c r="A4476" s="5" t="s">
        <v>17412</v>
      </c>
      <c r="B4476" s="5" t="s">
        <v>2927</v>
      </c>
      <c r="C4476">
        <v>1</v>
      </c>
      <c r="D4476">
        <v>1</v>
      </c>
      <c r="E4476">
        <v>1</v>
      </c>
      <c r="F4476">
        <v>1</v>
      </c>
      <c r="G4476">
        <v>0.75</v>
      </c>
      <c r="H4476" s="5" t="s">
        <v>12185</v>
      </c>
      <c r="I4476" s="5" t="s">
        <v>12971</v>
      </c>
      <c r="J4476" s="5" t="s">
        <v>12193</v>
      </c>
      <c r="K4476">
        <v>1</v>
      </c>
      <c r="L4476">
        <v>40</v>
      </c>
    </row>
    <row r="4477" spans="1:12" x14ac:dyDescent="0.35">
      <c r="A4477" s="5" t="s">
        <v>17413</v>
      </c>
      <c r="B4477" s="5" t="s">
        <v>2928</v>
      </c>
      <c r="C4477">
        <v>0</v>
      </c>
      <c r="D4477">
        <v>1</v>
      </c>
      <c r="E4477">
        <v>1</v>
      </c>
      <c r="F4477">
        <v>1</v>
      </c>
      <c r="G4477">
        <v>0.75</v>
      </c>
      <c r="H4477" s="5" t="s">
        <v>12262</v>
      </c>
      <c r="I4477" s="5" t="s">
        <v>13042</v>
      </c>
      <c r="J4477" s="5" t="s">
        <v>12183</v>
      </c>
      <c r="K4477">
        <v>1</v>
      </c>
      <c r="L4477">
        <v>240</v>
      </c>
    </row>
    <row r="4478" spans="1:12" x14ac:dyDescent="0.35">
      <c r="A4478" s="5" t="s">
        <v>17414</v>
      </c>
      <c r="B4478" s="5" t="s">
        <v>2003</v>
      </c>
      <c r="C4478">
        <v>0</v>
      </c>
      <c r="D4478">
        <v>1</v>
      </c>
      <c r="E4478">
        <v>1</v>
      </c>
      <c r="F4478">
        <v>1</v>
      </c>
      <c r="G4478">
        <v>0.37</v>
      </c>
      <c r="H4478" s="5" t="s">
        <v>12181</v>
      </c>
      <c r="I4478" s="5" t="s">
        <v>12181</v>
      </c>
      <c r="J4478" s="5" t="s">
        <v>12183</v>
      </c>
      <c r="K4478">
        <v>1</v>
      </c>
      <c r="L4478">
        <v>50</v>
      </c>
    </row>
    <row r="4479" spans="1:12" x14ac:dyDescent="0.35">
      <c r="A4479" s="5" t="s">
        <v>17415</v>
      </c>
      <c r="B4479" s="5" t="s">
        <v>2929</v>
      </c>
      <c r="C4479">
        <v>0</v>
      </c>
      <c r="D4479">
        <v>1</v>
      </c>
      <c r="E4479">
        <v>1</v>
      </c>
      <c r="F4479">
        <v>1</v>
      </c>
      <c r="G4479">
        <v>0.75</v>
      </c>
      <c r="H4479" s="5" t="s">
        <v>12185</v>
      </c>
      <c r="I4479" s="5" t="s">
        <v>17416</v>
      </c>
      <c r="J4479" s="5" t="s">
        <v>12183</v>
      </c>
      <c r="K4479">
        <v>1</v>
      </c>
      <c r="L4479">
        <v>70</v>
      </c>
    </row>
    <row r="4480" spans="1:12" x14ac:dyDescent="0.35">
      <c r="A4480" s="5" t="s">
        <v>17417</v>
      </c>
      <c r="B4480" s="5" t="s">
        <v>2930</v>
      </c>
      <c r="C4480">
        <v>1</v>
      </c>
      <c r="D4480">
        <v>1</v>
      </c>
      <c r="E4480">
        <v>1</v>
      </c>
      <c r="F4480">
        <v>1</v>
      </c>
      <c r="G4480">
        <v>0.75</v>
      </c>
      <c r="H4480" s="5" t="s">
        <v>12311</v>
      </c>
      <c r="I4480" s="5" t="s">
        <v>17418</v>
      </c>
      <c r="J4480" s="5" t="s">
        <v>12426</v>
      </c>
      <c r="K4480">
        <v>0</v>
      </c>
      <c r="L4480">
        <v>0</v>
      </c>
    </row>
    <row r="4481" spans="1:12" x14ac:dyDescent="0.35">
      <c r="A4481" s="5" t="s">
        <v>17419</v>
      </c>
      <c r="B4481" s="5" t="s">
        <v>2931</v>
      </c>
      <c r="C4481">
        <v>0</v>
      </c>
      <c r="D4481">
        <v>1</v>
      </c>
      <c r="E4481">
        <v>1</v>
      </c>
      <c r="F4481">
        <v>1</v>
      </c>
      <c r="G4481">
        <v>0.75</v>
      </c>
      <c r="H4481" s="5" t="s">
        <v>12202</v>
      </c>
      <c r="I4481" s="5" t="s">
        <v>12378</v>
      </c>
      <c r="J4481" s="5" t="s">
        <v>12183</v>
      </c>
      <c r="K4481">
        <v>1</v>
      </c>
      <c r="L4481">
        <v>70</v>
      </c>
    </row>
    <row r="4482" spans="1:12" x14ac:dyDescent="0.35">
      <c r="A4482" s="5" t="s">
        <v>17420</v>
      </c>
      <c r="B4482" s="5" t="s">
        <v>2932</v>
      </c>
      <c r="C4482">
        <v>0</v>
      </c>
      <c r="D4482">
        <v>1</v>
      </c>
      <c r="E4482">
        <v>1</v>
      </c>
      <c r="F4482">
        <v>1</v>
      </c>
      <c r="G4482">
        <v>0.75</v>
      </c>
      <c r="H4482" s="5" t="s">
        <v>12181</v>
      </c>
      <c r="I4482" s="5" t="s">
        <v>12181</v>
      </c>
      <c r="J4482" s="5" t="s">
        <v>12183</v>
      </c>
      <c r="K4482">
        <v>1</v>
      </c>
      <c r="L4482">
        <v>50</v>
      </c>
    </row>
    <row r="4483" spans="1:12" x14ac:dyDescent="0.35">
      <c r="A4483" s="5" t="s">
        <v>17421</v>
      </c>
      <c r="B4483" s="5" t="s">
        <v>2933</v>
      </c>
      <c r="C4483">
        <v>0</v>
      </c>
      <c r="D4483">
        <v>1</v>
      </c>
      <c r="E4483">
        <v>1</v>
      </c>
      <c r="F4483">
        <v>1</v>
      </c>
      <c r="G4483">
        <v>0.75</v>
      </c>
      <c r="H4483" s="5" t="s">
        <v>12199</v>
      </c>
      <c r="I4483" s="5" t="s">
        <v>12200</v>
      </c>
      <c r="J4483" s="5" t="s">
        <v>12183</v>
      </c>
      <c r="K4483">
        <v>0</v>
      </c>
      <c r="L4483">
        <v>0</v>
      </c>
    </row>
    <row r="4484" spans="1:12" x14ac:dyDescent="0.35">
      <c r="A4484" s="5" t="s">
        <v>17422</v>
      </c>
      <c r="B4484" s="5" t="s">
        <v>2933</v>
      </c>
      <c r="C4484">
        <v>0</v>
      </c>
      <c r="D4484">
        <v>1</v>
      </c>
      <c r="E4484">
        <v>1</v>
      </c>
      <c r="F4484">
        <v>1</v>
      </c>
      <c r="G4484">
        <v>0.75</v>
      </c>
      <c r="H4484" s="5" t="s">
        <v>12199</v>
      </c>
      <c r="I4484" s="5" t="s">
        <v>12200</v>
      </c>
      <c r="J4484" s="5" t="s">
        <v>12183</v>
      </c>
      <c r="K4484">
        <v>0</v>
      </c>
      <c r="L4484">
        <v>0</v>
      </c>
    </row>
    <row r="4485" spans="1:12" x14ac:dyDescent="0.35">
      <c r="A4485" s="5" t="s">
        <v>17423</v>
      </c>
      <c r="B4485" s="5" t="s">
        <v>2934</v>
      </c>
      <c r="C4485">
        <v>0</v>
      </c>
      <c r="D4485">
        <v>1</v>
      </c>
      <c r="E4485">
        <v>1</v>
      </c>
      <c r="F4485">
        <v>1</v>
      </c>
      <c r="G4485">
        <v>0.37</v>
      </c>
      <c r="H4485" s="5" t="s">
        <v>12200</v>
      </c>
      <c r="I4485" s="5" t="s">
        <v>12375</v>
      </c>
      <c r="J4485" s="5" t="s">
        <v>12183</v>
      </c>
      <c r="K4485">
        <v>0</v>
      </c>
      <c r="L4485">
        <v>0</v>
      </c>
    </row>
    <row r="4486" spans="1:12" x14ac:dyDescent="0.35">
      <c r="A4486" s="5" t="s">
        <v>17424</v>
      </c>
      <c r="B4486" s="5" t="s">
        <v>2935</v>
      </c>
      <c r="C4486">
        <v>0</v>
      </c>
      <c r="D4486">
        <v>1</v>
      </c>
      <c r="E4486">
        <v>1</v>
      </c>
      <c r="F4486">
        <v>1</v>
      </c>
      <c r="G4486">
        <v>0.37</v>
      </c>
      <c r="H4486" s="5" t="s">
        <v>12181</v>
      </c>
      <c r="I4486" s="5" t="s">
        <v>12181</v>
      </c>
      <c r="J4486" s="5" t="s">
        <v>12183</v>
      </c>
      <c r="K4486">
        <v>1</v>
      </c>
      <c r="L4486">
        <v>45</v>
      </c>
    </row>
    <row r="4487" spans="1:12" x14ac:dyDescent="0.35">
      <c r="A4487" s="5" t="s">
        <v>17425</v>
      </c>
      <c r="B4487" s="5" t="s">
        <v>2936</v>
      </c>
      <c r="C4487">
        <v>1</v>
      </c>
      <c r="D4487">
        <v>1</v>
      </c>
      <c r="E4487">
        <v>1</v>
      </c>
      <c r="F4487">
        <v>1</v>
      </c>
      <c r="G4487">
        <v>0.75</v>
      </c>
      <c r="H4487" s="5" t="s">
        <v>12199</v>
      </c>
      <c r="I4487" s="5" t="s">
        <v>12200</v>
      </c>
      <c r="J4487" s="5" t="s">
        <v>12426</v>
      </c>
      <c r="K4487">
        <v>1</v>
      </c>
      <c r="L4487">
        <v>200</v>
      </c>
    </row>
    <row r="4488" spans="1:12" x14ac:dyDescent="0.35">
      <c r="A4488" s="5" t="s">
        <v>17426</v>
      </c>
      <c r="B4488" s="5" t="s">
        <v>2937</v>
      </c>
      <c r="C4488">
        <v>0</v>
      </c>
      <c r="D4488">
        <v>1</v>
      </c>
      <c r="E4488">
        <v>1</v>
      </c>
      <c r="F4488">
        <v>1</v>
      </c>
      <c r="G4488">
        <v>0.37</v>
      </c>
      <c r="H4488" s="5" t="s">
        <v>12181</v>
      </c>
      <c r="I4488" s="5" t="s">
        <v>12197</v>
      </c>
      <c r="J4488" s="5" t="s">
        <v>12183</v>
      </c>
      <c r="K4488">
        <v>1</v>
      </c>
      <c r="L4488">
        <v>70</v>
      </c>
    </row>
    <row r="4489" spans="1:12" x14ac:dyDescent="0.35">
      <c r="A4489" s="5" t="s">
        <v>17427</v>
      </c>
      <c r="B4489" s="5" t="s">
        <v>746</v>
      </c>
      <c r="C4489">
        <v>0</v>
      </c>
      <c r="D4489">
        <v>1</v>
      </c>
      <c r="E4489">
        <v>1</v>
      </c>
      <c r="F4489">
        <v>1</v>
      </c>
      <c r="G4489">
        <v>0.75</v>
      </c>
      <c r="H4489" s="5" t="s">
        <v>12181</v>
      </c>
      <c r="I4489" s="5" t="s">
        <v>12181</v>
      </c>
      <c r="J4489" s="5" t="s">
        <v>12183</v>
      </c>
      <c r="K4489">
        <v>1</v>
      </c>
      <c r="L4489">
        <v>330</v>
      </c>
    </row>
    <row r="4490" spans="1:12" x14ac:dyDescent="0.35">
      <c r="A4490" s="5" t="s">
        <v>17428</v>
      </c>
      <c r="B4490" s="5" t="s">
        <v>2938</v>
      </c>
      <c r="C4490">
        <v>0</v>
      </c>
      <c r="D4490">
        <v>1</v>
      </c>
      <c r="E4490">
        <v>1</v>
      </c>
      <c r="F4490">
        <v>1</v>
      </c>
      <c r="G4490">
        <v>0.75</v>
      </c>
      <c r="H4490" s="5" t="s">
        <v>12181</v>
      </c>
      <c r="I4490" s="5" t="s">
        <v>12181</v>
      </c>
      <c r="J4490" s="5" t="s">
        <v>12183</v>
      </c>
      <c r="K4490">
        <v>1</v>
      </c>
      <c r="L4490">
        <v>150</v>
      </c>
    </row>
    <row r="4491" spans="1:12" x14ac:dyDescent="0.35">
      <c r="A4491" s="5" t="s">
        <v>17429</v>
      </c>
      <c r="B4491" s="5" t="s">
        <v>2939</v>
      </c>
      <c r="C4491">
        <v>1</v>
      </c>
      <c r="D4491">
        <v>1</v>
      </c>
      <c r="E4491">
        <v>1</v>
      </c>
      <c r="F4491">
        <v>1</v>
      </c>
      <c r="G4491">
        <v>0.75</v>
      </c>
      <c r="H4491" s="5" t="s">
        <v>13155</v>
      </c>
      <c r="I4491" s="5" t="s">
        <v>17430</v>
      </c>
      <c r="J4491" s="5" t="s">
        <v>12193</v>
      </c>
      <c r="K4491">
        <v>1</v>
      </c>
      <c r="L4491">
        <v>55</v>
      </c>
    </row>
    <row r="4492" spans="1:12" x14ac:dyDescent="0.35">
      <c r="A4492" s="5" t="s">
        <v>17431</v>
      </c>
      <c r="B4492" s="5" t="s">
        <v>1672</v>
      </c>
      <c r="C4492">
        <v>0</v>
      </c>
      <c r="D4492">
        <v>1</v>
      </c>
      <c r="E4492">
        <v>1</v>
      </c>
      <c r="F4492">
        <v>1</v>
      </c>
      <c r="G4492">
        <v>0.75</v>
      </c>
      <c r="H4492" s="5" t="s">
        <v>12202</v>
      </c>
      <c r="I4492" s="5" t="s">
        <v>12202</v>
      </c>
      <c r="J4492" s="5" t="s">
        <v>12183</v>
      </c>
      <c r="K4492">
        <v>0</v>
      </c>
      <c r="L4492">
        <v>0</v>
      </c>
    </row>
    <row r="4493" spans="1:12" x14ac:dyDescent="0.35">
      <c r="A4493" s="5" t="s">
        <v>17432</v>
      </c>
      <c r="B4493" s="5" t="s">
        <v>2671</v>
      </c>
      <c r="C4493">
        <v>0</v>
      </c>
      <c r="D4493">
        <v>1</v>
      </c>
      <c r="E4493">
        <v>1</v>
      </c>
      <c r="F4493">
        <v>1</v>
      </c>
      <c r="G4493">
        <v>0.75</v>
      </c>
      <c r="H4493" s="5" t="s">
        <v>12199</v>
      </c>
      <c r="I4493" s="5" t="s">
        <v>12200</v>
      </c>
      <c r="J4493" s="5" t="s">
        <v>12183</v>
      </c>
      <c r="K4493">
        <v>0</v>
      </c>
      <c r="L4493">
        <v>0</v>
      </c>
    </row>
    <row r="4494" spans="1:12" x14ac:dyDescent="0.35">
      <c r="A4494" s="5" t="s">
        <v>17433</v>
      </c>
      <c r="B4494" s="5" t="s">
        <v>2940</v>
      </c>
      <c r="C4494">
        <v>0</v>
      </c>
      <c r="D4494">
        <v>1</v>
      </c>
      <c r="E4494">
        <v>1</v>
      </c>
      <c r="F4494">
        <v>1</v>
      </c>
      <c r="G4494">
        <v>0.75</v>
      </c>
      <c r="H4494" s="5" t="s">
        <v>12202</v>
      </c>
      <c r="I4494" s="5" t="s">
        <v>12202</v>
      </c>
      <c r="J4494" s="5" t="s">
        <v>12183</v>
      </c>
      <c r="K4494">
        <v>1</v>
      </c>
      <c r="L4494">
        <v>110</v>
      </c>
    </row>
    <row r="4495" spans="1:12" x14ac:dyDescent="0.35">
      <c r="A4495" s="5" t="s">
        <v>17434</v>
      </c>
      <c r="B4495" s="5" t="s">
        <v>1670</v>
      </c>
      <c r="C4495">
        <v>0</v>
      </c>
      <c r="D4495">
        <v>1</v>
      </c>
      <c r="E4495">
        <v>1</v>
      </c>
      <c r="F4495">
        <v>1</v>
      </c>
      <c r="G4495">
        <v>0.75</v>
      </c>
      <c r="H4495" s="5" t="s">
        <v>12181</v>
      </c>
      <c r="I4495" s="5" t="s">
        <v>12679</v>
      </c>
      <c r="J4495" s="5" t="s">
        <v>12183</v>
      </c>
      <c r="K4495">
        <v>1</v>
      </c>
      <c r="L4495">
        <v>640</v>
      </c>
    </row>
    <row r="4496" spans="1:12" x14ac:dyDescent="0.35">
      <c r="A4496" s="5" t="s">
        <v>17435</v>
      </c>
      <c r="B4496" s="5" t="s">
        <v>2941</v>
      </c>
      <c r="C4496">
        <v>1</v>
      </c>
      <c r="D4496">
        <v>1</v>
      </c>
      <c r="E4496">
        <v>1</v>
      </c>
      <c r="F4496">
        <v>1</v>
      </c>
      <c r="G4496">
        <v>0.75</v>
      </c>
      <c r="H4496" s="5" t="s">
        <v>12380</v>
      </c>
      <c r="I4496" s="5" t="s">
        <v>17436</v>
      </c>
      <c r="J4496" s="5" t="s">
        <v>12193</v>
      </c>
      <c r="K4496">
        <v>0</v>
      </c>
      <c r="L4496">
        <v>0</v>
      </c>
    </row>
    <row r="4497" spans="1:12" x14ac:dyDescent="0.35">
      <c r="A4497" s="5" t="s">
        <v>17437</v>
      </c>
      <c r="B4497" s="5" t="s">
        <v>2942</v>
      </c>
      <c r="C4497">
        <v>1</v>
      </c>
      <c r="D4497">
        <v>1</v>
      </c>
      <c r="E4497">
        <v>1</v>
      </c>
      <c r="F4497">
        <v>1</v>
      </c>
      <c r="G4497">
        <v>0.75</v>
      </c>
      <c r="H4497" s="5" t="s">
        <v>12527</v>
      </c>
      <c r="I4497" s="5" t="s">
        <v>17438</v>
      </c>
      <c r="J4497" s="5" t="s">
        <v>12193</v>
      </c>
      <c r="K4497">
        <v>0</v>
      </c>
      <c r="L4497">
        <v>0</v>
      </c>
    </row>
    <row r="4498" spans="1:12" x14ac:dyDescent="0.35">
      <c r="A4498" s="5" t="s">
        <v>17439</v>
      </c>
      <c r="B4498" s="5" t="s">
        <v>975</v>
      </c>
      <c r="C4498">
        <v>0</v>
      </c>
      <c r="D4498">
        <v>1</v>
      </c>
      <c r="E4498">
        <v>1</v>
      </c>
      <c r="F4498">
        <v>1</v>
      </c>
      <c r="G4498">
        <v>0.75</v>
      </c>
      <c r="H4498" s="5" t="s">
        <v>12181</v>
      </c>
      <c r="I4498" s="5" t="s">
        <v>12181</v>
      </c>
      <c r="J4498" s="5" t="s">
        <v>12183</v>
      </c>
      <c r="K4498">
        <v>1</v>
      </c>
      <c r="L4498">
        <v>330</v>
      </c>
    </row>
    <row r="4499" spans="1:12" x14ac:dyDescent="0.35">
      <c r="A4499" s="5" t="s">
        <v>17440</v>
      </c>
      <c r="B4499" s="5" t="s">
        <v>2058</v>
      </c>
      <c r="C4499">
        <v>0</v>
      </c>
      <c r="D4499">
        <v>1</v>
      </c>
      <c r="E4499">
        <v>1</v>
      </c>
      <c r="F4499">
        <v>1</v>
      </c>
      <c r="G4499">
        <v>0.75</v>
      </c>
      <c r="H4499" s="5" t="s">
        <v>12181</v>
      </c>
      <c r="I4499" s="5" t="s">
        <v>12181</v>
      </c>
      <c r="J4499" s="5" t="s">
        <v>12183</v>
      </c>
      <c r="K4499">
        <v>0</v>
      </c>
      <c r="L4499">
        <v>0</v>
      </c>
    </row>
    <row r="4500" spans="1:12" x14ac:dyDescent="0.35">
      <c r="A4500" s="5" t="s">
        <v>17441</v>
      </c>
      <c r="B4500" s="5" t="s">
        <v>2943</v>
      </c>
      <c r="C4500">
        <v>0</v>
      </c>
      <c r="D4500">
        <v>1</v>
      </c>
      <c r="E4500">
        <v>1</v>
      </c>
      <c r="F4500">
        <v>1</v>
      </c>
      <c r="G4500">
        <v>0.75</v>
      </c>
      <c r="H4500" s="5" t="s">
        <v>12202</v>
      </c>
      <c r="I4500" s="5" t="s">
        <v>12202</v>
      </c>
      <c r="J4500" s="5" t="s">
        <v>12183</v>
      </c>
      <c r="K4500">
        <v>0</v>
      </c>
      <c r="L4500">
        <v>0</v>
      </c>
    </row>
    <row r="4501" spans="1:12" x14ac:dyDescent="0.35">
      <c r="A4501" s="5" t="s">
        <v>17442</v>
      </c>
      <c r="B4501" s="5" t="s">
        <v>2944</v>
      </c>
      <c r="C4501">
        <v>1</v>
      </c>
      <c r="D4501">
        <v>1</v>
      </c>
      <c r="E4501">
        <v>1</v>
      </c>
      <c r="F4501">
        <v>1</v>
      </c>
      <c r="G4501">
        <v>0.75</v>
      </c>
      <c r="H4501" s="5" t="s">
        <v>12254</v>
      </c>
      <c r="I4501" s="5" t="s">
        <v>17443</v>
      </c>
      <c r="J4501" s="5" t="s">
        <v>12193</v>
      </c>
      <c r="K4501">
        <v>1</v>
      </c>
      <c r="L4501">
        <v>80</v>
      </c>
    </row>
    <row r="4502" spans="1:12" x14ac:dyDescent="0.35">
      <c r="A4502" s="5" t="s">
        <v>17444</v>
      </c>
      <c r="B4502" s="5" t="s">
        <v>2945</v>
      </c>
      <c r="C4502">
        <v>1</v>
      </c>
      <c r="D4502">
        <v>1</v>
      </c>
      <c r="E4502">
        <v>1</v>
      </c>
      <c r="F4502">
        <v>1</v>
      </c>
      <c r="G4502">
        <v>0.37</v>
      </c>
      <c r="H4502" s="5" t="s">
        <v>12181</v>
      </c>
      <c r="I4502" s="5" t="s">
        <v>12197</v>
      </c>
      <c r="J4502" s="5" t="s">
        <v>12193</v>
      </c>
      <c r="K4502">
        <v>1</v>
      </c>
      <c r="L4502">
        <v>80</v>
      </c>
    </row>
    <row r="4503" spans="1:12" x14ac:dyDescent="0.35">
      <c r="A4503" s="5" t="s">
        <v>17445</v>
      </c>
      <c r="B4503" s="5" t="s">
        <v>2946</v>
      </c>
      <c r="C4503">
        <v>1</v>
      </c>
      <c r="D4503">
        <v>1</v>
      </c>
      <c r="E4503">
        <v>1</v>
      </c>
      <c r="F4503">
        <v>1</v>
      </c>
      <c r="G4503">
        <v>0.75</v>
      </c>
      <c r="H4503" s="5" t="s">
        <v>12181</v>
      </c>
      <c r="I4503" s="5" t="s">
        <v>12181</v>
      </c>
      <c r="J4503" s="5" t="s">
        <v>12188</v>
      </c>
      <c r="K4503">
        <v>1</v>
      </c>
      <c r="L4503">
        <v>90</v>
      </c>
    </row>
    <row r="4504" spans="1:12" x14ac:dyDescent="0.35">
      <c r="A4504" s="5" t="s">
        <v>17446</v>
      </c>
      <c r="B4504" s="5" t="s">
        <v>2947</v>
      </c>
      <c r="C4504">
        <v>1</v>
      </c>
      <c r="D4504">
        <v>1</v>
      </c>
      <c r="E4504">
        <v>1</v>
      </c>
      <c r="F4504">
        <v>1</v>
      </c>
      <c r="G4504">
        <v>0.75</v>
      </c>
      <c r="H4504" s="5" t="s">
        <v>12181</v>
      </c>
      <c r="I4504" s="5" t="s">
        <v>12181</v>
      </c>
      <c r="J4504" s="5" t="s">
        <v>12193</v>
      </c>
      <c r="K4504">
        <v>1</v>
      </c>
      <c r="L4504">
        <v>125</v>
      </c>
    </row>
    <row r="4505" spans="1:12" x14ac:dyDescent="0.35">
      <c r="A4505" s="5" t="s">
        <v>17447</v>
      </c>
      <c r="B4505" s="5" t="s">
        <v>2948</v>
      </c>
      <c r="C4505">
        <v>0</v>
      </c>
      <c r="D4505">
        <v>1</v>
      </c>
      <c r="E4505">
        <v>1</v>
      </c>
      <c r="F4505">
        <v>1</v>
      </c>
      <c r="G4505">
        <v>0.37</v>
      </c>
      <c r="H4505" s="5" t="s">
        <v>12491</v>
      </c>
      <c r="I4505" s="5" t="s">
        <v>17448</v>
      </c>
      <c r="J4505" s="5" t="s">
        <v>12183</v>
      </c>
      <c r="K4505">
        <v>0</v>
      </c>
      <c r="L4505">
        <v>0</v>
      </c>
    </row>
    <row r="4506" spans="1:12" x14ac:dyDescent="0.35">
      <c r="A4506" s="5" t="s">
        <v>17449</v>
      </c>
      <c r="B4506" s="5" t="s">
        <v>2949</v>
      </c>
      <c r="C4506">
        <v>1</v>
      </c>
      <c r="D4506">
        <v>1</v>
      </c>
      <c r="E4506">
        <v>1</v>
      </c>
      <c r="F4506">
        <v>1</v>
      </c>
      <c r="G4506">
        <v>0.75</v>
      </c>
      <c r="H4506" s="5" t="s">
        <v>12181</v>
      </c>
      <c r="I4506" s="5" t="s">
        <v>12181</v>
      </c>
      <c r="J4506" s="5" t="s">
        <v>12426</v>
      </c>
      <c r="K4506">
        <v>1</v>
      </c>
      <c r="L4506">
        <v>290</v>
      </c>
    </row>
    <row r="4507" spans="1:12" x14ac:dyDescent="0.35">
      <c r="A4507" s="5" t="s">
        <v>17450</v>
      </c>
      <c r="B4507" s="5" t="s">
        <v>2950</v>
      </c>
      <c r="C4507">
        <v>1</v>
      </c>
      <c r="D4507">
        <v>1</v>
      </c>
      <c r="E4507">
        <v>1</v>
      </c>
      <c r="F4507">
        <v>1</v>
      </c>
      <c r="G4507">
        <v>0.75</v>
      </c>
      <c r="H4507" s="5" t="s">
        <v>12200</v>
      </c>
      <c r="I4507" s="5" t="s">
        <v>17451</v>
      </c>
      <c r="J4507" s="5" t="s">
        <v>12193</v>
      </c>
      <c r="K4507">
        <v>0</v>
      </c>
      <c r="L4507">
        <v>0</v>
      </c>
    </row>
    <row r="4508" spans="1:12" x14ac:dyDescent="0.35">
      <c r="A4508" s="5" t="s">
        <v>17452</v>
      </c>
      <c r="B4508" s="5" t="s">
        <v>2950</v>
      </c>
      <c r="C4508">
        <v>1</v>
      </c>
      <c r="D4508">
        <v>1</v>
      </c>
      <c r="E4508">
        <v>1</v>
      </c>
      <c r="F4508">
        <v>1</v>
      </c>
      <c r="G4508">
        <v>0.75</v>
      </c>
      <c r="H4508" s="5" t="s">
        <v>12202</v>
      </c>
      <c r="I4508" s="5" t="s">
        <v>17453</v>
      </c>
      <c r="J4508" s="5" t="s">
        <v>12193</v>
      </c>
      <c r="K4508">
        <v>0</v>
      </c>
      <c r="L4508">
        <v>0</v>
      </c>
    </row>
    <row r="4509" spans="1:12" x14ac:dyDescent="0.35">
      <c r="A4509" s="5" t="s">
        <v>17454</v>
      </c>
      <c r="B4509" s="5" t="s">
        <v>2951</v>
      </c>
      <c r="C4509">
        <v>1</v>
      </c>
      <c r="D4509">
        <v>1</v>
      </c>
      <c r="E4509">
        <v>1</v>
      </c>
      <c r="F4509">
        <v>1</v>
      </c>
      <c r="G4509">
        <v>0.75</v>
      </c>
      <c r="H4509" s="5" t="s">
        <v>12200</v>
      </c>
      <c r="I4509" s="5" t="s">
        <v>17455</v>
      </c>
      <c r="J4509" s="5" t="s">
        <v>12193</v>
      </c>
      <c r="K4509">
        <v>1</v>
      </c>
      <c r="L4509">
        <v>830</v>
      </c>
    </row>
    <row r="4510" spans="1:12" x14ac:dyDescent="0.35">
      <c r="A4510" s="5" t="s">
        <v>17456</v>
      </c>
      <c r="B4510" s="5" t="s">
        <v>866</v>
      </c>
      <c r="C4510">
        <v>0</v>
      </c>
      <c r="D4510">
        <v>1</v>
      </c>
      <c r="E4510">
        <v>1</v>
      </c>
      <c r="F4510">
        <v>1</v>
      </c>
      <c r="G4510">
        <v>1.5</v>
      </c>
      <c r="H4510" s="5" t="s">
        <v>12199</v>
      </c>
      <c r="I4510" s="5" t="s">
        <v>12200</v>
      </c>
      <c r="J4510" s="5" t="s">
        <v>12183</v>
      </c>
      <c r="K4510">
        <v>1</v>
      </c>
      <c r="L4510">
        <v>60</v>
      </c>
    </row>
    <row r="4511" spans="1:12" x14ac:dyDescent="0.35">
      <c r="A4511" s="5" t="s">
        <v>17457</v>
      </c>
      <c r="B4511" s="5" t="s">
        <v>2952</v>
      </c>
      <c r="C4511">
        <v>0</v>
      </c>
      <c r="D4511">
        <v>1</v>
      </c>
      <c r="E4511">
        <v>1</v>
      </c>
      <c r="F4511">
        <v>1</v>
      </c>
      <c r="G4511">
        <v>0.75</v>
      </c>
      <c r="H4511" s="5" t="s">
        <v>12185</v>
      </c>
      <c r="I4511" s="5" t="s">
        <v>12186</v>
      </c>
      <c r="J4511" s="5" t="s">
        <v>12183</v>
      </c>
      <c r="K4511">
        <v>0</v>
      </c>
      <c r="L4511">
        <v>0</v>
      </c>
    </row>
    <row r="4512" spans="1:12" x14ac:dyDescent="0.35">
      <c r="A4512" s="5" t="s">
        <v>17458</v>
      </c>
      <c r="B4512" s="5" t="s">
        <v>2953</v>
      </c>
      <c r="C4512">
        <v>0</v>
      </c>
      <c r="D4512">
        <v>1</v>
      </c>
      <c r="E4512">
        <v>1</v>
      </c>
      <c r="F4512">
        <v>1</v>
      </c>
      <c r="G4512">
        <v>0.75</v>
      </c>
      <c r="H4512" s="5" t="s">
        <v>12200</v>
      </c>
      <c r="I4512" s="5" t="s">
        <v>12542</v>
      </c>
      <c r="J4512" s="5" t="s">
        <v>12183</v>
      </c>
      <c r="K4512">
        <v>1</v>
      </c>
      <c r="L4512">
        <v>120</v>
      </c>
    </row>
    <row r="4513" spans="1:12" x14ac:dyDescent="0.35">
      <c r="A4513" s="5" t="s">
        <v>17459</v>
      </c>
      <c r="B4513" s="5" t="s">
        <v>1281</v>
      </c>
      <c r="C4513">
        <v>0</v>
      </c>
      <c r="D4513">
        <v>1</v>
      </c>
      <c r="E4513">
        <v>1</v>
      </c>
      <c r="F4513">
        <v>1</v>
      </c>
      <c r="G4513">
        <v>0.37</v>
      </c>
      <c r="H4513" s="5" t="s">
        <v>12185</v>
      </c>
      <c r="I4513" s="5" t="s">
        <v>12186</v>
      </c>
      <c r="J4513" s="5" t="s">
        <v>12183</v>
      </c>
      <c r="K4513">
        <v>0</v>
      </c>
      <c r="L4513">
        <v>0</v>
      </c>
    </row>
    <row r="4514" spans="1:12" x14ac:dyDescent="0.35">
      <c r="A4514" s="5" t="s">
        <v>17460</v>
      </c>
      <c r="B4514" s="5" t="s">
        <v>1640</v>
      </c>
      <c r="C4514">
        <v>0</v>
      </c>
      <c r="D4514">
        <v>1</v>
      </c>
      <c r="E4514">
        <v>1</v>
      </c>
      <c r="F4514">
        <v>1</v>
      </c>
      <c r="G4514">
        <v>0.75</v>
      </c>
      <c r="H4514" s="5" t="s">
        <v>12202</v>
      </c>
      <c r="I4514" s="5" t="s">
        <v>12849</v>
      </c>
      <c r="J4514" s="5" t="s">
        <v>12183</v>
      </c>
      <c r="K4514">
        <v>1</v>
      </c>
      <c r="L4514">
        <v>430</v>
      </c>
    </row>
    <row r="4515" spans="1:12" x14ac:dyDescent="0.35">
      <c r="A4515" s="5" t="s">
        <v>17461</v>
      </c>
      <c r="B4515" s="5" t="s">
        <v>2954</v>
      </c>
      <c r="C4515">
        <v>1</v>
      </c>
      <c r="D4515">
        <v>1</v>
      </c>
      <c r="E4515">
        <v>1</v>
      </c>
      <c r="F4515">
        <v>1</v>
      </c>
      <c r="G4515">
        <v>0.75</v>
      </c>
      <c r="H4515" s="5" t="s">
        <v>12345</v>
      </c>
      <c r="I4515" s="5" t="s">
        <v>17462</v>
      </c>
      <c r="J4515" s="5" t="s">
        <v>12188</v>
      </c>
      <c r="K4515">
        <v>0</v>
      </c>
      <c r="L4515">
        <v>0</v>
      </c>
    </row>
    <row r="4516" spans="1:12" x14ac:dyDescent="0.35">
      <c r="A4516" s="5" t="s">
        <v>17463</v>
      </c>
      <c r="B4516" s="5" t="s">
        <v>2955</v>
      </c>
      <c r="C4516">
        <v>0</v>
      </c>
      <c r="D4516">
        <v>1</v>
      </c>
      <c r="E4516">
        <v>1</v>
      </c>
      <c r="F4516">
        <v>1</v>
      </c>
      <c r="G4516">
        <v>0.75</v>
      </c>
      <c r="H4516" s="5" t="s">
        <v>12181</v>
      </c>
      <c r="I4516" s="5" t="s">
        <v>12475</v>
      </c>
      <c r="J4516" s="5" t="s">
        <v>12183</v>
      </c>
      <c r="K4516">
        <v>1</v>
      </c>
      <c r="L4516">
        <v>170</v>
      </c>
    </row>
    <row r="4517" spans="1:12" x14ac:dyDescent="0.35">
      <c r="A4517" s="5" t="s">
        <v>17464</v>
      </c>
      <c r="B4517" s="5" t="s">
        <v>337</v>
      </c>
      <c r="C4517">
        <v>0</v>
      </c>
      <c r="D4517">
        <v>1</v>
      </c>
      <c r="E4517">
        <v>1</v>
      </c>
      <c r="F4517">
        <v>1</v>
      </c>
      <c r="G4517">
        <v>0.7</v>
      </c>
      <c r="H4517" s="5" t="s">
        <v>12181</v>
      </c>
      <c r="I4517" s="5" t="s">
        <v>12666</v>
      </c>
      <c r="J4517" s="5" t="s">
        <v>12183</v>
      </c>
      <c r="K4517">
        <v>0</v>
      </c>
      <c r="L4517">
        <v>0</v>
      </c>
    </row>
    <row r="4518" spans="1:12" x14ac:dyDescent="0.35">
      <c r="A4518" s="5" t="s">
        <v>17465</v>
      </c>
      <c r="B4518" s="5" t="s">
        <v>2956</v>
      </c>
      <c r="C4518">
        <v>0</v>
      </c>
      <c r="D4518">
        <v>1</v>
      </c>
      <c r="E4518">
        <v>1</v>
      </c>
      <c r="F4518">
        <v>1</v>
      </c>
      <c r="G4518">
        <v>0.75</v>
      </c>
      <c r="H4518" s="5" t="s">
        <v>12190</v>
      </c>
      <c r="I4518" s="5" t="s">
        <v>17466</v>
      </c>
      <c r="J4518" s="5" t="s">
        <v>12183</v>
      </c>
      <c r="K4518">
        <v>0</v>
      </c>
      <c r="L4518">
        <v>0</v>
      </c>
    </row>
    <row r="4519" spans="1:12" x14ac:dyDescent="0.35">
      <c r="A4519" s="5" t="s">
        <v>17467</v>
      </c>
      <c r="B4519" s="5" t="s">
        <v>2485</v>
      </c>
      <c r="C4519">
        <v>0</v>
      </c>
      <c r="D4519">
        <v>1</v>
      </c>
      <c r="E4519">
        <v>1</v>
      </c>
      <c r="F4519">
        <v>1</v>
      </c>
      <c r="G4519">
        <v>0.75</v>
      </c>
      <c r="H4519" s="5" t="s">
        <v>12185</v>
      </c>
      <c r="I4519" s="5" t="s">
        <v>12207</v>
      </c>
      <c r="J4519" s="5" t="s">
        <v>12183</v>
      </c>
      <c r="K4519">
        <v>0</v>
      </c>
      <c r="L4519">
        <v>0</v>
      </c>
    </row>
    <row r="4520" spans="1:12" x14ac:dyDescent="0.35">
      <c r="A4520" s="5" t="s">
        <v>17468</v>
      </c>
      <c r="B4520" s="5" t="s">
        <v>2957</v>
      </c>
      <c r="C4520">
        <v>0</v>
      </c>
      <c r="D4520">
        <v>1</v>
      </c>
      <c r="E4520">
        <v>1</v>
      </c>
      <c r="F4520">
        <v>1</v>
      </c>
      <c r="G4520">
        <v>0.75</v>
      </c>
      <c r="H4520" s="5" t="s">
        <v>12181</v>
      </c>
      <c r="I4520" s="5" t="s">
        <v>17469</v>
      </c>
      <c r="J4520" s="5" t="s">
        <v>12183</v>
      </c>
      <c r="K4520">
        <v>1</v>
      </c>
      <c r="L4520">
        <v>160</v>
      </c>
    </row>
    <row r="4521" spans="1:12" x14ac:dyDescent="0.35">
      <c r="A4521" s="5" t="s">
        <v>17470</v>
      </c>
      <c r="B4521" s="5" t="s">
        <v>2958</v>
      </c>
      <c r="C4521">
        <v>1</v>
      </c>
      <c r="D4521">
        <v>1</v>
      </c>
      <c r="E4521">
        <v>1</v>
      </c>
      <c r="F4521">
        <v>1</v>
      </c>
      <c r="G4521">
        <v>0.75</v>
      </c>
      <c r="H4521" s="5" t="s">
        <v>12181</v>
      </c>
      <c r="I4521" s="5" t="s">
        <v>12181</v>
      </c>
      <c r="J4521" s="5" t="s">
        <v>12188</v>
      </c>
      <c r="K4521">
        <v>1</v>
      </c>
      <c r="L4521">
        <v>140</v>
      </c>
    </row>
    <row r="4522" spans="1:12" x14ac:dyDescent="0.35">
      <c r="A4522" s="5" t="s">
        <v>17471</v>
      </c>
      <c r="B4522" s="5" t="s">
        <v>1236</v>
      </c>
      <c r="C4522">
        <v>0</v>
      </c>
      <c r="D4522">
        <v>1</v>
      </c>
      <c r="E4522">
        <v>1</v>
      </c>
      <c r="F4522">
        <v>1</v>
      </c>
      <c r="G4522">
        <v>0.75</v>
      </c>
      <c r="H4522" s="5" t="s">
        <v>12254</v>
      </c>
      <c r="I4522" s="5" t="s">
        <v>14145</v>
      </c>
      <c r="J4522" s="5" t="s">
        <v>12183</v>
      </c>
      <c r="K4522">
        <v>0</v>
      </c>
      <c r="L4522">
        <v>0</v>
      </c>
    </row>
    <row r="4523" spans="1:12" x14ac:dyDescent="0.35">
      <c r="A4523" s="5" t="s">
        <v>17472</v>
      </c>
      <c r="B4523" s="5" t="s">
        <v>2959</v>
      </c>
      <c r="C4523">
        <v>0</v>
      </c>
      <c r="D4523">
        <v>1</v>
      </c>
      <c r="E4523">
        <v>1</v>
      </c>
      <c r="F4523">
        <v>1</v>
      </c>
      <c r="G4523">
        <v>0.75</v>
      </c>
      <c r="H4523" s="5" t="s">
        <v>12181</v>
      </c>
      <c r="I4523" s="5" t="s">
        <v>13354</v>
      </c>
      <c r="J4523" s="5" t="s">
        <v>12183</v>
      </c>
      <c r="K4523">
        <v>1</v>
      </c>
      <c r="L4523">
        <v>160</v>
      </c>
    </row>
    <row r="4524" spans="1:12" x14ac:dyDescent="0.35">
      <c r="A4524" s="5" t="s">
        <v>17473</v>
      </c>
      <c r="B4524" s="5" t="s">
        <v>2594</v>
      </c>
      <c r="C4524">
        <v>1</v>
      </c>
      <c r="D4524">
        <v>1</v>
      </c>
      <c r="E4524">
        <v>1</v>
      </c>
      <c r="F4524">
        <v>1</v>
      </c>
      <c r="G4524">
        <v>0.75</v>
      </c>
      <c r="H4524" s="5" t="s">
        <v>12181</v>
      </c>
      <c r="I4524" s="5" t="s">
        <v>12181</v>
      </c>
      <c r="J4524" s="5" t="s">
        <v>12193</v>
      </c>
      <c r="K4524">
        <v>1</v>
      </c>
      <c r="L4524">
        <v>480</v>
      </c>
    </row>
    <row r="4525" spans="1:12" x14ac:dyDescent="0.35">
      <c r="A4525" s="5" t="s">
        <v>17474</v>
      </c>
      <c r="B4525" s="5" t="s">
        <v>2960</v>
      </c>
      <c r="C4525">
        <v>0</v>
      </c>
      <c r="D4525">
        <v>1</v>
      </c>
      <c r="E4525">
        <v>1</v>
      </c>
      <c r="F4525">
        <v>1</v>
      </c>
      <c r="G4525">
        <v>0.75</v>
      </c>
      <c r="H4525" s="5" t="s">
        <v>12199</v>
      </c>
      <c r="I4525" s="5" t="s">
        <v>12200</v>
      </c>
      <c r="J4525" s="5" t="s">
        <v>12183</v>
      </c>
      <c r="K4525">
        <v>1</v>
      </c>
      <c r="L4525">
        <v>95</v>
      </c>
    </row>
    <row r="4526" spans="1:12" x14ac:dyDescent="0.35">
      <c r="A4526" s="5" t="s">
        <v>17475</v>
      </c>
      <c r="B4526" s="5" t="s">
        <v>2961</v>
      </c>
      <c r="C4526">
        <v>0</v>
      </c>
      <c r="D4526">
        <v>1</v>
      </c>
      <c r="E4526">
        <v>1</v>
      </c>
      <c r="F4526">
        <v>1</v>
      </c>
      <c r="G4526">
        <v>0.75</v>
      </c>
      <c r="H4526" s="5" t="s">
        <v>12181</v>
      </c>
      <c r="I4526" s="5" t="s">
        <v>12483</v>
      </c>
      <c r="J4526" s="5" t="s">
        <v>12183</v>
      </c>
      <c r="K4526">
        <v>0</v>
      </c>
      <c r="L4526">
        <v>0</v>
      </c>
    </row>
    <row r="4527" spans="1:12" x14ac:dyDescent="0.35">
      <c r="A4527" s="5" t="s">
        <v>17476</v>
      </c>
      <c r="B4527" s="5" t="s">
        <v>2962</v>
      </c>
      <c r="C4527">
        <v>0</v>
      </c>
      <c r="D4527">
        <v>1</v>
      </c>
      <c r="E4527">
        <v>1</v>
      </c>
      <c r="F4527">
        <v>1</v>
      </c>
      <c r="G4527">
        <v>0.75</v>
      </c>
      <c r="H4527" s="5" t="s">
        <v>12202</v>
      </c>
      <c r="I4527" s="5" t="s">
        <v>12202</v>
      </c>
      <c r="J4527" s="5" t="s">
        <v>12183</v>
      </c>
      <c r="K4527">
        <v>1</v>
      </c>
      <c r="L4527">
        <v>90</v>
      </c>
    </row>
    <row r="4528" spans="1:12" x14ac:dyDescent="0.35">
      <c r="A4528" s="5" t="s">
        <v>17477</v>
      </c>
      <c r="B4528" s="5" t="s">
        <v>632</v>
      </c>
      <c r="C4528">
        <v>1</v>
      </c>
      <c r="D4528">
        <v>1</v>
      </c>
      <c r="E4528">
        <v>1</v>
      </c>
      <c r="F4528">
        <v>1</v>
      </c>
      <c r="G4528">
        <v>0.75</v>
      </c>
      <c r="H4528" s="5" t="s">
        <v>12185</v>
      </c>
      <c r="I4528" s="5" t="s">
        <v>12185</v>
      </c>
      <c r="J4528" s="5" t="s">
        <v>12426</v>
      </c>
      <c r="K4528">
        <v>0</v>
      </c>
      <c r="L4528">
        <v>0</v>
      </c>
    </row>
    <row r="4529" spans="1:12" x14ac:dyDescent="0.35">
      <c r="A4529" s="5" t="s">
        <v>17478</v>
      </c>
      <c r="B4529" s="5" t="s">
        <v>2963</v>
      </c>
      <c r="C4529">
        <v>0</v>
      </c>
      <c r="D4529">
        <v>1</v>
      </c>
      <c r="E4529">
        <v>1</v>
      </c>
      <c r="F4529">
        <v>1</v>
      </c>
      <c r="G4529">
        <v>0.75</v>
      </c>
      <c r="H4529" s="5" t="s">
        <v>12181</v>
      </c>
      <c r="I4529" s="5" t="s">
        <v>12181</v>
      </c>
      <c r="J4529" s="5" t="s">
        <v>12183</v>
      </c>
      <c r="K4529">
        <v>1</v>
      </c>
      <c r="L4529">
        <v>90</v>
      </c>
    </row>
    <row r="4530" spans="1:12" x14ac:dyDescent="0.35">
      <c r="A4530" s="5" t="s">
        <v>17479</v>
      </c>
      <c r="B4530" s="5" t="s">
        <v>840</v>
      </c>
      <c r="C4530">
        <v>0</v>
      </c>
      <c r="D4530">
        <v>1</v>
      </c>
      <c r="E4530">
        <v>1</v>
      </c>
      <c r="F4530">
        <v>1</v>
      </c>
      <c r="G4530">
        <v>0.75</v>
      </c>
      <c r="H4530" s="5" t="s">
        <v>12185</v>
      </c>
      <c r="I4530" s="5" t="s">
        <v>12883</v>
      </c>
      <c r="J4530" s="5" t="s">
        <v>12183</v>
      </c>
      <c r="K4530">
        <v>1</v>
      </c>
      <c r="L4530">
        <v>120</v>
      </c>
    </row>
    <row r="4531" spans="1:12" x14ac:dyDescent="0.35">
      <c r="A4531" s="5" t="s">
        <v>17480</v>
      </c>
      <c r="B4531" s="5" t="s">
        <v>2964</v>
      </c>
      <c r="C4531">
        <v>0</v>
      </c>
      <c r="D4531">
        <v>1</v>
      </c>
      <c r="E4531">
        <v>1</v>
      </c>
      <c r="F4531">
        <v>1</v>
      </c>
      <c r="G4531">
        <v>0.75</v>
      </c>
      <c r="H4531" s="5" t="s">
        <v>12202</v>
      </c>
      <c r="I4531" s="5" t="s">
        <v>12378</v>
      </c>
      <c r="J4531" s="5" t="s">
        <v>12183</v>
      </c>
      <c r="K4531">
        <v>0</v>
      </c>
      <c r="L4531">
        <v>0</v>
      </c>
    </row>
    <row r="4532" spans="1:12" x14ac:dyDescent="0.35">
      <c r="A4532" s="5" t="s">
        <v>17481</v>
      </c>
      <c r="B4532" s="5" t="s">
        <v>2965</v>
      </c>
      <c r="C4532">
        <v>0</v>
      </c>
      <c r="D4532">
        <v>1</v>
      </c>
      <c r="E4532">
        <v>1</v>
      </c>
      <c r="F4532">
        <v>1</v>
      </c>
      <c r="G4532">
        <v>0.75</v>
      </c>
      <c r="H4532" s="5" t="s">
        <v>12181</v>
      </c>
      <c r="I4532" s="5" t="s">
        <v>12195</v>
      </c>
      <c r="J4532" s="5" t="s">
        <v>12183</v>
      </c>
      <c r="K4532">
        <v>1</v>
      </c>
      <c r="L4532">
        <v>60</v>
      </c>
    </row>
    <row r="4533" spans="1:12" x14ac:dyDescent="0.35">
      <c r="A4533" s="5" t="s">
        <v>17482</v>
      </c>
      <c r="B4533" s="5" t="s">
        <v>2966</v>
      </c>
      <c r="C4533">
        <v>0</v>
      </c>
      <c r="D4533">
        <v>1</v>
      </c>
      <c r="E4533">
        <v>1</v>
      </c>
      <c r="F4533">
        <v>1</v>
      </c>
      <c r="G4533">
        <v>0.75</v>
      </c>
      <c r="H4533" s="5" t="s">
        <v>12181</v>
      </c>
      <c r="I4533" s="5" t="s">
        <v>12228</v>
      </c>
      <c r="J4533" s="5" t="s">
        <v>12183</v>
      </c>
      <c r="K4533">
        <v>0</v>
      </c>
      <c r="L4533">
        <v>0</v>
      </c>
    </row>
    <row r="4534" spans="1:12" x14ac:dyDescent="0.35">
      <c r="A4534" s="5" t="s">
        <v>17483</v>
      </c>
      <c r="B4534" s="5" t="s">
        <v>2967</v>
      </c>
      <c r="C4534">
        <v>1</v>
      </c>
      <c r="D4534">
        <v>1</v>
      </c>
      <c r="E4534">
        <v>1</v>
      </c>
      <c r="F4534">
        <v>1</v>
      </c>
      <c r="G4534">
        <v>3</v>
      </c>
      <c r="H4534" s="5" t="s">
        <v>12199</v>
      </c>
      <c r="I4534" s="5" t="s">
        <v>12200</v>
      </c>
      <c r="J4534" s="5" t="s">
        <v>12220</v>
      </c>
      <c r="K4534">
        <v>1</v>
      </c>
      <c r="L4534">
        <v>190</v>
      </c>
    </row>
    <row r="4535" spans="1:12" x14ac:dyDescent="0.35">
      <c r="A4535" s="5" t="s">
        <v>17484</v>
      </c>
      <c r="B4535" s="5" t="s">
        <v>614</v>
      </c>
      <c r="C4535">
        <v>1</v>
      </c>
      <c r="D4535">
        <v>1</v>
      </c>
      <c r="E4535">
        <v>1</v>
      </c>
      <c r="F4535">
        <v>1</v>
      </c>
      <c r="G4535">
        <v>0.75</v>
      </c>
      <c r="H4535" s="5" t="s">
        <v>12202</v>
      </c>
      <c r="I4535" s="5" t="s">
        <v>12202</v>
      </c>
      <c r="J4535" s="5" t="s">
        <v>12243</v>
      </c>
      <c r="K4535">
        <v>1</v>
      </c>
      <c r="L4535">
        <v>220</v>
      </c>
    </row>
    <row r="4536" spans="1:12" x14ac:dyDescent="0.35">
      <c r="A4536" s="5" t="s">
        <v>17485</v>
      </c>
      <c r="B4536" s="5" t="s">
        <v>2968</v>
      </c>
      <c r="C4536">
        <v>1</v>
      </c>
      <c r="D4536">
        <v>1</v>
      </c>
      <c r="E4536">
        <v>1</v>
      </c>
      <c r="F4536">
        <v>1</v>
      </c>
      <c r="G4536">
        <v>0.75</v>
      </c>
      <c r="H4536" s="5" t="s">
        <v>12185</v>
      </c>
      <c r="I4536" s="5" t="s">
        <v>12881</v>
      </c>
      <c r="J4536" s="5" t="s">
        <v>12188</v>
      </c>
      <c r="K4536">
        <v>1</v>
      </c>
      <c r="L4536">
        <v>150</v>
      </c>
    </row>
    <row r="4537" spans="1:12" x14ac:dyDescent="0.35">
      <c r="A4537" s="5" t="s">
        <v>17486</v>
      </c>
      <c r="B4537" s="5" t="s">
        <v>349</v>
      </c>
      <c r="C4537">
        <v>0</v>
      </c>
      <c r="D4537">
        <v>1</v>
      </c>
      <c r="E4537">
        <v>1</v>
      </c>
      <c r="F4537">
        <v>1</v>
      </c>
      <c r="G4537">
        <v>0.75</v>
      </c>
      <c r="H4537" s="5" t="s">
        <v>12181</v>
      </c>
      <c r="I4537" s="5" t="s">
        <v>12195</v>
      </c>
      <c r="J4537" s="5" t="s">
        <v>12183</v>
      </c>
      <c r="K4537">
        <v>1</v>
      </c>
      <c r="L4537">
        <v>300</v>
      </c>
    </row>
    <row r="4538" spans="1:12" x14ac:dyDescent="0.35">
      <c r="A4538" s="5" t="s">
        <v>17487</v>
      </c>
      <c r="B4538" s="5" t="s">
        <v>1004</v>
      </c>
      <c r="C4538">
        <v>0</v>
      </c>
      <c r="D4538">
        <v>1</v>
      </c>
      <c r="E4538">
        <v>1</v>
      </c>
      <c r="F4538">
        <v>1</v>
      </c>
      <c r="G4538">
        <v>0.37</v>
      </c>
      <c r="H4538" s="5" t="s">
        <v>12200</v>
      </c>
      <c r="I4538" s="5" t="s">
        <v>17488</v>
      </c>
      <c r="J4538" s="5" t="s">
        <v>12183</v>
      </c>
      <c r="K4538">
        <v>0</v>
      </c>
      <c r="L4538">
        <v>0</v>
      </c>
    </row>
    <row r="4539" spans="1:12" x14ac:dyDescent="0.35">
      <c r="A4539" s="5" t="s">
        <v>17489</v>
      </c>
      <c r="B4539" s="5" t="s">
        <v>2969</v>
      </c>
      <c r="C4539">
        <v>0</v>
      </c>
      <c r="D4539">
        <v>1</v>
      </c>
      <c r="E4539">
        <v>1</v>
      </c>
      <c r="F4539">
        <v>1</v>
      </c>
      <c r="G4539">
        <v>0.75</v>
      </c>
      <c r="H4539" s="5" t="s">
        <v>12185</v>
      </c>
      <c r="I4539" s="5" t="s">
        <v>12186</v>
      </c>
      <c r="J4539" s="5" t="s">
        <v>12183</v>
      </c>
      <c r="K4539">
        <v>1</v>
      </c>
      <c r="L4539">
        <v>60</v>
      </c>
    </row>
    <row r="4540" spans="1:12" x14ac:dyDescent="0.35">
      <c r="A4540" s="5" t="s">
        <v>17490</v>
      </c>
      <c r="B4540" s="5" t="s">
        <v>2970</v>
      </c>
      <c r="C4540">
        <v>1</v>
      </c>
      <c r="D4540">
        <v>1</v>
      </c>
      <c r="E4540">
        <v>1</v>
      </c>
      <c r="F4540">
        <v>1</v>
      </c>
      <c r="G4540">
        <v>0.37</v>
      </c>
      <c r="H4540" s="5" t="s">
        <v>12181</v>
      </c>
      <c r="I4540" s="5" t="s">
        <v>12181</v>
      </c>
      <c r="J4540" s="5" t="s">
        <v>12886</v>
      </c>
      <c r="K4540">
        <v>1</v>
      </c>
      <c r="L4540">
        <v>260</v>
      </c>
    </row>
    <row r="4541" spans="1:12" x14ac:dyDescent="0.35">
      <c r="A4541" s="5" t="s">
        <v>17491</v>
      </c>
      <c r="B4541" s="5" t="s">
        <v>2971</v>
      </c>
      <c r="C4541">
        <v>0</v>
      </c>
      <c r="D4541">
        <v>1</v>
      </c>
      <c r="E4541">
        <v>1</v>
      </c>
      <c r="F4541">
        <v>1</v>
      </c>
      <c r="G4541">
        <v>0.75</v>
      </c>
      <c r="H4541" s="5" t="s">
        <v>12181</v>
      </c>
      <c r="I4541" s="5" t="s">
        <v>12181</v>
      </c>
      <c r="J4541" s="5" t="s">
        <v>12183</v>
      </c>
      <c r="K4541">
        <v>1</v>
      </c>
      <c r="L4541">
        <v>75</v>
      </c>
    </row>
    <row r="4542" spans="1:12" x14ac:dyDescent="0.35">
      <c r="A4542" s="5" t="s">
        <v>17492</v>
      </c>
      <c r="B4542" s="5" t="s">
        <v>2792</v>
      </c>
      <c r="C4542">
        <v>0</v>
      </c>
      <c r="D4542">
        <v>1</v>
      </c>
      <c r="E4542">
        <v>1</v>
      </c>
      <c r="F4542">
        <v>1</v>
      </c>
      <c r="G4542">
        <v>0.75</v>
      </c>
      <c r="H4542" s="5" t="s">
        <v>12181</v>
      </c>
      <c r="I4542" s="5" t="s">
        <v>12181</v>
      </c>
      <c r="J4542" s="5" t="s">
        <v>12183</v>
      </c>
      <c r="K4542">
        <v>1</v>
      </c>
      <c r="L4542">
        <v>200</v>
      </c>
    </row>
    <row r="4543" spans="1:12" x14ac:dyDescent="0.35">
      <c r="A4543" s="5" t="s">
        <v>17493</v>
      </c>
      <c r="B4543" s="5" t="s">
        <v>2252</v>
      </c>
      <c r="C4543">
        <v>0</v>
      </c>
      <c r="D4543">
        <v>1</v>
      </c>
      <c r="E4543">
        <v>1</v>
      </c>
      <c r="F4543">
        <v>1</v>
      </c>
      <c r="G4543">
        <v>0.37</v>
      </c>
      <c r="H4543" s="5" t="s">
        <v>12199</v>
      </c>
      <c r="I4543" s="5" t="s">
        <v>12200</v>
      </c>
      <c r="J4543" s="5" t="s">
        <v>12183</v>
      </c>
      <c r="K4543">
        <v>1</v>
      </c>
      <c r="L4543">
        <v>110</v>
      </c>
    </row>
    <row r="4544" spans="1:12" x14ac:dyDescent="0.35">
      <c r="A4544" s="5" t="s">
        <v>17494</v>
      </c>
      <c r="B4544" s="5" t="s">
        <v>2972</v>
      </c>
      <c r="C4544">
        <v>0</v>
      </c>
      <c r="D4544">
        <v>1</v>
      </c>
      <c r="E4544">
        <v>1</v>
      </c>
      <c r="F4544">
        <v>1</v>
      </c>
      <c r="G4544">
        <v>0.75</v>
      </c>
      <c r="H4544" s="5" t="s">
        <v>12181</v>
      </c>
      <c r="I4544" s="5" t="s">
        <v>12181</v>
      </c>
      <c r="J4544" s="5" t="s">
        <v>12183</v>
      </c>
      <c r="K4544">
        <v>1</v>
      </c>
      <c r="L4544">
        <v>80</v>
      </c>
    </row>
    <row r="4545" spans="1:12" x14ac:dyDescent="0.35">
      <c r="A4545" s="5" t="s">
        <v>17495</v>
      </c>
      <c r="B4545" s="5" t="s">
        <v>237</v>
      </c>
      <c r="C4545">
        <v>0</v>
      </c>
      <c r="D4545">
        <v>1</v>
      </c>
      <c r="E4545">
        <v>1</v>
      </c>
      <c r="F4545">
        <v>1</v>
      </c>
      <c r="G4545">
        <v>0.75</v>
      </c>
      <c r="H4545" s="5" t="s">
        <v>12181</v>
      </c>
      <c r="I4545" s="5" t="s">
        <v>12475</v>
      </c>
      <c r="J4545" s="5" t="s">
        <v>12183</v>
      </c>
      <c r="K4545">
        <v>1</v>
      </c>
      <c r="L4545">
        <v>210</v>
      </c>
    </row>
    <row r="4546" spans="1:12" x14ac:dyDescent="0.35">
      <c r="A4546" s="5" t="s">
        <v>17496</v>
      </c>
      <c r="B4546" s="5" t="s">
        <v>2973</v>
      </c>
      <c r="C4546">
        <v>1</v>
      </c>
      <c r="D4546">
        <v>1</v>
      </c>
      <c r="E4546">
        <v>1</v>
      </c>
      <c r="F4546">
        <v>1</v>
      </c>
      <c r="G4546">
        <v>3</v>
      </c>
      <c r="H4546" s="5" t="s">
        <v>12181</v>
      </c>
      <c r="I4546" s="5" t="s">
        <v>12195</v>
      </c>
      <c r="J4546" s="5" t="s">
        <v>12220</v>
      </c>
      <c r="K4546">
        <v>1</v>
      </c>
      <c r="L4546">
        <v>255</v>
      </c>
    </row>
    <row r="4547" spans="1:12" x14ac:dyDescent="0.35">
      <c r="A4547" s="5" t="s">
        <v>17497</v>
      </c>
      <c r="B4547" s="5" t="s">
        <v>645</v>
      </c>
      <c r="C4547">
        <v>0</v>
      </c>
      <c r="D4547">
        <v>1</v>
      </c>
      <c r="E4547">
        <v>1</v>
      </c>
      <c r="F4547">
        <v>1</v>
      </c>
      <c r="G4547">
        <v>0.75</v>
      </c>
      <c r="H4547" s="5" t="s">
        <v>12181</v>
      </c>
      <c r="I4547" s="5" t="s">
        <v>12181</v>
      </c>
      <c r="J4547" s="5" t="s">
        <v>12183</v>
      </c>
      <c r="K4547">
        <v>1</v>
      </c>
      <c r="L4547">
        <v>90</v>
      </c>
    </row>
    <row r="4548" spans="1:12" x14ac:dyDescent="0.35">
      <c r="A4548" s="5" t="s">
        <v>17498</v>
      </c>
      <c r="B4548" s="5" t="s">
        <v>2295</v>
      </c>
      <c r="C4548">
        <v>1</v>
      </c>
      <c r="D4548">
        <v>1</v>
      </c>
      <c r="E4548">
        <v>1</v>
      </c>
      <c r="F4548">
        <v>1</v>
      </c>
      <c r="G4548">
        <v>0.75</v>
      </c>
      <c r="H4548" s="5" t="s">
        <v>12181</v>
      </c>
      <c r="I4548" s="5" t="s">
        <v>12181</v>
      </c>
      <c r="J4548" s="5" t="s">
        <v>12426</v>
      </c>
      <c r="K4548">
        <v>0</v>
      </c>
      <c r="L4548">
        <v>0</v>
      </c>
    </row>
    <row r="4549" spans="1:12" x14ac:dyDescent="0.35">
      <c r="A4549" s="5" t="s">
        <v>17499</v>
      </c>
      <c r="B4549" s="5" t="s">
        <v>2974</v>
      </c>
      <c r="C4549">
        <v>0</v>
      </c>
      <c r="D4549">
        <v>1</v>
      </c>
      <c r="E4549">
        <v>1</v>
      </c>
      <c r="F4549">
        <v>1</v>
      </c>
      <c r="G4549">
        <v>0.75</v>
      </c>
      <c r="H4549" s="5" t="s">
        <v>12181</v>
      </c>
      <c r="I4549" s="5" t="s">
        <v>14203</v>
      </c>
      <c r="J4549" s="5" t="s">
        <v>12183</v>
      </c>
      <c r="K4549">
        <v>1</v>
      </c>
      <c r="L4549">
        <v>60</v>
      </c>
    </row>
    <row r="4550" spans="1:12" x14ac:dyDescent="0.35">
      <c r="A4550" s="5" t="s">
        <v>17500</v>
      </c>
      <c r="B4550" s="5" t="s">
        <v>120</v>
      </c>
      <c r="C4550">
        <v>0</v>
      </c>
      <c r="D4550">
        <v>1</v>
      </c>
      <c r="E4550">
        <v>1</v>
      </c>
      <c r="F4550">
        <v>1</v>
      </c>
      <c r="G4550">
        <v>0.75</v>
      </c>
      <c r="H4550" s="5" t="s">
        <v>12199</v>
      </c>
      <c r="I4550" s="5" t="s">
        <v>12200</v>
      </c>
      <c r="J4550" s="5" t="s">
        <v>12183</v>
      </c>
      <c r="K4550">
        <v>1</v>
      </c>
      <c r="L4550">
        <v>75</v>
      </c>
    </row>
    <row r="4551" spans="1:12" x14ac:dyDescent="0.35">
      <c r="A4551" s="5" t="s">
        <v>17501</v>
      </c>
      <c r="B4551" s="5" t="s">
        <v>2975</v>
      </c>
      <c r="C4551">
        <v>0</v>
      </c>
      <c r="D4551">
        <v>1</v>
      </c>
      <c r="E4551">
        <v>1</v>
      </c>
      <c r="F4551">
        <v>1</v>
      </c>
      <c r="G4551">
        <v>0.75</v>
      </c>
      <c r="H4551" s="5" t="s">
        <v>12185</v>
      </c>
      <c r="I4551" s="5" t="s">
        <v>12185</v>
      </c>
      <c r="J4551" s="5" t="s">
        <v>12183</v>
      </c>
      <c r="K4551">
        <v>0</v>
      </c>
      <c r="L4551">
        <v>0</v>
      </c>
    </row>
    <row r="4552" spans="1:12" x14ac:dyDescent="0.35">
      <c r="A4552" s="5" t="s">
        <v>17502</v>
      </c>
      <c r="B4552" s="5" t="s">
        <v>2976</v>
      </c>
      <c r="C4552">
        <v>0</v>
      </c>
      <c r="D4552">
        <v>1</v>
      </c>
      <c r="E4552">
        <v>1</v>
      </c>
      <c r="F4552">
        <v>1</v>
      </c>
      <c r="G4552">
        <v>0.75</v>
      </c>
      <c r="H4552" s="5" t="s">
        <v>12185</v>
      </c>
      <c r="I4552" s="5" t="s">
        <v>17503</v>
      </c>
      <c r="J4552" s="5" t="s">
        <v>12183</v>
      </c>
      <c r="K4552">
        <v>0</v>
      </c>
      <c r="L4552">
        <v>0</v>
      </c>
    </row>
    <row r="4553" spans="1:12" x14ac:dyDescent="0.35">
      <c r="A4553" s="5" t="s">
        <v>17504</v>
      </c>
      <c r="B4553" s="5" t="s">
        <v>2977</v>
      </c>
      <c r="C4553">
        <v>0</v>
      </c>
      <c r="D4553">
        <v>1</v>
      </c>
      <c r="E4553">
        <v>1</v>
      </c>
      <c r="F4553">
        <v>1</v>
      </c>
      <c r="G4553">
        <v>0.75</v>
      </c>
      <c r="H4553" s="5" t="s">
        <v>12199</v>
      </c>
      <c r="I4553" s="5" t="s">
        <v>12200</v>
      </c>
      <c r="J4553" s="5" t="s">
        <v>12183</v>
      </c>
      <c r="K4553">
        <v>1</v>
      </c>
      <c r="L4553">
        <v>180</v>
      </c>
    </row>
    <row r="4554" spans="1:12" x14ac:dyDescent="0.35">
      <c r="A4554" s="5" t="s">
        <v>17505</v>
      </c>
      <c r="B4554" s="5" t="s">
        <v>2978</v>
      </c>
      <c r="C4554">
        <v>1</v>
      </c>
      <c r="D4554">
        <v>1</v>
      </c>
      <c r="E4554">
        <v>1</v>
      </c>
      <c r="F4554">
        <v>1</v>
      </c>
      <c r="G4554">
        <v>3</v>
      </c>
      <c r="H4554" s="5" t="s">
        <v>12181</v>
      </c>
      <c r="I4554" s="5" t="s">
        <v>12181</v>
      </c>
      <c r="J4554" s="5" t="s">
        <v>12220</v>
      </c>
      <c r="K4554">
        <v>1</v>
      </c>
      <c r="L4554">
        <v>335</v>
      </c>
    </row>
    <row r="4555" spans="1:12" x14ac:dyDescent="0.35">
      <c r="A4555" s="5" t="s">
        <v>17506</v>
      </c>
      <c r="B4555" s="5" t="s">
        <v>1390</v>
      </c>
      <c r="C4555">
        <v>1</v>
      </c>
      <c r="D4555">
        <v>1</v>
      </c>
      <c r="E4555">
        <v>1</v>
      </c>
      <c r="F4555">
        <v>1</v>
      </c>
      <c r="G4555">
        <v>3</v>
      </c>
      <c r="H4555" s="5" t="s">
        <v>12269</v>
      </c>
      <c r="I4555" s="5" t="s">
        <v>12262</v>
      </c>
      <c r="J4555" s="5" t="s">
        <v>12220</v>
      </c>
      <c r="K4555">
        <v>1</v>
      </c>
      <c r="L4555">
        <v>140</v>
      </c>
    </row>
    <row r="4556" spans="1:12" x14ac:dyDescent="0.35">
      <c r="A4556" s="5" t="s">
        <v>17507</v>
      </c>
      <c r="B4556" s="5" t="s">
        <v>1710</v>
      </c>
      <c r="C4556">
        <v>0</v>
      </c>
      <c r="D4556">
        <v>1</v>
      </c>
      <c r="E4556">
        <v>1</v>
      </c>
      <c r="F4556">
        <v>1</v>
      </c>
      <c r="G4556">
        <v>0.75</v>
      </c>
      <c r="H4556" s="5" t="s">
        <v>12366</v>
      </c>
      <c r="I4556" s="5" t="s">
        <v>17508</v>
      </c>
      <c r="J4556" s="5" t="s">
        <v>12183</v>
      </c>
      <c r="K4556">
        <v>1</v>
      </c>
      <c r="L4556">
        <v>100</v>
      </c>
    </row>
    <row r="4557" spans="1:12" x14ac:dyDescent="0.35">
      <c r="A4557" s="5" t="s">
        <v>17509</v>
      </c>
      <c r="B4557" s="5" t="s">
        <v>373</v>
      </c>
      <c r="C4557">
        <v>0</v>
      </c>
      <c r="D4557">
        <v>1</v>
      </c>
      <c r="E4557">
        <v>1</v>
      </c>
      <c r="F4557">
        <v>1</v>
      </c>
      <c r="G4557">
        <v>0.75</v>
      </c>
      <c r="H4557" s="5" t="s">
        <v>13307</v>
      </c>
      <c r="I4557" s="5" t="s">
        <v>17510</v>
      </c>
      <c r="J4557" s="5" t="s">
        <v>12183</v>
      </c>
      <c r="K4557">
        <v>1</v>
      </c>
      <c r="L4557">
        <v>140</v>
      </c>
    </row>
    <row r="4558" spans="1:12" x14ac:dyDescent="0.35">
      <c r="A4558" s="5" t="s">
        <v>17511</v>
      </c>
      <c r="B4558" s="5" t="s">
        <v>2979</v>
      </c>
      <c r="C4558">
        <v>0</v>
      </c>
      <c r="D4558">
        <v>1</v>
      </c>
      <c r="E4558">
        <v>1</v>
      </c>
      <c r="F4558">
        <v>1</v>
      </c>
      <c r="G4558">
        <v>0.75</v>
      </c>
      <c r="H4558" s="5" t="s">
        <v>12200</v>
      </c>
      <c r="I4558" s="5" t="s">
        <v>12375</v>
      </c>
      <c r="J4558" s="5" t="s">
        <v>12183</v>
      </c>
      <c r="K4558">
        <v>1</v>
      </c>
      <c r="L4558">
        <v>175</v>
      </c>
    </row>
    <row r="4559" spans="1:12" x14ac:dyDescent="0.35">
      <c r="A4559" s="5" t="s">
        <v>17512</v>
      </c>
      <c r="B4559" s="5" t="s">
        <v>1457</v>
      </c>
      <c r="C4559">
        <v>0</v>
      </c>
      <c r="D4559">
        <v>1</v>
      </c>
      <c r="E4559">
        <v>1</v>
      </c>
      <c r="F4559">
        <v>1</v>
      </c>
      <c r="G4559">
        <v>0.75</v>
      </c>
      <c r="H4559" s="5" t="s">
        <v>12202</v>
      </c>
      <c r="I4559" s="5" t="s">
        <v>12202</v>
      </c>
      <c r="J4559" s="5" t="s">
        <v>12183</v>
      </c>
      <c r="K4559">
        <v>1</v>
      </c>
      <c r="L4559">
        <v>100</v>
      </c>
    </row>
    <row r="4560" spans="1:12" x14ac:dyDescent="0.35">
      <c r="A4560" s="5" t="s">
        <v>17513</v>
      </c>
      <c r="B4560" s="5" t="s">
        <v>2980</v>
      </c>
      <c r="C4560">
        <v>0</v>
      </c>
      <c r="D4560">
        <v>1</v>
      </c>
      <c r="E4560">
        <v>1</v>
      </c>
      <c r="F4560">
        <v>1</v>
      </c>
      <c r="G4560">
        <v>0.75</v>
      </c>
      <c r="H4560" s="5" t="s">
        <v>12199</v>
      </c>
      <c r="I4560" s="5" t="s">
        <v>12200</v>
      </c>
      <c r="J4560" s="5" t="s">
        <v>12183</v>
      </c>
      <c r="K4560">
        <v>0</v>
      </c>
      <c r="L4560">
        <v>0</v>
      </c>
    </row>
    <row r="4561" spans="1:12" x14ac:dyDescent="0.35">
      <c r="A4561" s="5" t="s">
        <v>17514</v>
      </c>
      <c r="B4561" s="5" t="s">
        <v>1962</v>
      </c>
      <c r="C4561">
        <v>0</v>
      </c>
      <c r="D4561">
        <v>1</v>
      </c>
      <c r="E4561">
        <v>1</v>
      </c>
      <c r="F4561">
        <v>1</v>
      </c>
      <c r="G4561">
        <v>0.75</v>
      </c>
      <c r="H4561" s="5" t="s">
        <v>12185</v>
      </c>
      <c r="I4561" s="5" t="s">
        <v>12185</v>
      </c>
      <c r="J4561" s="5" t="s">
        <v>12183</v>
      </c>
      <c r="K4561">
        <v>0</v>
      </c>
      <c r="L4561">
        <v>0</v>
      </c>
    </row>
    <row r="4562" spans="1:12" x14ac:dyDescent="0.35">
      <c r="A4562" s="5" t="s">
        <v>17515</v>
      </c>
      <c r="B4562" s="5" t="s">
        <v>2805</v>
      </c>
      <c r="C4562">
        <v>0</v>
      </c>
      <c r="D4562">
        <v>1</v>
      </c>
      <c r="E4562">
        <v>1</v>
      </c>
      <c r="F4562">
        <v>1</v>
      </c>
      <c r="G4562">
        <v>0.75</v>
      </c>
      <c r="H4562" s="5" t="s">
        <v>12269</v>
      </c>
      <c r="I4562" s="5" t="s">
        <v>12262</v>
      </c>
      <c r="J4562" s="5" t="s">
        <v>12183</v>
      </c>
      <c r="K4562">
        <v>0</v>
      </c>
      <c r="L4562">
        <v>0</v>
      </c>
    </row>
    <row r="4563" spans="1:12" x14ac:dyDescent="0.35">
      <c r="A4563" s="5" t="s">
        <v>17516</v>
      </c>
      <c r="B4563" s="5" t="s">
        <v>2981</v>
      </c>
      <c r="C4563">
        <v>0</v>
      </c>
      <c r="D4563">
        <v>1</v>
      </c>
      <c r="E4563">
        <v>1</v>
      </c>
      <c r="F4563">
        <v>1</v>
      </c>
      <c r="G4563">
        <v>0.75</v>
      </c>
      <c r="H4563" s="5" t="s">
        <v>12181</v>
      </c>
      <c r="I4563" s="5" t="s">
        <v>12978</v>
      </c>
      <c r="J4563" s="5" t="s">
        <v>12183</v>
      </c>
      <c r="K4563">
        <v>1</v>
      </c>
      <c r="L4563">
        <v>50</v>
      </c>
    </row>
    <row r="4564" spans="1:12" x14ac:dyDescent="0.35">
      <c r="A4564" s="5" t="s">
        <v>17517</v>
      </c>
      <c r="B4564" s="5" t="s">
        <v>1842</v>
      </c>
      <c r="C4564">
        <v>0</v>
      </c>
      <c r="D4564">
        <v>1</v>
      </c>
      <c r="E4564">
        <v>1</v>
      </c>
      <c r="F4564">
        <v>1</v>
      </c>
      <c r="G4564">
        <v>0.75</v>
      </c>
      <c r="H4564" s="5" t="s">
        <v>12181</v>
      </c>
      <c r="I4564" s="5" t="s">
        <v>12181</v>
      </c>
      <c r="J4564" s="5" t="s">
        <v>12183</v>
      </c>
      <c r="K4564">
        <v>0</v>
      </c>
      <c r="L4564">
        <v>0</v>
      </c>
    </row>
    <row r="4565" spans="1:12" x14ac:dyDescent="0.35">
      <c r="A4565" s="5" t="s">
        <v>17518</v>
      </c>
      <c r="B4565" s="5" t="s">
        <v>2982</v>
      </c>
      <c r="C4565">
        <v>1</v>
      </c>
      <c r="D4565">
        <v>1</v>
      </c>
      <c r="E4565">
        <v>1</v>
      </c>
      <c r="F4565">
        <v>1</v>
      </c>
      <c r="G4565">
        <v>1.5</v>
      </c>
      <c r="H4565" s="5" t="s">
        <v>12181</v>
      </c>
      <c r="I4565" s="5" t="s">
        <v>12181</v>
      </c>
      <c r="J4565" s="5" t="s">
        <v>12624</v>
      </c>
      <c r="K4565">
        <v>0</v>
      </c>
      <c r="L4565">
        <v>0</v>
      </c>
    </row>
    <row r="4566" spans="1:12" x14ac:dyDescent="0.35">
      <c r="A4566" s="5" t="s">
        <v>17519</v>
      </c>
      <c r="B4566" s="5" t="s">
        <v>2982</v>
      </c>
      <c r="C4566">
        <v>1</v>
      </c>
      <c r="D4566">
        <v>1</v>
      </c>
      <c r="E4566">
        <v>1</v>
      </c>
      <c r="F4566">
        <v>1</v>
      </c>
      <c r="G4566">
        <v>1.5</v>
      </c>
      <c r="H4566" s="5" t="s">
        <v>12181</v>
      </c>
      <c r="I4566" s="5" t="s">
        <v>12181</v>
      </c>
      <c r="J4566" s="5" t="s">
        <v>12624</v>
      </c>
      <c r="K4566">
        <v>0</v>
      </c>
      <c r="L4566">
        <v>0</v>
      </c>
    </row>
    <row r="4567" spans="1:12" x14ac:dyDescent="0.35">
      <c r="A4567" s="5" t="s">
        <v>17520</v>
      </c>
      <c r="B4567" s="5" t="s">
        <v>2983</v>
      </c>
      <c r="C4567">
        <v>0</v>
      </c>
      <c r="D4567">
        <v>1</v>
      </c>
      <c r="E4567">
        <v>1</v>
      </c>
      <c r="F4567">
        <v>1</v>
      </c>
      <c r="G4567">
        <v>0.75</v>
      </c>
      <c r="H4567" s="5" t="s">
        <v>12181</v>
      </c>
      <c r="I4567" s="5" t="s">
        <v>12278</v>
      </c>
      <c r="J4567" s="5" t="s">
        <v>12183</v>
      </c>
      <c r="K4567">
        <v>1</v>
      </c>
      <c r="L4567">
        <v>75</v>
      </c>
    </row>
    <row r="4568" spans="1:12" x14ac:dyDescent="0.35">
      <c r="A4568" s="5" t="s">
        <v>17521</v>
      </c>
      <c r="B4568" s="5" t="s">
        <v>1619</v>
      </c>
      <c r="C4568">
        <v>0</v>
      </c>
      <c r="D4568">
        <v>1</v>
      </c>
      <c r="E4568">
        <v>1</v>
      </c>
      <c r="F4568">
        <v>1</v>
      </c>
      <c r="G4568">
        <v>0.75</v>
      </c>
      <c r="H4568" s="5" t="s">
        <v>12181</v>
      </c>
      <c r="I4568" s="5" t="s">
        <v>12181</v>
      </c>
      <c r="J4568" s="5" t="s">
        <v>12183</v>
      </c>
      <c r="K4568">
        <v>0</v>
      </c>
      <c r="L4568">
        <v>0</v>
      </c>
    </row>
    <row r="4569" spans="1:12" x14ac:dyDescent="0.35">
      <c r="A4569" s="5" t="s">
        <v>17522</v>
      </c>
      <c r="B4569" s="5" t="s">
        <v>2190</v>
      </c>
      <c r="C4569">
        <v>0</v>
      </c>
      <c r="D4569">
        <v>1</v>
      </c>
      <c r="E4569">
        <v>1</v>
      </c>
      <c r="F4569">
        <v>1</v>
      </c>
      <c r="G4569">
        <v>0.75</v>
      </c>
      <c r="H4569" s="5" t="s">
        <v>12202</v>
      </c>
      <c r="I4569" s="5" t="s">
        <v>12202</v>
      </c>
      <c r="J4569" s="5" t="s">
        <v>12183</v>
      </c>
      <c r="K4569">
        <v>1</v>
      </c>
      <c r="L4569">
        <v>60</v>
      </c>
    </row>
    <row r="4570" spans="1:12" x14ac:dyDescent="0.35">
      <c r="A4570" s="5" t="s">
        <v>17523</v>
      </c>
      <c r="B4570" s="5" t="s">
        <v>1743</v>
      </c>
      <c r="C4570">
        <v>1</v>
      </c>
      <c r="D4570">
        <v>1</v>
      </c>
      <c r="E4570">
        <v>1</v>
      </c>
      <c r="F4570">
        <v>1</v>
      </c>
      <c r="G4570">
        <v>0.75</v>
      </c>
      <c r="H4570" s="5" t="s">
        <v>12185</v>
      </c>
      <c r="I4570" s="5" t="s">
        <v>17524</v>
      </c>
      <c r="J4570" s="5" t="s">
        <v>12188</v>
      </c>
      <c r="K4570">
        <v>1</v>
      </c>
      <c r="L4570">
        <v>39</v>
      </c>
    </row>
    <row r="4571" spans="1:12" x14ac:dyDescent="0.35">
      <c r="A4571" s="5" t="s">
        <v>17525</v>
      </c>
      <c r="B4571" s="5" t="s">
        <v>2984</v>
      </c>
      <c r="C4571">
        <v>1</v>
      </c>
      <c r="D4571">
        <v>1</v>
      </c>
      <c r="E4571">
        <v>1</v>
      </c>
      <c r="F4571">
        <v>1</v>
      </c>
      <c r="G4571">
        <v>0.75</v>
      </c>
      <c r="H4571" s="5" t="s">
        <v>12199</v>
      </c>
      <c r="I4571" s="5" t="s">
        <v>12200</v>
      </c>
      <c r="J4571" s="5" t="s">
        <v>12243</v>
      </c>
      <c r="K4571">
        <v>1</v>
      </c>
      <c r="L4571">
        <v>110</v>
      </c>
    </row>
    <row r="4572" spans="1:12" x14ac:dyDescent="0.35">
      <c r="A4572" s="5" t="s">
        <v>17526</v>
      </c>
      <c r="B4572" s="5" t="s">
        <v>574</v>
      </c>
      <c r="C4572">
        <v>0</v>
      </c>
      <c r="D4572">
        <v>1</v>
      </c>
      <c r="E4572">
        <v>1</v>
      </c>
      <c r="F4572">
        <v>1</v>
      </c>
      <c r="G4572">
        <v>0.75</v>
      </c>
      <c r="H4572" s="5" t="s">
        <v>12199</v>
      </c>
      <c r="I4572" s="5" t="s">
        <v>12200</v>
      </c>
      <c r="J4572" s="5" t="s">
        <v>12183</v>
      </c>
      <c r="K4572">
        <v>1</v>
      </c>
      <c r="L4572">
        <v>280</v>
      </c>
    </row>
    <row r="4573" spans="1:12" x14ac:dyDescent="0.35">
      <c r="A4573" s="5" t="s">
        <v>17527</v>
      </c>
      <c r="B4573" s="5" t="s">
        <v>1067</v>
      </c>
      <c r="C4573">
        <v>0</v>
      </c>
      <c r="D4573">
        <v>1</v>
      </c>
      <c r="E4573">
        <v>1</v>
      </c>
      <c r="F4573">
        <v>1</v>
      </c>
      <c r="G4573">
        <v>0.75</v>
      </c>
      <c r="H4573" s="5" t="s">
        <v>12199</v>
      </c>
      <c r="I4573" s="5" t="s">
        <v>12200</v>
      </c>
      <c r="J4573" s="5" t="s">
        <v>12183</v>
      </c>
      <c r="K4573">
        <v>1</v>
      </c>
      <c r="L4573">
        <v>380</v>
      </c>
    </row>
    <row r="4574" spans="1:12" x14ac:dyDescent="0.35">
      <c r="A4574" s="5" t="s">
        <v>17528</v>
      </c>
      <c r="B4574" s="5" t="s">
        <v>1067</v>
      </c>
      <c r="C4574">
        <v>0</v>
      </c>
      <c r="D4574">
        <v>1</v>
      </c>
      <c r="E4574">
        <v>1</v>
      </c>
      <c r="F4574">
        <v>1</v>
      </c>
      <c r="G4574">
        <v>0.75</v>
      </c>
      <c r="H4574" s="5" t="s">
        <v>12199</v>
      </c>
      <c r="I4574" s="5" t="s">
        <v>12200</v>
      </c>
      <c r="J4574" s="5" t="s">
        <v>12183</v>
      </c>
      <c r="K4574">
        <v>1</v>
      </c>
      <c r="L4574">
        <v>370</v>
      </c>
    </row>
    <row r="4575" spans="1:12" x14ac:dyDescent="0.35">
      <c r="A4575" s="5" t="s">
        <v>17529</v>
      </c>
      <c r="B4575" s="5" t="s">
        <v>1067</v>
      </c>
      <c r="C4575">
        <v>0</v>
      </c>
      <c r="D4575">
        <v>1</v>
      </c>
      <c r="E4575">
        <v>1</v>
      </c>
      <c r="F4575">
        <v>1</v>
      </c>
      <c r="G4575">
        <v>0.75</v>
      </c>
      <c r="H4575" s="5" t="s">
        <v>12199</v>
      </c>
      <c r="I4575" s="5" t="s">
        <v>12200</v>
      </c>
      <c r="J4575" s="5" t="s">
        <v>12183</v>
      </c>
      <c r="K4575">
        <v>1</v>
      </c>
      <c r="L4575">
        <v>360</v>
      </c>
    </row>
    <row r="4576" spans="1:12" x14ac:dyDescent="0.35">
      <c r="A4576" s="5" t="s">
        <v>17530</v>
      </c>
      <c r="B4576" s="5" t="s">
        <v>1067</v>
      </c>
      <c r="C4576">
        <v>0</v>
      </c>
      <c r="D4576">
        <v>1</v>
      </c>
      <c r="E4576">
        <v>1</v>
      </c>
      <c r="F4576">
        <v>1</v>
      </c>
      <c r="G4576">
        <v>0.75</v>
      </c>
      <c r="H4576" s="5" t="s">
        <v>12199</v>
      </c>
      <c r="I4576" s="5" t="s">
        <v>12200</v>
      </c>
      <c r="J4576" s="5" t="s">
        <v>12183</v>
      </c>
      <c r="K4576">
        <v>1</v>
      </c>
      <c r="L4576">
        <v>380</v>
      </c>
    </row>
    <row r="4577" spans="1:12" x14ac:dyDescent="0.35">
      <c r="A4577" s="5" t="s">
        <v>17531</v>
      </c>
      <c r="B4577" s="5" t="s">
        <v>2985</v>
      </c>
      <c r="C4577">
        <v>0</v>
      </c>
      <c r="D4577">
        <v>1</v>
      </c>
      <c r="E4577">
        <v>1</v>
      </c>
      <c r="F4577">
        <v>1</v>
      </c>
      <c r="G4577">
        <v>0.75</v>
      </c>
      <c r="H4577" s="5" t="s">
        <v>12199</v>
      </c>
      <c r="I4577" s="5" t="s">
        <v>12200</v>
      </c>
      <c r="J4577" s="5" t="s">
        <v>12183</v>
      </c>
      <c r="K4577">
        <v>1</v>
      </c>
      <c r="L4577">
        <v>530</v>
      </c>
    </row>
    <row r="4578" spans="1:12" x14ac:dyDescent="0.35">
      <c r="A4578" s="5" t="s">
        <v>17532</v>
      </c>
      <c r="B4578" s="5" t="s">
        <v>2985</v>
      </c>
      <c r="C4578">
        <v>0</v>
      </c>
      <c r="D4578">
        <v>1</v>
      </c>
      <c r="E4578">
        <v>1</v>
      </c>
      <c r="F4578">
        <v>1</v>
      </c>
      <c r="G4578">
        <v>0.75</v>
      </c>
      <c r="H4578" s="5" t="s">
        <v>12199</v>
      </c>
      <c r="I4578" s="5" t="s">
        <v>12200</v>
      </c>
      <c r="J4578" s="5" t="s">
        <v>12183</v>
      </c>
      <c r="K4578">
        <v>1</v>
      </c>
      <c r="L4578">
        <v>510</v>
      </c>
    </row>
    <row r="4579" spans="1:12" x14ac:dyDescent="0.35">
      <c r="A4579" s="5" t="s">
        <v>17533</v>
      </c>
      <c r="B4579" s="5" t="s">
        <v>1849</v>
      </c>
      <c r="C4579">
        <v>0</v>
      </c>
      <c r="D4579">
        <v>1</v>
      </c>
      <c r="E4579">
        <v>1</v>
      </c>
      <c r="F4579">
        <v>1</v>
      </c>
      <c r="G4579">
        <v>0.75</v>
      </c>
      <c r="H4579" s="5" t="s">
        <v>12527</v>
      </c>
      <c r="I4579" s="5" t="s">
        <v>15198</v>
      </c>
      <c r="J4579" s="5" t="s">
        <v>12183</v>
      </c>
      <c r="K4579">
        <v>0</v>
      </c>
      <c r="L4579">
        <v>0</v>
      </c>
    </row>
    <row r="4580" spans="1:12" x14ac:dyDescent="0.35">
      <c r="A4580" s="5" t="s">
        <v>17534</v>
      </c>
      <c r="B4580" s="5" t="s">
        <v>1730</v>
      </c>
      <c r="C4580">
        <v>0</v>
      </c>
      <c r="D4580">
        <v>1</v>
      </c>
      <c r="E4580">
        <v>1</v>
      </c>
      <c r="F4580">
        <v>1</v>
      </c>
      <c r="G4580">
        <v>0.75</v>
      </c>
      <c r="H4580" s="5" t="s">
        <v>12185</v>
      </c>
      <c r="I4580" s="5" t="s">
        <v>17535</v>
      </c>
      <c r="J4580" s="5" t="s">
        <v>12183</v>
      </c>
      <c r="K4580">
        <v>0</v>
      </c>
      <c r="L4580">
        <v>0</v>
      </c>
    </row>
    <row r="4581" spans="1:12" x14ac:dyDescent="0.35">
      <c r="A4581" s="5" t="s">
        <v>17536</v>
      </c>
      <c r="B4581" s="5" t="s">
        <v>2986</v>
      </c>
      <c r="C4581">
        <v>1</v>
      </c>
      <c r="D4581">
        <v>1</v>
      </c>
      <c r="E4581">
        <v>1</v>
      </c>
      <c r="F4581">
        <v>1</v>
      </c>
      <c r="G4581">
        <v>0.75</v>
      </c>
      <c r="H4581" s="5" t="s">
        <v>12181</v>
      </c>
      <c r="I4581" s="5" t="s">
        <v>12181</v>
      </c>
      <c r="J4581" s="5" t="s">
        <v>12188</v>
      </c>
      <c r="K4581">
        <v>0</v>
      </c>
      <c r="L4581">
        <v>0</v>
      </c>
    </row>
    <row r="4582" spans="1:12" x14ac:dyDescent="0.35">
      <c r="A4582" s="5" t="s">
        <v>17537</v>
      </c>
      <c r="B4582" s="5" t="s">
        <v>2987</v>
      </c>
      <c r="C4582">
        <v>0</v>
      </c>
      <c r="D4582">
        <v>1</v>
      </c>
      <c r="E4582">
        <v>1</v>
      </c>
      <c r="F4582">
        <v>1</v>
      </c>
      <c r="G4582">
        <v>0.75</v>
      </c>
      <c r="H4582" s="5" t="s">
        <v>12181</v>
      </c>
      <c r="I4582" s="5" t="s">
        <v>12181</v>
      </c>
      <c r="J4582" s="5" t="s">
        <v>12183</v>
      </c>
      <c r="K4582">
        <v>0</v>
      </c>
      <c r="L4582">
        <v>0</v>
      </c>
    </row>
    <row r="4583" spans="1:12" x14ac:dyDescent="0.35">
      <c r="A4583" s="5" t="s">
        <v>17538</v>
      </c>
      <c r="B4583" s="5" t="s">
        <v>2988</v>
      </c>
      <c r="C4583">
        <v>0</v>
      </c>
      <c r="D4583">
        <v>1</v>
      </c>
      <c r="E4583">
        <v>1</v>
      </c>
      <c r="F4583">
        <v>1</v>
      </c>
      <c r="G4583">
        <v>0.75</v>
      </c>
      <c r="H4583" s="5" t="s">
        <v>12181</v>
      </c>
      <c r="I4583" s="5" t="s">
        <v>13273</v>
      </c>
      <c r="J4583" s="5" t="s">
        <v>12183</v>
      </c>
      <c r="K4583">
        <v>0</v>
      </c>
      <c r="L4583">
        <v>0</v>
      </c>
    </row>
    <row r="4584" spans="1:12" x14ac:dyDescent="0.35">
      <c r="A4584" s="5" t="s">
        <v>17539</v>
      </c>
      <c r="B4584" s="5" t="s">
        <v>80</v>
      </c>
      <c r="C4584">
        <v>0</v>
      </c>
      <c r="D4584">
        <v>1</v>
      </c>
      <c r="E4584">
        <v>1</v>
      </c>
      <c r="F4584">
        <v>1</v>
      </c>
      <c r="G4584">
        <v>0.75</v>
      </c>
      <c r="H4584" s="5" t="s">
        <v>12185</v>
      </c>
      <c r="I4584" s="5" t="s">
        <v>12281</v>
      </c>
      <c r="J4584" s="5" t="s">
        <v>12183</v>
      </c>
      <c r="K4584">
        <v>0</v>
      </c>
      <c r="L4584">
        <v>0</v>
      </c>
    </row>
    <row r="4585" spans="1:12" x14ac:dyDescent="0.35">
      <c r="A4585" s="5" t="s">
        <v>17540</v>
      </c>
      <c r="B4585" s="5" t="s">
        <v>2989</v>
      </c>
      <c r="C4585">
        <v>0</v>
      </c>
      <c r="D4585">
        <v>1</v>
      </c>
      <c r="E4585">
        <v>1</v>
      </c>
      <c r="F4585">
        <v>1</v>
      </c>
      <c r="G4585">
        <v>0.75</v>
      </c>
      <c r="H4585" s="5" t="s">
        <v>12185</v>
      </c>
      <c r="I4585" s="5" t="s">
        <v>12185</v>
      </c>
      <c r="J4585" s="5" t="s">
        <v>12183</v>
      </c>
      <c r="K4585">
        <v>0</v>
      </c>
      <c r="L4585">
        <v>0</v>
      </c>
    </row>
    <row r="4586" spans="1:12" x14ac:dyDescent="0.35">
      <c r="A4586" s="5" t="s">
        <v>17541</v>
      </c>
      <c r="B4586" s="5" t="s">
        <v>206</v>
      </c>
      <c r="C4586">
        <v>0</v>
      </c>
      <c r="D4586">
        <v>1</v>
      </c>
      <c r="E4586">
        <v>1</v>
      </c>
      <c r="F4586">
        <v>1</v>
      </c>
      <c r="G4586">
        <v>0.75</v>
      </c>
      <c r="H4586" s="5" t="s">
        <v>12185</v>
      </c>
      <c r="I4586" s="5" t="s">
        <v>12185</v>
      </c>
      <c r="J4586" s="5" t="s">
        <v>12183</v>
      </c>
      <c r="K4586">
        <v>0</v>
      </c>
      <c r="L4586">
        <v>0</v>
      </c>
    </row>
    <row r="4587" spans="1:12" x14ac:dyDescent="0.35">
      <c r="A4587" s="5" t="s">
        <v>17542</v>
      </c>
      <c r="B4587" s="5" t="s">
        <v>301</v>
      </c>
      <c r="C4587">
        <v>0</v>
      </c>
      <c r="D4587">
        <v>1</v>
      </c>
      <c r="E4587">
        <v>1</v>
      </c>
      <c r="F4587">
        <v>1</v>
      </c>
      <c r="G4587">
        <v>0.37</v>
      </c>
      <c r="H4587" s="5" t="s">
        <v>12199</v>
      </c>
      <c r="I4587" s="5" t="s">
        <v>12200</v>
      </c>
      <c r="J4587" s="5" t="s">
        <v>12183</v>
      </c>
      <c r="K4587">
        <v>0</v>
      </c>
      <c r="L4587">
        <v>0</v>
      </c>
    </row>
    <row r="4588" spans="1:12" x14ac:dyDescent="0.35">
      <c r="A4588" s="5" t="s">
        <v>17543</v>
      </c>
      <c r="B4588" s="5" t="s">
        <v>2990</v>
      </c>
      <c r="C4588">
        <v>0</v>
      </c>
      <c r="D4588">
        <v>1</v>
      </c>
      <c r="E4588">
        <v>1</v>
      </c>
      <c r="F4588">
        <v>1</v>
      </c>
      <c r="G4588">
        <v>0.75</v>
      </c>
      <c r="H4588" s="5" t="s">
        <v>12181</v>
      </c>
      <c r="I4588" s="5" t="s">
        <v>12197</v>
      </c>
      <c r="J4588" s="5" t="s">
        <v>12183</v>
      </c>
      <c r="K4588">
        <v>0</v>
      </c>
      <c r="L4588">
        <v>0</v>
      </c>
    </row>
    <row r="4589" spans="1:12" x14ac:dyDescent="0.35">
      <c r="A4589" s="5" t="s">
        <v>17544</v>
      </c>
      <c r="B4589" s="5" t="s">
        <v>2991</v>
      </c>
      <c r="C4589">
        <v>0</v>
      </c>
      <c r="D4589">
        <v>1</v>
      </c>
      <c r="E4589">
        <v>1</v>
      </c>
      <c r="F4589">
        <v>1</v>
      </c>
      <c r="G4589">
        <v>0.75</v>
      </c>
      <c r="H4589" s="5" t="s">
        <v>12181</v>
      </c>
      <c r="I4589" s="5" t="s">
        <v>12181</v>
      </c>
      <c r="J4589" s="5" t="s">
        <v>12183</v>
      </c>
      <c r="K4589">
        <v>1</v>
      </c>
      <c r="L4589">
        <v>50</v>
      </c>
    </row>
    <row r="4590" spans="1:12" x14ac:dyDescent="0.35">
      <c r="A4590" s="5" t="s">
        <v>17545</v>
      </c>
      <c r="B4590" s="5" t="s">
        <v>2992</v>
      </c>
      <c r="C4590">
        <v>0</v>
      </c>
      <c r="D4590">
        <v>1</v>
      </c>
      <c r="E4590">
        <v>1</v>
      </c>
      <c r="F4590">
        <v>1</v>
      </c>
      <c r="G4590">
        <v>0.75</v>
      </c>
      <c r="H4590" s="5" t="s">
        <v>12366</v>
      </c>
      <c r="I4590" s="5" t="s">
        <v>17546</v>
      </c>
      <c r="J4590" s="5" t="s">
        <v>12183</v>
      </c>
      <c r="K4590">
        <v>1</v>
      </c>
      <c r="L4590">
        <v>120</v>
      </c>
    </row>
    <row r="4591" spans="1:12" x14ac:dyDescent="0.35">
      <c r="A4591" s="5" t="s">
        <v>17547</v>
      </c>
      <c r="B4591" s="5" t="s">
        <v>2993</v>
      </c>
      <c r="C4591">
        <v>1</v>
      </c>
      <c r="D4591">
        <v>1</v>
      </c>
      <c r="E4591">
        <v>1</v>
      </c>
      <c r="F4591">
        <v>1</v>
      </c>
      <c r="G4591">
        <v>0.75</v>
      </c>
      <c r="H4591" s="5" t="s">
        <v>12181</v>
      </c>
      <c r="I4591" s="5" t="s">
        <v>17548</v>
      </c>
      <c r="J4591" s="5" t="s">
        <v>12426</v>
      </c>
      <c r="K4591">
        <v>1</v>
      </c>
      <c r="L4591">
        <v>100</v>
      </c>
    </row>
    <row r="4592" spans="1:12" x14ac:dyDescent="0.35">
      <c r="A4592" s="5" t="s">
        <v>17549</v>
      </c>
      <c r="B4592" s="5" t="s">
        <v>2823</v>
      </c>
      <c r="C4592">
        <v>0</v>
      </c>
      <c r="D4592">
        <v>1</v>
      </c>
      <c r="E4592">
        <v>1</v>
      </c>
      <c r="F4592">
        <v>1</v>
      </c>
      <c r="G4592">
        <v>0.75</v>
      </c>
      <c r="H4592" s="5" t="s">
        <v>12254</v>
      </c>
      <c r="I4592" s="5" t="s">
        <v>17550</v>
      </c>
      <c r="J4592" s="5" t="s">
        <v>12183</v>
      </c>
      <c r="K4592">
        <v>1</v>
      </c>
      <c r="L4592">
        <v>340</v>
      </c>
    </row>
    <row r="4593" spans="1:12" x14ac:dyDescent="0.35">
      <c r="A4593" s="5" t="s">
        <v>17551</v>
      </c>
      <c r="B4593" s="5" t="s">
        <v>2994</v>
      </c>
      <c r="C4593">
        <v>0</v>
      </c>
      <c r="D4593">
        <v>1</v>
      </c>
      <c r="E4593">
        <v>1</v>
      </c>
      <c r="F4593">
        <v>1</v>
      </c>
      <c r="G4593">
        <v>1.5</v>
      </c>
      <c r="H4593" s="5" t="s">
        <v>12202</v>
      </c>
      <c r="I4593" s="5" t="s">
        <v>17552</v>
      </c>
      <c r="J4593" s="5" t="s">
        <v>12183</v>
      </c>
      <c r="K4593">
        <v>1</v>
      </c>
      <c r="L4593">
        <v>585</v>
      </c>
    </row>
    <row r="4594" spans="1:12" x14ac:dyDescent="0.35">
      <c r="A4594" s="5" t="s">
        <v>17553</v>
      </c>
      <c r="B4594" s="5" t="s">
        <v>1974</v>
      </c>
      <c r="C4594">
        <v>1</v>
      </c>
      <c r="D4594">
        <v>1</v>
      </c>
      <c r="E4594">
        <v>1</v>
      </c>
      <c r="F4594">
        <v>1</v>
      </c>
      <c r="G4594">
        <v>1.5</v>
      </c>
      <c r="H4594" s="5" t="s">
        <v>12199</v>
      </c>
      <c r="I4594" s="5" t="s">
        <v>12200</v>
      </c>
      <c r="J4594" s="5" t="s">
        <v>12193</v>
      </c>
      <c r="K4594">
        <v>1</v>
      </c>
      <c r="L4594">
        <v>205</v>
      </c>
    </row>
    <row r="4595" spans="1:12" x14ac:dyDescent="0.35">
      <c r="A4595" s="5" t="s">
        <v>17554</v>
      </c>
      <c r="B4595" s="5" t="s">
        <v>30</v>
      </c>
      <c r="C4595">
        <v>0</v>
      </c>
      <c r="D4595">
        <v>1</v>
      </c>
      <c r="E4595">
        <v>1</v>
      </c>
      <c r="F4595">
        <v>1</v>
      </c>
      <c r="G4595">
        <v>0.75</v>
      </c>
      <c r="H4595" s="5" t="s">
        <v>12200</v>
      </c>
      <c r="I4595" s="5" t="s">
        <v>17555</v>
      </c>
      <c r="J4595" s="5" t="s">
        <v>12183</v>
      </c>
      <c r="K4595">
        <v>1</v>
      </c>
      <c r="L4595">
        <v>80</v>
      </c>
    </row>
    <row r="4596" spans="1:12" x14ac:dyDescent="0.35">
      <c r="A4596" s="5" t="s">
        <v>17556</v>
      </c>
      <c r="B4596" s="5" t="s">
        <v>673</v>
      </c>
      <c r="C4596">
        <v>0</v>
      </c>
      <c r="D4596">
        <v>1</v>
      </c>
      <c r="E4596">
        <v>1</v>
      </c>
      <c r="F4596">
        <v>1</v>
      </c>
      <c r="G4596">
        <v>0.75</v>
      </c>
      <c r="H4596" s="5" t="s">
        <v>12202</v>
      </c>
      <c r="I4596" s="5" t="s">
        <v>17557</v>
      </c>
      <c r="J4596" s="5" t="s">
        <v>12183</v>
      </c>
      <c r="K4596">
        <v>1</v>
      </c>
      <c r="L4596">
        <v>180</v>
      </c>
    </row>
    <row r="4597" spans="1:12" x14ac:dyDescent="0.35">
      <c r="A4597" s="5" t="s">
        <v>17558</v>
      </c>
      <c r="B4597" s="5" t="s">
        <v>2995</v>
      </c>
      <c r="C4597">
        <v>0</v>
      </c>
      <c r="D4597">
        <v>1</v>
      </c>
      <c r="E4597">
        <v>1</v>
      </c>
      <c r="F4597">
        <v>1</v>
      </c>
      <c r="G4597">
        <v>0.75</v>
      </c>
      <c r="H4597" s="5" t="s">
        <v>12181</v>
      </c>
      <c r="I4597" s="5" t="s">
        <v>12181</v>
      </c>
      <c r="J4597" s="5" t="s">
        <v>12183</v>
      </c>
      <c r="K4597">
        <v>1</v>
      </c>
      <c r="L4597">
        <v>400</v>
      </c>
    </row>
    <row r="4598" spans="1:12" x14ac:dyDescent="0.35">
      <c r="A4598" s="5" t="s">
        <v>17559</v>
      </c>
      <c r="B4598" s="5" t="s">
        <v>2996</v>
      </c>
      <c r="C4598">
        <v>0</v>
      </c>
      <c r="D4598">
        <v>1</v>
      </c>
      <c r="E4598">
        <v>1</v>
      </c>
      <c r="F4598">
        <v>1</v>
      </c>
      <c r="G4598">
        <v>0.75</v>
      </c>
      <c r="H4598" s="5" t="s">
        <v>12185</v>
      </c>
      <c r="I4598" s="5" t="s">
        <v>17560</v>
      </c>
      <c r="J4598" s="5" t="s">
        <v>12183</v>
      </c>
      <c r="K4598">
        <v>1</v>
      </c>
      <c r="L4598">
        <v>260</v>
      </c>
    </row>
    <row r="4599" spans="1:12" x14ac:dyDescent="0.35">
      <c r="A4599" s="5" t="s">
        <v>17561</v>
      </c>
      <c r="B4599" s="5" t="s">
        <v>455</v>
      </c>
      <c r="C4599">
        <v>1</v>
      </c>
      <c r="D4599">
        <v>1</v>
      </c>
      <c r="E4599">
        <v>1</v>
      </c>
      <c r="F4599">
        <v>1</v>
      </c>
      <c r="G4599">
        <v>0.75</v>
      </c>
      <c r="H4599" s="5" t="s">
        <v>12199</v>
      </c>
      <c r="I4599" s="5" t="s">
        <v>12200</v>
      </c>
      <c r="J4599" s="5" t="s">
        <v>12243</v>
      </c>
      <c r="K4599">
        <v>1</v>
      </c>
      <c r="L4599">
        <v>220</v>
      </c>
    </row>
    <row r="4600" spans="1:12" x14ac:dyDescent="0.35">
      <c r="A4600" s="5" t="s">
        <v>17562</v>
      </c>
      <c r="B4600" s="5" t="s">
        <v>2997</v>
      </c>
      <c r="C4600">
        <v>0</v>
      </c>
      <c r="D4600">
        <v>1</v>
      </c>
      <c r="E4600">
        <v>1</v>
      </c>
      <c r="F4600">
        <v>1</v>
      </c>
      <c r="G4600">
        <v>0.75</v>
      </c>
      <c r="H4600" s="5" t="s">
        <v>12181</v>
      </c>
      <c r="I4600" s="5" t="s">
        <v>12181</v>
      </c>
      <c r="J4600" s="5" t="s">
        <v>12183</v>
      </c>
      <c r="K4600">
        <v>1</v>
      </c>
      <c r="L4600">
        <v>120</v>
      </c>
    </row>
    <row r="4601" spans="1:12" x14ac:dyDescent="0.35">
      <c r="A4601" s="5" t="s">
        <v>17563</v>
      </c>
      <c r="B4601" s="5" t="s">
        <v>1401</v>
      </c>
      <c r="C4601">
        <v>0</v>
      </c>
      <c r="D4601">
        <v>1</v>
      </c>
      <c r="E4601">
        <v>1</v>
      </c>
      <c r="F4601">
        <v>1</v>
      </c>
      <c r="G4601">
        <v>0.75</v>
      </c>
      <c r="H4601" s="5" t="s">
        <v>12181</v>
      </c>
      <c r="I4601" s="5" t="s">
        <v>12181</v>
      </c>
      <c r="J4601" s="5" t="s">
        <v>12183</v>
      </c>
      <c r="K4601">
        <v>0</v>
      </c>
      <c r="L4601">
        <v>0</v>
      </c>
    </row>
    <row r="4602" spans="1:12" x14ac:dyDescent="0.35">
      <c r="A4602" s="5" t="s">
        <v>17564</v>
      </c>
      <c r="B4602" s="5" t="s">
        <v>1396</v>
      </c>
      <c r="C4602">
        <v>1</v>
      </c>
      <c r="D4602">
        <v>1</v>
      </c>
      <c r="E4602">
        <v>1</v>
      </c>
      <c r="F4602">
        <v>1</v>
      </c>
      <c r="G4602">
        <v>0.75</v>
      </c>
      <c r="H4602" s="5" t="s">
        <v>12181</v>
      </c>
      <c r="I4602" s="5" t="s">
        <v>12181</v>
      </c>
      <c r="J4602" s="5" t="s">
        <v>12243</v>
      </c>
      <c r="K4602">
        <v>0</v>
      </c>
      <c r="L4602">
        <v>0</v>
      </c>
    </row>
    <row r="4603" spans="1:12" x14ac:dyDescent="0.35">
      <c r="A4603" s="5" t="s">
        <v>17565</v>
      </c>
      <c r="B4603" s="5" t="s">
        <v>2998</v>
      </c>
      <c r="C4603">
        <v>0</v>
      </c>
      <c r="D4603">
        <v>1</v>
      </c>
      <c r="E4603">
        <v>1</v>
      </c>
      <c r="F4603">
        <v>1</v>
      </c>
      <c r="G4603">
        <v>0.75</v>
      </c>
      <c r="H4603" s="5" t="s">
        <v>12181</v>
      </c>
      <c r="I4603" s="5" t="s">
        <v>12181</v>
      </c>
      <c r="J4603" s="5" t="s">
        <v>12183</v>
      </c>
      <c r="K4603">
        <v>1</v>
      </c>
      <c r="L4603">
        <v>280</v>
      </c>
    </row>
    <row r="4604" spans="1:12" x14ac:dyDescent="0.35">
      <c r="A4604" s="5" t="s">
        <v>17566</v>
      </c>
      <c r="B4604" s="5" t="s">
        <v>2999</v>
      </c>
      <c r="C4604">
        <v>1</v>
      </c>
      <c r="D4604">
        <v>1</v>
      </c>
      <c r="E4604">
        <v>1</v>
      </c>
      <c r="F4604">
        <v>1</v>
      </c>
      <c r="G4604">
        <v>0.75</v>
      </c>
      <c r="H4604" s="5" t="s">
        <v>12181</v>
      </c>
      <c r="I4604" s="5" t="s">
        <v>12181</v>
      </c>
      <c r="J4604" s="5" t="s">
        <v>12193</v>
      </c>
      <c r="K4604">
        <v>0</v>
      </c>
      <c r="L4604">
        <v>0</v>
      </c>
    </row>
    <row r="4605" spans="1:12" x14ac:dyDescent="0.35">
      <c r="A4605" s="5" t="s">
        <v>17567</v>
      </c>
      <c r="B4605" s="5" t="s">
        <v>3000</v>
      </c>
      <c r="C4605">
        <v>0</v>
      </c>
      <c r="D4605">
        <v>1</v>
      </c>
      <c r="E4605">
        <v>1</v>
      </c>
      <c r="F4605">
        <v>1</v>
      </c>
      <c r="G4605">
        <v>0.75</v>
      </c>
      <c r="H4605" s="5" t="s">
        <v>12181</v>
      </c>
      <c r="I4605" s="5" t="s">
        <v>12181</v>
      </c>
      <c r="J4605" s="5" t="s">
        <v>12183</v>
      </c>
      <c r="K4605">
        <v>1</v>
      </c>
      <c r="L4605">
        <v>70</v>
      </c>
    </row>
    <row r="4606" spans="1:12" x14ac:dyDescent="0.35">
      <c r="A4606" s="5" t="s">
        <v>17568</v>
      </c>
      <c r="B4606" s="5" t="s">
        <v>1444</v>
      </c>
      <c r="C4606">
        <v>0</v>
      </c>
      <c r="D4606">
        <v>1</v>
      </c>
      <c r="E4606">
        <v>1</v>
      </c>
      <c r="F4606">
        <v>1</v>
      </c>
      <c r="G4606">
        <v>0.75</v>
      </c>
      <c r="H4606" s="5" t="s">
        <v>12181</v>
      </c>
      <c r="I4606" s="5" t="s">
        <v>12181</v>
      </c>
      <c r="J4606" s="5" t="s">
        <v>12183</v>
      </c>
      <c r="K4606">
        <v>1</v>
      </c>
      <c r="L4606">
        <v>370</v>
      </c>
    </row>
    <row r="4607" spans="1:12" x14ac:dyDescent="0.35">
      <c r="A4607" s="5" t="s">
        <v>17569</v>
      </c>
      <c r="B4607" s="5" t="s">
        <v>329</v>
      </c>
      <c r="C4607">
        <v>0</v>
      </c>
      <c r="D4607">
        <v>1</v>
      </c>
      <c r="E4607">
        <v>1</v>
      </c>
      <c r="F4607">
        <v>1</v>
      </c>
      <c r="G4607">
        <v>0.75</v>
      </c>
      <c r="H4607" s="5" t="s">
        <v>12181</v>
      </c>
      <c r="I4607" s="5" t="s">
        <v>12181</v>
      </c>
      <c r="J4607" s="5" t="s">
        <v>12183</v>
      </c>
      <c r="K4607">
        <v>0</v>
      </c>
      <c r="L4607">
        <v>0</v>
      </c>
    </row>
    <row r="4608" spans="1:12" x14ac:dyDescent="0.35">
      <c r="A4608" s="5" t="s">
        <v>17570</v>
      </c>
      <c r="B4608" s="5" t="s">
        <v>203</v>
      </c>
      <c r="C4608">
        <v>0</v>
      </c>
      <c r="D4608">
        <v>1</v>
      </c>
      <c r="E4608">
        <v>1</v>
      </c>
      <c r="F4608">
        <v>1</v>
      </c>
      <c r="G4608">
        <v>0.75</v>
      </c>
      <c r="H4608" s="5" t="s">
        <v>12181</v>
      </c>
      <c r="I4608" s="5" t="s">
        <v>12181</v>
      </c>
      <c r="J4608" s="5" t="s">
        <v>12183</v>
      </c>
      <c r="K4608">
        <v>0</v>
      </c>
      <c r="L4608">
        <v>0</v>
      </c>
    </row>
    <row r="4609" spans="1:12" x14ac:dyDescent="0.35">
      <c r="A4609" s="5" t="s">
        <v>17571</v>
      </c>
      <c r="B4609" s="5" t="s">
        <v>2291</v>
      </c>
      <c r="C4609">
        <v>0</v>
      </c>
      <c r="D4609">
        <v>1</v>
      </c>
      <c r="E4609">
        <v>1</v>
      </c>
      <c r="F4609">
        <v>1</v>
      </c>
      <c r="G4609">
        <v>0.75</v>
      </c>
      <c r="H4609" s="5" t="s">
        <v>12181</v>
      </c>
      <c r="I4609" s="5" t="s">
        <v>12181</v>
      </c>
      <c r="J4609" s="5" t="s">
        <v>12183</v>
      </c>
      <c r="K4609">
        <v>1</v>
      </c>
      <c r="L4609">
        <v>150</v>
      </c>
    </row>
    <row r="4610" spans="1:12" x14ac:dyDescent="0.35">
      <c r="A4610" s="5" t="s">
        <v>17572</v>
      </c>
      <c r="B4610" s="5" t="s">
        <v>3001</v>
      </c>
      <c r="C4610">
        <v>0</v>
      </c>
      <c r="D4610">
        <v>1</v>
      </c>
      <c r="E4610">
        <v>1</v>
      </c>
      <c r="F4610">
        <v>1</v>
      </c>
      <c r="G4610">
        <v>0.75</v>
      </c>
      <c r="H4610" s="5" t="s">
        <v>12181</v>
      </c>
      <c r="I4610" s="5" t="s">
        <v>12181</v>
      </c>
      <c r="J4610" s="5" t="s">
        <v>12183</v>
      </c>
      <c r="K4610">
        <v>1</v>
      </c>
      <c r="L4610">
        <v>50</v>
      </c>
    </row>
    <row r="4611" spans="1:12" x14ac:dyDescent="0.35">
      <c r="A4611" s="5" t="s">
        <v>17573</v>
      </c>
      <c r="B4611" s="5" t="s">
        <v>3002</v>
      </c>
      <c r="C4611">
        <v>0</v>
      </c>
      <c r="D4611">
        <v>1</v>
      </c>
      <c r="E4611">
        <v>1</v>
      </c>
      <c r="F4611">
        <v>1</v>
      </c>
      <c r="G4611">
        <v>0.75</v>
      </c>
      <c r="H4611" s="5" t="s">
        <v>12366</v>
      </c>
      <c r="I4611" s="5" t="s">
        <v>14383</v>
      </c>
      <c r="J4611" s="5" t="s">
        <v>12183</v>
      </c>
      <c r="K4611">
        <v>1</v>
      </c>
      <c r="L4611">
        <v>135</v>
      </c>
    </row>
    <row r="4612" spans="1:12" x14ac:dyDescent="0.35">
      <c r="A4612" s="5" t="s">
        <v>17574</v>
      </c>
      <c r="B4612" s="5" t="s">
        <v>513</v>
      </c>
      <c r="C4612">
        <v>0</v>
      </c>
      <c r="D4612">
        <v>1</v>
      </c>
      <c r="E4612">
        <v>1</v>
      </c>
      <c r="F4612">
        <v>1</v>
      </c>
      <c r="G4612">
        <v>0.75</v>
      </c>
      <c r="H4612" s="5" t="s">
        <v>12582</v>
      </c>
      <c r="I4612" s="5" t="s">
        <v>17575</v>
      </c>
      <c r="J4612" s="5" t="s">
        <v>12183</v>
      </c>
      <c r="K4612">
        <v>1</v>
      </c>
      <c r="L4612">
        <v>50</v>
      </c>
    </row>
    <row r="4613" spans="1:12" x14ac:dyDescent="0.35">
      <c r="A4613" s="5" t="s">
        <v>17576</v>
      </c>
      <c r="B4613" s="5" t="s">
        <v>3003</v>
      </c>
      <c r="C4613">
        <v>0</v>
      </c>
      <c r="D4613">
        <v>1</v>
      </c>
      <c r="E4613">
        <v>1</v>
      </c>
      <c r="F4613">
        <v>1</v>
      </c>
      <c r="G4613">
        <v>0.75</v>
      </c>
      <c r="H4613" s="5" t="s">
        <v>12311</v>
      </c>
      <c r="I4613" s="5" t="s">
        <v>17577</v>
      </c>
      <c r="J4613" s="5" t="s">
        <v>12183</v>
      </c>
      <c r="K4613">
        <v>1</v>
      </c>
      <c r="L4613">
        <v>30</v>
      </c>
    </row>
    <row r="4614" spans="1:12" x14ac:dyDescent="0.35">
      <c r="A4614" s="5" t="s">
        <v>17578</v>
      </c>
      <c r="B4614" s="5" t="s">
        <v>3004</v>
      </c>
      <c r="C4614">
        <v>0</v>
      </c>
      <c r="D4614">
        <v>1</v>
      </c>
      <c r="E4614">
        <v>1</v>
      </c>
      <c r="F4614">
        <v>1</v>
      </c>
      <c r="G4614">
        <v>0.75</v>
      </c>
      <c r="H4614" s="5" t="s">
        <v>12202</v>
      </c>
      <c r="I4614" s="5" t="s">
        <v>12250</v>
      </c>
      <c r="J4614" s="5" t="s">
        <v>12183</v>
      </c>
      <c r="K4614">
        <v>1</v>
      </c>
      <c r="L4614">
        <v>45</v>
      </c>
    </row>
    <row r="4615" spans="1:12" x14ac:dyDescent="0.35">
      <c r="A4615" s="5" t="s">
        <v>17579</v>
      </c>
      <c r="B4615" s="5" t="s">
        <v>1616</v>
      </c>
      <c r="C4615">
        <v>0</v>
      </c>
      <c r="D4615">
        <v>1</v>
      </c>
      <c r="E4615">
        <v>1</v>
      </c>
      <c r="F4615">
        <v>1</v>
      </c>
      <c r="G4615">
        <v>0.75</v>
      </c>
      <c r="H4615" s="5" t="s">
        <v>12181</v>
      </c>
      <c r="I4615" s="5" t="s">
        <v>12181</v>
      </c>
      <c r="J4615" s="5" t="s">
        <v>12183</v>
      </c>
      <c r="K4615">
        <v>1</v>
      </c>
      <c r="L4615">
        <v>40</v>
      </c>
    </row>
    <row r="4616" spans="1:12" x14ac:dyDescent="0.35">
      <c r="A4616" s="5" t="s">
        <v>17580</v>
      </c>
      <c r="B4616" s="5" t="s">
        <v>2553</v>
      </c>
      <c r="C4616">
        <v>0</v>
      </c>
      <c r="D4616">
        <v>1</v>
      </c>
      <c r="E4616">
        <v>1</v>
      </c>
      <c r="F4616">
        <v>1</v>
      </c>
      <c r="G4616">
        <v>0.75</v>
      </c>
      <c r="H4616" s="5" t="s">
        <v>12199</v>
      </c>
      <c r="I4616" s="5" t="s">
        <v>12200</v>
      </c>
      <c r="J4616" s="5" t="s">
        <v>12183</v>
      </c>
      <c r="K4616">
        <v>1</v>
      </c>
      <c r="L4616">
        <v>75</v>
      </c>
    </row>
    <row r="4617" spans="1:12" x14ac:dyDescent="0.35">
      <c r="A4617" s="5" t="s">
        <v>17581</v>
      </c>
      <c r="B4617" s="5" t="s">
        <v>3005</v>
      </c>
      <c r="C4617">
        <v>1</v>
      </c>
      <c r="D4617">
        <v>1</v>
      </c>
      <c r="E4617">
        <v>1</v>
      </c>
      <c r="F4617">
        <v>1</v>
      </c>
      <c r="G4617">
        <v>0.75</v>
      </c>
      <c r="H4617" s="5" t="s">
        <v>12181</v>
      </c>
      <c r="I4617" s="5" t="s">
        <v>12181</v>
      </c>
      <c r="J4617" s="5" t="s">
        <v>12193</v>
      </c>
      <c r="K4617">
        <v>1</v>
      </c>
      <c r="L4617">
        <v>225</v>
      </c>
    </row>
    <row r="4618" spans="1:12" x14ac:dyDescent="0.35">
      <c r="A4618" s="5" t="s">
        <v>17582</v>
      </c>
      <c r="B4618" s="5" t="s">
        <v>3006</v>
      </c>
      <c r="C4618">
        <v>0</v>
      </c>
      <c r="D4618">
        <v>1</v>
      </c>
      <c r="E4618">
        <v>1</v>
      </c>
      <c r="F4618">
        <v>1</v>
      </c>
      <c r="G4618">
        <v>0.75</v>
      </c>
      <c r="H4618" s="5" t="s">
        <v>12200</v>
      </c>
      <c r="I4618" s="5" t="s">
        <v>12352</v>
      </c>
      <c r="J4618" s="5" t="s">
        <v>12183</v>
      </c>
      <c r="K4618">
        <v>0</v>
      </c>
      <c r="L4618">
        <v>0</v>
      </c>
    </row>
    <row r="4619" spans="1:12" x14ac:dyDescent="0.35">
      <c r="A4619" s="5" t="s">
        <v>17583</v>
      </c>
      <c r="B4619" s="5" t="s">
        <v>3007</v>
      </c>
      <c r="C4619">
        <v>0</v>
      </c>
      <c r="D4619">
        <v>1</v>
      </c>
      <c r="E4619">
        <v>1</v>
      </c>
      <c r="F4619">
        <v>1</v>
      </c>
      <c r="G4619">
        <v>0.75</v>
      </c>
      <c r="H4619" s="5" t="s">
        <v>12181</v>
      </c>
      <c r="I4619" s="5" t="s">
        <v>12195</v>
      </c>
      <c r="J4619" s="5" t="s">
        <v>12183</v>
      </c>
      <c r="K4619">
        <v>1</v>
      </c>
      <c r="L4619">
        <v>360</v>
      </c>
    </row>
    <row r="4620" spans="1:12" x14ac:dyDescent="0.35">
      <c r="A4620" s="5" t="s">
        <v>17584</v>
      </c>
      <c r="B4620" s="5" t="s">
        <v>3008</v>
      </c>
      <c r="C4620">
        <v>0</v>
      </c>
      <c r="D4620">
        <v>1</v>
      </c>
      <c r="E4620">
        <v>1</v>
      </c>
      <c r="F4620">
        <v>1</v>
      </c>
      <c r="G4620">
        <v>0.75</v>
      </c>
      <c r="H4620" s="5" t="s">
        <v>12181</v>
      </c>
      <c r="I4620" s="5" t="s">
        <v>17585</v>
      </c>
      <c r="J4620" s="5" t="s">
        <v>12183</v>
      </c>
      <c r="K4620">
        <v>0</v>
      </c>
      <c r="L4620">
        <v>0</v>
      </c>
    </row>
    <row r="4621" spans="1:12" x14ac:dyDescent="0.35">
      <c r="A4621" s="5" t="s">
        <v>17586</v>
      </c>
      <c r="B4621" s="5" t="s">
        <v>83</v>
      </c>
      <c r="C4621">
        <v>0</v>
      </c>
      <c r="D4621">
        <v>1</v>
      </c>
      <c r="E4621">
        <v>1</v>
      </c>
      <c r="F4621">
        <v>1</v>
      </c>
      <c r="G4621">
        <v>1.5</v>
      </c>
      <c r="H4621" s="5" t="s">
        <v>12199</v>
      </c>
      <c r="I4621" s="5" t="s">
        <v>12200</v>
      </c>
      <c r="J4621" s="5" t="s">
        <v>12183</v>
      </c>
      <c r="K4621">
        <v>1</v>
      </c>
      <c r="L4621">
        <v>100</v>
      </c>
    </row>
    <row r="4622" spans="1:12" x14ac:dyDescent="0.35">
      <c r="A4622" s="5" t="s">
        <v>17587</v>
      </c>
      <c r="B4622" s="5" t="s">
        <v>1610</v>
      </c>
      <c r="C4622">
        <v>1</v>
      </c>
      <c r="D4622">
        <v>1</v>
      </c>
      <c r="E4622">
        <v>1</v>
      </c>
      <c r="F4622">
        <v>1</v>
      </c>
      <c r="G4622">
        <v>0.75</v>
      </c>
      <c r="H4622" s="5" t="s">
        <v>12185</v>
      </c>
      <c r="I4622" s="5" t="s">
        <v>12186</v>
      </c>
      <c r="J4622" s="5" t="s">
        <v>12188</v>
      </c>
      <c r="K4622">
        <v>0</v>
      </c>
      <c r="L4622">
        <v>0</v>
      </c>
    </row>
    <row r="4623" spans="1:12" x14ac:dyDescent="0.35">
      <c r="A4623" s="5" t="s">
        <v>17588</v>
      </c>
      <c r="B4623" s="5" t="s">
        <v>569</v>
      </c>
      <c r="C4623">
        <v>0</v>
      </c>
      <c r="D4623">
        <v>1</v>
      </c>
      <c r="E4623">
        <v>1</v>
      </c>
      <c r="F4623">
        <v>1</v>
      </c>
      <c r="G4623">
        <v>0.37</v>
      </c>
      <c r="H4623" s="5" t="s">
        <v>12199</v>
      </c>
      <c r="I4623" s="5" t="s">
        <v>12200</v>
      </c>
      <c r="J4623" s="5" t="s">
        <v>12183</v>
      </c>
      <c r="K4623">
        <v>1</v>
      </c>
      <c r="L4623">
        <v>120</v>
      </c>
    </row>
    <row r="4624" spans="1:12" x14ac:dyDescent="0.35">
      <c r="A4624" s="5" t="s">
        <v>17589</v>
      </c>
      <c r="B4624" s="5" t="s">
        <v>3009</v>
      </c>
      <c r="C4624">
        <v>0</v>
      </c>
      <c r="D4624">
        <v>1</v>
      </c>
      <c r="E4624">
        <v>1</v>
      </c>
      <c r="F4624">
        <v>1</v>
      </c>
      <c r="G4624">
        <v>0.7</v>
      </c>
      <c r="H4624" s="5" t="s">
        <v>12527</v>
      </c>
      <c r="I4624" s="5" t="s">
        <v>12527</v>
      </c>
      <c r="J4624" s="5" t="s">
        <v>12183</v>
      </c>
      <c r="K4624">
        <v>0</v>
      </c>
      <c r="L4624">
        <v>0</v>
      </c>
    </row>
    <row r="4625" spans="1:12" x14ac:dyDescent="0.35">
      <c r="A4625" s="5" t="s">
        <v>17590</v>
      </c>
      <c r="B4625" s="5" t="s">
        <v>301</v>
      </c>
      <c r="C4625">
        <v>0</v>
      </c>
      <c r="D4625">
        <v>1</v>
      </c>
      <c r="E4625">
        <v>1</v>
      </c>
      <c r="F4625">
        <v>1</v>
      </c>
      <c r="G4625">
        <v>0.37</v>
      </c>
      <c r="H4625" s="5" t="s">
        <v>12200</v>
      </c>
      <c r="I4625" s="5" t="s">
        <v>12232</v>
      </c>
      <c r="J4625" s="5" t="s">
        <v>12183</v>
      </c>
      <c r="K4625">
        <v>1</v>
      </c>
      <c r="L4625">
        <v>100</v>
      </c>
    </row>
    <row r="4626" spans="1:12" x14ac:dyDescent="0.35">
      <c r="A4626" s="5" t="s">
        <v>17591</v>
      </c>
      <c r="B4626" s="5" t="s">
        <v>639</v>
      </c>
      <c r="C4626">
        <v>1</v>
      </c>
      <c r="D4626">
        <v>1</v>
      </c>
      <c r="E4626">
        <v>1</v>
      </c>
      <c r="F4626">
        <v>1</v>
      </c>
      <c r="G4626">
        <v>0.75</v>
      </c>
      <c r="H4626" s="5" t="s">
        <v>12181</v>
      </c>
      <c r="I4626" s="5" t="s">
        <v>12181</v>
      </c>
      <c r="J4626" s="5" t="s">
        <v>12426</v>
      </c>
      <c r="K4626">
        <v>1</v>
      </c>
      <c r="L4626">
        <v>660</v>
      </c>
    </row>
    <row r="4627" spans="1:12" x14ac:dyDescent="0.35">
      <c r="A4627" s="5" t="s">
        <v>17592</v>
      </c>
      <c r="B4627" s="5" t="s">
        <v>3010</v>
      </c>
      <c r="C4627">
        <v>1</v>
      </c>
      <c r="D4627">
        <v>1</v>
      </c>
      <c r="E4627">
        <v>1</v>
      </c>
      <c r="F4627">
        <v>1</v>
      </c>
      <c r="G4627">
        <v>0.7</v>
      </c>
      <c r="H4627" s="5" t="s">
        <v>12269</v>
      </c>
      <c r="I4627" s="5" t="s">
        <v>12262</v>
      </c>
      <c r="J4627" s="5" t="s">
        <v>12243</v>
      </c>
      <c r="K4627">
        <v>0</v>
      </c>
      <c r="L4627">
        <v>0</v>
      </c>
    </row>
    <row r="4628" spans="1:12" x14ac:dyDescent="0.35">
      <c r="A4628" s="5" t="s">
        <v>17593</v>
      </c>
      <c r="B4628" s="5" t="s">
        <v>3011</v>
      </c>
      <c r="C4628">
        <v>0</v>
      </c>
      <c r="D4628">
        <v>1</v>
      </c>
      <c r="E4628">
        <v>1</v>
      </c>
      <c r="F4628">
        <v>1</v>
      </c>
      <c r="G4628">
        <v>0.75</v>
      </c>
      <c r="H4628" s="5" t="s">
        <v>12254</v>
      </c>
      <c r="I4628" s="5" t="s">
        <v>14392</v>
      </c>
      <c r="J4628" s="5" t="s">
        <v>12183</v>
      </c>
      <c r="K4628">
        <v>0</v>
      </c>
      <c r="L4628">
        <v>0</v>
      </c>
    </row>
    <row r="4629" spans="1:12" x14ac:dyDescent="0.35">
      <c r="A4629" s="5" t="s">
        <v>17594</v>
      </c>
      <c r="B4629" s="5" t="s">
        <v>2626</v>
      </c>
      <c r="C4629">
        <v>0</v>
      </c>
      <c r="D4629">
        <v>1</v>
      </c>
      <c r="E4629">
        <v>1</v>
      </c>
      <c r="F4629">
        <v>1</v>
      </c>
      <c r="G4629">
        <v>0.75</v>
      </c>
      <c r="H4629" s="5" t="s">
        <v>12345</v>
      </c>
      <c r="I4629" s="5" t="s">
        <v>12593</v>
      </c>
      <c r="J4629" s="5" t="s">
        <v>12183</v>
      </c>
      <c r="K4629">
        <v>0</v>
      </c>
      <c r="L4629">
        <v>0</v>
      </c>
    </row>
    <row r="4630" spans="1:12" x14ac:dyDescent="0.35">
      <c r="A4630" s="5" t="s">
        <v>17595</v>
      </c>
      <c r="B4630" s="5" t="s">
        <v>3012</v>
      </c>
      <c r="C4630">
        <v>0</v>
      </c>
      <c r="D4630">
        <v>1</v>
      </c>
      <c r="E4630">
        <v>1</v>
      </c>
      <c r="F4630">
        <v>1</v>
      </c>
      <c r="G4630">
        <v>0.75</v>
      </c>
      <c r="H4630" s="5" t="s">
        <v>12181</v>
      </c>
      <c r="I4630" s="5" t="s">
        <v>12181</v>
      </c>
      <c r="J4630" s="5" t="s">
        <v>12183</v>
      </c>
      <c r="K4630">
        <v>1</v>
      </c>
      <c r="L4630">
        <v>18</v>
      </c>
    </row>
    <row r="4631" spans="1:12" x14ac:dyDescent="0.35">
      <c r="A4631" s="5" t="s">
        <v>17596</v>
      </c>
      <c r="B4631" s="5" t="s">
        <v>3012</v>
      </c>
      <c r="C4631">
        <v>0</v>
      </c>
      <c r="D4631">
        <v>1</v>
      </c>
      <c r="E4631">
        <v>1</v>
      </c>
      <c r="F4631">
        <v>1</v>
      </c>
      <c r="G4631">
        <v>0.75</v>
      </c>
      <c r="H4631" s="5" t="s">
        <v>12181</v>
      </c>
      <c r="I4631" s="5" t="s">
        <v>12181</v>
      </c>
      <c r="J4631" s="5" t="s">
        <v>12183</v>
      </c>
      <c r="K4631">
        <v>1</v>
      </c>
      <c r="L4631">
        <v>18</v>
      </c>
    </row>
    <row r="4632" spans="1:12" x14ac:dyDescent="0.35">
      <c r="A4632" s="5" t="s">
        <v>17597</v>
      </c>
      <c r="B4632" s="5" t="s">
        <v>3012</v>
      </c>
      <c r="C4632">
        <v>0</v>
      </c>
      <c r="D4632">
        <v>1</v>
      </c>
      <c r="E4632">
        <v>1</v>
      </c>
      <c r="F4632">
        <v>1</v>
      </c>
      <c r="G4632">
        <v>0.75</v>
      </c>
      <c r="H4632" s="5" t="s">
        <v>12181</v>
      </c>
      <c r="I4632" s="5" t="s">
        <v>12195</v>
      </c>
      <c r="J4632" s="5" t="s">
        <v>12183</v>
      </c>
      <c r="K4632">
        <v>1</v>
      </c>
      <c r="L4632">
        <v>18</v>
      </c>
    </row>
    <row r="4633" spans="1:12" x14ac:dyDescent="0.35">
      <c r="A4633" s="5" t="s">
        <v>17598</v>
      </c>
      <c r="B4633" s="5" t="s">
        <v>3013</v>
      </c>
      <c r="C4633">
        <v>1</v>
      </c>
      <c r="D4633">
        <v>1</v>
      </c>
      <c r="E4633">
        <v>1</v>
      </c>
      <c r="F4633">
        <v>1</v>
      </c>
      <c r="G4633">
        <v>0.75</v>
      </c>
      <c r="H4633" s="5" t="s">
        <v>12185</v>
      </c>
      <c r="I4633" s="5" t="s">
        <v>12185</v>
      </c>
      <c r="J4633" s="5" t="s">
        <v>12426</v>
      </c>
      <c r="K4633">
        <v>0</v>
      </c>
      <c r="L4633">
        <v>0</v>
      </c>
    </row>
    <row r="4634" spans="1:12" x14ac:dyDescent="0.35">
      <c r="A4634" s="5" t="s">
        <v>17599</v>
      </c>
      <c r="B4634" s="5" t="s">
        <v>3014</v>
      </c>
      <c r="C4634">
        <v>0</v>
      </c>
      <c r="D4634">
        <v>1</v>
      </c>
      <c r="E4634">
        <v>1</v>
      </c>
      <c r="F4634">
        <v>1</v>
      </c>
      <c r="G4634">
        <v>0.75</v>
      </c>
      <c r="H4634" s="5" t="s">
        <v>12345</v>
      </c>
      <c r="I4634" s="5" t="s">
        <v>17600</v>
      </c>
      <c r="J4634" s="5" t="s">
        <v>12183</v>
      </c>
      <c r="K4634">
        <v>1</v>
      </c>
      <c r="L4634">
        <v>350</v>
      </c>
    </row>
    <row r="4635" spans="1:12" x14ac:dyDescent="0.35">
      <c r="A4635" s="5" t="s">
        <v>17601</v>
      </c>
      <c r="B4635" s="5" t="s">
        <v>3015</v>
      </c>
      <c r="C4635">
        <v>1</v>
      </c>
      <c r="D4635">
        <v>1</v>
      </c>
      <c r="E4635">
        <v>1</v>
      </c>
      <c r="F4635">
        <v>1</v>
      </c>
      <c r="G4635">
        <v>0.75</v>
      </c>
      <c r="H4635" s="5" t="s">
        <v>13094</v>
      </c>
      <c r="I4635" s="5" t="s">
        <v>13095</v>
      </c>
      <c r="J4635" s="5" t="s">
        <v>12426</v>
      </c>
      <c r="K4635">
        <v>1</v>
      </c>
      <c r="L4635">
        <v>70</v>
      </c>
    </row>
    <row r="4636" spans="1:12" x14ac:dyDescent="0.35">
      <c r="A4636" s="5" t="s">
        <v>17602</v>
      </c>
      <c r="B4636" s="5" t="s">
        <v>3015</v>
      </c>
      <c r="C4636">
        <v>1</v>
      </c>
      <c r="D4636">
        <v>1</v>
      </c>
      <c r="E4636">
        <v>1</v>
      </c>
      <c r="F4636">
        <v>1</v>
      </c>
      <c r="G4636">
        <v>0.75</v>
      </c>
      <c r="H4636" s="5" t="s">
        <v>13094</v>
      </c>
      <c r="I4636" s="5" t="s">
        <v>13095</v>
      </c>
      <c r="J4636" s="5" t="s">
        <v>12426</v>
      </c>
      <c r="K4636">
        <v>1</v>
      </c>
      <c r="L4636">
        <v>70</v>
      </c>
    </row>
    <row r="4637" spans="1:12" x14ac:dyDescent="0.35">
      <c r="A4637" s="5" t="s">
        <v>17603</v>
      </c>
      <c r="B4637" s="5" t="s">
        <v>3016</v>
      </c>
      <c r="C4637">
        <v>1</v>
      </c>
      <c r="D4637">
        <v>1</v>
      </c>
      <c r="E4637">
        <v>1</v>
      </c>
      <c r="F4637">
        <v>1</v>
      </c>
      <c r="G4637">
        <v>0.75</v>
      </c>
      <c r="H4637" s="5" t="s">
        <v>12185</v>
      </c>
      <c r="I4637" s="5" t="s">
        <v>13694</v>
      </c>
      <c r="J4637" s="5" t="s">
        <v>12188</v>
      </c>
      <c r="K4637">
        <v>1</v>
      </c>
      <c r="L4637">
        <v>220</v>
      </c>
    </row>
    <row r="4638" spans="1:12" x14ac:dyDescent="0.35">
      <c r="A4638" s="5" t="s">
        <v>17604</v>
      </c>
      <c r="B4638" s="5" t="s">
        <v>3017</v>
      </c>
      <c r="C4638">
        <v>0</v>
      </c>
      <c r="D4638">
        <v>1</v>
      </c>
      <c r="E4638">
        <v>1</v>
      </c>
      <c r="F4638">
        <v>1</v>
      </c>
      <c r="G4638">
        <v>0.75</v>
      </c>
      <c r="H4638" s="5" t="s">
        <v>12185</v>
      </c>
      <c r="I4638" s="5" t="s">
        <v>12185</v>
      </c>
      <c r="J4638" s="5" t="s">
        <v>12183</v>
      </c>
      <c r="K4638">
        <v>1</v>
      </c>
      <c r="L4638">
        <v>210</v>
      </c>
    </row>
    <row r="4639" spans="1:12" x14ac:dyDescent="0.35">
      <c r="A4639" s="5" t="s">
        <v>17605</v>
      </c>
      <c r="B4639" s="5" t="s">
        <v>3018</v>
      </c>
      <c r="C4639">
        <v>1</v>
      </c>
      <c r="D4639">
        <v>1</v>
      </c>
      <c r="E4639">
        <v>1</v>
      </c>
      <c r="F4639">
        <v>1</v>
      </c>
      <c r="G4639">
        <v>3</v>
      </c>
      <c r="H4639" s="5" t="s">
        <v>12181</v>
      </c>
      <c r="I4639" s="5" t="s">
        <v>12181</v>
      </c>
      <c r="J4639" s="5" t="s">
        <v>12193</v>
      </c>
      <c r="K4639">
        <v>1</v>
      </c>
      <c r="L4639">
        <v>50</v>
      </c>
    </row>
    <row r="4640" spans="1:12" x14ac:dyDescent="0.35">
      <c r="A4640" s="5" t="s">
        <v>17606</v>
      </c>
      <c r="B4640" s="5" t="s">
        <v>99</v>
      </c>
      <c r="C4640">
        <v>1</v>
      </c>
      <c r="D4640">
        <v>1</v>
      </c>
      <c r="E4640">
        <v>1</v>
      </c>
      <c r="F4640">
        <v>1</v>
      </c>
      <c r="G4640">
        <v>3</v>
      </c>
      <c r="H4640" s="5" t="s">
        <v>12181</v>
      </c>
      <c r="I4640" s="5" t="s">
        <v>12181</v>
      </c>
      <c r="J4640" s="5" t="s">
        <v>12220</v>
      </c>
      <c r="K4640">
        <v>1</v>
      </c>
      <c r="L4640">
        <v>20</v>
      </c>
    </row>
    <row r="4641" spans="1:12" x14ac:dyDescent="0.35">
      <c r="A4641" s="5" t="s">
        <v>17607</v>
      </c>
      <c r="B4641" s="5" t="s">
        <v>3019</v>
      </c>
      <c r="C4641">
        <v>0</v>
      </c>
      <c r="D4641">
        <v>1</v>
      </c>
      <c r="E4641">
        <v>1</v>
      </c>
      <c r="F4641">
        <v>1</v>
      </c>
      <c r="G4641">
        <v>0.75</v>
      </c>
      <c r="H4641" s="5" t="s">
        <v>12199</v>
      </c>
      <c r="I4641" s="5" t="s">
        <v>12200</v>
      </c>
      <c r="J4641" s="5" t="s">
        <v>12183</v>
      </c>
      <c r="K4641">
        <v>1</v>
      </c>
      <c r="L4641">
        <v>110</v>
      </c>
    </row>
    <row r="4642" spans="1:12" x14ac:dyDescent="0.35">
      <c r="A4642" s="5" t="s">
        <v>17608</v>
      </c>
      <c r="B4642" s="5" t="s">
        <v>3020</v>
      </c>
      <c r="C4642">
        <v>1</v>
      </c>
      <c r="D4642">
        <v>1</v>
      </c>
      <c r="E4642">
        <v>1</v>
      </c>
      <c r="F4642">
        <v>1</v>
      </c>
      <c r="G4642">
        <v>0.75</v>
      </c>
      <c r="H4642" s="5" t="s">
        <v>12181</v>
      </c>
      <c r="I4642" s="5" t="s">
        <v>12181</v>
      </c>
      <c r="J4642" s="5" t="s">
        <v>12188</v>
      </c>
      <c r="K4642">
        <v>1</v>
      </c>
      <c r="L4642">
        <v>230</v>
      </c>
    </row>
    <row r="4643" spans="1:12" x14ac:dyDescent="0.35">
      <c r="A4643" s="5" t="s">
        <v>17609</v>
      </c>
      <c r="B4643" s="5" t="s">
        <v>3019</v>
      </c>
      <c r="C4643">
        <v>0</v>
      </c>
      <c r="D4643">
        <v>1</v>
      </c>
      <c r="E4643">
        <v>1</v>
      </c>
      <c r="F4643">
        <v>1</v>
      </c>
      <c r="G4643">
        <v>0.75</v>
      </c>
      <c r="H4643" s="5" t="s">
        <v>12199</v>
      </c>
      <c r="I4643" s="5" t="s">
        <v>12200</v>
      </c>
      <c r="J4643" s="5" t="s">
        <v>12183</v>
      </c>
      <c r="K4643">
        <v>1</v>
      </c>
      <c r="L4643">
        <v>80</v>
      </c>
    </row>
    <row r="4644" spans="1:12" x14ac:dyDescent="0.35">
      <c r="A4644" s="5" t="s">
        <v>17610</v>
      </c>
      <c r="B4644" s="5" t="s">
        <v>3021</v>
      </c>
      <c r="C4644">
        <v>1</v>
      </c>
      <c r="D4644">
        <v>1</v>
      </c>
      <c r="E4644">
        <v>1</v>
      </c>
      <c r="F4644">
        <v>1</v>
      </c>
      <c r="G4644">
        <v>0.75</v>
      </c>
      <c r="H4644" s="5" t="s">
        <v>12181</v>
      </c>
      <c r="I4644" s="5" t="s">
        <v>12181</v>
      </c>
      <c r="J4644" s="5" t="s">
        <v>12193</v>
      </c>
      <c r="K4644">
        <v>1</v>
      </c>
      <c r="L4644">
        <v>45</v>
      </c>
    </row>
    <row r="4645" spans="1:12" x14ac:dyDescent="0.35">
      <c r="A4645" s="5" t="s">
        <v>17611</v>
      </c>
      <c r="B4645" s="5" t="s">
        <v>3022</v>
      </c>
      <c r="C4645">
        <v>1</v>
      </c>
      <c r="D4645">
        <v>1</v>
      </c>
      <c r="E4645">
        <v>1</v>
      </c>
      <c r="F4645">
        <v>1</v>
      </c>
      <c r="G4645">
        <v>0.75</v>
      </c>
      <c r="H4645" s="5" t="s">
        <v>12181</v>
      </c>
      <c r="I4645" s="5" t="s">
        <v>12181</v>
      </c>
      <c r="J4645" s="5" t="s">
        <v>12193</v>
      </c>
      <c r="K4645">
        <v>1</v>
      </c>
      <c r="L4645">
        <v>140</v>
      </c>
    </row>
    <row r="4646" spans="1:12" x14ac:dyDescent="0.35">
      <c r="A4646" s="5" t="s">
        <v>17612</v>
      </c>
      <c r="B4646" s="5" t="s">
        <v>1960</v>
      </c>
      <c r="C4646">
        <v>1</v>
      </c>
      <c r="D4646">
        <v>1</v>
      </c>
      <c r="E4646">
        <v>1</v>
      </c>
      <c r="F4646">
        <v>1</v>
      </c>
      <c r="G4646">
        <v>0.75</v>
      </c>
      <c r="H4646" s="5" t="s">
        <v>12185</v>
      </c>
      <c r="I4646" s="5" t="s">
        <v>12186</v>
      </c>
      <c r="J4646" s="5" t="s">
        <v>12426</v>
      </c>
      <c r="K4646">
        <v>0</v>
      </c>
      <c r="L4646">
        <v>0</v>
      </c>
    </row>
    <row r="4647" spans="1:12" x14ac:dyDescent="0.35">
      <c r="A4647" s="5" t="s">
        <v>17613</v>
      </c>
      <c r="B4647" s="5" t="s">
        <v>3023</v>
      </c>
      <c r="C4647">
        <v>1</v>
      </c>
      <c r="D4647">
        <v>1</v>
      </c>
      <c r="E4647">
        <v>1</v>
      </c>
      <c r="F4647">
        <v>1</v>
      </c>
      <c r="G4647">
        <v>1.5</v>
      </c>
      <c r="H4647" s="5" t="s">
        <v>12185</v>
      </c>
      <c r="I4647" s="5" t="s">
        <v>12281</v>
      </c>
      <c r="J4647" s="5" t="s">
        <v>12220</v>
      </c>
      <c r="K4647">
        <v>1</v>
      </c>
      <c r="L4647">
        <v>855</v>
      </c>
    </row>
    <row r="4648" spans="1:12" x14ac:dyDescent="0.35">
      <c r="A4648" s="5" t="s">
        <v>17614</v>
      </c>
      <c r="B4648" s="5" t="s">
        <v>3024</v>
      </c>
      <c r="C4648">
        <v>0</v>
      </c>
      <c r="D4648">
        <v>1</v>
      </c>
      <c r="E4648">
        <v>1</v>
      </c>
      <c r="F4648">
        <v>1</v>
      </c>
      <c r="G4648">
        <v>0.37</v>
      </c>
      <c r="H4648" s="5" t="s">
        <v>12181</v>
      </c>
      <c r="I4648" s="5" t="s">
        <v>12475</v>
      </c>
      <c r="J4648" s="5" t="s">
        <v>12183</v>
      </c>
      <c r="K4648">
        <v>0</v>
      </c>
      <c r="L4648">
        <v>0</v>
      </c>
    </row>
    <row r="4649" spans="1:12" x14ac:dyDescent="0.35">
      <c r="A4649" s="5" t="s">
        <v>17615</v>
      </c>
      <c r="B4649" s="5" t="s">
        <v>2865</v>
      </c>
      <c r="C4649">
        <v>0</v>
      </c>
      <c r="D4649">
        <v>1</v>
      </c>
      <c r="E4649">
        <v>1</v>
      </c>
      <c r="F4649">
        <v>1</v>
      </c>
      <c r="G4649">
        <v>0.75</v>
      </c>
      <c r="H4649" s="5" t="s">
        <v>12181</v>
      </c>
      <c r="I4649" s="5" t="s">
        <v>12181</v>
      </c>
      <c r="J4649" s="5" t="s">
        <v>12183</v>
      </c>
      <c r="K4649">
        <v>0</v>
      </c>
      <c r="L4649">
        <v>0</v>
      </c>
    </row>
    <row r="4650" spans="1:12" x14ac:dyDescent="0.35">
      <c r="A4650" s="5" t="s">
        <v>17616</v>
      </c>
      <c r="B4650" s="5" t="s">
        <v>3025</v>
      </c>
      <c r="C4650">
        <v>0</v>
      </c>
      <c r="D4650">
        <v>1</v>
      </c>
      <c r="E4650">
        <v>1</v>
      </c>
      <c r="F4650">
        <v>1</v>
      </c>
      <c r="G4650">
        <v>0.75</v>
      </c>
      <c r="H4650" s="5" t="s">
        <v>12200</v>
      </c>
      <c r="I4650" s="5" t="s">
        <v>12542</v>
      </c>
      <c r="J4650" s="5" t="s">
        <v>12183</v>
      </c>
      <c r="K4650">
        <v>0</v>
      </c>
      <c r="L4650">
        <v>0</v>
      </c>
    </row>
    <row r="4651" spans="1:12" x14ac:dyDescent="0.35">
      <c r="A4651" s="5" t="s">
        <v>17617</v>
      </c>
      <c r="B4651" s="5" t="s">
        <v>3026</v>
      </c>
      <c r="C4651">
        <v>0</v>
      </c>
      <c r="D4651">
        <v>1</v>
      </c>
      <c r="E4651">
        <v>1</v>
      </c>
      <c r="F4651">
        <v>1</v>
      </c>
      <c r="G4651">
        <v>0.75</v>
      </c>
      <c r="H4651" s="5" t="s">
        <v>12181</v>
      </c>
      <c r="I4651" s="5" t="s">
        <v>12278</v>
      </c>
      <c r="J4651" s="5" t="s">
        <v>12183</v>
      </c>
      <c r="K4651">
        <v>0</v>
      </c>
      <c r="L4651">
        <v>0</v>
      </c>
    </row>
    <row r="4652" spans="1:12" x14ac:dyDescent="0.35">
      <c r="A4652" s="5" t="s">
        <v>17618</v>
      </c>
      <c r="B4652" s="5" t="s">
        <v>3027</v>
      </c>
      <c r="C4652">
        <v>0</v>
      </c>
      <c r="D4652">
        <v>1</v>
      </c>
      <c r="E4652">
        <v>1</v>
      </c>
      <c r="F4652">
        <v>1</v>
      </c>
      <c r="G4652">
        <v>0.75</v>
      </c>
      <c r="H4652" s="5" t="s">
        <v>12181</v>
      </c>
      <c r="I4652" s="5" t="s">
        <v>12197</v>
      </c>
      <c r="J4652" s="5" t="s">
        <v>12183</v>
      </c>
      <c r="K4652">
        <v>1</v>
      </c>
      <c r="L4652">
        <v>200</v>
      </c>
    </row>
    <row r="4653" spans="1:12" x14ac:dyDescent="0.35">
      <c r="A4653" s="5" t="s">
        <v>17619</v>
      </c>
      <c r="B4653" s="5" t="s">
        <v>3028</v>
      </c>
      <c r="C4653">
        <v>0</v>
      </c>
      <c r="D4653">
        <v>1</v>
      </c>
      <c r="E4653">
        <v>1</v>
      </c>
      <c r="F4653">
        <v>1</v>
      </c>
      <c r="G4653">
        <v>0.75</v>
      </c>
      <c r="H4653" s="5" t="s">
        <v>12202</v>
      </c>
      <c r="I4653" s="5" t="s">
        <v>12378</v>
      </c>
      <c r="J4653" s="5" t="s">
        <v>12183</v>
      </c>
      <c r="K4653">
        <v>1</v>
      </c>
      <c r="L4653">
        <v>80</v>
      </c>
    </row>
    <row r="4654" spans="1:12" x14ac:dyDescent="0.35">
      <c r="A4654" s="5" t="s">
        <v>17620</v>
      </c>
      <c r="B4654" s="5" t="s">
        <v>3029</v>
      </c>
      <c r="C4654">
        <v>0</v>
      </c>
      <c r="D4654">
        <v>1</v>
      </c>
      <c r="E4654">
        <v>1</v>
      </c>
      <c r="F4654">
        <v>1</v>
      </c>
      <c r="G4654">
        <v>0.75</v>
      </c>
      <c r="H4654" s="5" t="s">
        <v>12199</v>
      </c>
      <c r="I4654" s="5" t="s">
        <v>12200</v>
      </c>
      <c r="J4654" s="5" t="s">
        <v>12183</v>
      </c>
      <c r="K4654">
        <v>1</v>
      </c>
      <c r="L4654">
        <v>110</v>
      </c>
    </row>
    <row r="4655" spans="1:12" x14ac:dyDescent="0.35">
      <c r="A4655" s="5" t="s">
        <v>17621</v>
      </c>
      <c r="B4655" s="5" t="s">
        <v>3030</v>
      </c>
      <c r="C4655">
        <v>0</v>
      </c>
      <c r="D4655">
        <v>1</v>
      </c>
      <c r="E4655">
        <v>1</v>
      </c>
      <c r="F4655">
        <v>1</v>
      </c>
      <c r="G4655">
        <v>0.75</v>
      </c>
      <c r="H4655" s="5" t="s">
        <v>12181</v>
      </c>
      <c r="I4655" s="5" t="s">
        <v>12197</v>
      </c>
      <c r="J4655" s="5" t="s">
        <v>12183</v>
      </c>
      <c r="K4655">
        <v>1</v>
      </c>
      <c r="L4655">
        <v>60</v>
      </c>
    </row>
    <row r="4656" spans="1:12" x14ac:dyDescent="0.35">
      <c r="A4656" s="5" t="s">
        <v>17622</v>
      </c>
      <c r="B4656" s="5" t="s">
        <v>3031</v>
      </c>
      <c r="C4656">
        <v>0</v>
      </c>
      <c r="D4656">
        <v>1</v>
      </c>
      <c r="E4656">
        <v>1</v>
      </c>
      <c r="F4656">
        <v>1</v>
      </c>
      <c r="G4656">
        <v>0.75</v>
      </c>
      <c r="H4656" s="5" t="s">
        <v>12200</v>
      </c>
      <c r="I4656" s="5" t="s">
        <v>12222</v>
      </c>
      <c r="J4656" s="5" t="s">
        <v>12183</v>
      </c>
      <c r="K4656">
        <v>1</v>
      </c>
      <c r="L4656">
        <v>170</v>
      </c>
    </row>
    <row r="4657" spans="1:12" x14ac:dyDescent="0.35">
      <c r="A4657" s="5" t="s">
        <v>17623</v>
      </c>
      <c r="B4657" s="5" t="s">
        <v>2118</v>
      </c>
      <c r="C4657">
        <v>0</v>
      </c>
      <c r="D4657">
        <v>1</v>
      </c>
      <c r="E4657">
        <v>1</v>
      </c>
      <c r="F4657">
        <v>1</v>
      </c>
      <c r="G4657">
        <v>0.62</v>
      </c>
      <c r="H4657" s="5" t="s">
        <v>12185</v>
      </c>
      <c r="I4657" s="5" t="s">
        <v>17624</v>
      </c>
      <c r="J4657" s="5" t="s">
        <v>12183</v>
      </c>
      <c r="K4657">
        <v>1</v>
      </c>
      <c r="L4657">
        <v>140</v>
      </c>
    </row>
    <row r="4658" spans="1:12" x14ac:dyDescent="0.35">
      <c r="A4658" s="5" t="s">
        <v>17625</v>
      </c>
      <c r="B4658" s="5" t="s">
        <v>1781</v>
      </c>
      <c r="C4658">
        <v>1</v>
      </c>
      <c r="D4658">
        <v>1</v>
      </c>
      <c r="E4658">
        <v>1</v>
      </c>
      <c r="F4658">
        <v>1</v>
      </c>
      <c r="G4658">
        <v>0.75</v>
      </c>
      <c r="H4658" s="5" t="s">
        <v>12181</v>
      </c>
      <c r="I4658" s="5" t="s">
        <v>15083</v>
      </c>
      <c r="J4658" s="5" t="s">
        <v>12426</v>
      </c>
      <c r="K4658">
        <v>1</v>
      </c>
      <c r="L4658">
        <v>960</v>
      </c>
    </row>
    <row r="4659" spans="1:12" x14ac:dyDescent="0.35">
      <c r="A4659" s="5" t="s">
        <v>17626</v>
      </c>
      <c r="B4659" s="5" t="s">
        <v>3032</v>
      </c>
      <c r="C4659">
        <v>0</v>
      </c>
      <c r="D4659">
        <v>1</v>
      </c>
      <c r="E4659">
        <v>1</v>
      </c>
      <c r="F4659">
        <v>1</v>
      </c>
      <c r="G4659">
        <v>0.75</v>
      </c>
      <c r="H4659" s="5" t="s">
        <v>12200</v>
      </c>
      <c r="I4659" s="5" t="s">
        <v>12375</v>
      </c>
      <c r="J4659" s="5" t="s">
        <v>12183</v>
      </c>
      <c r="K4659">
        <v>1</v>
      </c>
      <c r="L4659">
        <v>90</v>
      </c>
    </row>
    <row r="4660" spans="1:12" x14ac:dyDescent="0.35">
      <c r="A4660" s="5" t="s">
        <v>17627</v>
      </c>
      <c r="B4660" s="5" t="s">
        <v>329</v>
      </c>
      <c r="C4660">
        <v>0</v>
      </c>
      <c r="D4660">
        <v>1</v>
      </c>
      <c r="E4660">
        <v>1</v>
      </c>
      <c r="F4660">
        <v>1</v>
      </c>
      <c r="G4660">
        <v>0.75</v>
      </c>
      <c r="H4660" s="5" t="s">
        <v>12181</v>
      </c>
      <c r="I4660" s="5" t="s">
        <v>12181</v>
      </c>
      <c r="J4660" s="5" t="s">
        <v>12183</v>
      </c>
      <c r="K4660">
        <v>1</v>
      </c>
      <c r="L4660">
        <v>170</v>
      </c>
    </row>
    <row r="4661" spans="1:12" x14ac:dyDescent="0.35">
      <c r="A4661" s="5" t="s">
        <v>17628</v>
      </c>
      <c r="B4661" s="5" t="s">
        <v>1670</v>
      </c>
      <c r="C4661">
        <v>0</v>
      </c>
      <c r="D4661">
        <v>1</v>
      </c>
      <c r="E4661">
        <v>1</v>
      </c>
      <c r="F4661">
        <v>1</v>
      </c>
      <c r="G4661">
        <v>0.75</v>
      </c>
      <c r="H4661" s="5" t="s">
        <v>12181</v>
      </c>
      <c r="I4661" s="5" t="s">
        <v>12679</v>
      </c>
      <c r="J4661" s="5" t="s">
        <v>12183</v>
      </c>
      <c r="K4661">
        <v>1</v>
      </c>
      <c r="L4661">
        <v>640</v>
      </c>
    </row>
    <row r="4662" spans="1:12" x14ac:dyDescent="0.35">
      <c r="A4662" s="5" t="s">
        <v>17629</v>
      </c>
      <c r="B4662" s="5" t="s">
        <v>848</v>
      </c>
      <c r="C4662">
        <v>0</v>
      </c>
      <c r="D4662">
        <v>1</v>
      </c>
      <c r="E4662">
        <v>1</v>
      </c>
      <c r="F4662">
        <v>1</v>
      </c>
      <c r="G4662">
        <v>0.75</v>
      </c>
      <c r="H4662" s="5" t="s">
        <v>12181</v>
      </c>
      <c r="I4662" s="5" t="s">
        <v>12181</v>
      </c>
      <c r="J4662" s="5" t="s">
        <v>12183</v>
      </c>
      <c r="K4662">
        <v>1</v>
      </c>
      <c r="L4662">
        <v>230</v>
      </c>
    </row>
    <row r="4663" spans="1:12" x14ac:dyDescent="0.35">
      <c r="A4663" s="5" t="s">
        <v>17630</v>
      </c>
      <c r="B4663" s="5" t="s">
        <v>2668</v>
      </c>
      <c r="C4663">
        <v>0</v>
      </c>
      <c r="D4663">
        <v>1</v>
      </c>
      <c r="E4663">
        <v>1</v>
      </c>
      <c r="F4663">
        <v>1</v>
      </c>
      <c r="G4663">
        <v>0.75</v>
      </c>
      <c r="H4663" s="5" t="s">
        <v>12199</v>
      </c>
      <c r="I4663" s="5" t="s">
        <v>12200</v>
      </c>
      <c r="J4663" s="5" t="s">
        <v>12183</v>
      </c>
      <c r="K4663">
        <v>0</v>
      </c>
      <c r="L4663">
        <v>0</v>
      </c>
    </row>
    <row r="4664" spans="1:12" x14ac:dyDescent="0.35">
      <c r="A4664" s="5" t="s">
        <v>17631</v>
      </c>
      <c r="B4664" s="5" t="s">
        <v>1351</v>
      </c>
      <c r="C4664">
        <v>0</v>
      </c>
      <c r="D4664">
        <v>1</v>
      </c>
      <c r="E4664">
        <v>1</v>
      </c>
      <c r="F4664">
        <v>1</v>
      </c>
      <c r="G4664">
        <v>0.5</v>
      </c>
      <c r="H4664" s="5" t="s">
        <v>12199</v>
      </c>
      <c r="I4664" s="5" t="s">
        <v>12200</v>
      </c>
      <c r="J4664" s="5" t="s">
        <v>12183</v>
      </c>
      <c r="K4664">
        <v>0</v>
      </c>
      <c r="L4664">
        <v>0</v>
      </c>
    </row>
    <row r="4665" spans="1:12" x14ac:dyDescent="0.35">
      <c r="A4665" s="5" t="s">
        <v>17632</v>
      </c>
      <c r="B4665" s="5" t="s">
        <v>329</v>
      </c>
      <c r="C4665">
        <v>0</v>
      </c>
      <c r="D4665">
        <v>1</v>
      </c>
      <c r="E4665">
        <v>1</v>
      </c>
      <c r="F4665">
        <v>1</v>
      </c>
      <c r="G4665">
        <v>0.75</v>
      </c>
      <c r="H4665" s="5" t="s">
        <v>12181</v>
      </c>
      <c r="I4665" s="5" t="s">
        <v>12181</v>
      </c>
      <c r="J4665" s="5" t="s">
        <v>12183</v>
      </c>
      <c r="K4665">
        <v>1</v>
      </c>
      <c r="L4665">
        <v>180</v>
      </c>
    </row>
    <row r="4666" spans="1:12" x14ac:dyDescent="0.35">
      <c r="A4666" s="5" t="s">
        <v>17633</v>
      </c>
      <c r="B4666" s="5" t="s">
        <v>3033</v>
      </c>
      <c r="C4666">
        <v>1</v>
      </c>
      <c r="D4666">
        <v>1</v>
      </c>
      <c r="E4666">
        <v>1</v>
      </c>
      <c r="F4666">
        <v>1</v>
      </c>
      <c r="G4666">
        <v>0.75</v>
      </c>
      <c r="H4666" s="5" t="s">
        <v>12311</v>
      </c>
      <c r="I4666" s="5" t="s">
        <v>15256</v>
      </c>
      <c r="J4666" s="5" t="s">
        <v>12193</v>
      </c>
      <c r="K4666">
        <v>1</v>
      </c>
      <c r="L4666">
        <v>230</v>
      </c>
    </row>
    <row r="4667" spans="1:12" x14ac:dyDescent="0.35">
      <c r="A4667" s="5" t="s">
        <v>17634</v>
      </c>
      <c r="B4667" s="5" t="s">
        <v>3034</v>
      </c>
      <c r="C4667">
        <v>1</v>
      </c>
      <c r="D4667">
        <v>1</v>
      </c>
      <c r="E4667">
        <v>1</v>
      </c>
      <c r="F4667">
        <v>1</v>
      </c>
      <c r="G4667">
        <v>0.75</v>
      </c>
      <c r="H4667" s="5" t="s">
        <v>12185</v>
      </c>
      <c r="I4667" s="5" t="s">
        <v>13496</v>
      </c>
      <c r="J4667" s="5" t="s">
        <v>12193</v>
      </c>
      <c r="K4667">
        <v>1</v>
      </c>
      <c r="L4667">
        <v>80</v>
      </c>
    </row>
    <row r="4668" spans="1:12" x14ac:dyDescent="0.35">
      <c r="A4668" s="5" t="s">
        <v>17635</v>
      </c>
      <c r="B4668" s="5" t="s">
        <v>2356</v>
      </c>
      <c r="C4668">
        <v>1</v>
      </c>
      <c r="D4668">
        <v>1</v>
      </c>
      <c r="E4668">
        <v>1</v>
      </c>
      <c r="F4668">
        <v>1</v>
      </c>
      <c r="G4668">
        <v>0.75</v>
      </c>
      <c r="H4668" s="5" t="s">
        <v>12185</v>
      </c>
      <c r="I4668" s="5" t="s">
        <v>13518</v>
      </c>
      <c r="J4668" s="5" t="s">
        <v>12193</v>
      </c>
      <c r="K4668">
        <v>0</v>
      </c>
      <c r="L4668">
        <v>0</v>
      </c>
    </row>
    <row r="4669" spans="1:12" x14ac:dyDescent="0.35">
      <c r="A4669" s="5" t="s">
        <v>17636</v>
      </c>
      <c r="B4669" s="5" t="s">
        <v>2334</v>
      </c>
      <c r="C4669">
        <v>1</v>
      </c>
      <c r="D4669">
        <v>1</v>
      </c>
      <c r="E4669">
        <v>1</v>
      </c>
      <c r="F4669">
        <v>1</v>
      </c>
      <c r="G4669">
        <v>0.75</v>
      </c>
      <c r="H4669" s="5" t="s">
        <v>12181</v>
      </c>
      <c r="I4669" s="5" t="s">
        <v>12713</v>
      </c>
      <c r="J4669" s="5" t="s">
        <v>12193</v>
      </c>
      <c r="K4669">
        <v>1</v>
      </c>
      <c r="L4669">
        <v>250</v>
      </c>
    </row>
    <row r="4670" spans="1:12" x14ac:dyDescent="0.35">
      <c r="A4670" s="5" t="s">
        <v>17637</v>
      </c>
      <c r="B4670" s="5" t="s">
        <v>2334</v>
      </c>
      <c r="C4670">
        <v>1</v>
      </c>
      <c r="D4670">
        <v>1</v>
      </c>
      <c r="E4670">
        <v>1</v>
      </c>
      <c r="F4670">
        <v>1</v>
      </c>
      <c r="G4670">
        <v>0.75</v>
      </c>
      <c r="H4670" s="5" t="s">
        <v>12181</v>
      </c>
      <c r="I4670" s="5" t="s">
        <v>12195</v>
      </c>
      <c r="J4670" s="5" t="s">
        <v>12193</v>
      </c>
      <c r="K4670">
        <v>1</v>
      </c>
      <c r="L4670">
        <v>240</v>
      </c>
    </row>
    <row r="4671" spans="1:12" x14ac:dyDescent="0.35">
      <c r="A4671" s="5" t="s">
        <v>17638</v>
      </c>
      <c r="B4671" s="5" t="s">
        <v>3035</v>
      </c>
      <c r="C4671">
        <v>1</v>
      </c>
      <c r="D4671">
        <v>1</v>
      </c>
      <c r="E4671">
        <v>1</v>
      </c>
      <c r="F4671">
        <v>1</v>
      </c>
      <c r="G4671">
        <v>0.75</v>
      </c>
      <c r="H4671" s="5" t="s">
        <v>12185</v>
      </c>
      <c r="I4671" s="5" t="s">
        <v>17639</v>
      </c>
      <c r="J4671" s="5" t="s">
        <v>12188</v>
      </c>
      <c r="K4671">
        <v>1</v>
      </c>
      <c r="L4671">
        <v>520</v>
      </c>
    </row>
    <row r="4672" spans="1:12" x14ac:dyDescent="0.35">
      <c r="A4672" s="5" t="s">
        <v>17640</v>
      </c>
      <c r="B4672" s="5" t="s">
        <v>2893</v>
      </c>
      <c r="C4672">
        <v>1</v>
      </c>
      <c r="D4672">
        <v>1</v>
      </c>
      <c r="E4672">
        <v>1</v>
      </c>
      <c r="F4672">
        <v>1</v>
      </c>
      <c r="G4672">
        <v>0.75</v>
      </c>
      <c r="H4672" s="5" t="s">
        <v>12181</v>
      </c>
      <c r="I4672" s="5" t="s">
        <v>12181</v>
      </c>
      <c r="J4672" s="5" t="s">
        <v>12193</v>
      </c>
      <c r="K4672">
        <v>0</v>
      </c>
      <c r="L4672">
        <v>0</v>
      </c>
    </row>
    <row r="4673" spans="1:12" x14ac:dyDescent="0.35">
      <c r="A4673" s="5" t="s">
        <v>17641</v>
      </c>
      <c r="B4673" s="5" t="s">
        <v>3036</v>
      </c>
      <c r="C4673">
        <v>1</v>
      </c>
      <c r="D4673">
        <v>1</v>
      </c>
      <c r="E4673">
        <v>1</v>
      </c>
      <c r="F4673">
        <v>1</v>
      </c>
      <c r="G4673">
        <v>0.75</v>
      </c>
      <c r="H4673" s="5" t="s">
        <v>12181</v>
      </c>
      <c r="I4673" s="5" t="s">
        <v>12181</v>
      </c>
      <c r="J4673" s="5" t="s">
        <v>12188</v>
      </c>
      <c r="K4673">
        <v>1</v>
      </c>
      <c r="L4673">
        <v>300</v>
      </c>
    </row>
    <row r="4674" spans="1:12" x14ac:dyDescent="0.35">
      <c r="A4674" s="5" t="s">
        <v>17642</v>
      </c>
      <c r="B4674" s="5" t="s">
        <v>3037</v>
      </c>
      <c r="C4674">
        <v>0</v>
      </c>
      <c r="D4674">
        <v>1</v>
      </c>
      <c r="E4674">
        <v>1</v>
      </c>
      <c r="F4674">
        <v>1</v>
      </c>
      <c r="G4674">
        <v>0.75</v>
      </c>
      <c r="H4674" s="5" t="s">
        <v>12185</v>
      </c>
      <c r="I4674" s="5" t="s">
        <v>13305</v>
      </c>
      <c r="J4674" s="5" t="s">
        <v>12183</v>
      </c>
      <c r="K4674">
        <v>1</v>
      </c>
      <c r="L4674">
        <v>30</v>
      </c>
    </row>
    <row r="4675" spans="1:12" x14ac:dyDescent="0.35">
      <c r="A4675" s="5" t="s">
        <v>17643</v>
      </c>
      <c r="B4675" s="5" t="s">
        <v>3038</v>
      </c>
      <c r="C4675">
        <v>0</v>
      </c>
      <c r="D4675">
        <v>1</v>
      </c>
      <c r="E4675">
        <v>1</v>
      </c>
      <c r="F4675">
        <v>1</v>
      </c>
      <c r="G4675">
        <v>0.75</v>
      </c>
      <c r="H4675" s="5" t="s">
        <v>12185</v>
      </c>
      <c r="I4675" s="5" t="s">
        <v>17644</v>
      </c>
      <c r="J4675" s="5" t="s">
        <v>12183</v>
      </c>
      <c r="K4675">
        <v>1</v>
      </c>
      <c r="L4675">
        <v>80</v>
      </c>
    </row>
    <row r="4676" spans="1:12" x14ac:dyDescent="0.35">
      <c r="A4676" s="5" t="s">
        <v>17645</v>
      </c>
      <c r="B4676" s="5" t="s">
        <v>3039</v>
      </c>
      <c r="C4676">
        <v>0</v>
      </c>
      <c r="D4676">
        <v>1</v>
      </c>
      <c r="E4676">
        <v>1</v>
      </c>
      <c r="F4676">
        <v>1</v>
      </c>
      <c r="G4676">
        <v>0.75</v>
      </c>
      <c r="H4676" s="5" t="s">
        <v>12366</v>
      </c>
      <c r="I4676" s="5" t="s">
        <v>17646</v>
      </c>
      <c r="J4676" s="5" t="s">
        <v>12183</v>
      </c>
      <c r="K4676">
        <v>0</v>
      </c>
      <c r="L4676">
        <v>0</v>
      </c>
    </row>
    <row r="4677" spans="1:12" x14ac:dyDescent="0.35">
      <c r="A4677" s="5" t="s">
        <v>17647</v>
      </c>
      <c r="B4677" s="5" t="s">
        <v>3040</v>
      </c>
      <c r="C4677">
        <v>0</v>
      </c>
      <c r="D4677">
        <v>1</v>
      </c>
      <c r="E4677">
        <v>1</v>
      </c>
      <c r="F4677">
        <v>1</v>
      </c>
      <c r="G4677">
        <v>0.75</v>
      </c>
      <c r="H4677" s="5" t="s">
        <v>12181</v>
      </c>
      <c r="I4677" s="5" t="s">
        <v>12197</v>
      </c>
      <c r="J4677" s="5" t="s">
        <v>12183</v>
      </c>
      <c r="K4677">
        <v>1</v>
      </c>
      <c r="L4677">
        <v>230</v>
      </c>
    </row>
    <row r="4678" spans="1:12" x14ac:dyDescent="0.35">
      <c r="A4678" s="5" t="s">
        <v>17648</v>
      </c>
      <c r="B4678" s="5" t="s">
        <v>85</v>
      </c>
      <c r="C4678">
        <v>0</v>
      </c>
      <c r="D4678">
        <v>1</v>
      </c>
      <c r="E4678">
        <v>1</v>
      </c>
      <c r="F4678">
        <v>1</v>
      </c>
      <c r="G4678">
        <v>0.75</v>
      </c>
      <c r="H4678" s="5" t="s">
        <v>12181</v>
      </c>
      <c r="I4678" s="5" t="s">
        <v>12289</v>
      </c>
      <c r="J4678" s="5" t="s">
        <v>12183</v>
      </c>
      <c r="K4678">
        <v>1</v>
      </c>
      <c r="L4678">
        <v>105</v>
      </c>
    </row>
    <row r="4679" spans="1:12" x14ac:dyDescent="0.35">
      <c r="A4679" s="5" t="s">
        <v>17649</v>
      </c>
      <c r="B4679" s="5" t="s">
        <v>792</v>
      </c>
      <c r="C4679">
        <v>1</v>
      </c>
      <c r="D4679">
        <v>1</v>
      </c>
      <c r="E4679">
        <v>1</v>
      </c>
      <c r="F4679">
        <v>1</v>
      </c>
      <c r="G4679">
        <v>0.75</v>
      </c>
      <c r="H4679" s="5" t="s">
        <v>12181</v>
      </c>
      <c r="I4679" s="5" t="s">
        <v>12197</v>
      </c>
      <c r="J4679" s="5" t="s">
        <v>12188</v>
      </c>
      <c r="K4679">
        <v>1</v>
      </c>
      <c r="L4679">
        <v>420</v>
      </c>
    </row>
    <row r="4680" spans="1:12" x14ac:dyDescent="0.35">
      <c r="A4680" s="5" t="s">
        <v>17650</v>
      </c>
      <c r="B4680" s="5" t="s">
        <v>3041</v>
      </c>
      <c r="C4680">
        <v>1</v>
      </c>
      <c r="D4680">
        <v>1</v>
      </c>
      <c r="E4680">
        <v>1</v>
      </c>
      <c r="F4680">
        <v>1</v>
      </c>
      <c r="G4680">
        <v>0.75</v>
      </c>
      <c r="H4680" s="5" t="s">
        <v>12181</v>
      </c>
      <c r="I4680" s="5" t="s">
        <v>12181</v>
      </c>
      <c r="J4680" s="5" t="s">
        <v>12426</v>
      </c>
      <c r="K4680">
        <v>1</v>
      </c>
      <c r="L4680">
        <v>480</v>
      </c>
    </row>
    <row r="4681" spans="1:12" x14ac:dyDescent="0.35">
      <c r="A4681" s="5" t="s">
        <v>17651</v>
      </c>
      <c r="B4681" s="5" t="s">
        <v>3042</v>
      </c>
      <c r="C4681">
        <v>0</v>
      </c>
      <c r="D4681">
        <v>1</v>
      </c>
      <c r="E4681">
        <v>1</v>
      </c>
      <c r="F4681">
        <v>1</v>
      </c>
      <c r="G4681">
        <v>0.75</v>
      </c>
      <c r="H4681" s="5" t="s">
        <v>12181</v>
      </c>
      <c r="I4681" s="5" t="s">
        <v>12181</v>
      </c>
      <c r="J4681" s="5" t="s">
        <v>12183</v>
      </c>
      <c r="K4681">
        <v>1</v>
      </c>
      <c r="L4681">
        <v>80</v>
      </c>
    </row>
    <row r="4682" spans="1:12" x14ac:dyDescent="0.35">
      <c r="A4682" s="5" t="s">
        <v>17652</v>
      </c>
      <c r="B4682" s="5" t="s">
        <v>3043</v>
      </c>
      <c r="C4682">
        <v>1</v>
      </c>
      <c r="D4682">
        <v>1</v>
      </c>
      <c r="E4682">
        <v>1</v>
      </c>
      <c r="F4682">
        <v>1</v>
      </c>
      <c r="G4682">
        <v>0.75</v>
      </c>
      <c r="H4682" s="5" t="s">
        <v>12181</v>
      </c>
      <c r="I4682" s="5" t="s">
        <v>12181</v>
      </c>
      <c r="J4682" s="5" t="s">
        <v>12426</v>
      </c>
      <c r="K4682">
        <v>1</v>
      </c>
      <c r="L4682">
        <v>720</v>
      </c>
    </row>
    <row r="4683" spans="1:12" x14ac:dyDescent="0.35">
      <c r="A4683" s="5" t="s">
        <v>17653</v>
      </c>
      <c r="B4683" s="5" t="s">
        <v>3044</v>
      </c>
      <c r="C4683">
        <v>1</v>
      </c>
      <c r="D4683">
        <v>1</v>
      </c>
      <c r="E4683">
        <v>1</v>
      </c>
      <c r="F4683">
        <v>1</v>
      </c>
      <c r="G4683">
        <v>0.75</v>
      </c>
      <c r="H4683" s="5" t="s">
        <v>12181</v>
      </c>
      <c r="I4683" s="5" t="s">
        <v>12181</v>
      </c>
      <c r="J4683" s="5" t="s">
        <v>12188</v>
      </c>
      <c r="K4683">
        <v>1</v>
      </c>
      <c r="L4683">
        <v>240</v>
      </c>
    </row>
    <row r="4684" spans="1:12" x14ac:dyDescent="0.35">
      <c r="A4684" s="5" t="s">
        <v>17654</v>
      </c>
      <c r="B4684" s="5" t="s">
        <v>621</v>
      </c>
      <c r="C4684">
        <v>1</v>
      </c>
      <c r="D4684">
        <v>1</v>
      </c>
      <c r="E4684">
        <v>1</v>
      </c>
      <c r="F4684">
        <v>1</v>
      </c>
      <c r="G4684">
        <v>1.5</v>
      </c>
      <c r="H4684" s="5" t="s">
        <v>12181</v>
      </c>
      <c r="I4684" s="5" t="s">
        <v>12181</v>
      </c>
      <c r="J4684" s="5" t="s">
        <v>12426</v>
      </c>
      <c r="K4684">
        <v>0</v>
      </c>
      <c r="L4684">
        <v>0</v>
      </c>
    </row>
    <row r="4685" spans="1:12" x14ac:dyDescent="0.35">
      <c r="A4685" s="5" t="s">
        <v>17655</v>
      </c>
      <c r="B4685" s="5" t="s">
        <v>3045</v>
      </c>
      <c r="C4685">
        <v>0</v>
      </c>
      <c r="D4685">
        <v>1</v>
      </c>
      <c r="E4685">
        <v>1</v>
      </c>
      <c r="F4685">
        <v>1</v>
      </c>
      <c r="G4685">
        <v>0.75</v>
      </c>
      <c r="H4685" s="5" t="s">
        <v>12254</v>
      </c>
      <c r="I4685" s="5" t="s">
        <v>17656</v>
      </c>
      <c r="J4685" s="5" t="s">
        <v>12183</v>
      </c>
      <c r="K4685">
        <v>1</v>
      </c>
      <c r="L4685">
        <v>40</v>
      </c>
    </row>
    <row r="4686" spans="1:12" x14ac:dyDescent="0.35">
      <c r="A4686" s="5" t="s">
        <v>17657</v>
      </c>
      <c r="B4686" s="5" t="s">
        <v>347</v>
      </c>
      <c r="C4686">
        <v>1</v>
      </c>
      <c r="D4686">
        <v>1</v>
      </c>
      <c r="E4686">
        <v>1</v>
      </c>
      <c r="F4686">
        <v>1</v>
      </c>
      <c r="G4686">
        <v>0.75</v>
      </c>
      <c r="H4686" s="5" t="s">
        <v>12254</v>
      </c>
      <c r="I4686" s="5" t="s">
        <v>12254</v>
      </c>
      <c r="J4686" s="5" t="s">
        <v>12426</v>
      </c>
      <c r="K4686">
        <v>0</v>
      </c>
      <c r="L4686">
        <v>0</v>
      </c>
    </row>
    <row r="4687" spans="1:12" x14ac:dyDescent="0.35">
      <c r="A4687" s="5" t="s">
        <v>17658</v>
      </c>
      <c r="B4687" s="5" t="s">
        <v>3046</v>
      </c>
      <c r="C4687">
        <v>0</v>
      </c>
      <c r="D4687">
        <v>1</v>
      </c>
      <c r="E4687">
        <v>1</v>
      </c>
      <c r="F4687">
        <v>1</v>
      </c>
      <c r="G4687">
        <v>0.75</v>
      </c>
      <c r="H4687" s="5" t="s">
        <v>12200</v>
      </c>
      <c r="I4687" s="5" t="s">
        <v>12300</v>
      </c>
      <c r="J4687" s="5" t="s">
        <v>12183</v>
      </c>
      <c r="K4687">
        <v>1</v>
      </c>
      <c r="L4687">
        <v>65</v>
      </c>
    </row>
    <row r="4688" spans="1:12" x14ac:dyDescent="0.35">
      <c r="A4688" s="5" t="s">
        <v>17659</v>
      </c>
      <c r="B4688" s="5" t="s">
        <v>3047</v>
      </c>
      <c r="C4688">
        <v>1</v>
      </c>
      <c r="D4688">
        <v>1</v>
      </c>
      <c r="E4688">
        <v>1</v>
      </c>
      <c r="F4688">
        <v>1</v>
      </c>
      <c r="G4688">
        <v>6</v>
      </c>
      <c r="H4688" s="5" t="s">
        <v>12181</v>
      </c>
      <c r="I4688" s="5" t="s">
        <v>12260</v>
      </c>
      <c r="J4688" s="5" t="s">
        <v>12193</v>
      </c>
      <c r="K4688">
        <v>1</v>
      </c>
      <c r="L4688">
        <v>150</v>
      </c>
    </row>
    <row r="4689" spans="1:12" x14ac:dyDescent="0.35">
      <c r="A4689" s="5" t="s">
        <v>17660</v>
      </c>
      <c r="B4689" s="5" t="s">
        <v>3048</v>
      </c>
      <c r="C4689">
        <v>0</v>
      </c>
      <c r="D4689">
        <v>1</v>
      </c>
      <c r="E4689">
        <v>1</v>
      </c>
      <c r="F4689">
        <v>1</v>
      </c>
      <c r="G4689">
        <v>0.75</v>
      </c>
      <c r="H4689" s="5" t="s">
        <v>12199</v>
      </c>
      <c r="I4689" s="5" t="s">
        <v>12200</v>
      </c>
      <c r="J4689" s="5" t="s">
        <v>12183</v>
      </c>
      <c r="K4689">
        <v>1</v>
      </c>
      <c r="L4689">
        <v>130</v>
      </c>
    </row>
    <row r="4690" spans="1:12" x14ac:dyDescent="0.35">
      <c r="A4690" s="5" t="s">
        <v>17661</v>
      </c>
      <c r="B4690" s="5" t="s">
        <v>1484</v>
      </c>
      <c r="C4690">
        <v>0</v>
      </c>
      <c r="D4690">
        <v>1</v>
      </c>
      <c r="E4690">
        <v>1</v>
      </c>
      <c r="F4690">
        <v>1</v>
      </c>
      <c r="G4690">
        <v>0.75</v>
      </c>
      <c r="H4690" s="5" t="s">
        <v>12181</v>
      </c>
      <c r="I4690" s="5" t="s">
        <v>14818</v>
      </c>
      <c r="J4690" s="5" t="s">
        <v>12183</v>
      </c>
      <c r="K4690">
        <v>1</v>
      </c>
      <c r="L4690">
        <v>120</v>
      </c>
    </row>
    <row r="4691" spans="1:12" x14ac:dyDescent="0.35">
      <c r="A4691" s="5" t="s">
        <v>17662</v>
      </c>
      <c r="B4691" s="5" t="s">
        <v>3049</v>
      </c>
      <c r="C4691">
        <v>1</v>
      </c>
      <c r="D4691">
        <v>1</v>
      </c>
      <c r="E4691">
        <v>1</v>
      </c>
      <c r="F4691">
        <v>1</v>
      </c>
      <c r="G4691">
        <v>0.75</v>
      </c>
      <c r="H4691" s="5" t="s">
        <v>12181</v>
      </c>
      <c r="I4691" s="5" t="s">
        <v>12974</v>
      </c>
      <c r="J4691" s="5" t="s">
        <v>12188</v>
      </c>
      <c r="K4691">
        <v>1</v>
      </c>
      <c r="L4691">
        <v>300</v>
      </c>
    </row>
    <row r="4692" spans="1:12" x14ac:dyDescent="0.35">
      <c r="A4692" s="5" t="s">
        <v>17663</v>
      </c>
      <c r="B4692" s="5" t="s">
        <v>3050</v>
      </c>
      <c r="C4692">
        <v>0</v>
      </c>
      <c r="D4692">
        <v>1</v>
      </c>
      <c r="E4692">
        <v>1</v>
      </c>
      <c r="F4692">
        <v>1</v>
      </c>
      <c r="G4692">
        <v>0.75</v>
      </c>
      <c r="H4692" s="5" t="s">
        <v>12199</v>
      </c>
      <c r="I4692" s="5" t="s">
        <v>12200</v>
      </c>
      <c r="J4692" s="5" t="s">
        <v>12183</v>
      </c>
      <c r="K4692">
        <v>1</v>
      </c>
      <c r="L4692">
        <v>220</v>
      </c>
    </row>
    <row r="4693" spans="1:12" x14ac:dyDescent="0.35">
      <c r="A4693" s="5" t="s">
        <v>17664</v>
      </c>
      <c r="B4693" s="5" t="s">
        <v>876</v>
      </c>
      <c r="C4693">
        <v>0</v>
      </c>
      <c r="D4693">
        <v>1</v>
      </c>
      <c r="E4693">
        <v>1</v>
      </c>
      <c r="F4693">
        <v>1</v>
      </c>
      <c r="G4693">
        <v>0.75</v>
      </c>
      <c r="H4693" s="5" t="s">
        <v>12185</v>
      </c>
      <c r="I4693" s="5" t="s">
        <v>17665</v>
      </c>
      <c r="J4693" s="5" t="s">
        <v>12183</v>
      </c>
      <c r="K4693">
        <v>1</v>
      </c>
      <c r="L4693">
        <v>155</v>
      </c>
    </row>
    <row r="4694" spans="1:12" x14ac:dyDescent="0.35">
      <c r="A4694" s="5" t="s">
        <v>17666</v>
      </c>
      <c r="B4694" s="5" t="s">
        <v>3051</v>
      </c>
      <c r="C4694">
        <v>0</v>
      </c>
      <c r="D4694">
        <v>1</v>
      </c>
      <c r="E4694">
        <v>1</v>
      </c>
      <c r="F4694">
        <v>1</v>
      </c>
      <c r="G4694">
        <v>0.75</v>
      </c>
      <c r="H4694" s="5" t="s">
        <v>12181</v>
      </c>
      <c r="I4694" s="5" t="s">
        <v>17667</v>
      </c>
      <c r="J4694" s="5" t="s">
        <v>12183</v>
      </c>
      <c r="K4694">
        <v>0</v>
      </c>
      <c r="L4694">
        <v>0</v>
      </c>
    </row>
    <row r="4695" spans="1:12" x14ac:dyDescent="0.35">
      <c r="A4695" s="5" t="s">
        <v>17668</v>
      </c>
      <c r="B4695" s="5" t="s">
        <v>465</v>
      </c>
      <c r="C4695">
        <v>0</v>
      </c>
      <c r="D4695">
        <v>1</v>
      </c>
      <c r="E4695">
        <v>1</v>
      </c>
      <c r="F4695">
        <v>1</v>
      </c>
      <c r="G4695">
        <v>0.75</v>
      </c>
      <c r="H4695" s="5" t="s">
        <v>12181</v>
      </c>
      <c r="I4695" s="5" t="s">
        <v>12181</v>
      </c>
      <c r="J4695" s="5" t="s">
        <v>12183</v>
      </c>
      <c r="K4695">
        <v>0</v>
      </c>
      <c r="L4695">
        <v>0</v>
      </c>
    </row>
    <row r="4696" spans="1:12" x14ac:dyDescent="0.35">
      <c r="A4696" s="5" t="s">
        <v>17669</v>
      </c>
      <c r="B4696" s="5" t="s">
        <v>632</v>
      </c>
      <c r="C4696">
        <v>0</v>
      </c>
      <c r="D4696">
        <v>1</v>
      </c>
      <c r="E4696">
        <v>1</v>
      </c>
      <c r="F4696">
        <v>1</v>
      </c>
      <c r="G4696">
        <v>0.75</v>
      </c>
      <c r="H4696" s="5" t="s">
        <v>12185</v>
      </c>
      <c r="I4696" s="5" t="s">
        <v>12185</v>
      </c>
      <c r="J4696" s="5" t="s">
        <v>12183</v>
      </c>
      <c r="K4696">
        <v>1</v>
      </c>
      <c r="L4696">
        <v>135</v>
      </c>
    </row>
    <row r="4697" spans="1:12" x14ac:dyDescent="0.35">
      <c r="A4697" s="5" t="s">
        <v>17670</v>
      </c>
      <c r="B4697" s="5" t="s">
        <v>1196</v>
      </c>
      <c r="C4697">
        <v>0</v>
      </c>
      <c r="D4697">
        <v>1</v>
      </c>
      <c r="E4697">
        <v>1</v>
      </c>
      <c r="F4697">
        <v>1</v>
      </c>
      <c r="G4697">
        <v>0.75</v>
      </c>
      <c r="H4697" s="5" t="s">
        <v>12181</v>
      </c>
      <c r="I4697" s="5" t="s">
        <v>12181</v>
      </c>
      <c r="J4697" s="5" t="s">
        <v>12183</v>
      </c>
      <c r="K4697">
        <v>0</v>
      </c>
      <c r="L4697">
        <v>0</v>
      </c>
    </row>
    <row r="4698" spans="1:12" x14ac:dyDescent="0.35">
      <c r="A4698" s="5" t="s">
        <v>17671</v>
      </c>
      <c r="B4698" s="5" t="s">
        <v>2337</v>
      </c>
      <c r="C4698">
        <v>1</v>
      </c>
      <c r="D4698">
        <v>1</v>
      </c>
      <c r="E4698">
        <v>1</v>
      </c>
      <c r="F4698">
        <v>1</v>
      </c>
      <c r="G4698">
        <v>0.7</v>
      </c>
      <c r="H4698" s="5" t="s">
        <v>12181</v>
      </c>
      <c r="I4698" s="5" t="s">
        <v>12181</v>
      </c>
      <c r="J4698" s="5" t="s">
        <v>12243</v>
      </c>
      <c r="K4698">
        <v>1</v>
      </c>
      <c r="L4698">
        <v>180</v>
      </c>
    </row>
    <row r="4699" spans="1:12" x14ac:dyDescent="0.35">
      <c r="A4699" s="5" t="s">
        <v>17672</v>
      </c>
      <c r="B4699" s="5" t="s">
        <v>3052</v>
      </c>
      <c r="C4699">
        <v>0</v>
      </c>
      <c r="D4699">
        <v>1</v>
      </c>
      <c r="E4699">
        <v>1</v>
      </c>
      <c r="F4699">
        <v>1</v>
      </c>
      <c r="G4699">
        <v>0.75</v>
      </c>
      <c r="H4699" s="5" t="s">
        <v>12181</v>
      </c>
      <c r="I4699" s="5" t="s">
        <v>12197</v>
      </c>
      <c r="J4699" s="5" t="s">
        <v>12183</v>
      </c>
      <c r="K4699">
        <v>1</v>
      </c>
      <c r="L4699">
        <v>80</v>
      </c>
    </row>
    <row r="4700" spans="1:12" x14ac:dyDescent="0.35">
      <c r="A4700" s="5" t="s">
        <v>17673</v>
      </c>
      <c r="B4700" s="5" t="s">
        <v>713</v>
      </c>
      <c r="C4700">
        <v>0</v>
      </c>
      <c r="D4700">
        <v>1</v>
      </c>
      <c r="E4700">
        <v>1</v>
      </c>
      <c r="F4700">
        <v>1</v>
      </c>
      <c r="G4700">
        <v>0.75</v>
      </c>
      <c r="H4700" s="5" t="s">
        <v>12181</v>
      </c>
      <c r="I4700" s="5" t="s">
        <v>12296</v>
      </c>
      <c r="J4700" s="5" t="s">
        <v>12183</v>
      </c>
      <c r="K4700">
        <v>1</v>
      </c>
      <c r="L4700">
        <v>300</v>
      </c>
    </row>
    <row r="4701" spans="1:12" x14ac:dyDescent="0.35">
      <c r="A4701" s="5" t="s">
        <v>17674</v>
      </c>
      <c r="B4701" s="5" t="s">
        <v>1666</v>
      </c>
      <c r="C4701">
        <v>0</v>
      </c>
      <c r="D4701">
        <v>1</v>
      </c>
      <c r="E4701">
        <v>1</v>
      </c>
      <c r="F4701">
        <v>1</v>
      </c>
      <c r="G4701">
        <v>0.75</v>
      </c>
      <c r="H4701" s="5" t="s">
        <v>12185</v>
      </c>
      <c r="I4701" s="5" t="s">
        <v>14888</v>
      </c>
      <c r="J4701" s="5" t="s">
        <v>12183</v>
      </c>
      <c r="K4701">
        <v>1</v>
      </c>
      <c r="L4701">
        <v>48</v>
      </c>
    </row>
    <row r="4702" spans="1:12" x14ac:dyDescent="0.35">
      <c r="A4702" s="5" t="s">
        <v>17675</v>
      </c>
      <c r="B4702" s="5" t="s">
        <v>3053</v>
      </c>
      <c r="C4702">
        <v>1</v>
      </c>
      <c r="D4702">
        <v>1</v>
      </c>
      <c r="E4702">
        <v>1</v>
      </c>
      <c r="F4702">
        <v>1</v>
      </c>
      <c r="G4702">
        <v>0.75</v>
      </c>
      <c r="H4702" s="5" t="s">
        <v>12181</v>
      </c>
      <c r="I4702" s="5" t="s">
        <v>12181</v>
      </c>
      <c r="J4702" s="5" t="s">
        <v>12193</v>
      </c>
      <c r="K4702">
        <v>0</v>
      </c>
      <c r="L4702">
        <v>0</v>
      </c>
    </row>
    <row r="4703" spans="1:12" x14ac:dyDescent="0.35">
      <c r="A4703" s="5" t="s">
        <v>17676</v>
      </c>
      <c r="B4703" s="5" t="s">
        <v>3054</v>
      </c>
      <c r="C4703">
        <v>0</v>
      </c>
      <c r="D4703">
        <v>1</v>
      </c>
      <c r="E4703">
        <v>1</v>
      </c>
      <c r="F4703">
        <v>1</v>
      </c>
      <c r="G4703">
        <v>0.75</v>
      </c>
      <c r="H4703" s="5" t="s">
        <v>12181</v>
      </c>
      <c r="I4703" s="5" t="s">
        <v>12197</v>
      </c>
      <c r="J4703" s="5" t="s">
        <v>12183</v>
      </c>
      <c r="K4703">
        <v>1</v>
      </c>
      <c r="L4703">
        <v>95</v>
      </c>
    </row>
    <row r="4704" spans="1:12" x14ac:dyDescent="0.35">
      <c r="A4704" s="5" t="s">
        <v>17677</v>
      </c>
      <c r="B4704" s="5" t="s">
        <v>1575</v>
      </c>
      <c r="C4704">
        <v>1</v>
      </c>
      <c r="D4704">
        <v>1</v>
      </c>
      <c r="E4704">
        <v>1</v>
      </c>
      <c r="F4704">
        <v>1</v>
      </c>
      <c r="G4704">
        <v>0.75</v>
      </c>
      <c r="H4704" s="5" t="s">
        <v>12199</v>
      </c>
      <c r="I4704" s="5" t="s">
        <v>12200</v>
      </c>
      <c r="J4704" s="5" t="s">
        <v>12193</v>
      </c>
      <c r="K4704">
        <v>1</v>
      </c>
      <c r="L4704">
        <v>100</v>
      </c>
    </row>
    <row r="4705" spans="1:12" x14ac:dyDescent="0.35">
      <c r="A4705" s="5" t="s">
        <v>17678</v>
      </c>
      <c r="B4705" s="5" t="s">
        <v>3055</v>
      </c>
      <c r="C4705">
        <v>0</v>
      </c>
      <c r="D4705">
        <v>1</v>
      </c>
      <c r="E4705">
        <v>1</v>
      </c>
      <c r="F4705">
        <v>1</v>
      </c>
      <c r="G4705">
        <v>0.75</v>
      </c>
      <c r="H4705" s="5" t="s">
        <v>12262</v>
      </c>
      <c r="I4705" s="5" t="s">
        <v>13685</v>
      </c>
      <c r="J4705" s="5" t="s">
        <v>12183</v>
      </c>
      <c r="K4705">
        <v>1</v>
      </c>
      <c r="L4705">
        <v>35</v>
      </c>
    </row>
    <row r="4706" spans="1:12" x14ac:dyDescent="0.35">
      <c r="A4706" s="5" t="s">
        <v>17679</v>
      </c>
      <c r="B4706" s="5" t="s">
        <v>349</v>
      </c>
      <c r="C4706">
        <v>0</v>
      </c>
      <c r="D4706">
        <v>1</v>
      </c>
      <c r="E4706">
        <v>1</v>
      </c>
      <c r="F4706">
        <v>1</v>
      </c>
      <c r="G4706">
        <v>0.75</v>
      </c>
      <c r="H4706" s="5" t="s">
        <v>12355</v>
      </c>
      <c r="I4706" s="5" t="s">
        <v>12355</v>
      </c>
      <c r="J4706" s="5" t="s">
        <v>12183</v>
      </c>
      <c r="K4706">
        <v>1</v>
      </c>
      <c r="L4706">
        <v>300</v>
      </c>
    </row>
    <row r="4707" spans="1:12" x14ac:dyDescent="0.35">
      <c r="A4707" s="5" t="s">
        <v>17680</v>
      </c>
      <c r="B4707" s="5" t="s">
        <v>846</v>
      </c>
      <c r="C4707">
        <v>1</v>
      </c>
      <c r="D4707">
        <v>1</v>
      </c>
      <c r="E4707">
        <v>1</v>
      </c>
      <c r="F4707">
        <v>1</v>
      </c>
      <c r="G4707">
        <v>0.75</v>
      </c>
      <c r="H4707" s="5" t="s">
        <v>12202</v>
      </c>
      <c r="I4707" s="5" t="s">
        <v>12202</v>
      </c>
      <c r="J4707" s="5" t="s">
        <v>12193</v>
      </c>
      <c r="K4707">
        <v>0</v>
      </c>
      <c r="L4707">
        <v>0</v>
      </c>
    </row>
    <row r="4708" spans="1:12" x14ac:dyDescent="0.35">
      <c r="A4708" s="5" t="s">
        <v>17681</v>
      </c>
      <c r="B4708" s="5" t="s">
        <v>241</v>
      </c>
      <c r="C4708">
        <v>0</v>
      </c>
      <c r="D4708">
        <v>1</v>
      </c>
      <c r="E4708">
        <v>1</v>
      </c>
      <c r="F4708">
        <v>1</v>
      </c>
      <c r="G4708">
        <v>0.75</v>
      </c>
      <c r="H4708" s="5" t="s">
        <v>12181</v>
      </c>
      <c r="I4708" s="5" t="s">
        <v>12181</v>
      </c>
      <c r="J4708" s="5" t="s">
        <v>12183</v>
      </c>
      <c r="K4708">
        <v>0</v>
      </c>
      <c r="L4708">
        <v>0</v>
      </c>
    </row>
    <row r="4709" spans="1:12" x14ac:dyDescent="0.35">
      <c r="A4709" s="5" t="s">
        <v>17682</v>
      </c>
      <c r="B4709" s="5" t="s">
        <v>3056</v>
      </c>
      <c r="C4709">
        <v>1</v>
      </c>
      <c r="D4709">
        <v>1</v>
      </c>
      <c r="E4709">
        <v>1</v>
      </c>
      <c r="F4709">
        <v>1</v>
      </c>
      <c r="G4709">
        <v>0.75</v>
      </c>
      <c r="H4709" s="5" t="s">
        <v>12181</v>
      </c>
      <c r="I4709" s="5" t="s">
        <v>12197</v>
      </c>
      <c r="J4709" s="5" t="s">
        <v>12193</v>
      </c>
      <c r="K4709">
        <v>0</v>
      </c>
      <c r="L4709">
        <v>0</v>
      </c>
    </row>
    <row r="4710" spans="1:12" x14ac:dyDescent="0.35">
      <c r="A4710" s="5" t="s">
        <v>17683</v>
      </c>
      <c r="B4710" s="5" t="s">
        <v>2046</v>
      </c>
      <c r="C4710">
        <v>1</v>
      </c>
      <c r="D4710">
        <v>1</v>
      </c>
      <c r="E4710">
        <v>1</v>
      </c>
      <c r="F4710">
        <v>1</v>
      </c>
      <c r="G4710">
        <v>0.5</v>
      </c>
      <c r="H4710" s="5" t="s">
        <v>12181</v>
      </c>
      <c r="I4710" s="5" t="s">
        <v>12608</v>
      </c>
      <c r="J4710" s="5" t="s">
        <v>12220</v>
      </c>
      <c r="K4710">
        <v>1</v>
      </c>
      <c r="L4710">
        <v>40</v>
      </c>
    </row>
    <row r="4711" spans="1:12" x14ac:dyDescent="0.35">
      <c r="A4711" s="5" t="s">
        <v>17684</v>
      </c>
      <c r="B4711" s="5" t="s">
        <v>3057</v>
      </c>
      <c r="C4711">
        <v>0</v>
      </c>
      <c r="D4711">
        <v>1</v>
      </c>
      <c r="E4711">
        <v>1</v>
      </c>
      <c r="F4711">
        <v>1</v>
      </c>
      <c r="G4711">
        <v>0.75</v>
      </c>
      <c r="H4711" s="5" t="s">
        <v>12202</v>
      </c>
      <c r="I4711" s="5" t="s">
        <v>12250</v>
      </c>
      <c r="J4711" s="5" t="s">
        <v>12183</v>
      </c>
      <c r="K4711">
        <v>1</v>
      </c>
      <c r="L4711">
        <v>130</v>
      </c>
    </row>
    <row r="4712" spans="1:12" x14ac:dyDescent="0.35">
      <c r="A4712" s="5" t="s">
        <v>17685</v>
      </c>
      <c r="B4712" s="5" t="s">
        <v>653</v>
      </c>
      <c r="C4712">
        <v>1</v>
      </c>
      <c r="D4712">
        <v>1</v>
      </c>
      <c r="E4712">
        <v>1</v>
      </c>
      <c r="F4712">
        <v>1</v>
      </c>
      <c r="G4712">
        <v>0.7</v>
      </c>
      <c r="H4712" s="5" t="s">
        <v>13155</v>
      </c>
      <c r="I4712" s="5" t="s">
        <v>13155</v>
      </c>
      <c r="J4712" s="5" t="s">
        <v>12220</v>
      </c>
      <c r="K4712">
        <v>0</v>
      </c>
      <c r="L4712">
        <v>0</v>
      </c>
    </row>
    <row r="4713" spans="1:12" x14ac:dyDescent="0.35">
      <c r="A4713" s="5" t="s">
        <v>17686</v>
      </c>
      <c r="B4713" s="5" t="s">
        <v>120</v>
      </c>
      <c r="C4713">
        <v>0</v>
      </c>
      <c r="D4713">
        <v>1</v>
      </c>
      <c r="E4713">
        <v>1</v>
      </c>
      <c r="F4713">
        <v>1</v>
      </c>
      <c r="G4713">
        <v>0.75</v>
      </c>
      <c r="H4713" s="5" t="s">
        <v>12200</v>
      </c>
      <c r="I4713" s="5" t="s">
        <v>13073</v>
      </c>
      <c r="J4713" s="5" t="s">
        <v>12183</v>
      </c>
      <c r="K4713">
        <v>1</v>
      </c>
      <c r="L4713">
        <v>75</v>
      </c>
    </row>
    <row r="4714" spans="1:12" x14ac:dyDescent="0.35">
      <c r="A4714" s="5" t="s">
        <v>17687</v>
      </c>
      <c r="B4714" s="5" t="s">
        <v>3058</v>
      </c>
      <c r="C4714">
        <v>0</v>
      </c>
      <c r="D4714">
        <v>1</v>
      </c>
      <c r="E4714">
        <v>1</v>
      </c>
      <c r="F4714">
        <v>1</v>
      </c>
      <c r="G4714">
        <v>0.75</v>
      </c>
      <c r="H4714" s="5" t="s">
        <v>12185</v>
      </c>
      <c r="I4714" s="5" t="s">
        <v>12186</v>
      </c>
      <c r="J4714" s="5" t="s">
        <v>12183</v>
      </c>
      <c r="K4714">
        <v>1</v>
      </c>
      <c r="L4714">
        <v>50</v>
      </c>
    </row>
    <row r="4715" spans="1:12" x14ac:dyDescent="0.35">
      <c r="A4715" s="5" t="s">
        <v>17688</v>
      </c>
      <c r="B4715" s="5" t="s">
        <v>3059</v>
      </c>
      <c r="C4715">
        <v>0</v>
      </c>
      <c r="D4715">
        <v>1</v>
      </c>
      <c r="E4715">
        <v>1</v>
      </c>
      <c r="F4715">
        <v>1</v>
      </c>
      <c r="G4715">
        <v>0.75</v>
      </c>
      <c r="H4715" s="5" t="s">
        <v>12190</v>
      </c>
      <c r="I4715" s="5" t="s">
        <v>12191</v>
      </c>
      <c r="J4715" s="5" t="s">
        <v>12183</v>
      </c>
      <c r="K4715">
        <v>1</v>
      </c>
      <c r="L4715">
        <v>55</v>
      </c>
    </row>
    <row r="4716" spans="1:12" x14ac:dyDescent="0.35">
      <c r="A4716" s="5" t="s">
        <v>17689</v>
      </c>
      <c r="B4716" s="5" t="s">
        <v>3060</v>
      </c>
      <c r="C4716">
        <v>0</v>
      </c>
      <c r="D4716">
        <v>1</v>
      </c>
      <c r="E4716">
        <v>1</v>
      </c>
      <c r="F4716">
        <v>1</v>
      </c>
      <c r="G4716">
        <v>0.75</v>
      </c>
      <c r="H4716" s="5" t="s">
        <v>12181</v>
      </c>
      <c r="I4716" s="5" t="s">
        <v>12195</v>
      </c>
      <c r="J4716" s="5" t="s">
        <v>12183</v>
      </c>
      <c r="K4716">
        <v>1</v>
      </c>
      <c r="L4716">
        <v>160</v>
      </c>
    </row>
    <row r="4717" spans="1:12" x14ac:dyDescent="0.35">
      <c r="A4717" s="5" t="s">
        <v>17690</v>
      </c>
      <c r="B4717" s="5" t="s">
        <v>2698</v>
      </c>
      <c r="C4717">
        <v>0</v>
      </c>
      <c r="D4717">
        <v>1</v>
      </c>
      <c r="E4717">
        <v>1</v>
      </c>
      <c r="F4717">
        <v>1</v>
      </c>
      <c r="G4717">
        <v>0.75</v>
      </c>
      <c r="H4717" s="5" t="s">
        <v>12181</v>
      </c>
      <c r="I4717" s="5" t="s">
        <v>12195</v>
      </c>
      <c r="J4717" s="5" t="s">
        <v>12183</v>
      </c>
      <c r="K4717">
        <v>1</v>
      </c>
      <c r="L4717">
        <v>240</v>
      </c>
    </row>
    <row r="4718" spans="1:12" x14ac:dyDescent="0.35">
      <c r="A4718" s="5" t="s">
        <v>17691</v>
      </c>
      <c r="B4718" s="5" t="s">
        <v>2798</v>
      </c>
      <c r="C4718">
        <v>1</v>
      </c>
      <c r="D4718">
        <v>1</v>
      </c>
      <c r="E4718">
        <v>1</v>
      </c>
      <c r="F4718">
        <v>1</v>
      </c>
      <c r="G4718">
        <v>0.75</v>
      </c>
      <c r="H4718" s="5" t="s">
        <v>12185</v>
      </c>
      <c r="I4718" s="5" t="s">
        <v>12186</v>
      </c>
      <c r="J4718" s="5" t="s">
        <v>12188</v>
      </c>
      <c r="K4718">
        <v>1</v>
      </c>
      <c r="L4718">
        <v>480</v>
      </c>
    </row>
    <row r="4719" spans="1:12" x14ac:dyDescent="0.35">
      <c r="A4719" s="5" t="s">
        <v>17692</v>
      </c>
      <c r="B4719" s="5" t="s">
        <v>3061</v>
      </c>
      <c r="C4719">
        <v>0</v>
      </c>
      <c r="D4719">
        <v>1</v>
      </c>
      <c r="E4719">
        <v>1</v>
      </c>
      <c r="F4719">
        <v>1</v>
      </c>
      <c r="G4719">
        <v>0.75</v>
      </c>
      <c r="H4719" s="5" t="s">
        <v>12181</v>
      </c>
      <c r="I4719" s="5" t="s">
        <v>12197</v>
      </c>
      <c r="J4719" s="5" t="s">
        <v>12183</v>
      </c>
      <c r="K4719">
        <v>0</v>
      </c>
      <c r="L4719">
        <v>0</v>
      </c>
    </row>
    <row r="4720" spans="1:12" x14ac:dyDescent="0.35">
      <c r="A4720" s="5" t="s">
        <v>17693</v>
      </c>
      <c r="B4720" s="5" t="s">
        <v>371</v>
      </c>
      <c r="C4720">
        <v>0</v>
      </c>
      <c r="D4720">
        <v>1</v>
      </c>
      <c r="E4720">
        <v>1</v>
      </c>
      <c r="F4720">
        <v>1</v>
      </c>
      <c r="G4720">
        <v>0.75</v>
      </c>
      <c r="H4720" s="5" t="s">
        <v>12181</v>
      </c>
      <c r="I4720" s="5" t="s">
        <v>13220</v>
      </c>
      <c r="J4720" s="5" t="s">
        <v>12183</v>
      </c>
      <c r="K4720">
        <v>1</v>
      </c>
      <c r="L4720">
        <v>60</v>
      </c>
    </row>
    <row r="4721" spans="1:12" x14ac:dyDescent="0.35">
      <c r="A4721" s="5" t="s">
        <v>17694</v>
      </c>
      <c r="B4721" s="5" t="s">
        <v>1218</v>
      </c>
      <c r="C4721">
        <v>0</v>
      </c>
      <c r="D4721">
        <v>1</v>
      </c>
      <c r="E4721">
        <v>1</v>
      </c>
      <c r="F4721">
        <v>1</v>
      </c>
      <c r="G4721">
        <v>0.75</v>
      </c>
      <c r="H4721" s="5" t="s">
        <v>12262</v>
      </c>
      <c r="I4721" s="5" t="s">
        <v>12521</v>
      </c>
      <c r="J4721" s="5" t="s">
        <v>12183</v>
      </c>
      <c r="K4721">
        <v>1</v>
      </c>
      <c r="L4721">
        <v>265</v>
      </c>
    </row>
    <row r="4722" spans="1:12" x14ac:dyDescent="0.35">
      <c r="A4722" s="5" t="s">
        <v>17695</v>
      </c>
      <c r="B4722" s="5" t="s">
        <v>3062</v>
      </c>
      <c r="C4722">
        <v>1</v>
      </c>
      <c r="D4722">
        <v>1</v>
      </c>
      <c r="E4722">
        <v>1</v>
      </c>
      <c r="F4722">
        <v>1</v>
      </c>
      <c r="G4722">
        <v>0.37</v>
      </c>
      <c r="H4722" s="5" t="s">
        <v>12199</v>
      </c>
      <c r="I4722" s="5" t="s">
        <v>12200</v>
      </c>
      <c r="J4722" s="5" t="s">
        <v>12193</v>
      </c>
      <c r="K4722">
        <v>0</v>
      </c>
      <c r="L4722">
        <v>0</v>
      </c>
    </row>
    <row r="4723" spans="1:12" x14ac:dyDescent="0.35">
      <c r="A4723" s="5" t="s">
        <v>17696</v>
      </c>
      <c r="B4723" s="5" t="s">
        <v>3063</v>
      </c>
      <c r="C4723">
        <v>1</v>
      </c>
      <c r="D4723">
        <v>1</v>
      </c>
      <c r="E4723">
        <v>1</v>
      </c>
      <c r="F4723">
        <v>1</v>
      </c>
      <c r="G4723">
        <v>0.75</v>
      </c>
      <c r="H4723" s="5" t="s">
        <v>12181</v>
      </c>
      <c r="I4723" s="5" t="s">
        <v>12181</v>
      </c>
      <c r="J4723" s="5" t="s">
        <v>12188</v>
      </c>
      <c r="K4723">
        <v>1</v>
      </c>
      <c r="L4723">
        <v>220</v>
      </c>
    </row>
    <row r="4724" spans="1:12" x14ac:dyDescent="0.35">
      <c r="A4724" s="5" t="s">
        <v>17697</v>
      </c>
      <c r="B4724" s="5" t="s">
        <v>3064</v>
      </c>
      <c r="C4724">
        <v>0</v>
      </c>
      <c r="D4724">
        <v>1</v>
      </c>
      <c r="E4724">
        <v>1</v>
      </c>
      <c r="F4724">
        <v>1</v>
      </c>
      <c r="G4724">
        <v>0.75</v>
      </c>
      <c r="H4724" s="5" t="s">
        <v>12181</v>
      </c>
      <c r="I4724" s="5" t="s">
        <v>12182</v>
      </c>
      <c r="J4724" s="5" t="s">
        <v>12183</v>
      </c>
      <c r="K4724">
        <v>0</v>
      </c>
      <c r="L4724">
        <v>0</v>
      </c>
    </row>
    <row r="4725" spans="1:12" x14ac:dyDescent="0.35">
      <c r="A4725" s="5" t="s">
        <v>17698</v>
      </c>
      <c r="B4725" s="5" t="s">
        <v>3065</v>
      </c>
      <c r="C4725">
        <v>0</v>
      </c>
      <c r="D4725">
        <v>1</v>
      </c>
      <c r="E4725">
        <v>1</v>
      </c>
      <c r="F4725">
        <v>1</v>
      </c>
      <c r="G4725">
        <v>3</v>
      </c>
      <c r="H4725" s="5" t="s">
        <v>12185</v>
      </c>
      <c r="I4725" s="5" t="s">
        <v>17699</v>
      </c>
      <c r="J4725" s="5" t="s">
        <v>12183</v>
      </c>
      <c r="K4725">
        <v>1</v>
      </c>
      <c r="L4725">
        <v>55</v>
      </c>
    </row>
    <row r="4726" spans="1:12" x14ac:dyDescent="0.35">
      <c r="A4726" s="5" t="s">
        <v>17700</v>
      </c>
      <c r="B4726" s="5" t="s">
        <v>3066</v>
      </c>
      <c r="C4726">
        <v>0</v>
      </c>
      <c r="D4726">
        <v>1</v>
      </c>
      <c r="E4726">
        <v>1</v>
      </c>
      <c r="F4726">
        <v>1</v>
      </c>
      <c r="G4726">
        <v>0.75</v>
      </c>
      <c r="H4726" s="5" t="s">
        <v>12181</v>
      </c>
      <c r="I4726" s="5" t="s">
        <v>12197</v>
      </c>
      <c r="J4726" s="5" t="s">
        <v>12183</v>
      </c>
      <c r="K4726">
        <v>1</v>
      </c>
      <c r="L4726">
        <v>80</v>
      </c>
    </row>
    <row r="4727" spans="1:12" x14ac:dyDescent="0.35">
      <c r="A4727" s="5" t="s">
        <v>17701</v>
      </c>
      <c r="B4727" s="5" t="s">
        <v>3067</v>
      </c>
      <c r="C4727">
        <v>0</v>
      </c>
      <c r="D4727">
        <v>1</v>
      </c>
      <c r="E4727">
        <v>1</v>
      </c>
      <c r="F4727">
        <v>1</v>
      </c>
      <c r="G4727">
        <v>0.75</v>
      </c>
      <c r="H4727" s="5" t="s">
        <v>12181</v>
      </c>
      <c r="I4727" s="5" t="s">
        <v>12197</v>
      </c>
      <c r="J4727" s="5" t="s">
        <v>12183</v>
      </c>
      <c r="K4727">
        <v>1</v>
      </c>
      <c r="L4727">
        <v>160</v>
      </c>
    </row>
    <row r="4728" spans="1:12" x14ac:dyDescent="0.35">
      <c r="A4728" s="5" t="s">
        <v>17702</v>
      </c>
      <c r="B4728" s="5" t="s">
        <v>3068</v>
      </c>
      <c r="C4728">
        <v>0</v>
      </c>
      <c r="D4728">
        <v>1</v>
      </c>
      <c r="E4728">
        <v>1</v>
      </c>
      <c r="F4728">
        <v>1</v>
      </c>
      <c r="G4728">
        <v>0.75</v>
      </c>
      <c r="H4728" s="5" t="s">
        <v>12181</v>
      </c>
      <c r="I4728" s="5" t="s">
        <v>12197</v>
      </c>
      <c r="J4728" s="5" t="s">
        <v>12183</v>
      </c>
      <c r="K4728">
        <v>0</v>
      </c>
      <c r="L4728">
        <v>0</v>
      </c>
    </row>
    <row r="4729" spans="1:12" x14ac:dyDescent="0.35">
      <c r="A4729" s="5" t="s">
        <v>17703</v>
      </c>
      <c r="B4729" s="5" t="s">
        <v>3069</v>
      </c>
      <c r="C4729">
        <v>0</v>
      </c>
      <c r="D4729">
        <v>1</v>
      </c>
      <c r="E4729">
        <v>1</v>
      </c>
      <c r="F4729">
        <v>1</v>
      </c>
      <c r="G4729">
        <v>0.75</v>
      </c>
      <c r="H4729" s="5" t="s">
        <v>12181</v>
      </c>
      <c r="I4729" s="5" t="s">
        <v>13724</v>
      </c>
      <c r="J4729" s="5" t="s">
        <v>12183</v>
      </c>
      <c r="K4729">
        <v>1</v>
      </c>
      <c r="L4729">
        <v>100</v>
      </c>
    </row>
    <row r="4730" spans="1:12" x14ac:dyDescent="0.35">
      <c r="A4730" s="5" t="s">
        <v>17704</v>
      </c>
      <c r="B4730" s="5" t="s">
        <v>1104</v>
      </c>
      <c r="C4730">
        <v>0</v>
      </c>
      <c r="D4730">
        <v>1</v>
      </c>
      <c r="E4730">
        <v>1</v>
      </c>
      <c r="F4730">
        <v>1</v>
      </c>
      <c r="G4730">
        <v>0.75</v>
      </c>
      <c r="H4730" s="5" t="s">
        <v>12262</v>
      </c>
      <c r="I4730" s="5" t="s">
        <v>17705</v>
      </c>
      <c r="J4730" s="5" t="s">
        <v>12183</v>
      </c>
      <c r="K4730">
        <v>1</v>
      </c>
      <c r="L4730">
        <v>200</v>
      </c>
    </row>
    <row r="4731" spans="1:12" x14ac:dyDescent="0.35">
      <c r="A4731" s="5" t="s">
        <v>17706</v>
      </c>
      <c r="B4731" s="5" t="s">
        <v>3070</v>
      </c>
      <c r="C4731">
        <v>0</v>
      </c>
      <c r="D4731">
        <v>1</v>
      </c>
      <c r="E4731">
        <v>1</v>
      </c>
      <c r="F4731">
        <v>1</v>
      </c>
      <c r="G4731">
        <v>0.75</v>
      </c>
      <c r="H4731" s="5" t="s">
        <v>12181</v>
      </c>
      <c r="I4731" s="5" t="s">
        <v>12181</v>
      </c>
      <c r="J4731" s="5" t="s">
        <v>12183</v>
      </c>
      <c r="K4731">
        <v>0</v>
      </c>
      <c r="L4731">
        <v>0</v>
      </c>
    </row>
    <row r="4732" spans="1:12" x14ac:dyDescent="0.35">
      <c r="A4732" s="5" t="s">
        <v>17707</v>
      </c>
      <c r="B4732" s="5" t="s">
        <v>211</v>
      </c>
      <c r="C4732">
        <v>1</v>
      </c>
      <c r="D4732">
        <v>1</v>
      </c>
      <c r="E4732">
        <v>1</v>
      </c>
      <c r="F4732">
        <v>1</v>
      </c>
      <c r="G4732">
        <v>0.75</v>
      </c>
      <c r="H4732" s="5" t="s">
        <v>12202</v>
      </c>
      <c r="I4732" s="5" t="s">
        <v>12202</v>
      </c>
      <c r="J4732" s="5" t="s">
        <v>12220</v>
      </c>
      <c r="K4732">
        <v>0</v>
      </c>
      <c r="L4732">
        <v>0</v>
      </c>
    </row>
    <row r="4733" spans="1:12" x14ac:dyDescent="0.35">
      <c r="A4733" s="5" t="s">
        <v>17708</v>
      </c>
      <c r="B4733" s="5" t="s">
        <v>1518</v>
      </c>
      <c r="C4733">
        <v>0</v>
      </c>
      <c r="D4733">
        <v>1</v>
      </c>
      <c r="E4733">
        <v>1</v>
      </c>
      <c r="F4733">
        <v>1</v>
      </c>
      <c r="G4733">
        <v>0.75</v>
      </c>
      <c r="H4733" s="5" t="s">
        <v>12181</v>
      </c>
      <c r="I4733" s="5" t="s">
        <v>12181</v>
      </c>
      <c r="J4733" s="5" t="s">
        <v>12183</v>
      </c>
      <c r="K4733">
        <v>1</v>
      </c>
      <c r="L4733">
        <v>300</v>
      </c>
    </row>
    <row r="4734" spans="1:12" x14ac:dyDescent="0.35">
      <c r="A4734" s="5" t="s">
        <v>17709</v>
      </c>
      <c r="B4734" s="5" t="s">
        <v>2058</v>
      </c>
      <c r="C4734">
        <v>0</v>
      </c>
      <c r="D4734">
        <v>1</v>
      </c>
      <c r="E4734">
        <v>1</v>
      </c>
      <c r="F4734">
        <v>1</v>
      </c>
      <c r="G4734">
        <v>0.75</v>
      </c>
      <c r="H4734" s="5" t="s">
        <v>12181</v>
      </c>
      <c r="I4734" s="5" t="s">
        <v>12181</v>
      </c>
      <c r="J4734" s="5" t="s">
        <v>12183</v>
      </c>
      <c r="K4734">
        <v>1</v>
      </c>
      <c r="L4734">
        <v>75</v>
      </c>
    </row>
    <row r="4735" spans="1:12" x14ac:dyDescent="0.35">
      <c r="A4735" s="5" t="s">
        <v>17710</v>
      </c>
      <c r="B4735" s="5" t="s">
        <v>2985</v>
      </c>
      <c r="C4735">
        <v>0</v>
      </c>
      <c r="D4735">
        <v>1</v>
      </c>
      <c r="E4735">
        <v>1</v>
      </c>
      <c r="F4735">
        <v>1</v>
      </c>
      <c r="G4735">
        <v>0.75</v>
      </c>
      <c r="H4735" s="5" t="s">
        <v>12199</v>
      </c>
      <c r="I4735" s="5" t="s">
        <v>12200</v>
      </c>
      <c r="J4735" s="5" t="s">
        <v>12183</v>
      </c>
      <c r="K4735">
        <v>1</v>
      </c>
      <c r="L4735">
        <v>530</v>
      </c>
    </row>
    <row r="4736" spans="1:12" x14ac:dyDescent="0.35">
      <c r="A4736" s="5" t="s">
        <v>17711</v>
      </c>
      <c r="B4736" s="5" t="s">
        <v>2985</v>
      </c>
      <c r="C4736">
        <v>0</v>
      </c>
      <c r="D4736">
        <v>1</v>
      </c>
      <c r="E4736">
        <v>1</v>
      </c>
      <c r="F4736">
        <v>1</v>
      </c>
      <c r="G4736">
        <v>0.75</v>
      </c>
      <c r="H4736" s="5" t="s">
        <v>12199</v>
      </c>
      <c r="I4736" s="5" t="s">
        <v>12200</v>
      </c>
      <c r="J4736" s="5" t="s">
        <v>12183</v>
      </c>
      <c r="K4736">
        <v>0</v>
      </c>
      <c r="L4736">
        <v>0</v>
      </c>
    </row>
    <row r="4737" spans="1:12" x14ac:dyDescent="0.35">
      <c r="A4737" s="5" t="s">
        <v>17712</v>
      </c>
      <c r="B4737" s="5" t="s">
        <v>3071</v>
      </c>
      <c r="C4737">
        <v>0</v>
      </c>
      <c r="D4737">
        <v>1</v>
      </c>
      <c r="E4737">
        <v>1</v>
      </c>
      <c r="F4737">
        <v>1</v>
      </c>
      <c r="G4737">
        <v>1.5</v>
      </c>
      <c r="H4737" s="5" t="s">
        <v>12202</v>
      </c>
      <c r="I4737" s="5" t="s">
        <v>12202</v>
      </c>
      <c r="J4737" s="5" t="s">
        <v>12183</v>
      </c>
      <c r="K4737">
        <v>1</v>
      </c>
      <c r="L4737">
        <v>410</v>
      </c>
    </row>
    <row r="4738" spans="1:12" x14ac:dyDescent="0.35">
      <c r="A4738" s="5" t="s">
        <v>17713</v>
      </c>
      <c r="B4738" s="5" t="s">
        <v>3071</v>
      </c>
      <c r="C4738">
        <v>0</v>
      </c>
      <c r="D4738">
        <v>1</v>
      </c>
      <c r="E4738">
        <v>1</v>
      </c>
      <c r="F4738">
        <v>1</v>
      </c>
      <c r="G4738">
        <v>1.5</v>
      </c>
      <c r="H4738" s="5" t="s">
        <v>12202</v>
      </c>
      <c r="I4738" s="5" t="s">
        <v>12202</v>
      </c>
      <c r="J4738" s="5" t="s">
        <v>12183</v>
      </c>
      <c r="K4738">
        <v>1</v>
      </c>
      <c r="L4738">
        <v>400</v>
      </c>
    </row>
    <row r="4739" spans="1:12" x14ac:dyDescent="0.35">
      <c r="A4739" s="5" t="s">
        <v>17714</v>
      </c>
      <c r="B4739" s="5" t="s">
        <v>2097</v>
      </c>
      <c r="C4739">
        <v>0</v>
      </c>
      <c r="D4739">
        <v>1</v>
      </c>
      <c r="E4739">
        <v>1</v>
      </c>
      <c r="F4739">
        <v>1</v>
      </c>
      <c r="G4739">
        <v>0.75</v>
      </c>
      <c r="H4739" s="5" t="s">
        <v>12199</v>
      </c>
      <c r="I4739" s="5" t="s">
        <v>12200</v>
      </c>
      <c r="J4739" s="5" t="s">
        <v>12183</v>
      </c>
      <c r="K4739">
        <v>0</v>
      </c>
      <c r="L4739">
        <v>0</v>
      </c>
    </row>
    <row r="4740" spans="1:12" x14ac:dyDescent="0.35">
      <c r="A4740" s="5" t="s">
        <v>17715</v>
      </c>
      <c r="B4740" s="5" t="s">
        <v>2097</v>
      </c>
      <c r="C4740">
        <v>0</v>
      </c>
      <c r="D4740">
        <v>1</v>
      </c>
      <c r="E4740">
        <v>1</v>
      </c>
      <c r="F4740">
        <v>1</v>
      </c>
      <c r="G4740">
        <v>0.75</v>
      </c>
      <c r="H4740" s="5" t="s">
        <v>12199</v>
      </c>
      <c r="I4740" s="5" t="s">
        <v>12200</v>
      </c>
      <c r="J4740" s="5" t="s">
        <v>12183</v>
      </c>
      <c r="K4740">
        <v>0</v>
      </c>
      <c r="L4740">
        <v>0</v>
      </c>
    </row>
    <row r="4741" spans="1:12" x14ac:dyDescent="0.35">
      <c r="A4741" s="5" t="s">
        <v>17716</v>
      </c>
      <c r="B4741" s="5" t="s">
        <v>2097</v>
      </c>
      <c r="C4741">
        <v>0</v>
      </c>
      <c r="D4741">
        <v>1</v>
      </c>
      <c r="E4741">
        <v>1</v>
      </c>
      <c r="F4741">
        <v>1</v>
      </c>
      <c r="G4741">
        <v>0.75</v>
      </c>
      <c r="H4741" s="5" t="s">
        <v>12199</v>
      </c>
      <c r="I4741" s="5" t="s">
        <v>12200</v>
      </c>
      <c r="J4741" s="5" t="s">
        <v>12183</v>
      </c>
      <c r="K4741">
        <v>0</v>
      </c>
      <c r="L4741">
        <v>0</v>
      </c>
    </row>
    <row r="4742" spans="1:12" x14ac:dyDescent="0.35">
      <c r="A4742" s="5" t="s">
        <v>17717</v>
      </c>
      <c r="B4742" s="5" t="s">
        <v>1652</v>
      </c>
      <c r="C4742">
        <v>0</v>
      </c>
      <c r="D4742">
        <v>1</v>
      </c>
      <c r="E4742">
        <v>1</v>
      </c>
      <c r="F4742">
        <v>1</v>
      </c>
      <c r="G4742">
        <v>0.75</v>
      </c>
      <c r="H4742" s="5" t="s">
        <v>12199</v>
      </c>
      <c r="I4742" s="5" t="s">
        <v>12200</v>
      </c>
      <c r="J4742" s="5" t="s">
        <v>12183</v>
      </c>
      <c r="K4742">
        <v>0</v>
      </c>
      <c r="L4742">
        <v>0</v>
      </c>
    </row>
    <row r="4743" spans="1:12" x14ac:dyDescent="0.35">
      <c r="A4743" s="5" t="s">
        <v>17718</v>
      </c>
      <c r="B4743" s="5" t="s">
        <v>1652</v>
      </c>
      <c r="C4743">
        <v>0</v>
      </c>
      <c r="D4743">
        <v>1</v>
      </c>
      <c r="E4743">
        <v>1</v>
      </c>
      <c r="F4743">
        <v>1</v>
      </c>
      <c r="G4743">
        <v>0.75</v>
      </c>
      <c r="H4743" s="5" t="s">
        <v>12199</v>
      </c>
      <c r="I4743" s="5" t="s">
        <v>12200</v>
      </c>
      <c r="J4743" s="5" t="s">
        <v>12183</v>
      </c>
      <c r="K4743">
        <v>0</v>
      </c>
      <c r="L4743">
        <v>0</v>
      </c>
    </row>
    <row r="4744" spans="1:12" x14ac:dyDescent="0.35">
      <c r="A4744" s="5" t="s">
        <v>17719</v>
      </c>
      <c r="B4744" s="5" t="s">
        <v>1652</v>
      </c>
      <c r="C4744">
        <v>0</v>
      </c>
      <c r="D4744">
        <v>1</v>
      </c>
      <c r="E4744">
        <v>1</v>
      </c>
      <c r="F4744">
        <v>1</v>
      </c>
      <c r="G4744">
        <v>0.75</v>
      </c>
      <c r="H4744" s="5" t="s">
        <v>12199</v>
      </c>
      <c r="I4744" s="5" t="s">
        <v>12200</v>
      </c>
      <c r="J4744" s="5" t="s">
        <v>12183</v>
      </c>
      <c r="K4744">
        <v>1</v>
      </c>
      <c r="L4744">
        <v>230</v>
      </c>
    </row>
    <row r="4745" spans="1:12" x14ac:dyDescent="0.35">
      <c r="A4745" s="5" t="s">
        <v>17720</v>
      </c>
      <c r="B4745" s="5" t="s">
        <v>3072</v>
      </c>
      <c r="C4745">
        <v>0</v>
      </c>
      <c r="D4745">
        <v>1</v>
      </c>
      <c r="E4745">
        <v>1</v>
      </c>
      <c r="F4745">
        <v>1</v>
      </c>
      <c r="G4745">
        <v>0.75</v>
      </c>
      <c r="H4745" s="5" t="s">
        <v>12202</v>
      </c>
      <c r="I4745" s="5" t="s">
        <v>12378</v>
      </c>
      <c r="J4745" s="5" t="s">
        <v>12183</v>
      </c>
      <c r="K4745">
        <v>0</v>
      </c>
      <c r="L4745">
        <v>0</v>
      </c>
    </row>
    <row r="4746" spans="1:12" x14ac:dyDescent="0.35">
      <c r="A4746" s="5" t="s">
        <v>17721</v>
      </c>
      <c r="B4746" s="5" t="s">
        <v>3073</v>
      </c>
      <c r="C4746">
        <v>0</v>
      </c>
      <c r="D4746">
        <v>1</v>
      </c>
      <c r="E4746">
        <v>1</v>
      </c>
      <c r="F4746">
        <v>1</v>
      </c>
      <c r="G4746">
        <v>0.75</v>
      </c>
      <c r="H4746" s="5" t="s">
        <v>12181</v>
      </c>
      <c r="I4746" s="5" t="s">
        <v>12195</v>
      </c>
      <c r="J4746" s="5" t="s">
        <v>12183</v>
      </c>
      <c r="K4746">
        <v>0</v>
      </c>
      <c r="L4746">
        <v>0</v>
      </c>
    </row>
    <row r="4747" spans="1:12" x14ac:dyDescent="0.35">
      <c r="A4747" s="5" t="s">
        <v>17722</v>
      </c>
      <c r="B4747" s="5" t="s">
        <v>3074</v>
      </c>
      <c r="C4747">
        <v>0</v>
      </c>
      <c r="D4747">
        <v>1</v>
      </c>
      <c r="E4747">
        <v>1</v>
      </c>
      <c r="F4747">
        <v>1</v>
      </c>
      <c r="G4747">
        <v>0.75</v>
      </c>
      <c r="H4747" s="5" t="s">
        <v>12181</v>
      </c>
      <c r="I4747" s="5" t="s">
        <v>12228</v>
      </c>
      <c r="J4747" s="5" t="s">
        <v>12183</v>
      </c>
      <c r="K4747">
        <v>0</v>
      </c>
      <c r="L4747">
        <v>0</v>
      </c>
    </row>
    <row r="4748" spans="1:12" x14ac:dyDescent="0.35">
      <c r="A4748" s="5" t="s">
        <v>17723</v>
      </c>
      <c r="B4748" s="5" t="s">
        <v>275</v>
      </c>
      <c r="C4748">
        <v>0</v>
      </c>
      <c r="D4748">
        <v>1</v>
      </c>
      <c r="E4748">
        <v>1</v>
      </c>
      <c r="F4748">
        <v>1</v>
      </c>
      <c r="G4748">
        <v>1.5</v>
      </c>
      <c r="H4748" s="5" t="s">
        <v>12254</v>
      </c>
      <c r="I4748" s="5" t="s">
        <v>17200</v>
      </c>
      <c r="J4748" s="5" t="s">
        <v>12183</v>
      </c>
      <c r="K4748">
        <v>0</v>
      </c>
      <c r="L4748">
        <v>0</v>
      </c>
    </row>
    <row r="4749" spans="1:12" x14ac:dyDescent="0.35">
      <c r="A4749" s="5" t="s">
        <v>17724</v>
      </c>
      <c r="B4749" s="5" t="s">
        <v>2517</v>
      </c>
      <c r="C4749">
        <v>0</v>
      </c>
      <c r="D4749">
        <v>1</v>
      </c>
      <c r="E4749">
        <v>1</v>
      </c>
      <c r="F4749">
        <v>1</v>
      </c>
      <c r="G4749">
        <v>0.75</v>
      </c>
      <c r="H4749" s="5" t="s">
        <v>15121</v>
      </c>
      <c r="I4749" s="5" t="s">
        <v>16513</v>
      </c>
      <c r="J4749" s="5" t="s">
        <v>12183</v>
      </c>
      <c r="K4749">
        <v>0</v>
      </c>
      <c r="L4749">
        <v>0</v>
      </c>
    </row>
    <row r="4750" spans="1:12" x14ac:dyDescent="0.35">
      <c r="A4750" s="5" t="s">
        <v>17725</v>
      </c>
      <c r="B4750" s="5" t="s">
        <v>3075</v>
      </c>
      <c r="C4750">
        <v>0</v>
      </c>
      <c r="D4750">
        <v>1</v>
      </c>
      <c r="E4750">
        <v>1</v>
      </c>
      <c r="F4750">
        <v>1</v>
      </c>
      <c r="G4750">
        <v>0.75</v>
      </c>
      <c r="H4750" s="5" t="s">
        <v>12181</v>
      </c>
      <c r="I4750" s="5" t="s">
        <v>12197</v>
      </c>
      <c r="J4750" s="5" t="s">
        <v>12183</v>
      </c>
      <c r="K4750">
        <v>0</v>
      </c>
      <c r="L4750">
        <v>0</v>
      </c>
    </row>
    <row r="4751" spans="1:12" x14ac:dyDescent="0.35">
      <c r="A4751" s="5" t="s">
        <v>17726</v>
      </c>
      <c r="B4751" s="5" t="s">
        <v>3076</v>
      </c>
      <c r="C4751">
        <v>0</v>
      </c>
      <c r="D4751">
        <v>1</v>
      </c>
      <c r="E4751">
        <v>1</v>
      </c>
      <c r="F4751">
        <v>1</v>
      </c>
      <c r="G4751">
        <v>0.75</v>
      </c>
      <c r="H4751" s="5" t="s">
        <v>12181</v>
      </c>
      <c r="I4751" s="5" t="s">
        <v>12181</v>
      </c>
      <c r="J4751" s="5" t="s">
        <v>12183</v>
      </c>
      <c r="K4751">
        <v>0</v>
      </c>
      <c r="L4751">
        <v>0</v>
      </c>
    </row>
    <row r="4752" spans="1:12" x14ac:dyDescent="0.35">
      <c r="A4752" s="5" t="s">
        <v>17727</v>
      </c>
      <c r="B4752" s="5" t="s">
        <v>3077</v>
      </c>
      <c r="C4752">
        <v>0</v>
      </c>
      <c r="D4752">
        <v>1</v>
      </c>
      <c r="E4752">
        <v>1</v>
      </c>
      <c r="F4752">
        <v>1</v>
      </c>
      <c r="G4752">
        <v>0.75</v>
      </c>
      <c r="H4752" s="5" t="s">
        <v>12199</v>
      </c>
      <c r="I4752" s="5" t="s">
        <v>12200</v>
      </c>
      <c r="J4752" s="5" t="s">
        <v>12183</v>
      </c>
      <c r="K4752">
        <v>0</v>
      </c>
      <c r="L4752">
        <v>0</v>
      </c>
    </row>
    <row r="4753" spans="1:12" x14ac:dyDescent="0.35">
      <c r="A4753" s="5" t="s">
        <v>17728</v>
      </c>
      <c r="B4753" s="5" t="s">
        <v>1584</v>
      </c>
      <c r="C4753">
        <v>0</v>
      </c>
      <c r="D4753">
        <v>1</v>
      </c>
      <c r="E4753">
        <v>1</v>
      </c>
      <c r="F4753">
        <v>1</v>
      </c>
      <c r="G4753">
        <v>0.75</v>
      </c>
      <c r="H4753" s="5" t="s">
        <v>12355</v>
      </c>
      <c r="I4753" s="5" t="s">
        <v>12355</v>
      </c>
      <c r="J4753" s="5" t="s">
        <v>12183</v>
      </c>
      <c r="K4753">
        <v>0</v>
      </c>
      <c r="L4753">
        <v>0</v>
      </c>
    </row>
    <row r="4754" spans="1:12" x14ac:dyDescent="0.35">
      <c r="A4754" s="5" t="s">
        <v>17729</v>
      </c>
      <c r="B4754" s="5" t="s">
        <v>3078</v>
      </c>
      <c r="C4754">
        <v>1</v>
      </c>
      <c r="D4754">
        <v>1</v>
      </c>
      <c r="E4754">
        <v>1</v>
      </c>
      <c r="F4754">
        <v>1</v>
      </c>
      <c r="G4754">
        <v>5</v>
      </c>
      <c r="H4754" s="5" t="s">
        <v>12199</v>
      </c>
      <c r="I4754" s="5" t="s">
        <v>12200</v>
      </c>
      <c r="J4754" s="5" t="s">
        <v>12220</v>
      </c>
      <c r="K4754">
        <v>0</v>
      </c>
      <c r="L4754">
        <v>0</v>
      </c>
    </row>
    <row r="4755" spans="1:12" x14ac:dyDescent="0.35">
      <c r="A4755" s="5" t="s">
        <v>17730</v>
      </c>
      <c r="B4755" s="5" t="s">
        <v>2811</v>
      </c>
      <c r="C4755">
        <v>0</v>
      </c>
      <c r="D4755">
        <v>1</v>
      </c>
      <c r="E4755">
        <v>1</v>
      </c>
      <c r="F4755">
        <v>1</v>
      </c>
      <c r="G4755">
        <v>0.75</v>
      </c>
      <c r="H4755" s="5" t="s">
        <v>12199</v>
      </c>
      <c r="I4755" s="5" t="s">
        <v>12200</v>
      </c>
      <c r="J4755" s="5" t="s">
        <v>12183</v>
      </c>
      <c r="K4755">
        <v>1</v>
      </c>
      <c r="L4755">
        <v>90</v>
      </c>
    </row>
    <row r="4756" spans="1:12" x14ac:dyDescent="0.35">
      <c r="A4756" s="5" t="s">
        <v>17731</v>
      </c>
      <c r="B4756" s="5" t="s">
        <v>536</v>
      </c>
      <c r="C4756">
        <v>1</v>
      </c>
      <c r="D4756">
        <v>1</v>
      </c>
      <c r="E4756">
        <v>1</v>
      </c>
      <c r="F4756">
        <v>1</v>
      </c>
      <c r="G4756">
        <v>0.75</v>
      </c>
      <c r="H4756" s="5" t="s">
        <v>12185</v>
      </c>
      <c r="I4756" s="5" t="s">
        <v>12971</v>
      </c>
      <c r="J4756" s="5" t="s">
        <v>12193</v>
      </c>
      <c r="K4756">
        <v>1</v>
      </c>
      <c r="L4756">
        <v>70</v>
      </c>
    </row>
    <row r="4757" spans="1:12" x14ac:dyDescent="0.35">
      <c r="A4757" s="5" t="s">
        <v>17732</v>
      </c>
      <c r="B4757" s="5" t="s">
        <v>1046</v>
      </c>
      <c r="C4757">
        <v>0</v>
      </c>
      <c r="D4757">
        <v>1</v>
      </c>
      <c r="E4757">
        <v>1</v>
      </c>
      <c r="F4757">
        <v>1</v>
      </c>
      <c r="G4757">
        <v>0.75</v>
      </c>
      <c r="H4757" s="5" t="s">
        <v>12181</v>
      </c>
      <c r="I4757" s="5" t="s">
        <v>12679</v>
      </c>
      <c r="J4757" s="5" t="s">
        <v>12183</v>
      </c>
      <c r="K4757">
        <v>1</v>
      </c>
      <c r="L4757">
        <v>195</v>
      </c>
    </row>
    <row r="4758" spans="1:12" x14ac:dyDescent="0.35">
      <c r="A4758" s="5" t="s">
        <v>17733</v>
      </c>
      <c r="B4758" s="5" t="s">
        <v>3079</v>
      </c>
      <c r="C4758">
        <v>0</v>
      </c>
      <c r="D4758">
        <v>1</v>
      </c>
      <c r="E4758">
        <v>1</v>
      </c>
      <c r="F4758">
        <v>1</v>
      </c>
      <c r="G4758">
        <v>0.75</v>
      </c>
      <c r="H4758" s="5" t="s">
        <v>12181</v>
      </c>
      <c r="I4758" s="5" t="s">
        <v>12181</v>
      </c>
      <c r="J4758" s="5" t="s">
        <v>12183</v>
      </c>
      <c r="K4758">
        <v>1</v>
      </c>
      <c r="L4758">
        <v>280</v>
      </c>
    </row>
    <row r="4759" spans="1:12" x14ac:dyDescent="0.35">
      <c r="A4759" s="5" t="s">
        <v>17734</v>
      </c>
      <c r="B4759" s="5" t="s">
        <v>3080</v>
      </c>
      <c r="C4759">
        <v>1</v>
      </c>
      <c r="D4759">
        <v>1</v>
      </c>
      <c r="E4759">
        <v>1</v>
      </c>
      <c r="F4759">
        <v>1</v>
      </c>
      <c r="G4759">
        <v>0.75</v>
      </c>
      <c r="H4759" s="5" t="s">
        <v>12181</v>
      </c>
      <c r="I4759" s="5" t="s">
        <v>12978</v>
      </c>
      <c r="J4759" s="5" t="s">
        <v>12193</v>
      </c>
      <c r="K4759">
        <v>1</v>
      </c>
      <c r="L4759">
        <v>280</v>
      </c>
    </row>
    <row r="4760" spans="1:12" x14ac:dyDescent="0.35">
      <c r="A4760" s="5" t="s">
        <v>17735</v>
      </c>
      <c r="B4760" s="5" t="s">
        <v>208</v>
      </c>
      <c r="C4760">
        <v>0</v>
      </c>
      <c r="D4760">
        <v>1</v>
      </c>
      <c r="E4760">
        <v>1</v>
      </c>
      <c r="F4760">
        <v>1</v>
      </c>
      <c r="G4760">
        <v>0.75</v>
      </c>
      <c r="H4760" s="5" t="s">
        <v>12199</v>
      </c>
      <c r="I4760" s="5" t="s">
        <v>12200</v>
      </c>
      <c r="J4760" s="5" t="s">
        <v>12183</v>
      </c>
      <c r="K4760">
        <v>0</v>
      </c>
      <c r="L4760">
        <v>0</v>
      </c>
    </row>
    <row r="4761" spans="1:12" x14ac:dyDescent="0.35">
      <c r="A4761" s="5" t="s">
        <v>17736</v>
      </c>
      <c r="B4761" s="5" t="s">
        <v>908</v>
      </c>
      <c r="C4761">
        <v>1</v>
      </c>
      <c r="D4761">
        <v>1</v>
      </c>
      <c r="E4761">
        <v>1</v>
      </c>
      <c r="F4761">
        <v>1</v>
      </c>
      <c r="G4761">
        <v>0.75</v>
      </c>
      <c r="H4761" s="5" t="s">
        <v>12200</v>
      </c>
      <c r="I4761" s="5" t="s">
        <v>17737</v>
      </c>
      <c r="J4761" s="5" t="s">
        <v>12243</v>
      </c>
      <c r="K4761">
        <v>1</v>
      </c>
      <c r="L4761">
        <v>175</v>
      </c>
    </row>
    <row r="4762" spans="1:12" x14ac:dyDescent="0.35">
      <c r="A4762" s="5" t="s">
        <v>17738</v>
      </c>
      <c r="B4762" s="5" t="s">
        <v>3081</v>
      </c>
      <c r="C4762">
        <v>0</v>
      </c>
      <c r="D4762">
        <v>1</v>
      </c>
      <c r="E4762">
        <v>1</v>
      </c>
      <c r="F4762">
        <v>1</v>
      </c>
      <c r="G4762">
        <v>0.75</v>
      </c>
      <c r="H4762" s="5" t="s">
        <v>12366</v>
      </c>
      <c r="I4762" s="5" t="s">
        <v>17739</v>
      </c>
      <c r="J4762" s="5" t="s">
        <v>12183</v>
      </c>
      <c r="K4762">
        <v>1</v>
      </c>
      <c r="L4762">
        <v>40</v>
      </c>
    </row>
    <row r="4763" spans="1:12" x14ac:dyDescent="0.35">
      <c r="A4763" s="5" t="s">
        <v>17740</v>
      </c>
      <c r="B4763" s="5" t="s">
        <v>928</v>
      </c>
      <c r="C4763">
        <v>1</v>
      </c>
      <c r="D4763">
        <v>1</v>
      </c>
      <c r="E4763">
        <v>1</v>
      </c>
      <c r="F4763">
        <v>1</v>
      </c>
      <c r="G4763">
        <v>0.75</v>
      </c>
      <c r="H4763" s="5" t="s">
        <v>12202</v>
      </c>
      <c r="I4763" s="5" t="s">
        <v>17741</v>
      </c>
      <c r="J4763" s="5" t="s">
        <v>12193</v>
      </c>
      <c r="K4763">
        <v>1</v>
      </c>
      <c r="L4763">
        <v>200</v>
      </c>
    </row>
    <row r="4764" spans="1:12" x14ac:dyDescent="0.35">
      <c r="A4764" s="5" t="s">
        <v>17742</v>
      </c>
      <c r="B4764" s="5" t="s">
        <v>2823</v>
      </c>
      <c r="C4764">
        <v>0</v>
      </c>
      <c r="D4764">
        <v>1</v>
      </c>
      <c r="E4764">
        <v>1</v>
      </c>
      <c r="F4764">
        <v>1</v>
      </c>
      <c r="G4764">
        <v>0.75</v>
      </c>
      <c r="H4764" s="5" t="s">
        <v>12254</v>
      </c>
      <c r="I4764" s="5" t="s">
        <v>17550</v>
      </c>
      <c r="J4764" s="5" t="s">
        <v>12183</v>
      </c>
      <c r="K4764">
        <v>1</v>
      </c>
      <c r="L4764">
        <v>330</v>
      </c>
    </row>
    <row r="4765" spans="1:12" x14ac:dyDescent="0.35">
      <c r="A4765" s="5" t="s">
        <v>17743</v>
      </c>
      <c r="B4765" s="5" t="s">
        <v>3082</v>
      </c>
      <c r="C4765">
        <v>1</v>
      </c>
      <c r="D4765">
        <v>1</v>
      </c>
      <c r="E4765">
        <v>1</v>
      </c>
      <c r="F4765">
        <v>1</v>
      </c>
      <c r="G4765">
        <v>1.5</v>
      </c>
      <c r="H4765" s="5" t="s">
        <v>12199</v>
      </c>
      <c r="I4765" s="5" t="s">
        <v>12200</v>
      </c>
      <c r="J4765" s="5" t="s">
        <v>12243</v>
      </c>
      <c r="K4765">
        <v>1</v>
      </c>
      <c r="L4765">
        <v>585</v>
      </c>
    </row>
    <row r="4766" spans="1:12" x14ac:dyDescent="0.35">
      <c r="A4766" s="5" t="s">
        <v>17744</v>
      </c>
      <c r="B4766" s="5" t="s">
        <v>2999</v>
      </c>
      <c r="C4766">
        <v>1</v>
      </c>
      <c r="D4766">
        <v>1</v>
      </c>
      <c r="E4766">
        <v>1</v>
      </c>
      <c r="F4766">
        <v>1</v>
      </c>
      <c r="G4766">
        <v>0.75</v>
      </c>
      <c r="H4766" s="5" t="s">
        <v>12181</v>
      </c>
      <c r="I4766" s="5" t="s">
        <v>12181</v>
      </c>
      <c r="J4766" s="5" t="s">
        <v>12193</v>
      </c>
      <c r="K4766">
        <v>0</v>
      </c>
      <c r="L4766">
        <v>0</v>
      </c>
    </row>
    <row r="4767" spans="1:12" x14ac:dyDescent="0.35">
      <c r="A4767" s="5" t="s">
        <v>17745</v>
      </c>
      <c r="B4767" s="5" t="s">
        <v>1298</v>
      </c>
      <c r="C4767">
        <v>1</v>
      </c>
      <c r="D4767">
        <v>1</v>
      </c>
      <c r="E4767">
        <v>1</v>
      </c>
      <c r="F4767">
        <v>1</v>
      </c>
      <c r="G4767">
        <v>0.75</v>
      </c>
      <c r="H4767" s="5" t="s">
        <v>12185</v>
      </c>
      <c r="I4767" s="5" t="s">
        <v>12496</v>
      </c>
      <c r="J4767" s="5" t="s">
        <v>12193</v>
      </c>
      <c r="K4767">
        <v>0</v>
      </c>
      <c r="L4767">
        <v>0</v>
      </c>
    </row>
    <row r="4768" spans="1:12" x14ac:dyDescent="0.35">
      <c r="A4768" s="5" t="s">
        <v>17746</v>
      </c>
      <c r="B4768" s="5" t="s">
        <v>3083</v>
      </c>
      <c r="C4768">
        <v>0</v>
      </c>
      <c r="D4768">
        <v>1</v>
      </c>
      <c r="E4768">
        <v>1</v>
      </c>
      <c r="F4768">
        <v>1</v>
      </c>
      <c r="G4768">
        <v>0.37</v>
      </c>
      <c r="H4768" s="5" t="s">
        <v>12181</v>
      </c>
      <c r="I4768" s="5" t="s">
        <v>15231</v>
      </c>
      <c r="J4768" s="5" t="s">
        <v>12183</v>
      </c>
      <c r="K4768">
        <v>1</v>
      </c>
      <c r="L4768">
        <v>110</v>
      </c>
    </row>
    <row r="4769" spans="1:12" x14ac:dyDescent="0.35">
      <c r="A4769" s="5" t="s">
        <v>17747</v>
      </c>
      <c r="B4769" s="5" t="s">
        <v>3084</v>
      </c>
      <c r="C4769">
        <v>1</v>
      </c>
      <c r="D4769">
        <v>1</v>
      </c>
      <c r="E4769">
        <v>1</v>
      </c>
      <c r="F4769">
        <v>1</v>
      </c>
      <c r="G4769">
        <v>0.75</v>
      </c>
      <c r="H4769" s="5" t="s">
        <v>12345</v>
      </c>
      <c r="I4769" s="5" t="s">
        <v>12593</v>
      </c>
      <c r="J4769" s="5" t="s">
        <v>12193</v>
      </c>
      <c r="K4769">
        <v>1</v>
      </c>
      <c r="L4769">
        <v>820</v>
      </c>
    </row>
    <row r="4770" spans="1:12" x14ac:dyDescent="0.35">
      <c r="A4770" s="5" t="s">
        <v>17748</v>
      </c>
      <c r="B4770" s="5" t="s">
        <v>3085</v>
      </c>
      <c r="C4770">
        <v>0</v>
      </c>
      <c r="D4770">
        <v>1</v>
      </c>
      <c r="E4770">
        <v>1</v>
      </c>
      <c r="F4770">
        <v>1</v>
      </c>
      <c r="G4770">
        <v>0.75</v>
      </c>
      <c r="H4770" s="5" t="s">
        <v>12199</v>
      </c>
      <c r="I4770" s="5" t="s">
        <v>12200</v>
      </c>
      <c r="J4770" s="5" t="s">
        <v>12183</v>
      </c>
      <c r="K4770">
        <v>1</v>
      </c>
      <c r="L4770">
        <v>130</v>
      </c>
    </row>
    <row r="4771" spans="1:12" x14ac:dyDescent="0.35">
      <c r="A4771" s="5" t="s">
        <v>17749</v>
      </c>
      <c r="B4771" s="5" t="s">
        <v>2644</v>
      </c>
      <c r="C4771">
        <v>0</v>
      </c>
      <c r="D4771">
        <v>1</v>
      </c>
      <c r="E4771">
        <v>1</v>
      </c>
      <c r="F4771">
        <v>1</v>
      </c>
      <c r="G4771">
        <v>0.75</v>
      </c>
      <c r="H4771" s="5" t="s">
        <v>12185</v>
      </c>
      <c r="I4771" s="5" t="s">
        <v>12186</v>
      </c>
      <c r="J4771" s="5" t="s">
        <v>12183</v>
      </c>
      <c r="K4771">
        <v>1</v>
      </c>
      <c r="L4771">
        <v>90</v>
      </c>
    </row>
    <row r="4772" spans="1:12" x14ac:dyDescent="0.35">
      <c r="A4772" s="5" t="s">
        <v>17750</v>
      </c>
      <c r="B4772" s="5" t="s">
        <v>3086</v>
      </c>
      <c r="C4772">
        <v>0</v>
      </c>
      <c r="D4772">
        <v>1</v>
      </c>
      <c r="E4772">
        <v>1</v>
      </c>
      <c r="F4772">
        <v>1</v>
      </c>
      <c r="G4772">
        <v>0.37</v>
      </c>
      <c r="H4772" s="5" t="s">
        <v>12181</v>
      </c>
      <c r="I4772" s="5" t="s">
        <v>12181</v>
      </c>
      <c r="J4772" s="5" t="s">
        <v>12183</v>
      </c>
      <c r="K4772">
        <v>0</v>
      </c>
      <c r="L4772">
        <v>0</v>
      </c>
    </row>
    <row r="4773" spans="1:12" x14ac:dyDescent="0.35">
      <c r="A4773" s="5" t="s">
        <v>17751</v>
      </c>
      <c r="B4773" s="5" t="s">
        <v>349</v>
      </c>
      <c r="C4773">
        <v>0</v>
      </c>
      <c r="D4773">
        <v>1</v>
      </c>
      <c r="E4773">
        <v>1</v>
      </c>
      <c r="F4773">
        <v>1</v>
      </c>
      <c r="G4773">
        <v>0.75</v>
      </c>
      <c r="H4773" s="5" t="s">
        <v>12181</v>
      </c>
      <c r="I4773" s="5" t="s">
        <v>17752</v>
      </c>
      <c r="J4773" s="5" t="s">
        <v>12183</v>
      </c>
      <c r="K4773">
        <v>1</v>
      </c>
      <c r="L4773">
        <v>280</v>
      </c>
    </row>
    <row r="4774" spans="1:12" x14ac:dyDescent="0.35">
      <c r="A4774" s="5" t="s">
        <v>17753</v>
      </c>
      <c r="B4774" s="5" t="s">
        <v>3087</v>
      </c>
      <c r="C4774">
        <v>1</v>
      </c>
      <c r="D4774">
        <v>1</v>
      </c>
      <c r="E4774">
        <v>1</v>
      </c>
      <c r="F4774">
        <v>1</v>
      </c>
      <c r="G4774">
        <v>0.75</v>
      </c>
      <c r="H4774" s="5" t="s">
        <v>12181</v>
      </c>
      <c r="I4774" s="5" t="s">
        <v>12181</v>
      </c>
      <c r="J4774" s="5" t="s">
        <v>12193</v>
      </c>
      <c r="K4774">
        <v>1</v>
      </c>
      <c r="L4774">
        <v>220</v>
      </c>
    </row>
    <row r="4775" spans="1:12" x14ac:dyDescent="0.35">
      <c r="A4775" s="5" t="s">
        <v>17754</v>
      </c>
      <c r="B4775" s="5" t="s">
        <v>3088</v>
      </c>
      <c r="C4775">
        <v>0</v>
      </c>
      <c r="D4775">
        <v>1</v>
      </c>
      <c r="E4775">
        <v>1</v>
      </c>
      <c r="F4775">
        <v>1</v>
      </c>
      <c r="G4775">
        <v>0.75</v>
      </c>
      <c r="H4775" s="5" t="s">
        <v>12185</v>
      </c>
      <c r="I4775" s="5" t="s">
        <v>13694</v>
      </c>
      <c r="J4775" s="5" t="s">
        <v>12183</v>
      </c>
      <c r="K4775">
        <v>0</v>
      </c>
      <c r="L4775">
        <v>0</v>
      </c>
    </row>
    <row r="4776" spans="1:12" x14ac:dyDescent="0.35">
      <c r="A4776" s="5" t="s">
        <v>17755</v>
      </c>
      <c r="B4776" s="5" t="s">
        <v>2615</v>
      </c>
      <c r="C4776">
        <v>0</v>
      </c>
      <c r="D4776">
        <v>1</v>
      </c>
      <c r="E4776">
        <v>1</v>
      </c>
      <c r="F4776">
        <v>1</v>
      </c>
      <c r="G4776">
        <v>0.75</v>
      </c>
      <c r="H4776" s="5" t="s">
        <v>12199</v>
      </c>
      <c r="I4776" s="5" t="s">
        <v>12200</v>
      </c>
      <c r="J4776" s="5" t="s">
        <v>12183</v>
      </c>
      <c r="K4776">
        <v>0</v>
      </c>
      <c r="L4776">
        <v>0</v>
      </c>
    </row>
    <row r="4777" spans="1:12" x14ac:dyDescent="0.35">
      <c r="A4777" s="5" t="s">
        <v>17756</v>
      </c>
      <c r="B4777" s="5" t="s">
        <v>2615</v>
      </c>
      <c r="C4777">
        <v>0</v>
      </c>
      <c r="D4777">
        <v>1</v>
      </c>
      <c r="E4777">
        <v>1</v>
      </c>
      <c r="F4777">
        <v>1</v>
      </c>
      <c r="G4777">
        <v>0.75</v>
      </c>
      <c r="H4777" s="5" t="s">
        <v>12199</v>
      </c>
      <c r="I4777" s="5" t="s">
        <v>12200</v>
      </c>
      <c r="J4777" s="5" t="s">
        <v>12183</v>
      </c>
      <c r="K4777">
        <v>0</v>
      </c>
      <c r="L4777">
        <v>0</v>
      </c>
    </row>
    <row r="4778" spans="1:12" x14ac:dyDescent="0.35">
      <c r="A4778" s="5" t="s">
        <v>17757</v>
      </c>
      <c r="B4778" s="5" t="s">
        <v>3089</v>
      </c>
      <c r="C4778">
        <v>0</v>
      </c>
      <c r="D4778">
        <v>1</v>
      </c>
      <c r="E4778">
        <v>1</v>
      </c>
      <c r="F4778">
        <v>1</v>
      </c>
      <c r="G4778">
        <v>0.75</v>
      </c>
      <c r="H4778" s="5" t="s">
        <v>12181</v>
      </c>
      <c r="I4778" s="5" t="s">
        <v>12197</v>
      </c>
      <c r="J4778" s="5" t="s">
        <v>12183</v>
      </c>
      <c r="K4778">
        <v>1</v>
      </c>
      <c r="L4778">
        <v>145</v>
      </c>
    </row>
    <row r="4779" spans="1:12" x14ac:dyDescent="0.35">
      <c r="A4779" s="5" t="s">
        <v>17758</v>
      </c>
      <c r="B4779" s="5" t="s">
        <v>3090</v>
      </c>
      <c r="C4779">
        <v>0</v>
      </c>
      <c r="D4779">
        <v>1</v>
      </c>
      <c r="E4779">
        <v>1</v>
      </c>
      <c r="F4779">
        <v>1</v>
      </c>
      <c r="G4779">
        <v>0.75</v>
      </c>
      <c r="H4779" s="5" t="s">
        <v>12355</v>
      </c>
      <c r="I4779" s="5" t="s">
        <v>12912</v>
      </c>
      <c r="J4779" s="5" t="s">
        <v>12183</v>
      </c>
      <c r="K4779">
        <v>1</v>
      </c>
      <c r="L4779">
        <v>180</v>
      </c>
    </row>
    <row r="4780" spans="1:12" x14ac:dyDescent="0.35">
      <c r="A4780" s="5" t="s">
        <v>17759</v>
      </c>
      <c r="B4780" s="5" t="s">
        <v>3091</v>
      </c>
      <c r="C4780">
        <v>1</v>
      </c>
      <c r="D4780">
        <v>1</v>
      </c>
      <c r="E4780">
        <v>1</v>
      </c>
      <c r="F4780">
        <v>1</v>
      </c>
      <c r="G4780">
        <v>0.75</v>
      </c>
      <c r="H4780" s="5" t="s">
        <v>12355</v>
      </c>
      <c r="I4780" s="5" t="s">
        <v>17760</v>
      </c>
      <c r="J4780" s="5" t="s">
        <v>12426</v>
      </c>
      <c r="K4780">
        <v>1</v>
      </c>
      <c r="L4780">
        <v>600</v>
      </c>
    </row>
    <row r="4781" spans="1:12" x14ac:dyDescent="0.35">
      <c r="A4781" s="5" t="s">
        <v>17761</v>
      </c>
      <c r="B4781" s="5" t="s">
        <v>3092</v>
      </c>
      <c r="C4781">
        <v>1</v>
      </c>
      <c r="D4781">
        <v>1</v>
      </c>
      <c r="E4781">
        <v>1</v>
      </c>
      <c r="F4781">
        <v>1</v>
      </c>
      <c r="G4781">
        <v>0.75</v>
      </c>
      <c r="H4781" s="5" t="s">
        <v>12199</v>
      </c>
      <c r="I4781" s="5" t="s">
        <v>12200</v>
      </c>
      <c r="J4781" s="5" t="s">
        <v>12243</v>
      </c>
      <c r="K4781">
        <v>1</v>
      </c>
      <c r="L4781">
        <v>150</v>
      </c>
    </row>
    <row r="4782" spans="1:12" x14ac:dyDescent="0.35">
      <c r="A4782" s="5" t="s">
        <v>17762</v>
      </c>
      <c r="B4782" s="5" t="s">
        <v>211</v>
      </c>
      <c r="C4782">
        <v>0</v>
      </c>
      <c r="D4782">
        <v>1</v>
      </c>
      <c r="E4782">
        <v>1</v>
      </c>
      <c r="F4782">
        <v>1</v>
      </c>
      <c r="G4782">
        <v>0.75</v>
      </c>
      <c r="H4782" s="5" t="s">
        <v>12199</v>
      </c>
      <c r="I4782" s="5" t="s">
        <v>12200</v>
      </c>
      <c r="J4782" s="5" t="s">
        <v>12183</v>
      </c>
      <c r="K4782">
        <v>1</v>
      </c>
      <c r="L4782">
        <v>75</v>
      </c>
    </row>
    <row r="4783" spans="1:12" x14ac:dyDescent="0.35">
      <c r="A4783" s="5" t="s">
        <v>17763</v>
      </c>
      <c r="B4783" s="5" t="s">
        <v>563</v>
      </c>
      <c r="C4783">
        <v>0</v>
      </c>
      <c r="D4783">
        <v>1</v>
      </c>
      <c r="E4783">
        <v>1</v>
      </c>
      <c r="F4783">
        <v>1</v>
      </c>
      <c r="G4783">
        <v>0.75</v>
      </c>
      <c r="H4783" s="5" t="s">
        <v>12366</v>
      </c>
      <c r="I4783" s="5" t="s">
        <v>17764</v>
      </c>
      <c r="J4783" s="5" t="s">
        <v>12183</v>
      </c>
      <c r="K4783">
        <v>1</v>
      </c>
      <c r="L4783">
        <v>30</v>
      </c>
    </row>
    <row r="4784" spans="1:12" x14ac:dyDescent="0.35">
      <c r="A4784" s="5" t="s">
        <v>17765</v>
      </c>
      <c r="B4784" s="5" t="s">
        <v>428</v>
      </c>
      <c r="C4784">
        <v>0</v>
      </c>
      <c r="D4784">
        <v>1</v>
      </c>
      <c r="E4784">
        <v>1</v>
      </c>
      <c r="F4784">
        <v>1</v>
      </c>
      <c r="G4784">
        <v>1.5</v>
      </c>
      <c r="H4784" s="5" t="s">
        <v>12254</v>
      </c>
      <c r="I4784" s="5" t="s">
        <v>14392</v>
      </c>
      <c r="J4784" s="5" t="s">
        <v>12183</v>
      </c>
      <c r="K4784">
        <v>1</v>
      </c>
      <c r="L4784">
        <v>60</v>
      </c>
    </row>
    <row r="4785" spans="1:12" x14ac:dyDescent="0.35">
      <c r="A4785" s="5" t="s">
        <v>17766</v>
      </c>
      <c r="B4785" s="5" t="s">
        <v>3093</v>
      </c>
      <c r="C4785">
        <v>1</v>
      </c>
      <c r="D4785">
        <v>1</v>
      </c>
      <c r="E4785">
        <v>1</v>
      </c>
      <c r="F4785">
        <v>1</v>
      </c>
      <c r="G4785">
        <v>0.75</v>
      </c>
      <c r="H4785" s="5" t="s">
        <v>12181</v>
      </c>
      <c r="I4785" s="5" t="s">
        <v>12181</v>
      </c>
      <c r="J4785" s="5" t="s">
        <v>12426</v>
      </c>
      <c r="K4785">
        <v>0</v>
      </c>
      <c r="L4785">
        <v>0</v>
      </c>
    </row>
    <row r="4786" spans="1:12" x14ac:dyDescent="0.35">
      <c r="A4786" s="5" t="s">
        <v>17767</v>
      </c>
      <c r="B4786" s="5" t="s">
        <v>3094</v>
      </c>
      <c r="C4786">
        <v>0</v>
      </c>
      <c r="D4786">
        <v>1</v>
      </c>
      <c r="E4786">
        <v>1</v>
      </c>
      <c r="F4786">
        <v>1</v>
      </c>
      <c r="G4786">
        <v>0.75</v>
      </c>
      <c r="H4786" s="5" t="s">
        <v>12199</v>
      </c>
      <c r="I4786" s="5" t="s">
        <v>12200</v>
      </c>
      <c r="J4786" s="5" t="s">
        <v>12183</v>
      </c>
      <c r="K4786">
        <v>0</v>
      </c>
      <c r="L4786">
        <v>0</v>
      </c>
    </row>
    <row r="4787" spans="1:12" x14ac:dyDescent="0.35">
      <c r="A4787" s="5" t="s">
        <v>17768</v>
      </c>
      <c r="B4787" s="5" t="s">
        <v>276</v>
      </c>
      <c r="C4787">
        <v>0</v>
      </c>
      <c r="D4787">
        <v>1</v>
      </c>
      <c r="E4787">
        <v>1</v>
      </c>
      <c r="F4787">
        <v>1</v>
      </c>
      <c r="G4787">
        <v>0.75</v>
      </c>
      <c r="H4787" s="5" t="s">
        <v>12200</v>
      </c>
      <c r="I4787" s="5" t="s">
        <v>12564</v>
      </c>
      <c r="J4787" s="5" t="s">
        <v>12183</v>
      </c>
      <c r="K4787">
        <v>1</v>
      </c>
      <c r="L4787">
        <v>50</v>
      </c>
    </row>
    <row r="4788" spans="1:12" x14ac:dyDescent="0.35">
      <c r="A4788" s="5" t="s">
        <v>17769</v>
      </c>
      <c r="B4788" s="5" t="s">
        <v>3095</v>
      </c>
      <c r="C4788">
        <v>1</v>
      </c>
      <c r="D4788">
        <v>1</v>
      </c>
      <c r="E4788">
        <v>1</v>
      </c>
      <c r="F4788">
        <v>1</v>
      </c>
      <c r="G4788">
        <v>0.5</v>
      </c>
      <c r="H4788" s="5" t="s">
        <v>12181</v>
      </c>
      <c r="I4788" s="5" t="s">
        <v>12608</v>
      </c>
      <c r="J4788" s="5" t="s">
        <v>12220</v>
      </c>
      <c r="K4788">
        <v>0</v>
      </c>
      <c r="L4788">
        <v>0</v>
      </c>
    </row>
    <row r="4789" spans="1:12" x14ac:dyDescent="0.35">
      <c r="A4789" s="5" t="s">
        <v>17770</v>
      </c>
      <c r="B4789" s="5" t="s">
        <v>3073</v>
      </c>
      <c r="C4789">
        <v>0</v>
      </c>
      <c r="D4789">
        <v>1</v>
      </c>
      <c r="E4789">
        <v>1</v>
      </c>
      <c r="F4789">
        <v>1</v>
      </c>
      <c r="G4789">
        <v>0.75</v>
      </c>
      <c r="H4789" s="5" t="s">
        <v>12181</v>
      </c>
      <c r="I4789" s="5" t="s">
        <v>12195</v>
      </c>
      <c r="J4789" s="5" t="s">
        <v>12183</v>
      </c>
      <c r="K4789">
        <v>0</v>
      </c>
      <c r="L4789">
        <v>0</v>
      </c>
    </row>
    <row r="4790" spans="1:12" x14ac:dyDescent="0.35">
      <c r="A4790" s="5" t="s">
        <v>17771</v>
      </c>
      <c r="B4790" s="5" t="s">
        <v>3096</v>
      </c>
      <c r="C4790">
        <v>1</v>
      </c>
      <c r="D4790">
        <v>1</v>
      </c>
      <c r="E4790">
        <v>1</v>
      </c>
      <c r="F4790">
        <v>1</v>
      </c>
      <c r="G4790">
        <v>0.7</v>
      </c>
      <c r="H4790" s="5" t="s">
        <v>15824</v>
      </c>
      <c r="I4790" s="5" t="s">
        <v>12673</v>
      </c>
      <c r="J4790" s="5" t="s">
        <v>12243</v>
      </c>
      <c r="K4790">
        <v>0</v>
      </c>
      <c r="L4790">
        <v>0</v>
      </c>
    </row>
    <row r="4791" spans="1:12" x14ac:dyDescent="0.35">
      <c r="A4791" s="5" t="s">
        <v>17772</v>
      </c>
      <c r="B4791" s="5" t="s">
        <v>3097</v>
      </c>
      <c r="C4791">
        <v>0</v>
      </c>
      <c r="D4791">
        <v>1</v>
      </c>
      <c r="E4791">
        <v>1</v>
      </c>
      <c r="F4791">
        <v>1</v>
      </c>
      <c r="G4791">
        <v>0.75</v>
      </c>
      <c r="H4791" s="5" t="s">
        <v>12199</v>
      </c>
      <c r="I4791" s="5" t="s">
        <v>12200</v>
      </c>
      <c r="J4791" s="5" t="s">
        <v>12183</v>
      </c>
      <c r="K4791">
        <v>1</v>
      </c>
      <c r="L4791">
        <v>250</v>
      </c>
    </row>
    <row r="4792" spans="1:12" x14ac:dyDescent="0.35">
      <c r="A4792" s="5" t="s">
        <v>17773</v>
      </c>
      <c r="B4792" s="5" t="s">
        <v>3098</v>
      </c>
      <c r="C4792">
        <v>0</v>
      </c>
      <c r="D4792">
        <v>1</v>
      </c>
      <c r="E4792">
        <v>1</v>
      </c>
      <c r="F4792">
        <v>1</v>
      </c>
      <c r="G4792">
        <v>0.37</v>
      </c>
      <c r="H4792" s="5" t="s">
        <v>12202</v>
      </c>
      <c r="I4792" s="5" t="s">
        <v>12202</v>
      </c>
      <c r="J4792" s="5" t="s">
        <v>12183</v>
      </c>
      <c r="K4792">
        <v>0</v>
      </c>
      <c r="L4792">
        <v>0</v>
      </c>
    </row>
    <row r="4793" spans="1:12" x14ac:dyDescent="0.35">
      <c r="A4793" s="5" t="s">
        <v>17774</v>
      </c>
      <c r="B4793" s="5" t="s">
        <v>1070</v>
      </c>
      <c r="C4793">
        <v>0</v>
      </c>
      <c r="D4793">
        <v>1</v>
      </c>
      <c r="E4793">
        <v>1</v>
      </c>
      <c r="F4793">
        <v>1</v>
      </c>
      <c r="G4793">
        <v>0.75</v>
      </c>
      <c r="H4793" s="5" t="s">
        <v>12181</v>
      </c>
      <c r="I4793" s="5" t="s">
        <v>12181</v>
      </c>
      <c r="J4793" s="5" t="s">
        <v>12183</v>
      </c>
      <c r="K4793">
        <v>1</v>
      </c>
      <c r="L4793">
        <v>40</v>
      </c>
    </row>
    <row r="4794" spans="1:12" x14ac:dyDescent="0.35">
      <c r="A4794" s="5" t="s">
        <v>17775</v>
      </c>
      <c r="B4794" s="5" t="s">
        <v>3099</v>
      </c>
      <c r="C4794">
        <v>1</v>
      </c>
      <c r="D4794">
        <v>1</v>
      </c>
      <c r="E4794">
        <v>1</v>
      </c>
      <c r="F4794">
        <v>1</v>
      </c>
      <c r="G4794">
        <v>0.7</v>
      </c>
      <c r="H4794" s="5" t="s">
        <v>12254</v>
      </c>
      <c r="I4794" s="5" t="s">
        <v>12254</v>
      </c>
      <c r="J4794" s="5" t="s">
        <v>12220</v>
      </c>
      <c r="K4794">
        <v>0</v>
      </c>
      <c r="L4794">
        <v>0</v>
      </c>
    </row>
    <row r="4795" spans="1:12" x14ac:dyDescent="0.35">
      <c r="A4795" s="5" t="s">
        <v>17776</v>
      </c>
      <c r="B4795" s="5" t="s">
        <v>2337</v>
      </c>
      <c r="C4795">
        <v>1</v>
      </c>
      <c r="D4795">
        <v>1</v>
      </c>
      <c r="E4795">
        <v>1</v>
      </c>
      <c r="F4795">
        <v>1</v>
      </c>
      <c r="G4795">
        <v>0.7</v>
      </c>
      <c r="H4795" s="5" t="s">
        <v>12181</v>
      </c>
      <c r="I4795" s="5" t="s">
        <v>12181</v>
      </c>
      <c r="J4795" s="5" t="s">
        <v>12243</v>
      </c>
      <c r="K4795">
        <v>0</v>
      </c>
      <c r="L4795">
        <v>0</v>
      </c>
    </row>
    <row r="4796" spans="1:12" x14ac:dyDescent="0.35">
      <c r="A4796" s="5" t="s">
        <v>17777</v>
      </c>
      <c r="B4796" s="5" t="s">
        <v>3100</v>
      </c>
      <c r="C4796">
        <v>0</v>
      </c>
      <c r="D4796">
        <v>1</v>
      </c>
      <c r="E4796">
        <v>1</v>
      </c>
      <c r="F4796">
        <v>1</v>
      </c>
      <c r="G4796">
        <v>0.75</v>
      </c>
      <c r="H4796" s="5" t="s">
        <v>13155</v>
      </c>
      <c r="I4796" s="5" t="s">
        <v>17778</v>
      </c>
      <c r="J4796" s="5" t="s">
        <v>12183</v>
      </c>
      <c r="K4796">
        <v>0</v>
      </c>
      <c r="L4796">
        <v>0</v>
      </c>
    </row>
    <row r="4797" spans="1:12" x14ac:dyDescent="0.35">
      <c r="A4797" s="5" t="s">
        <v>17779</v>
      </c>
      <c r="B4797" s="5" t="s">
        <v>3101</v>
      </c>
      <c r="C4797">
        <v>0</v>
      </c>
      <c r="D4797">
        <v>1</v>
      </c>
      <c r="E4797">
        <v>1</v>
      </c>
      <c r="F4797">
        <v>1</v>
      </c>
      <c r="G4797">
        <v>0.75</v>
      </c>
      <c r="H4797" s="5" t="s">
        <v>12254</v>
      </c>
      <c r="I4797" s="5" t="s">
        <v>13838</v>
      </c>
      <c r="J4797" s="5" t="s">
        <v>12183</v>
      </c>
      <c r="K4797">
        <v>1</v>
      </c>
      <c r="L4797">
        <v>200</v>
      </c>
    </row>
    <row r="4798" spans="1:12" x14ac:dyDescent="0.35">
      <c r="A4798" s="5" t="s">
        <v>17780</v>
      </c>
      <c r="B4798" s="5" t="s">
        <v>3102</v>
      </c>
      <c r="C4798">
        <v>1</v>
      </c>
      <c r="D4798">
        <v>1</v>
      </c>
      <c r="E4798">
        <v>1</v>
      </c>
      <c r="F4798">
        <v>1</v>
      </c>
      <c r="G4798">
        <v>0.75</v>
      </c>
      <c r="H4798" s="5" t="s">
        <v>12185</v>
      </c>
      <c r="I4798" s="5" t="s">
        <v>12185</v>
      </c>
      <c r="J4798" s="5" t="s">
        <v>12188</v>
      </c>
      <c r="K4798">
        <v>1</v>
      </c>
      <c r="L4798">
        <v>360</v>
      </c>
    </row>
    <row r="4799" spans="1:12" x14ac:dyDescent="0.35">
      <c r="A4799" s="5" t="s">
        <v>17781</v>
      </c>
      <c r="B4799" s="5" t="s">
        <v>3102</v>
      </c>
      <c r="C4799">
        <v>1</v>
      </c>
      <c r="D4799">
        <v>1</v>
      </c>
      <c r="E4799">
        <v>1</v>
      </c>
      <c r="F4799">
        <v>1</v>
      </c>
      <c r="G4799">
        <v>0.75</v>
      </c>
      <c r="H4799" s="5" t="s">
        <v>12185</v>
      </c>
      <c r="I4799" s="5" t="s">
        <v>12185</v>
      </c>
      <c r="J4799" s="5" t="s">
        <v>12188</v>
      </c>
      <c r="K4799">
        <v>1</v>
      </c>
      <c r="L4799">
        <v>370</v>
      </c>
    </row>
    <row r="4800" spans="1:12" x14ac:dyDescent="0.35">
      <c r="A4800" s="5" t="s">
        <v>17782</v>
      </c>
      <c r="B4800" s="5" t="s">
        <v>3103</v>
      </c>
      <c r="C4800">
        <v>0</v>
      </c>
      <c r="D4800">
        <v>1</v>
      </c>
      <c r="E4800">
        <v>1</v>
      </c>
      <c r="F4800">
        <v>1</v>
      </c>
      <c r="G4800">
        <v>0.75</v>
      </c>
      <c r="H4800" s="5" t="s">
        <v>12185</v>
      </c>
      <c r="I4800" s="5" t="s">
        <v>13694</v>
      </c>
      <c r="J4800" s="5" t="s">
        <v>12183</v>
      </c>
      <c r="K4800">
        <v>1</v>
      </c>
      <c r="L4800">
        <v>900</v>
      </c>
    </row>
    <row r="4801" spans="1:12" x14ac:dyDescent="0.35">
      <c r="A4801" s="5" t="s">
        <v>17783</v>
      </c>
      <c r="B4801" s="5" t="s">
        <v>3104</v>
      </c>
      <c r="C4801">
        <v>0</v>
      </c>
      <c r="D4801">
        <v>1</v>
      </c>
      <c r="E4801">
        <v>1</v>
      </c>
      <c r="F4801">
        <v>1</v>
      </c>
      <c r="G4801">
        <v>0.75</v>
      </c>
      <c r="H4801" s="5" t="s">
        <v>12185</v>
      </c>
      <c r="I4801" s="5" t="s">
        <v>13694</v>
      </c>
      <c r="J4801" s="5" t="s">
        <v>12183</v>
      </c>
      <c r="K4801">
        <v>1</v>
      </c>
      <c r="L4801">
        <v>600</v>
      </c>
    </row>
    <row r="4802" spans="1:12" x14ac:dyDescent="0.35">
      <c r="A4802" s="5" t="s">
        <v>17784</v>
      </c>
      <c r="B4802" s="5" t="s">
        <v>3105</v>
      </c>
      <c r="C4802">
        <v>0</v>
      </c>
      <c r="D4802">
        <v>1</v>
      </c>
      <c r="E4802">
        <v>1</v>
      </c>
      <c r="F4802">
        <v>1</v>
      </c>
      <c r="G4802">
        <v>0.75</v>
      </c>
      <c r="H4802" s="5" t="s">
        <v>12185</v>
      </c>
      <c r="I4802" s="5" t="s">
        <v>12186</v>
      </c>
      <c r="J4802" s="5" t="s">
        <v>12183</v>
      </c>
      <c r="K4802">
        <v>1</v>
      </c>
      <c r="L4802">
        <v>410</v>
      </c>
    </row>
    <row r="4803" spans="1:12" x14ac:dyDescent="0.35">
      <c r="A4803" s="5" t="s">
        <v>17785</v>
      </c>
      <c r="B4803" s="5" t="s">
        <v>3105</v>
      </c>
      <c r="C4803">
        <v>0</v>
      </c>
      <c r="D4803">
        <v>1</v>
      </c>
      <c r="E4803">
        <v>1</v>
      </c>
      <c r="F4803">
        <v>1</v>
      </c>
      <c r="G4803">
        <v>0.75</v>
      </c>
      <c r="H4803" s="5" t="s">
        <v>12185</v>
      </c>
      <c r="I4803" s="5" t="s">
        <v>12186</v>
      </c>
      <c r="J4803" s="5" t="s">
        <v>12183</v>
      </c>
      <c r="K4803">
        <v>1</v>
      </c>
      <c r="L4803">
        <v>330</v>
      </c>
    </row>
    <row r="4804" spans="1:12" x14ac:dyDescent="0.35">
      <c r="A4804" s="5" t="s">
        <v>17786</v>
      </c>
      <c r="B4804" s="5" t="s">
        <v>3106</v>
      </c>
      <c r="C4804">
        <v>0</v>
      </c>
      <c r="D4804">
        <v>1</v>
      </c>
      <c r="E4804">
        <v>1</v>
      </c>
      <c r="F4804">
        <v>1</v>
      </c>
      <c r="G4804">
        <v>0.75</v>
      </c>
      <c r="H4804" s="5" t="s">
        <v>12366</v>
      </c>
      <c r="I4804" s="5" t="s">
        <v>14383</v>
      </c>
      <c r="J4804" s="5" t="s">
        <v>12183</v>
      </c>
      <c r="K4804">
        <v>0</v>
      </c>
      <c r="L4804">
        <v>0</v>
      </c>
    </row>
    <row r="4805" spans="1:12" x14ac:dyDescent="0.35">
      <c r="A4805" s="5" t="s">
        <v>17787</v>
      </c>
      <c r="B4805" s="5" t="s">
        <v>2955</v>
      </c>
      <c r="C4805">
        <v>0</v>
      </c>
      <c r="D4805">
        <v>1</v>
      </c>
      <c r="E4805">
        <v>1</v>
      </c>
      <c r="F4805">
        <v>1</v>
      </c>
      <c r="G4805">
        <v>0.75</v>
      </c>
      <c r="H4805" s="5" t="s">
        <v>12185</v>
      </c>
      <c r="I4805" s="5" t="s">
        <v>16111</v>
      </c>
      <c r="J4805" s="5" t="s">
        <v>12183</v>
      </c>
      <c r="K4805">
        <v>1</v>
      </c>
      <c r="L4805">
        <v>680</v>
      </c>
    </row>
    <row r="4806" spans="1:12" x14ac:dyDescent="0.35">
      <c r="A4806" s="5" t="s">
        <v>17788</v>
      </c>
      <c r="B4806" s="5" t="s">
        <v>2960</v>
      </c>
      <c r="C4806">
        <v>0</v>
      </c>
      <c r="D4806">
        <v>1</v>
      </c>
      <c r="E4806">
        <v>1</v>
      </c>
      <c r="F4806">
        <v>1</v>
      </c>
      <c r="G4806">
        <v>0.75</v>
      </c>
      <c r="H4806" s="5" t="s">
        <v>12199</v>
      </c>
      <c r="I4806" s="5" t="s">
        <v>12200</v>
      </c>
      <c r="J4806" s="5" t="s">
        <v>12183</v>
      </c>
      <c r="K4806">
        <v>1</v>
      </c>
      <c r="L4806">
        <v>155</v>
      </c>
    </row>
    <row r="4807" spans="1:12" x14ac:dyDescent="0.35">
      <c r="A4807" s="5" t="s">
        <v>17789</v>
      </c>
      <c r="B4807" s="5" t="s">
        <v>2839</v>
      </c>
      <c r="C4807">
        <v>0</v>
      </c>
      <c r="D4807">
        <v>1</v>
      </c>
      <c r="E4807">
        <v>1</v>
      </c>
      <c r="F4807">
        <v>1</v>
      </c>
      <c r="G4807">
        <v>0.75</v>
      </c>
      <c r="H4807" s="5" t="s">
        <v>12199</v>
      </c>
      <c r="I4807" s="5" t="s">
        <v>12200</v>
      </c>
      <c r="J4807" s="5" t="s">
        <v>12183</v>
      </c>
      <c r="K4807">
        <v>1</v>
      </c>
      <c r="L4807">
        <v>80</v>
      </c>
    </row>
    <row r="4808" spans="1:12" x14ac:dyDescent="0.35">
      <c r="A4808" s="5" t="s">
        <v>17790</v>
      </c>
      <c r="B4808" s="5" t="s">
        <v>181</v>
      </c>
      <c r="C4808">
        <v>0</v>
      </c>
      <c r="D4808">
        <v>1</v>
      </c>
      <c r="E4808">
        <v>1</v>
      </c>
      <c r="F4808">
        <v>1</v>
      </c>
      <c r="G4808">
        <v>0.75</v>
      </c>
      <c r="H4808" s="5" t="s">
        <v>12181</v>
      </c>
      <c r="I4808" s="5" t="s">
        <v>12181</v>
      </c>
      <c r="J4808" s="5" t="s">
        <v>12183</v>
      </c>
      <c r="K4808">
        <v>1</v>
      </c>
      <c r="L4808">
        <v>240</v>
      </c>
    </row>
    <row r="4809" spans="1:12" x14ac:dyDescent="0.35">
      <c r="A4809" s="5" t="s">
        <v>17791</v>
      </c>
      <c r="B4809" s="5" t="s">
        <v>3107</v>
      </c>
      <c r="C4809">
        <v>1</v>
      </c>
      <c r="D4809">
        <v>1</v>
      </c>
      <c r="E4809">
        <v>1</v>
      </c>
      <c r="F4809">
        <v>1</v>
      </c>
      <c r="G4809">
        <v>0.75</v>
      </c>
      <c r="H4809" s="5" t="s">
        <v>12181</v>
      </c>
      <c r="I4809" s="5" t="s">
        <v>12228</v>
      </c>
      <c r="J4809" s="5" t="s">
        <v>12193</v>
      </c>
      <c r="K4809">
        <v>1</v>
      </c>
      <c r="L4809">
        <v>60</v>
      </c>
    </row>
    <row r="4810" spans="1:12" x14ac:dyDescent="0.35">
      <c r="A4810" s="5" t="s">
        <v>17792</v>
      </c>
      <c r="B4810" s="5" t="s">
        <v>3108</v>
      </c>
      <c r="C4810">
        <v>0</v>
      </c>
      <c r="D4810">
        <v>1</v>
      </c>
      <c r="E4810">
        <v>1</v>
      </c>
      <c r="F4810">
        <v>1</v>
      </c>
      <c r="G4810">
        <v>0.75</v>
      </c>
      <c r="H4810" s="5" t="s">
        <v>12181</v>
      </c>
      <c r="I4810" s="5" t="s">
        <v>12252</v>
      </c>
      <c r="J4810" s="5" t="s">
        <v>12183</v>
      </c>
      <c r="K4810">
        <v>1</v>
      </c>
      <c r="L4810">
        <v>85</v>
      </c>
    </row>
    <row r="4811" spans="1:12" x14ac:dyDescent="0.35">
      <c r="A4811" s="5" t="s">
        <v>17793</v>
      </c>
      <c r="B4811" s="5" t="s">
        <v>573</v>
      </c>
      <c r="C4811">
        <v>0</v>
      </c>
      <c r="D4811">
        <v>1</v>
      </c>
      <c r="E4811">
        <v>1</v>
      </c>
      <c r="F4811">
        <v>1</v>
      </c>
      <c r="G4811">
        <v>1.5</v>
      </c>
      <c r="H4811" s="5" t="s">
        <v>12185</v>
      </c>
      <c r="I4811" s="5" t="s">
        <v>12185</v>
      </c>
      <c r="J4811" s="5" t="s">
        <v>12183</v>
      </c>
      <c r="K4811">
        <v>1</v>
      </c>
      <c r="L4811">
        <v>130</v>
      </c>
    </row>
    <row r="4812" spans="1:12" x14ac:dyDescent="0.35">
      <c r="A4812" s="5" t="s">
        <v>17794</v>
      </c>
      <c r="B4812" s="5" t="s">
        <v>99</v>
      </c>
      <c r="C4812">
        <v>1</v>
      </c>
      <c r="D4812">
        <v>1</v>
      </c>
      <c r="E4812">
        <v>1</v>
      </c>
      <c r="F4812">
        <v>1</v>
      </c>
      <c r="G4812">
        <v>3</v>
      </c>
      <c r="H4812" s="5" t="s">
        <v>12181</v>
      </c>
      <c r="I4812" s="5" t="s">
        <v>12181</v>
      </c>
      <c r="J4812" s="5" t="s">
        <v>12220</v>
      </c>
      <c r="K4812">
        <v>1</v>
      </c>
      <c r="L4812">
        <v>20</v>
      </c>
    </row>
    <row r="4813" spans="1:12" x14ac:dyDescent="0.35">
      <c r="A4813" s="5" t="s">
        <v>17795</v>
      </c>
      <c r="B4813" s="5" t="s">
        <v>41</v>
      </c>
      <c r="C4813">
        <v>0</v>
      </c>
      <c r="D4813">
        <v>1</v>
      </c>
      <c r="E4813">
        <v>1</v>
      </c>
      <c r="F4813">
        <v>1</v>
      </c>
      <c r="G4813">
        <v>0.75</v>
      </c>
      <c r="H4813" s="5" t="s">
        <v>12181</v>
      </c>
      <c r="I4813" s="5" t="s">
        <v>12181</v>
      </c>
      <c r="J4813" s="5" t="s">
        <v>12183</v>
      </c>
      <c r="K4813">
        <v>1</v>
      </c>
      <c r="L4813">
        <v>460</v>
      </c>
    </row>
    <row r="4814" spans="1:12" x14ac:dyDescent="0.35">
      <c r="A4814" s="5" t="s">
        <v>17796</v>
      </c>
      <c r="B4814" s="5" t="s">
        <v>2748</v>
      </c>
      <c r="C4814">
        <v>1</v>
      </c>
      <c r="D4814">
        <v>1</v>
      </c>
      <c r="E4814">
        <v>1</v>
      </c>
      <c r="F4814">
        <v>1</v>
      </c>
      <c r="G4814">
        <v>5</v>
      </c>
      <c r="H4814" s="5" t="s">
        <v>12181</v>
      </c>
      <c r="I4814" s="5" t="s">
        <v>12181</v>
      </c>
      <c r="J4814" s="5" t="s">
        <v>12220</v>
      </c>
      <c r="K4814">
        <v>1</v>
      </c>
      <c r="L4814">
        <v>55</v>
      </c>
    </row>
    <row r="4815" spans="1:12" x14ac:dyDescent="0.35">
      <c r="A4815" s="5" t="s">
        <v>17797</v>
      </c>
      <c r="B4815" s="5" t="s">
        <v>3109</v>
      </c>
      <c r="C4815">
        <v>0</v>
      </c>
      <c r="D4815">
        <v>1</v>
      </c>
      <c r="E4815">
        <v>1</v>
      </c>
      <c r="F4815">
        <v>1</v>
      </c>
      <c r="G4815">
        <v>0.7</v>
      </c>
      <c r="H4815" s="5" t="s">
        <v>13635</v>
      </c>
      <c r="I4815" s="5" t="s">
        <v>15057</v>
      </c>
      <c r="J4815" s="5" t="s">
        <v>12183</v>
      </c>
      <c r="K4815">
        <v>0</v>
      </c>
      <c r="L4815">
        <v>0</v>
      </c>
    </row>
    <row r="4816" spans="1:12" x14ac:dyDescent="0.35">
      <c r="A4816" s="5" t="s">
        <v>17798</v>
      </c>
      <c r="B4816" s="5" t="s">
        <v>846</v>
      </c>
      <c r="C4816">
        <v>1</v>
      </c>
      <c r="D4816">
        <v>1</v>
      </c>
      <c r="E4816">
        <v>1</v>
      </c>
      <c r="F4816">
        <v>1</v>
      </c>
      <c r="G4816">
        <v>0.75</v>
      </c>
      <c r="H4816" s="5" t="s">
        <v>12202</v>
      </c>
      <c r="I4816" s="5" t="s">
        <v>12202</v>
      </c>
      <c r="J4816" s="5" t="s">
        <v>12193</v>
      </c>
      <c r="K4816">
        <v>1</v>
      </c>
      <c r="L4816">
        <v>75</v>
      </c>
    </row>
    <row r="4817" spans="1:12" x14ac:dyDescent="0.35">
      <c r="A4817" s="5" t="s">
        <v>17799</v>
      </c>
      <c r="B4817" s="5" t="s">
        <v>3110</v>
      </c>
      <c r="C4817">
        <v>0</v>
      </c>
      <c r="D4817">
        <v>1</v>
      </c>
      <c r="E4817">
        <v>1</v>
      </c>
      <c r="F4817">
        <v>1</v>
      </c>
      <c r="G4817">
        <v>0.75</v>
      </c>
      <c r="H4817" s="5" t="s">
        <v>12181</v>
      </c>
      <c r="I4817" s="5" t="s">
        <v>17800</v>
      </c>
      <c r="J4817" s="5" t="s">
        <v>12183</v>
      </c>
      <c r="K4817">
        <v>1</v>
      </c>
      <c r="L4817">
        <v>35</v>
      </c>
    </row>
    <row r="4818" spans="1:12" x14ac:dyDescent="0.35">
      <c r="A4818" s="5" t="s">
        <v>17801</v>
      </c>
      <c r="B4818" s="5" t="s">
        <v>3111</v>
      </c>
      <c r="C4818">
        <v>1</v>
      </c>
      <c r="D4818">
        <v>1</v>
      </c>
      <c r="E4818">
        <v>1</v>
      </c>
      <c r="F4818">
        <v>1</v>
      </c>
      <c r="G4818">
        <v>0.75</v>
      </c>
      <c r="H4818" s="5" t="s">
        <v>12181</v>
      </c>
      <c r="I4818" s="5" t="s">
        <v>12181</v>
      </c>
      <c r="J4818" s="5" t="s">
        <v>12188</v>
      </c>
      <c r="K4818">
        <v>1</v>
      </c>
      <c r="L4818">
        <v>490</v>
      </c>
    </row>
    <row r="4819" spans="1:12" x14ac:dyDescent="0.35">
      <c r="A4819" s="5" t="s">
        <v>17802</v>
      </c>
      <c r="B4819" s="5" t="s">
        <v>3112</v>
      </c>
      <c r="C4819">
        <v>0</v>
      </c>
      <c r="D4819">
        <v>1</v>
      </c>
      <c r="E4819">
        <v>1</v>
      </c>
      <c r="F4819">
        <v>1</v>
      </c>
      <c r="G4819">
        <v>0.75</v>
      </c>
      <c r="H4819" s="5" t="s">
        <v>12181</v>
      </c>
      <c r="I4819" s="5" t="s">
        <v>12228</v>
      </c>
      <c r="J4819" s="5" t="s">
        <v>12183</v>
      </c>
      <c r="K4819">
        <v>1</v>
      </c>
      <c r="L4819">
        <v>55</v>
      </c>
    </row>
    <row r="4820" spans="1:12" x14ac:dyDescent="0.35">
      <c r="A4820" s="5" t="s">
        <v>17803</v>
      </c>
      <c r="B4820" s="5" t="s">
        <v>3113</v>
      </c>
      <c r="C4820">
        <v>0</v>
      </c>
      <c r="D4820">
        <v>1</v>
      </c>
      <c r="E4820">
        <v>1</v>
      </c>
      <c r="F4820">
        <v>1</v>
      </c>
      <c r="G4820">
        <v>0.75</v>
      </c>
      <c r="H4820" s="5" t="s">
        <v>12181</v>
      </c>
      <c r="I4820" s="5" t="s">
        <v>12181</v>
      </c>
      <c r="J4820" s="5" t="s">
        <v>12183</v>
      </c>
      <c r="K4820">
        <v>1</v>
      </c>
      <c r="L4820">
        <v>120</v>
      </c>
    </row>
    <row r="4821" spans="1:12" x14ac:dyDescent="0.35">
      <c r="A4821" s="5" t="s">
        <v>17804</v>
      </c>
      <c r="B4821" s="5" t="s">
        <v>1758</v>
      </c>
      <c r="C4821">
        <v>0</v>
      </c>
      <c r="D4821">
        <v>1</v>
      </c>
      <c r="E4821">
        <v>1</v>
      </c>
      <c r="F4821">
        <v>1</v>
      </c>
      <c r="G4821">
        <v>0.75</v>
      </c>
      <c r="H4821" s="5" t="s">
        <v>12181</v>
      </c>
      <c r="I4821" s="5" t="s">
        <v>12181</v>
      </c>
      <c r="J4821" s="5" t="s">
        <v>12183</v>
      </c>
      <c r="K4821">
        <v>1</v>
      </c>
      <c r="L4821">
        <v>150</v>
      </c>
    </row>
    <row r="4822" spans="1:12" x14ac:dyDescent="0.35">
      <c r="A4822" s="5" t="s">
        <v>17805</v>
      </c>
      <c r="B4822" s="5" t="s">
        <v>2137</v>
      </c>
      <c r="C4822">
        <v>1</v>
      </c>
      <c r="D4822">
        <v>1</v>
      </c>
      <c r="E4822">
        <v>1</v>
      </c>
      <c r="F4822">
        <v>1</v>
      </c>
      <c r="G4822">
        <v>0.75</v>
      </c>
      <c r="H4822" s="5" t="s">
        <v>12185</v>
      </c>
      <c r="I4822" s="5" t="s">
        <v>12186</v>
      </c>
      <c r="J4822" s="5" t="s">
        <v>12193</v>
      </c>
      <c r="K4822">
        <v>1</v>
      </c>
      <c r="L4822">
        <v>40</v>
      </c>
    </row>
    <row r="4823" spans="1:12" x14ac:dyDescent="0.35">
      <c r="A4823" s="5" t="s">
        <v>17806</v>
      </c>
      <c r="B4823" s="5" t="s">
        <v>3114</v>
      </c>
      <c r="C4823">
        <v>0</v>
      </c>
      <c r="D4823">
        <v>1</v>
      </c>
      <c r="E4823">
        <v>1</v>
      </c>
      <c r="F4823">
        <v>1</v>
      </c>
      <c r="G4823">
        <v>0.75</v>
      </c>
      <c r="H4823" s="5" t="s">
        <v>12190</v>
      </c>
      <c r="I4823" s="5" t="s">
        <v>17807</v>
      </c>
      <c r="J4823" s="5" t="s">
        <v>12183</v>
      </c>
      <c r="K4823">
        <v>1</v>
      </c>
      <c r="L4823">
        <v>80</v>
      </c>
    </row>
    <row r="4824" spans="1:12" x14ac:dyDescent="0.35">
      <c r="A4824" s="5" t="s">
        <v>17808</v>
      </c>
      <c r="B4824" s="5" t="s">
        <v>3115</v>
      </c>
      <c r="C4824">
        <v>0</v>
      </c>
      <c r="D4824">
        <v>1</v>
      </c>
      <c r="E4824">
        <v>1</v>
      </c>
      <c r="F4824">
        <v>1</v>
      </c>
      <c r="G4824">
        <v>0.75</v>
      </c>
      <c r="H4824" s="5" t="s">
        <v>12202</v>
      </c>
      <c r="I4824" s="5" t="s">
        <v>12202</v>
      </c>
      <c r="J4824" s="5" t="s">
        <v>12183</v>
      </c>
      <c r="K4824">
        <v>1</v>
      </c>
      <c r="L4824">
        <v>120</v>
      </c>
    </row>
    <row r="4825" spans="1:12" x14ac:dyDescent="0.35">
      <c r="A4825" s="5" t="s">
        <v>17809</v>
      </c>
      <c r="B4825" s="5" t="s">
        <v>1001</v>
      </c>
      <c r="C4825">
        <v>0</v>
      </c>
      <c r="D4825">
        <v>1</v>
      </c>
      <c r="E4825">
        <v>1</v>
      </c>
      <c r="F4825">
        <v>1</v>
      </c>
      <c r="G4825">
        <v>0.75</v>
      </c>
      <c r="H4825" s="5" t="s">
        <v>12181</v>
      </c>
      <c r="I4825" s="5" t="s">
        <v>12228</v>
      </c>
      <c r="J4825" s="5" t="s">
        <v>12183</v>
      </c>
      <c r="K4825">
        <v>1</v>
      </c>
      <c r="L4825">
        <v>90</v>
      </c>
    </row>
    <row r="4826" spans="1:12" x14ac:dyDescent="0.35">
      <c r="A4826" s="5" t="s">
        <v>17810</v>
      </c>
      <c r="B4826" s="5" t="s">
        <v>3116</v>
      </c>
      <c r="C4826">
        <v>0</v>
      </c>
      <c r="D4826">
        <v>1</v>
      </c>
      <c r="E4826">
        <v>1</v>
      </c>
      <c r="F4826">
        <v>1</v>
      </c>
      <c r="G4826">
        <v>0.75</v>
      </c>
      <c r="H4826" s="5" t="s">
        <v>12200</v>
      </c>
      <c r="I4826" s="5" t="s">
        <v>12375</v>
      </c>
      <c r="J4826" s="5" t="s">
        <v>12183</v>
      </c>
      <c r="K4826">
        <v>1</v>
      </c>
      <c r="L4826">
        <v>130</v>
      </c>
    </row>
    <row r="4827" spans="1:12" x14ac:dyDescent="0.35">
      <c r="A4827" s="5" t="s">
        <v>17811</v>
      </c>
      <c r="B4827" s="5" t="s">
        <v>856</v>
      </c>
      <c r="C4827">
        <v>1</v>
      </c>
      <c r="D4827">
        <v>1</v>
      </c>
      <c r="E4827">
        <v>1</v>
      </c>
      <c r="F4827">
        <v>1</v>
      </c>
      <c r="G4827">
        <v>0.75</v>
      </c>
      <c r="H4827" s="5" t="s">
        <v>12355</v>
      </c>
      <c r="I4827" s="5" t="s">
        <v>17061</v>
      </c>
      <c r="J4827" s="5" t="s">
        <v>12193</v>
      </c>
      <c r="K4827">
        <v>0</v>
      </c>
      <c r="L4827">
        <v>0</v>
      </c>
    </row>
    <row r="4828" spans="1:12" x14ac:dyDescent="0.35">
      <c r="A4828" s="5" t="s">
        <v>17812</v>
      </c>
      <c r="B4828" s="5" t="s">
        <v>3117</v>
      </c>
      <c r="C4828">
        <v>1</v>
      </c>
      <c r="D4828">
        <v>1</v>
      </c>
      <c r="E4828">
        <v>1</v>
      </c>
      <c r="F4828">
        <v>1</v>
      </c>
      <c r="G4828">
        <v>0.75</v>
      </c>
      <c r="H4828" s="5" t="s">
        <v>12181</v>
      </c>
      <c r="I4828" s="5" t="s">
        <v>12679</v>
      </c>
      <c r="J4828" s="5" t="s">
        <v>12188</v>
      </c>
      <c r="K4828">
        <v>1</v>
      </c>
      <c r="L4828">
        <v>130</v>
      </c>
    </row>
    <row r="4829" spans="1:12" x14ac:dyDescent="0.35">
      <c r="A4829" s="5" t="s">
        <v>17813</v>
      </c>
      <c r="B4829" s="5" t="s">
        <v>2075</v>
      </c>
      <c r="C4829">
        <v>1</v>
      </c>
      <c r="D4829">
        <v>1</v>
      </c>
      <c r="E4829">
        <v>1</v>
      </c>
      <c r="F4829">
        <v>1</v>
      </c>
      <c r="G4829">
        <v>1.5</v>
      </c>
      <c r="H4829" s="5" t="s">
        <v>12199</v>
      </c>
      <c r="I4829" s="5" t="s">
        <v>12200</v>
      </c>
      <c r="J4829" s="5" t="s">
        <v>12193</v>
      </c>
      <c r="K4829">
        <v>1</v>
      </c>
      <c r="L4829">
        <v>440</v>
      </c>
    </row>
    <row r="4830" spans="1:12" x14ac:dyDescent="0.35">
      <c r="A4830" s="5" t="s">
        <v>17814</v>
      </c>
      <c r="B4830" s="5" t="s">
        <v>3118</v>
      </c>
      <c r="C4830">
        <v>0</v>
      </c>
      <c r="D4830">
        <v>1</v>
      </c>
      <c r="E4830">
        <v>1</v>
      </c>
      <c r="F4830">
        <v>1</v>
      </c>
      <c r="G4830">
        <v>0.75</v>
      </c>
      <c r="H4830" s="5" t="s">
        <v>12181</v>
      </c>
      <c r="I4830" s="5" t="s">
        <v>12181</v>
      </c>
      <c r="J4830" s="5" t="s">
        <v>12183</v>
      </c>
      <c r="K4830">
        <v>1</v>
      </c>
      <c r="L4830">
        <v>60</v>
      </c>
    </row>
    <row r="4831" spans="1:12" x14ac:dyDescent="0.35">
      <c r="A4831" s="5" t="s">
        <v>17815</v>
      </c>
      <c r="B4831" s="5" t="s">
        <v>3119</v>
      </c>
      <c r="C4831">
        <v>0</v>
      </c>
      <c r="D4831">
        <v>1</v>
      </c>
      <c r="E4831">
        <v>1</v>
      </c>
      <c r="F4831">
        <v>1</v>
      </c>
      <c r="G4831">
        <v>0.75</v>
      </c>
      <c r="H4831" s="5" t="s">
        <v>12345</v>
      </c>
      <c r="I4831" s="5" t="s">
        <v>12593</v>
      </c>
      <c r="J4831" s="5" t="s">
        <v>12183</v>
      </c>
      <c r="K4831">
        <v>1</v>
      </c>
      <c r="L4831">
        <v>130</v>
      </c>
    </row>
    <row r="4832" spans="1:12" x14ac:dyDescent="0.35">
      <c r="A4832" s="5" t="s">
        <v>17816</v>
      </c>
      <c r="B4832" s="5" t="s">
        <v>329</v>
      </c>
      <c r="C4832">
        <v>0</v>
      </c>
      <c r="D4832">
        <v>1</v>
      </c>
      <c r="E4832">
        <v>1</v>
      </c>
      <c r="F4832">
        <v>1</v>
      </c>
      <c r="G4832">
        <v>0.75</v>
      </c>
      <c r="H4832" s="5" t="s">
        <v>12181</v>
      </c>
      <c r="I4832" s="5" t="s">
        <v>12181</v>
      </c>
      <c r="J4832" s="5" t="s">
        <v>12183</v>
      </c>
      <c r="K4832">
        <v>1</v>
      </c>
      <c r="L4832">
        <v>180</v>
      </c>
    </row>
    <row r="4833" spans="1:12" x14ac:dyDescent="0.35">
      <c r="A4833" s="5" t="s">
        <v>17817</v>
      </c>
      <c r="B4833" s="5" t="s">
        <v>277</v>
      </c>
      <c r="C4833">
        <v>1</v>
      </c>
      <c r="D4833">
        <v>1</v>
      </c>
      <c r="E4833">
        <v>1</v>
      </c>
      <c r="F4833">
        <v>1</v>
      </c>
      <c r="G4833">
        <v>0.75</v>
      </c>
      <c r="H4833" s="5" t="s">
        <v>12202</v>
      </c>
      <c r="I4833" s="5" t="s">
        <v>12202</v>
      </c>
      <c r="J4833" s="5" t="s">
        <v>12193</v>
      </c>
      <c r="K4833">
        <v>1</v>
      </c>
      <c r="L4833">
        <v>180</v>
      </c>
    </row>
    <row r="4834" spans="1:12" x14ac:dyDescent="0.35">
      <c r="A4834" s="5" t="s">
        <v>17818</v>
      </c>
      <c r="B4834" s="5" t="s">
        <v>2642</v>
      </c>
      <c r="C4834">
        <v>0</v>
      </c>
      <c r="D4834">
        <v>1</v>
      </c>
      <c r="E4834">
        <v>1</v>
      </c>
      <c r="F4834">
        <v>1</v>
      </c>
      <c r="G4834">
        <v>0.75</v>
      </c>
      <c r="H4834" s="5" t="s">
        <v>12181</v>
      </c>
      <c r="I4834" s="5" t="s">
        <v>12181</v>
      </c>
      <c r="J4834" s="5" t="s">
        <v>12183</v>
      </c>
      <c r="K4834">
        <v>0</v>
      </c>
      <c r="L4834">
        <v>0</v>
      </c>
    </row>
    <row r="4835" spans="1:12" x14ac:dyDescent="0.35">
      <c r="A4835" s="5" t="s">
        <v>17819</v>
      </c>
      <c r="B4835" s="5" t="s">
        <v>3120</v>
      </c>
      <c r="C4835">
        <v>0</v>
      </c>
      <c r="D4835">
        <v>1</v>
      </c>
      <c r="E4835">
        <v>1</v>
      </c>
      <c r="F4835">
        <v>1</v>
      </c>
      <c r="G4835">
        <v>0.75</v>
      </c>
      <c r="H4835" s="5" t="s">
        <v>12181</v>
      </c>
      <c r="I4835" s="5" t="s">
        <v>12181</v>
      </c>
      <c r="J4835" s="5" t="s">
        <v>12183</v>
      </c>
      <c r="K4835">
        <v>1</v>
      </c>
      <c r="L4835">
        <v>290</v>
      </c>
    </row>
    <row r="4836" spans="1:12" x14ac:dyDescent="0.35">
      <c r="A4836" s="5" t="s">
        <v>17820</v>
      </c>
      <c r="B4836" s="5" t="s">
        <v>260</v>
      </c>
      <c r="C4836">
        <v>0</v>
      </c>
      <c r="D4836">
        <v>1</v>
      </c>
      <c r="E4836">
        <v>1</v>
      </c>
      <c r="F4836">
        <v>1</v>
      </c>
      <c r="G4836">
        <v>1.5</v>
      </c>
      <c r="H4836" s="5" t="s">
        <v>12200</v>
      </c>
      <c r="I4836" s="5" t="s">
        <v>12544</v>
      </c>
      <c r="J4836" s="5" t="s">
        <v>12183</v>
      </c>
      <c r="K4836">
        <v>0</v>
      </c>
      <c r="L4836">
        <v>0</v>
      </c>
    </row>
    <row r="4837" spans="1:12" x14ac:dyDescent="0.35">
      <c r="A4837" s="5" t="s">
        <v>17821</v>
      </c>
      <c r="B4837" s="5" t="s">
        <v>260</v>
      </c>
      <c r="C4837">
        <v>0</v>
      </c>
      <c r="D4837">
        <v>1</v>
      </c>
      <c r="E4837">
        <v>1</v>
      </c>
      <c r="F4837">
        <v>1</v>
      </c>
      <c r="G4837">
        <v>1.5</v>
      </c>
      <c r="H4837" s="5" t="s">
        <v>12200</v>
      </c>
      <c r="I4837" s="5" t="s">
        <v>12544</v>
      </c>
      <c r="J4837" s="5" t="s">
        <v>12183</v>
      </c>
      <c r="K4837">
        <v>0</v>
      </c>
      <c r="L4837">
        <v>0</v>
      </c>
    </row>
    <row r="4838" spans="1:12" x14ac:dyDescent="0.35">
      <c r="A4838" s="5" t="s">
        <v>17822</v>
      </c>
      <c r="B4838" s="5" t="s">
        <v>1033</v>
      </c>
      <c r="C4838">
        <v>0</v>
      </c>
      <c r="D4838">
        <v>1</v>
      </c>
      <c r="E4838">
        <v>1</v>
      </c>
      <c r="F4838">
        <v>1</v>
      </c>
      <c r="G4838">
        <v>0.75</v>
      </c>
      <c r="H4838" s="5" t="s">
        <v>12200</v>
      </c>
      <c r="I4838" s="5" t="s">
        <v>12701</v>
      </c>
      <c r="J4838" s="5" t="s">
        <v>12183</v>
      </c>
      <c r="K4838">
        <v>0</v>
      </c>
      <c r="L4838">
        <v>0</v>
      </c>
    </row>
    <row r="4839" spans="1:12" x14ac:dyDescent="0.35">
      <c r="A4839" s="5" t="s">
        <v>17823</v>
      </c>
      <c r="B4839" s="5" t="s">
        <v>1033</v>
      </c>
      <c r="C4839">
        <v>0</v>
      </c>
      <c r="D4839">
        <v>1</v>
      </c>
      <c r="E4839">
        <v>1</v>
      </c>
      <c r="F4839">
        <v>1</v>
      </c>
      <c r="G4839">
        <v>0.75</v>
      </c>
      <c r="H4839" s="5" t="s">
        <v>12202</v>
      </c>
      <c r="I4839" s="5" t="s">
        <v>13805</v>
      </c>
      <c r="J4839" s="5" t="s">
        <v>12183</v>
      </c>
      <c r="K4839">
        <v>0</v>
      </c>
      <c r="L4839">
        <v>0</v>
      </c>
    </row>
    <row r="4840" spans="1:12" x14ac:dyDescent="0.35">
      <c r="A4840" s="5" t="s">
        <v>17824</v>
      </c>
      <c r="B4840" s="5" t="s">
        <v>1033</v>
      </c>
      <c r="C4840">
        <v>0</v>
      </c>
      <c r="D4840">
        <v>1</v>
      </c>
      <c r="E4840">
        <v>1</v>
      </c>
      <c r="F4840">
        <v>1</v>
      </c>
      <c r="G4840">
        <v>0.75</v>
      </c>
      <c r="H4840" s="5" t="s">
        <v>12202</v>
      </c>
      <c r="I4840" s="5" t="s">
        <v>14791</v>
      </c>
      <c r="J4840" s="5" t="s">
        <v>12183</v>
      </c>
      <c r="K4840">
        <v>0</v>
      </c>
      <c r="L4840">
        <v>0</v>
      </c>
    </row>
    <row r="4841" spans="1:12" x14ac:dyDescent="0.35">
      <c r="A4841" s="5" t="s">
        <v>17825</v>
      </c>
      <c r="B4841" s="5" t="s">
        <v>660</v>
      </c>
      <c r="C4841">
        <v>0</v>
      </c>
      <c r="D4841">
        <v>1</v>
      </c>
      <c r="E4841">
        <v>1</v>
      </c>
      <c r="F4841">
        <v>1</v>
      </c>
      <c r="G4841">
        <v>0.75</v>
      </c>
      <c r="H4841" s="5" t="s">
        <v>12262</v>
      </c>
      <c r="I4841" s="5" t="s">
        <v>13180</v>
      </c>
      <c r="J4841" s="5" t="s">
        <v>12183</v>
      </c>
      <c r="K4841">
        <v>0</v>
      </c>
      <c r="L4841">
        <v>0</v>
      </c>
    </row>
    <row r="4842" spans="1:12" x14ac:dyDescent="0.35">
      <c r="A4842" s="5" t="s">
        <v>17826</v>
      </c>
      <c r="B4842" s="5" t="s">
        <v>3121</v>
      </c>
      <c r="C4842">
        <v>1</v>
      </c>
      <c r="D4842">
        <v>1</v>
      </c>
      <c r="E4842">
        <v>1</v>
      </c>
      <c r="F4842">
        <v>1</v>
      </c>
      <c r="G4842">
        <v>0.75</v>
      </c>
      <c r="H4842" s="5" t="s">
        <v>12366</v>
      </c>
      <c r="I4842" s="5" t="s">
        <v>17827</v>
      </c>
      <c r="J4842" s="5" t="s">
        <v>12193</v>
      </c>
      <c r="K4842">
        <v>1</v>
      </c>
      <c r="L4842">
        <v>80</v>
      </c>
    </row>
    <row r="4843" spans="1:12" x14ac:dyDescent="0.35">
      <c r="A4843" s="5" t="s">
        <v>17828</v>
      </c>
      <c r="B4843" s="5" t="s">
        <v>3122</v>
      </c>
      <c r="C4843">
        <v>1</v>
      </c>
      <c r="D4843">
        <v>1</v>
      </c>
      <c r="E4843">
        <v>1</v>
      </c>
      <c r="F4843">
        <v>1</v>
      </c>
      <c r="G4843">
        <v>0.75</v>
      </c>
      <c r="H4843" s="5" t="s">
        <v>12181</v>
      </c>
      <c r="I4843" s="5" t="s">
        <v>14925</v>
      </c>
      <c r="J4843" s="5" t="s">
        <v>12193</v>
      </c>
      <c r="K4843">
        <v>1</v>
      </c>
      <c r="L4843">
        <v>40</v>
      </c>
    </row>
    <row r="4844" spans="1:12" x14ac:dyDescent="0.35">
      <c r="A4844" s="5" t="s">
        <v>17829</v>
      </c>
      <c r="B4844" s="5" t="s">
        <v>3123</v>
      </c>
      <c r="C4844">
        <v>1</v>
      </c>
      <c r="D4844">
        <v>1</v>
      </c>
      <c r="E4844">
        <v>1</v>
      </c>
      <c r="F4844">
        <v>1</v>
      </c>
      <c r="G4844">
        <v>0.75</v>
      </c>
      <c r="H4844" s="5" t="s">
        <v>12181</v>
      </c>
      <c r="I4844" s="5" t="s">
        <v>12475</v>
      </c>
      <c r="J4844" s="5" t="s">
        <v>12193</v>
      </c>
      <c r="K4844">
        <v>0</v>
      </c>
      <c r="L4844">
        <v>0</v>
      </c>
    </row>
    <row r="4845" spans="1:12" x14ac:dyDescent="0.35">
      <c r="A4845" s="5" t="s">
        <v>17830</v>
      </c>
      <c r="B4845" s="5" t="s">
        <v>3124</v>
      </c>
      <c r="C4845">
        <v>1</v>
      </c>
      <c r="D4845">
        <v>1</v>
      </c>
      <c r="E4845">
        <v>1</v>
      </c>
      <c r="F4845">
        <v>1</v>
      </c>
      <c r="G4845">
        <v>0.75</v>
      </c>
      <c r="H4845" s="5" t="s">
        <v>12185</v>
      </c>
      <c r="I4845" s="5" t="s">
        <v>12281</v>
      </c>
      <c r="J4845" s="5" t="s">
        <v>12193</v>
      </c>
      <c r="K4845">
        <v>1</v>
      </c>
      <c r="L4845">
        <v>90</v>
      </c>
    </row>
    <row r="4846" spans="1:12" x14ac:dyDescent="0.35">
      <c r="A4846" s="5" t="s">
        <v>17831</v>
      </c>
      <c r="B4846" s="5" t="s">
        <v>3125</v>
      </c>
      <c r="C4846">
        <v>0</v>
      </c>
      <c r="D4846">
        <v>1</v>
      </c>
      <c r="E4846">
        <v>1</v>
      </c>
      <c r="F4846">
        <v>1</v>
      </c>
      <c r="G4846">
        <v>0.75</v>
      </c>
      <c r="H4846" s="5" t="s">
        <v>12185</v>
      </c>
      <c r="I4846" s="5" t="s">
        <v>12496</v>
      </c>
      <c r="J4846" s="5" t="s">
        <v>12183</v>
      </c>
      <c r="K4846">
        <v>1</v>
      </c>
      <c r="L4846">
        <v>190</v>
      </c>
    </row>
    <row r="4847" spans="1:12" x14ac:dyDescent="0.35">
      <c r="A4847" s="5" t="s">
        <v>17832</v>
      </c>
      <c r="B4847" s="5" t="s">
        <v>3126</v>
      </c>
      <c r="C4847">
        <v>0</v>
      </c>
      <c r="D4847">
        <v>1</v>
      </c>
      <c r="E4847">
        <v>1</v>
      </c>
      <c r="F4847">
        <v>1</v>
      </c>
      <c r="G4847">
        <v>0.37</v>
      </c>
      <c r="H4847" s="5" t="s">
        <v>12199</v>
      </c>
      <c r="I4847" s="5" t="s">
        <v>12200</v>
      </c>
      <c r="J4847" s="5" t="s">
        <v>12183</v>
      </c>
      <c r="K4847">
        <v>0</v>
      </c>
      <c r="L4847">
        <v>0</v>
      </c>
    </row>
    <row r="4848" spans="1:12" x14ac:dyDescent="0.35">
      <c r="A4848" s="5" t="s">
        <v>17833</v>
      </c>
      <c r="B4848" s="5" t="s">
        <v>85</v>
      </c>
      <c r="C4848">
        <v>0</v>
      </c>
      <c r="D4848">
        <v>1</v>
      </c>
      <c r="E4848">
        <v>1</v>
      </c>
      <c r="F4848">
        <v>1</v>
      </c>
      <c r="G4848">
        <v>0.75</v>
      </c>
      <c r="H4848" s="5" t="s">
        <v>12181</v>
      </c>
      <c r="I4848" s="5" t="s">
        <v>12289</v>
      </c>
      <c r="J4848" s="5" t="s">
        <v>12183</v>
      </c>
      <c r="K4848">
        <v>0</v>
      </c>
      <c r="L4848">
        <v>0</v>
      </c>
    </row>
    <row r="4849" spans="1:12" x14ac:dyDescent="0.35">
      <c r="A4849" s="5" t="s">
        <v>17834</v>
      </c>
      <c r="B4849" s="5" t="s">
        <v>3103</v>
      </c>
      <c r="C4849">
        <v>1</v>
      </c>
      <c r="D4849">
        <v>1</v>
      </c>
      <c r="E4849">
        <v>1</v>
      </c>
      <c r="F4849">
        <v>1</v>
      </c>
      <c r="G4849">
        <v>0.75</v>
      </c>
      <c r="H4849" s="5" t="s">
        <v>12254</v>
      </c>
      <c r="I4849" s="5" t="s">
        <v>12254</v>
      </c>
      <c r="J4849" s="5" t="s">
        <v>12188</v>
      </c>
      <c r="K4849">
        <v>1</v>
      </c>
      <c r="L4849">
        <v>600</v>
      </c>
    </row>
    <row r="4850" spans="1:12" x14ac:dyDescent="0.35">
      <c r="A4850" s="5" t="s">
        <v>17835</v>
      </c>
      <c r="B4850" s="5" t="s">
        <v>3127</v>
      </c>
      <c r="C4850">
        <v>0</v>
      </c>
      <c r="D4850">
        <v>1</v>
      </c>
      <c r="E4850">
        <v>1</v>
      </c>
      <c r="F4850">
        <v>1</v>
      </c>
      <c r="G4850">
        <v>0.75</v>
      </c>
      <c r="H4850" s="5" t="s">
        <v>12199</v>
      </c>
      <c r="I4850" s="5" t="s">
        <v>12200</v>
      </c>
      <c r="J4850" s="5" t="s">
        <v>12183</v>
      </c>
      <c r="K4850">
        <v>1</v>
      </c>
      <c r="L4850">
        <v>150</v>
      </c>
    </row>
    <row r="4851" spans="1:12" x14ac:dyDescent="0.35">
      <c r="A4851" s="5" t="s">
        <v>17836</v>
      </c>
      <c r="B4851" s="5" t="s">
        <v>3128</v>
      </c>
      <c r="C4851">
        <v>0</v>
      </c>
      <c r="D4851">
        <v>1</v>
      </c>
      <c r="E4851">
        <v>1</v>
      </c>
      <c r="F4851">
        <v>1</v>
      </c>
      <c r="G4851">
        <v>0.75</v>
      </c>
      <c r="H4851" s="5" t="s">
        <v>12199</v>
      </c>
      <c r="I4851" s="5" t="s">
        <v>12200</v>
      </c>
      <c r="J4851" s="5" t="s">
        <v>12183</v>
      </c>
      <c r="K4851">
        <v>0</v>
      </c>
      <c r="L4851">
        <v>0</v>
      </c>
    </row>
    <row r="4852" spans="1:12" x14ac:dyDescent="0.35">
      <c r="A4852" s="5" t="s">
        <v>17837</v>
      </c>
      <c r="B4852" s="5" t="s">
        <v>3126</v>
      </c>
      <c r="C4852">
        <v>0</v>
      </c>
      <c r="D4852">
        <v>1</v>
      </c>
      <c r="E4852">
        <v>1</v>
      </c>
      <c r="F4852">
        <v>1</v>
      </c>
      <c r="G4852">
        <v>0.37</v>
      </c>
      <c r="H4852" s="5" t="s">
        <v>12199</v>
      </c>
      <c r="I4852" s="5" t="s">
        <v>12200</v>
      </c>
      <c r="J4852" s="5" t="s">
        <v>12183</v>
      </c>
      <c r="K4852">
        <v>0</v>
      </c>
      <c r="L4852">
        <v>0</v>
      </c>
    </row>
    <row r="4853" spans="1:12" x14ac:dyDescent="0.35">
      <c r="A4853" s="5" t="s">
        <v>17838</v>
      </c>
      <c r="B4853" s="5" t="s">
        <v>3129</v>
      </c>
      <c r="C4853">
        <v>0</v>
      </c>
      <c r="D4853">
        <v>1</v>
      </c>
      <c r="E4853">
        <v>1</v>
      </c>
      <c r="F4853">
        <v>1</v>
      </c>
      <c r="G4853">
        <v>0.75</v>
      </c>
      <c r="H4853" s="5" t="s">
        <v>12254</v>
      </c>
      <c r="I4853" s="5" t="s">
        <v>17839</v>
      </c>
      <c r="J4853" s="5" t="s">
        <v>12183</v>
      </c>
      <c r="K4853">
        <v>0</v>
      </c>
      <c r="L4853">
        <v>0</v>
      </c>
    </row>
    <row r="4854" spans="1:12" x14ac:dyDescent="0.35">
      <c r="A4854" s="5" t="s">
        <v>17840</v>
      </c>
      <c r="B4854" s="5" t="s">
        <v>3130</v>
      </c>
      <c r="C4854">
        <v>0</v>
      </c>
      <c r="D4854">
        <v>1</v>
      </c>
      <c r="E4854">
        <v>1</v>
      </c>
      <c r="F4854">
        <v>1</v>
      </c>
      <c r="G4854">
        <v>0.75</v>
      </c>
      <c r="H4854" s="5" t="s">
        <v>12181</v>
      </c>
      <c r="I4854" s="5" t="s">
        <v>12252</v>
      </c>
      <c r="J4854" s="5" t="s">
        <v>12183</v>
      </c>
      <c r="K4854">
        <v>1</v>
      </c>
      <c r="L4854">
        <v>140</v>
      </c>
    </row>
    <row r="4855" spans="1:12" x14ac:dyDescent="0.35">
      <c r="A4855" s="5" t="s">
        <v>17841</v>
      </c>
      <c r="B4855" s="5" t="s">
        <v>3131</v>
      </c>
      <c r="C4855">
        <v>0</v>
      </c>
      <c r="D4855">
        <v>1</v>
      </c>
      <c r="E4855">
        <v>1</v>
      </c>
      <c r="F4855">
        <v>1</v>
      </c>
      <c r="G4855">
        <v>0.37</v>
      </c>
      <c r="H4855" s="5" t="s">
        <v>12199</v>
      </c>
      <c r="I4855" s="5" t="s">
        <v>12200</v>
      </c>
      <c r="J4855" s="5" t="s">
        <v>12183</v>
      </c>
      <c r="K4855">
        <v>1</v>
      </c>
      <c r="L4855">
        <v>75</v>
      </c>
    </row>
    <row r="4856" spans="1:12" x14ac:dyDescent="0.35">
      <c r="A4856" s="5" t="s">
        <v>17842</v>
      </c>
      <c r="B4856" s="5" t="s">
        <v>3132</v>
      </c>
      <c r="C4856">
        <v>0</v>
      </c>
      <c r="D4856">
        <v>1</v>
      </c>
      <c r="E4856">
        <v>1</v>
      </c>
      <c r="F4856">
        <v>1</v>
      </c>
      <c r="G4856">
        <v>0.75</v>
      </c>
      <c r="H4856" s="5" t="s">
        <v>12181</v>
      </c>
      <c r="I4856" s="5" t="s">
        <v>15231</v>
      </c>
      <c r="J4856" s="5" t="s">
        <v>12183</v>
      </c>
      <c r="K4856">
        <v>1</v>
      </c>
      <c r="L4856">
        <v>230</v>
      </c>
    </row>
    <row r="4857" spans="1:12" x14ac:dyDescent="0.35">
      <c r="A4857" s="5" t="s">
        <v>17843</v>
      </c>
      <c r="B4857" s="5" t="s">
        <v>3133</v>
      </c>
      <c r="C4857">
        <v>1</v>
      </c>
      <c r="D4857">
        <v>1</v>
      </c>
      <c r="E4857">
        <v>1</v>
      </c>
      <c r="F4857">
        <v>1</v>
      </c>
      <c r="G4857">
        <v>0.75</v>
      </c>
      <c r="H4857" s="5" t="s">
        <v>12199</v>
      </c>
      <c r="I4857" s="5" t="s">
        <v>12200</v>
      </c>
      <c r="J4857" s="5" t="s">
        <v>12193</v>
      </c>
      <c r="K4857">
        <v>1</v>
      </c>
      <c r="L4857">
        <v>150</v>
      </c>
    </row>
    <row r="4858" spans="1:12" x14ac:dyDescent="0.35">
      <c r="A4858" s="5" t="s">
        <v>17844</v>
      </c>
      <c r="B4858" s="5" t="s">
        <v>3134</v>
      </c>
      <c r="C4858">
        <v>0</v>
      </c>
      <c r="D4858">
        <v>1</v>
      </c>
      <c r="E4858">
        <v>1</v>
      </c>
      <c r="F4858">
        <v>1</v>
      </c>
      <c r="G4858">
        <v>0.75</v>
      </c>
      <c r="H4858" s="5" t="s">
        <v>12181</v>
      </c>
      <c r="I4858" s="5" t="s">
        <v>12181</v>
      </c>
      <c r="J4858" s="5" t="s">
        <v>12183</v>
      </c>
      <c r="K4858">
        <v>1</v>
      </c>
      <c r="L4858">
        <v>100</v>
      </c>
    </row>
    <row r="4859" spans="1:12" x14ac:dyDescent="0.35">
      <c r="A4859" s="5" t="s">
        <v>17845</v>
      </c>
      <c r="B4859" s="5" t="s">
        <v>3135</v>
      </c>
      <c r="C4859">
        <v>0</v>
      </c>
      <c r="D4859">
        <v>1</v>
      </c>
      <c r="E4859">
        <v>1</v>
      </c>
      <c r="F4859">
        <v>1</v>
      </c>
      <c r="G4859">
        <v>0.75</v>
      </c>
      <c r="H4859" s="5" t="s">
        <v>12181</v>
      </c>
      <c r="I4859" s="5" t="s">
        <v>12278</v>
      </c>
      <c r="J4859" s="5" t="s">
        <v>12183</v>
      </c>
      <c r="K4859">
        <v>1</v>
      </c>
      <c r="L4859">
        <v>170</v>
      </c>
    </row>
    <row r="4860" spans="1:12" x14ac:dyDescent="0.35">
      <c r="A4860" s="5" t="s">
        <v>17846</v>
      </c>
      <c r="B4860" s="5" t="s">
        <v>514</v>
      </c>
      <c r="C4860">
        <v>0</v>
      </c>
      <c r="D4860">
        <v>1</v>
      </c>
      <c r="E4860">
        <v>1</v>
      </c>
      <c r="F4860">
        <v>1</v>
      </c>
      <c r="G4860">
        <v>0.75</v>
      </c>
      <c r="H4860" s="5" t="s">
        <v>12181</v>
      </c>
      <c r="I4860" s="5" t="s">
        <v>12181</v>
      </c>
      <c r="J4860" s="5" t="s">
        <v>12183</v>
      </c>
      <c r="K4860">
        <v>1</v>
      </c>
      <c r="L4860">
        <v>185</v>
      </c>
    </row>
    <row r="4861" spans="1:12" x14ac:dyDescent="0.35">
      <c r="A4861" s="5" t="s">
        <v>17847</v>
      </c>
      <c r="B4861" s="5" t="s">
        <v>3136</v>
      </c>
      <c r="C4861">
        <v>0</v>
      </c>
      <c r="D4861">
        <v>1</v>
      </c>
      <c r="E4861">
        <v>1</v>
      </c>
      <c r="F4861">
        <v>1</v>
      </c>
      <c r="G4861">
        <v>0.75</v>
      </c>
      <c r="H4861" s="5" t="s">
        <v>12185</v>
      </c>
      <c r="I4861" s="5" t="s">
        <v>14156</v>
      </c>
      <c r="J4861" s="5" t="s">
        <v>12183</v>
      </c>
      <c r="K4861">
        <v>1</v>
      </c>
      <c r="L4861">
        <v>180</v>
      </c>
    </row>
    <row r="4862" spans="1:12" x14ac:dyDescent="0.35">
      <c r="A4862" s="5" t="s">
        <v>17848</v>
      </c>
      <c r="B4862" s="5" t="s">
        <v>3137</v>
      </c>
      <c r="C4862">
        <v>1</v>
      </c>
      <c r="D4862">
        <v>1</v>
      </c>
      <c r="E4862">
        <v>1</v>
      </c>
      <c r="F4862">
        <v>1</v>
      </c>
      <c r="G4862">
        <v>0.75</v>
      </c>
      <c r="H4862" s="5" t="s">
        <v>12200</v>
      </c>
      <c r="I4862" s="5" t="s">
        <v>12222</v>
      </c>
      <c r="J4862" s="5" t="s">
        <v>12193</v>
      </c>
      <c r="K4862">
        <v>1</v>
      </c>
      <c r="L4862">
        <v>60</v>
      </c>
    </row>
    <row r="4863" spans="1:12" x14ac:dyDescent="0.35">
      <c r="A4863" s="5" t="s">
        <v>17849</v>
      </c>
      <c r="B4863" s="5" t="s">
        <v>136</v>
      </c>
      <c r="C4863">
        <v>0</v>
      </c>
      <c r="D4863">
        <v>1</v>
      </c>
      <c r="E4863">
        <v>1</v>
      </c>
      <c r="F4863">
        <v>1</v>
      </c>
      <c r="G4863">
        <v>0.75</v>
      </c>
      <c r="H4863" s="5" t="s">
        <v>12355</v>
      </c>
      <c r="I4863" s="5" t="s">
        <v>12356</v>
      </c>
      <c r="J4863" s="5" t="s">
        <v>12183</v>
      </c>
      <c r="K4863">
        <v>1</v>
      </c>
      <c r="L4863">
        <v>170</v>
      </c>
    </row>
    <row r="4864" spans="1:12" x14ac:dyDescent="0.35">
      <c r="A4864" s="5" t="s">
        <v>17850</v>
      </c>
      <c r="B4864" s="5" t="s">
        <v>507</v>
      </c>
      <c r="C4864">
        <v>0</v>
      </c>
      <c r="D4864">
        <v>1</v>
      </c>
      <c r="E4864">
        <v>1</v>
      </c>
      <c r="F4864">
        <v>1</v>
      </c>
      <c r="G4864">
        <v>0.75</v>
      </c>
      <c r="H4864" s="5" t="s">
        <v>12181</v>
      </c>
      <c r="I4864" s="5" t="s">
        <v>13356</v>
      </c>
      <c r="J4864" s="5" t="s">
        <v>12183</v>
      </c>
      <c r="K4864">
        <v>0</v>
      </c>
      <c r="L4864">
        <v>0</v>
      </c>
    </row>
    <row r="4865" spans="1:12" x14ac:dyDescent="0.35">
      <c r="A4865" s="5" t="s">
        <v>17851</v>
      </c>
      <c r="B4865" s="5" t="s">
        <v>3138</v>
      </c>
      <c r="C4865">
        <v>0</v>
      </c>
      <c r="D4865">
        <v>1</v>
      </c>
      <c r="E4865">
        <v>1</v>
      </c>
      <c r="F4865">
        <v>1</v>
      </c>
      <c r="G4865">
        <v>0.75</v>
      </c>
      <c r="H4865" s="5" t="s">
        <v>12181</v>
      </c>
      <c r="I4865" s="5" t="s">
        <v>12181</v>
      </c>
      <c r="J4865" s="5" t="s">
        <v>12183</v>
      </c>
      <c r="K4865">
        <v>1</v>
      </c>
      <c r="L4865">
        <v>150</v>
      </c>
    </row>
    <row r="4866" spans="1:12" x14ac:dyDescent="0.35">
      <c r="A4866" s="5" t="s">
        <v>17852</v>
      </c>
      <c r="B4866" s="5" t="s">
        <v>2141</v>
      </c>
      <c r="C4866">
        <v>1</v>
      </c>
      <c r="D4866">
        <v>1</v>
      </c>
      <c r="E4866">
        <v>1</v>
      </c>
      <c r="F4866">
        <v>1</v>
      </c>
      <c r="G4866">
        <v>0.75</v>
      </c>
      <c r="H4866" s="5" t="s">
        <v>12185</v>
      </c>
      <c r="I4866" s="5" t="s">
        <v>12207</v>
      </c>
      <c r="J4866" s="5" t="s">
        <v>12193</v>
      </c>
      <c r="K4866">
        <v>1</v>
      </c>
      <c r="L4866">
        <v>130</v>
      </c>
    </row>
    <row r="4867" spans="1:12" x14ac:dyDescent="0.35">
      <c r="A4867" s="5" t="s">
        <v>17853</v>
      </c>
      <c r="B4867" s="5" t="s">
        <v>3139</v>
      </c>
      <c r="C4867">
        <v>1</v>
      </c>
      <c r="D4867">
        <v>1</v>
      </c>
      <c r="E4867">
        <v>1</v>
      </c>
      <c r="F4867">
        <v>1</v>
      </c>
      <c r="G4867">
        <v>0.75</v>
      </c>
      <c r="H4867" s="5" t="s">
        <v>12199</v>
      </c>
      <c r="I4867" s="5" t="s">
        <v>12200</v>
      </c>
      <c r="J4867" s="5" t="s">
        <v>12193</v>
      </c>
      <c r="K4867">
        <v>1</v>
      </c>
      <c r="L4867">
        <v>190</v>
      </c>
    </row>
    <row r="4868" spans="1:12" x14ac:dyDescent="0.35">
      <c r="A4868" s="5" t="s">
        <v>17854</v>
      </c>
      <c r="B4868" s="5" t="s">
        <v>822</v>
      </c>
      <c r="C4868">
        <v>0</v>
      </c>
      <c r="D4868">
        <v>1</v>
      </c>
      <c r="E4868">
        <v>1</v>
      </c>
      <c r="F4868">
        <v>1</v>
      </c>
      <c r="G4868">
        <v>1.5</v>
      </c>
      <c r="H4868" s="5" t="s">
        <v>12181</v>
      </c>
      <c r="I4868" s="5" t="s">
        <v>12181</v>
      </c>
      <c r="J4868" s="5" t="s">
        <v>12183</v>
      </c>
      <c r="K4868">
        <v>0</v>
      </c>
      <c r="L4868">
        <v>0</v>
      </c>
    </row>
    <row r="4869" spans="1:12" x14ac:dyDescent="0.35">
      <c r="A4869" s="5" t="s">
        <v>17855</v>
      </c>
      <c r="B4869" s="5" t="s">
        <v>912</v>
      </c>
      <c r="C4869">
        <v>0</v>
      </c>
      <c r="D4869">
        <v>1</v>
      </c>
      <c r="E4869">
        <v>1</v>
      </c>
      <c r="F4869">
        <v>1</v>
      </c>
      <c r="G4869">
        <v>0.37</v>
      </c>
      <c r="H4869" s="5" t="s">
        <v>12200</v>
      </c>
      <c r="I4869" s="5" t="s">
        <v>12232</v>
      </c>
      <c r="J4869" s="5" t="s">
        <v>12183</v>
      </c>
      <c r="K4869">
        <v>0</v>
      </c>
      <c r="L4869">
        <v>0</v>
      </c>
    </row>
    <row r="4870" spans="1:12" x14ac:dyDescent="0.35">
      <c r="A4870" s="5" t="s">
        <v>17856</v>
      </c>
      <c r="B4870" s="5" t="s">
        <v>3140</v>
      </c>
      <c r="C4870">
        <v>0</v>
      </c>
      <c r="D4870">
        <v>1</v>
      </c>
      <c r="E4870">
        <v>1</v>
      </c>
      <c r="F4870">
        <v>1</v>
      </c>
      <c r="G4870">
        <v>0.75</v>
      </c>
      <c r="H4870" s="5" t="s">
        <v>12181</v>
      </c>
      <c r="I4870" s="5" t="s">
        <v>12197</v>
      </c>
      <c r="J4870" s="5" t="s">
        <v>12183</v>
      </c>
      <c r="K4870">
        <v>1</v>
      </c>
      <c r="L4870">
        <v>100</v>
      </c>
    </row>
    <row r="4871" spans="1:12" x14ac:dyDescent="0.35">
      <c r="A4871" s="5" t="s">
        <v>17857</v>
      </c>
      <c r="B4871" s="5" t="s">
        <v>3141</v>
      </c>
      <c r="C4871">
        <v>1</v>
      </c>
      <c r="D4871">
        <v>1</v>
      </c>
      <c r="E4871">
        <v>1</v>
      </c>
      <c r="F4871">
        <v>1</v>
      </c>
      <c r="G4871">
        <v>0.75</v>
      </c>
      <c r="H4871" s="5" t="s">
        <v>12181</v>
      </c>
      <c r="I4871" s="5" t="s">
        <v>12195</v>
      </c>
      <c r="J4871" s="5" t="s">
        <v>12193</v>
      </c>
      <c r="K4871">
        <v>1</v>
      </c>
      <c r="L4871">
        <v>140</v>
      </c>
    </row>
    <row r="4872" spans="1:12" x14ac:dyDescent="0.35">
      <c r="A4872" s="5" t="s">
        <v>17858</v>
      </c>
      <c r="B4872" s="5" t="s">
        <v>3142</v>
      </c>
      <c r="C4872">
        <v>1</v>
      </c>
      <c r="D4872">
        <v>1</v>
      </c>
      <c r="E4872">
        <v>1</v>
      </c>
      <c r="F4872">
        <v>1</v>
      </c>
      <c r="G4872">
        <v>0.75</v>
      </c>
      <c r="H4872" s="5" t="s">
        <v>12181</v>
      </c>
      <c r="I4872" s="5" t="s">
        <v>12181</v>
      </c>
      <c r="J4872" s="5" t="s">
        <v>12426</v>
      </c>
      <c r="K4872">
        <v>1</v>
      </c>
      <c r="L4872">
        <v>220</v>
      </c>
    </row>
    <row r="4873" spans="1:12" x14ac:dyDescent="0.35">
      <c r="A4873" s="5" t="s">
        <v>17859</v>
      </c>
      <c r="B4873" s="5" t="s">
        <v>3143</v>
      </c>
      <c r="C4873">
        <v>1</v>
      </c>
      <c r="D4873">
        <v>1</v>
      </c>
      <c r="E4873">
        <v>1</v>
      </c>
      <c r="F4873">
        <v>1</v>
      </c>
      <c r="G4873">
        <v>0.75</v>
      </c>
      <c r="H4873" s="5" t="s">
        <v>12636</v>
      </c>
      <c r="I4873" s="5" t="s">
        <v>17860</v>
      </c>
      <c r="J4873" s="5" t="s">
        <v>12193</v>
      </c>
      <c r="K4873">
        <v>1</v>
      </c>
      <c r="L4873">
        <v>170</v>
      </c>
    </row>
    <row r="4874" spans="1:12" x14ac:dyDescent="0.35">
      <c r="A4874" s="5" t="s">
        <v>17861</v>
      </c>
      <c r="B4874" s="5" t="s">
        <v>3144</v>
      </c>
      <c r="C4874">
        <v>0</v>
      </c>
      <c r="D4874">
        <v>1</v>
      </c>
      <c r="E4874">
        <v>1</v>
      </c>
      <c r="F4874">
        <v>1</v>
      </c>
      <c r="G4874">
        <v>0.75</v>
      </c>
      <c r="H4874" s="5" t="s">
        <v>12345</v>
      </c>
      <c r="I4874" s="5" t="s">
        <v>17862</v>
      </c>
      <c r="J4874" s="5" t="s">
        <v>12183</v>
      </c>
      <c r="K4874">
        <v>1</v>
      </c>
      <c r="L4874">
        <v>65</v>
      </c>
    </row>
    <row r="4875" spans="1:12" x14ac:dyDescent="0.35">
      <c r="A4875" s="5" t="s">
        <v>17863</v>
      </c>
      <c r="B4875" s="5" t="s">
        <v>28</v>
      </c>
      <c r="C4875">
        <v>0</v>
      </c>
      <c r="D4875">
        <v>1</v>
      </c>
      <c r="E4875">
        <v>1</v>
      </c>
      <c r="F4875">
        <v>1</v>
      </c>
      <c r="G4875">
        <v>0.75</v>
      </c>
      <c r="H4875" s="5" t="s">
        <v>12185</v>
      </c>
      <c r="I4875" s="5" t="s">
        <v>12185</v>
      </c>
      <c r="J4875" s="5" t="s">
        <v>12183</v>
      </c>
      <c r="K4875">
        <v>1</v>
      </c>
      <c r="L4875">
        <v>115</v>
      </c>
    </row>
    <row r="4876" spans="1:12" x14ac:dyDescent="0.35">
      <c r="A4876" s="5" t="s">
        <v>17864</v>
      </c>
      <c r="B4876" s="5" t="s">
        <v>2382</v>
      </c>
      <c r="C4876">
        <v>0</v>
      </c>
      <c r="D4876">
        <v>1</v>
      </c>
      <c r="E4876">
        <v>1</v>
      </c>
      <c r="F4876">
        <v>1</v>
      </c>
      <c r="G4876">
        <v>0.75</v>
      </c>
      <c r="H4876" s="5" t="s">
        <v>12181</v>
      </c>
      <c r="I4876" s="5" t="s">
        <v>12197</v>
      </c>
      <c r="J4876" s="5" t="s">
        <v>12183</v>
      </c>
      <c r="K4876">
        <v>1</v>
      </c>
      <c r="L4876">
        <v>130</v>
      </c>
    </row>
    <row r="4877" spans="1:12" x14ac:dyDescent="0.35">
      <c r="A4877" s="5" t="s">
        <v>17865</v>
      </c>
      <c r="B4877" s="5" t="s">
        <v>3145</v>
      </c>
      <c r="C4877">
        <v>1</v>
      </c>
      <c r="D4877">
        <v>1</v>
      </c>
      <c r="E4877">
        <v>1</v>
      </c>
      <c r="F4877">
        <v>1</v>
      </c>
      <c r="G4877">
        <v>0.75</v>
      </c>
      <c r="H4877" s="5" t="s">
        <v>12181</v>
      </c>
      <c r="I4877" s="5" t="s">
        <v>12181</v>
      </c>
      <c r="J4877" s="5" t="s">
        <v>12188</v>
      </c>
      <c r="K4877">
        <v>0</v>
      </c>
      <c r="L4877">
        <v>0</v>
      </c>
    </row>
    <row r="4878" spans="1:12" x14ac:dyDescent="0.35">
      <c r="A4878" s="5" t="s">
        <v>17866</v>
      </c>
      <c r="B4878" s="5" t="s">
        <v>3146</v>
      </c>
      <c r="C4878">
        <v>1</v>
      </c>
      <c r="D4878">
        <v>1</v>
      </c>
      <c r="E4878">
        <v>1</v>
      </c>
      <c r="F4878">
        <v>1</v>
      </c>
      <c r="G4878">
        <v>0.75</v>
      </c>
      <c r="H4878" s="5" t="s">
        <v>12181</v>
      </c>
      <c r="I4878" s="5" t="s">
        <v>12181</v>
      </c>
      <c r="J4878" s="5" t="s">
        <v>12193</v>
      </c>
      <c r="K4878">
        <v>1</v>
      </c>
      <c r="L4878">
        <v>80</v>
      </c>
    </row>
    <row r="4879" spans="1:12" x14ac:dyDescent="0.35">
      <c r="A4879" s="5" t="s">
        <v>17867</v>
      </c>
      <c r="B4879" s="5" t="s">
        <v>3147</v>
      </c>
      <c r="C4879">
        <v>0</v>
      </c>
      <c r="D4879">
        <v>1</v>
      </c>
      <c r="E4879">
        <v>1</v>
      </c>
      <c r="F4879">
        <v>1</v>
      </c>
      <c r="G4879">
        <v>0.75</v>
      </c>
      <c r="H4879" s="5" t="s">
        <v>12181</v>
      </c>
      <c r="I4879" s="5" t="s">
        <v>12679</v>
      </c>
      <c r="J4879" s="5" t="s">
        <v>12183</v>
      </c>
      <c r="K4879">
        <v>1</v>
      </c>
      <c r="L4879">
        <v>250</v>
      </c>
    </row>
    <row r="4880" spans="1:12" x14ac:dyDescent="0.35">
      <c r="A4880" s="5" t="s">
        <v>17868</v>
      </c>
      <c r="B4880" s="5" t="s">
        <v>2248</v>
      </c>
      <c r="C4880">
        <v>0</v>
      </c>
      <c r="D4880">
        <v>1</v>
      </c>
      <c r="E4880">
        <v>1</v>
      </c>
      <c r="F4880">
        <v>1</v>
      </c>
      <c r="G4880">
        <v>0.75</v>
      </c>
      <c r="H4880" s="5" t="s">
        <v>12181</v>
      </c>
      <c r="I4880" s="5" t="s">
        <v>12181</v>
      </c>
      <c r="J4880" s="5" t="s">
        <v>12183</v>
      </c>
      <c r="K4880">
        <v>0</v>
      </c>
      <c r="L4880">
        <v>0</v>
      </c>
    </row>
    <row r="4881" spans="1:12" x14ac:dyDescent="0.35">
      <c r="A4881" s="5" t="s">
        <v>17869</v>
      </c>
      <c r="B4881" s="5" t="s">
        <v>1638</v>
      </c>
      <c r="C4881">
        <v>1</v>
      </c>
      <c r="D4881">
        <v>1</v>
      </c>
      <c r="E4881">
        <v>1</v>
      </c>
      <c r="F4881">
        <v>1</v>
      </c>
      <c r="G4881">
        <v>0.75</v>
      </c>
      <c r="H4881" s="5" t="s">
        <v>12254</v>
      </c>
      <c r="I4881" s="5" t="s">
        <v>17870</v>
      </c>
      <c r="J4881" s="5" t="s">
        <v>12193</v>
      </c>
      <c r="K4881">
        <v>0</v>
      </c>
      <c r="L4881">
        <v>0</v>
      </c>
    </row>
    <row r="4882" spans="1:12" x14ac:dyDescent="0.35">
      <c r="A4882" s="5" t="s">
        <v>17871</v>
      </c>
      <c r="B4882" s="5" t="s">
        <v>2292</v>
      </c>
      <c r="C4882">
        <v>0</v>
      </c>
      <c r="D4882">
        <v>1</v>
      </c>
      <c r="E4882">
        <v>1</v>
      </c>
      <c r="F4882">
        <v>1</v>
      </c>
      <c r="G4882">
        <v>0.75</v>
      </c>
      <c r="H4882" s="5" t="s">
        <v>12181</v>
      </c>
      <c r="I4882" s="5" t="s">
        <v>12195</v>
      </c>
      <c r="J4882" s="5" t="s">
        <v>12183</v>
      </c>
      <c r="K4882">
        <v>0</v>
      </c>
      <c r="L4882">
        <v>0</v>
      </c>
    </row>
    <row r="4883" spans="1:12" x14ac:dyDescent="0.35">
      <c r="A4883" s="5" t="s">
        <v>17872</v>
      </c>
      <c r="B4883" s="5" t="s">
        <v>3099</v>
      </c>
      <c r="C4883">
        <v>1</v>
      </c>
      <c r="D4883">
        <v>1</v>
      </c>
      <c r="E4883">
        <v>1</v>
      </c>
      <c r="F4883">
        <v>1</v>
      </c>
      <c r="G4883">
        <v>0.7</v>
      </c>
      <c r="H4883" s="5" t="s">
        <v>12254</v>
      </c>
      <c r="I4883" s="5" t="s">
        <v>12254</v>
      </c>
      <c r="J4883" s="5" t="s">
        <v>12220</v>
      </c>
      <c r="K4883">
        <v>0</v>
      </c>
      <c r="L4883">
        <v>0</v>
      </c>
    </row>
    <row r="4884" spans="1:12" x14ac:dyDescent="0.35">
      <c r="A4884" s="5" t="s">
        <v>17873</v>
      </c>
      <c r="B4884" s="5" t="s">
        <v>646</v>
      </c>
      <c r="C4884">
        <v>0</v>
      </c>
      <c r="D4884">
        <v>1</v>
      </c>
      <c r="E4884">
        <v>1</v>
      </c>
      <c r="F4884">
        <v>1</v>
      </c>
      <c r="G4884">
        <v>1.5</v>
      </c>
      <c r="H4884" s="5" t="s">
        <v>12181</v>
      </c>
      <c r="I4884" s="5" t="s">
        <v>12475</v>
      </c>
      <c r="J4884" s="5" t="s">
        <v>12183</v>
      </c>
      <c r="K4884">
        <v>0</v>
      </c>
      <c r="L4884">
        <v>0</v>
      </c>
    </row>
    <row r="4885" spans="1:12" x14ac:dyDescent="0.35">
      <c r="A4885" s="5" t="s">
        <v>17874</v>
      </c>
      <c r="B4885" s="5" t="s">
        <v>3148</v>
      </c>
      <c r="C4885">
        <v>0</v>
      </c>
      <c r="D4885">
        <v>1</v>
      </c>
      <c r="E4885">
        <v>1</v>
      </c>
      <c r="F4885">
        <v>1</v>
      </c>
      <c r="G4885">
        <v>0.5</v>
      </c>
      <c r="H4885" s="5" t="s">
        <v>12200</v>
      </c>
      <c r="I4885" s="5" t="s">
        <v>12375</v>
      </c>
      <c r="J4885" s="5" t="s">
        <v>12183</v>
      </c>
      <c r="K4885">
        <v>1</v>
      </c>
      <c r="L4885">
        <v>100</v>
      </c>
    </row>
    <row r="4886" spans="1:12" x14ac:dyDescent="0.35">
      <c r="A4886" s="5" t="s">
        <v>17875</v>
      </c>
      <c r="B4886" s="5" t="s">
        <v>1251</v>
      </c>
      <c r="C4886">
        <v>1</v>
      </c>
      <c r="D4886">
        <v>1</v>
      </c>
      <c r="E4886">
        <v>1</v>
      </c>
      <c r="F4886">
        <v>1</v>
      </c>
      <c r="G4886">
        <v>0.75</v>
      </c>
      <c r="H4886" s="5" t="s">
        <v>12185</v>
      </c>
      <c r="I4886" s="5" t="s">
        <v>12186</v>
      </c>
      <c r="J4886" s="5" t="s">
        <v>12188</v>
      </c>
      <c r="K4886">
        <v>1</v>
      </c>
      <c r="L4886">
        <v>300</v>
      </c>
    </row>
    <row r="4887" spans="1:12" x14ac:dyDescent="0.35">
      <c r="A4887" s="5" t="s">
        <v>17876</v>
      </c>
      <c r="B4887" s="5" t="s">
        <v>3149</v>
      </c>
      <c r="C4887">
        <v>0</v>
      </c>
      <c r="D4887">
        <v>1</v>
      </c>
      <c r="E4887">
        <v>1</v>
      </c>
      <c r="F4887">
        <v>1</v>
      </c>
      <c r="G4887">
        <v>0.75</v>
      </c>
      <c r="H4887" s="5" t="s">
        <v>12181</v>
      </c>
      <c r="I4887" s="5" t="s">
        <v>12209</v>
      </c>
      <c r="J4887" s="5" t="s">
        <v>12183</v>
      </c>
      <c r="K4887">
        <v>0</v>
      </c>
      <c r="L4887">
        <v>0</v>
      </c>
    </row>
    <row r="4888" spans="1:12" x14ac:dyDescent="0.35">
      <c r="A4888" s="5" t="s">
        <v>17877</v>
      </c>
      <c r="B4888" s="5" t="s">
        <v>3150</v>
      </c>
      <c r="C4888">
        <v>0</v>
      </c>
      <c r="D4888">
        <v>1</v>
      </c>
      <c r="E4888">
        <v>1</v>
      </c>
      <c r="F4888">
        <v>1</v>
      </c>
      <c r="G4888">
        <v>0.75</v>
      </c>
      <c r="H4888" s="5" t="s">
        <v>12181</v>
      </c>
      <c r="I4888" s="5" t="s">
        <v>12197</v>
      </c>
      <c r="J4888" s="5" t="s">
        <v>12183</v>
      </c>
      <c r="K4888">
        <v>0</v>
      </c>
      <c r="L4888">
        <v>0</v>
      </c>
    </row>
    <row r="4889" spans="1:12" x14ac:dyDescent="0.35">
      <c r="A4889" s="5" t="s">
        <v>17878</v>
      </c>
      <c r="B4889" s="5" t="s">
        <v>104</v>
      </c>
      <c r="C4889">
        <v>0</v>
      </c>
      <c r="D4889">
        <v>1</v>
      </c>
      <c r="E4889">
        <v>1</v>
      </c>
      <c r="F4889">
        <v>1</v>
      </c>
      <c r="G4889">
        <v>0.75</v>
      </c>
      <c r="H4889" s="5" t="s">
        <v>12199</v>
      </c>
      <c r="I4889" s="5" t="s">
        <v>12200</v>
      </c>
      <c r="J4889" s="5" t="s">
        <v>12183</v>
      </c>
      <c r="K4889">
        <v>0</v>
      </c>
      <c r="L4889">
        <v>0</v>
      </c>
    </row>
    <row r="4890" spans="1:12" x14ac:dyDescent="0.35">
      <c r="A4890" s="5" t="s">
        <v>17879</v>
      </c>
      <c r="B4890" s="5" t="s">
        <v>1594</v>
      </c>
      <c r="C4890">
        <v>0</v>
      </c>
      <c r="D4890">
        <v>1</v>
      </c>
      <c r="E4890">
        <v>1</v>
      </c>
      <c r="F4890">
        <v>1</v>
      </c>
      <c r="G4890">
        <v>0.75</v>
      </c>
      <c r="H4890" s="5" t="s">
        <v>12181</v>
      </c>
      <c r="I4890" s="5" t="s">
        <v>12209</v>
      </c>
      <c r="J4890" s="5" t="s">
        <v>12183</v>
      </c>
      <c r="K4890">
        <v>1</v>
      </c>
      <c r="L4890">
        <v>230</v>
      </c>
    </row>
    <row r="4891" spans="1:12" x14ac:dyDescent="0.35">
      <c r="A4891" s="5" t="s">
        <v>17880</v>
      </c>
      <c r="B4891" s="5" t="s">
        <v>2879</v>
      </c>
      <c r="C4891">
        <v>1</v>
      </c>
      <c r="D4891">
        <v>1</v>
      </c>
      <c r="E4891">
        <v>1</v>
      </c>
      <c r="F4891">
        <v>1</v>
      </c>
      <c r="G4891">
        <v>0.75</v>
      </c>
      <c r="H4891" s="5" t="s">
        <v>12181</v>
      </c>
      <c r="I4891" s="5" t="s">
        <v>12181</v>
      </c>
      <c r="J4891" s="5" t="s">
        <v>12426</v>
      </c>
      <c r="K4891">
        <v>1</v>
      </c>
      <c r="L4891">
        <v>740</v>
      </c>
    </row>
    <row r="4892" spans="1:12" x14ac:dyDescent="0.35">
      <c r="A4892" s="5" t="s">
        <v>17881</v>
      </c>
      <c r="B4892" s="5" t="s">
        <v>2295</v>
      </c>
      <c r="C4892">
        <v>1</v>
      </c>
      <c r="D4892">
        <v>1</v>
      </c>
      <c r="E4892">
        <v>1</v>
      </c>
      <c r="F4892">
        <v>1</v>
      </c>
      <c r="G4892">
        <v>0.75</v>
      </c>
      <c r="H4892" s="5" t="s">
        <v>12181</v>
      </c>
      <c r="I4892" s="5" t="s">
        <v>12181</v>
      </c>
      <c r="J4892" s="5" t="s">
        <v>12426</v>
      </c>
      <c r="K4892">
        <v>1</v>
      </c>
      <c r="L4892">
        <v>740</v>
      </c>
    </row>
    <row r="4893" spans="1:12" x14ac:dyDescent="0.35">
      <c r="A4893" s="5" t="s">
        <v>17882</v>
      </c>
      <c r="B4893" s="5" t="s">
        <v>3151</v>
      </c>
      <c r="C4893">
        <v>0</v>
      </c>
      <c r="D4893">
        <v>1</v>
      </c>
      <c r="E4893">
        <v>1</v>
      </c>
      <c r="F4893">
        <v>1</v>
      </c>
      <c r="G4893">
        <v>0.75</v>
      </c>
      <c r="H4893" s="5" t="s">
        <v>12181</v>
      </c>
      <c r="I4893" s="5" t="s">
        <v>12260</v>
      </c>
      <c r="J4893" s="5" t="s">
        <v>12183</v>
      </c>
      <c r="K4893">
        <v>1</v>
      </c>
      <c r="L4893">
        <v>250</v>
      </c>
    </row>
    <row r="4894" spans="1:12" x14ac:dyDescent="0.35">
      <c r="A4894" s="5" t="s">
        <v>17883</v>
      </c>
      <c r="B4894" s="5" t="s">
        <v>3150</v>
      </c>
      <c r="C4894">
        <v>0</v>
      </c>
      <c r="D4894">
        <v>1</v>
      </c>
      <c r="E4894">
        <v>1</v>
      </c>
      <c r="F4894">
        <v>1</v>
      </c>
      <c r="G4894">
        <v>0.75</v>
      </c>
      <c r="H4894" s="5" t="s">
        <v>12181</v>
      </c>
      <c r="I4894" s="5" t="s">
        <v>12197</v>
      </c>
      <c r="J4894" s="5" t="s">
        <v>12183</v>
      </c>
      <c r="K4894">
        <v>0</v>
      </c>
      <c r="L4894">
        <v>0</v>
      </c>
    </row>
    <row r="4895" spans="1:12" x14ac:dyDescent="0.35">
      <c r="A4895" s="5" t="s">
        <v>17884</v>
      </c>
      <c r="B4895" s="5" t="s">
        <v>3094</v>
      </c>
      <c r="C4895">
        <v>0</v>
      </c>
      <c r="D4895">
        <v>1</v>
      </c>
      <c r="E4895">
        <v>1</v>
      </c>
      <c r="F4895">
        <v>1</v>
      </c>
      <c r="G4895">
        <v>0.75</v>
      </c>
      <c r="H4895" s="5" t="s">
        <v>12199</v>
      </c>
      <c r="I4895" s="5" t="s">
        <v>12200</v>
      </c>
      <c r="J4895" s="5" t="s">
        <v>12183</v>
      </c>
      <c r="K4895">
        <v>0</v>
      </c>
      <c r="L4895">
        <v>0</v>
      </c>
    </row>
    <row r="4896" spans="1:12" x14ac:dyDescent="0.35">
      <c r="A4896" s="5" t="s">
        <v>17885</v>
      </c>
      <c r="B4896" s="5" t="s">
        <v>39</v>
      </c>
      <c r="C4896">
        <v>0</v>
      </c>
      <c r="D4896">
        <v>1</v>
      </c>
      <c r="E4896">
        <v>1</v>
      </c>
      <c r="F4896">
        <v>1</v>
      </c>
      <c r="G4896">
        <v>0.75</v>
      </c>
      <c r="H4896" s="5" t="s">
        <v>12181</v>
      </c>
      <c r="I4896" s="5" t="s">
        <v>12181</v>
      </c>
      <c r="J4896" s="5" t="s">
        <v>12183</v>
      </c>
      <c r="K4896">
        <v>1</v>
      </c>
      <c r="L4896">
        <v>240</v>
      </c>
    </row>
    <row r="4897" spans="1:12" x14ac:dyDescent="0.35">
      <c r="A4897" s="5" t="s">
        <v>17886</v>
      </c>
      <c r="B4897" s="5" t="s">
        <v>1718</v>
      </c>
      <c r="C4897">
        <v>0</v>
      </c>
      <c r="D4897">
        <v>1</v>
      </c>
      <c r="E4897">
        <v>1</v>
      </c>
      <c r="F4897">
        <v>1</v>
      </c>
      <c r="G4897">
        <v>1.5</v>
      </c>
      <c r="H4897" s="5" t="s">
        <v>12181</v>
      </c>
      <c r="I4897" s="5" t="s">
        <v>12181</v>
      </c>
      <c r="J4897" s="5" t="s">
        <v>12183</v>
      </c>
      <c r="K4897">
        <v>1</v>
      </c>
      <c r="L4897">
        <v>135</v>
      </c>
    </row>
    <row r="4898" spans="1:12" x14ac:dyDescent="0.35">
      <c r="A4898" s="5" t="s">
        <v>17887</v>
      </c>
      <c r="B4898" s="5" t="s">
        <v>2205</v>
      </c>
      <c r="C4898">
        <v>1</v>
      </c>
      <c r="D4898">
        <v>1</v>
      </c>
      <c r="E4898">
        <v>1</v>
      </c>
      <c r="F4898">
        <v>1</v>
      </c>
      <c r="G4898">
        <v>0.75</v>
      </c>
      <c r="H4898" s="5" t="s">
        <v>12345</v>
      </c>
      <c r="I4898" s="5" t="s">
        <v>14418</v>
      </c>
      <c r="J4898" s="5" t="s">
        <v>12188</v>
      </c>
      <c r="K4898">
        <v>1</v>
      </c>
      <c r="L4898">
        <v>434</v>
      </c>
    </row>
    <row r="4899" spans="1:12" x14ac:dyDescent="0.35">
      <c r="A4899" s="5" t="s">
        <v>17888</v>
      </c>
      <c r="B4899" s="5" t="s">
        <v>3152</v>
      </c>
      <c r="C4899">
        <v>0</v>
      </c>
      <c r="D4899">
        <v>1</v>
      </c>
      <c r="E4899">
        <v>1</v>
      </c>
      <c r="F4899">
        <v>1</v>
      </c>
      <c r="G4899">
        <v>0.75</v>
      </c>
      <c r="H4899" s="5" t="s">
        <v>12202</v>
      </c>
      <c r="I4899" s="5" t="s">
        <v>13847</v>
      </c>
      <c r="J4899" s="5" t="s">
        <v>12183</v>
      </c>
      <c r="K4899">
        <v>1</v>
      </c>
      <c r="L4899">
        <v>75</v>
      </c>
    </row>
    <row r="4900" spans="1:12" x14ac:dyDescent="0.35">
      <c r="A4900" s="5" t="s">
        <v>17889</v>
      </c>
      <c r="B4900" s="5" t="s">
        <v>773</v>
      </c>
      <c r="C4900">
        <v>0</v>
      </c>
      <c r="D4900">
        <v>1</v>
      </c>
      <c r="E4900">
        <v>1</v>
      </c>
      <c r="F4900">
        <v>1</v>
      </c>
      <c r="G4900">
        <v>0.75</v>
      </c>
      <c r="H4900" s="5" t="s">
        <v>12199</v>
      </c>
      <c r="I4900" s="5" t="s">
        <v>12200</v>
      </c>
      <c r="J4900" s="5" t="s">
        <v>12183</v>
      </c>
      <c r="K4900">
        <v>1</v>
      </c>
      <c r="L4900">
        <v>120</v>
      </c>
    </row>
    <row r="4901" spans="1:12" x14ac:dyDescent="0.35">
      <c r="A4901" s="5" t="s">
        <v>17890</v>
      </c>
      <c r="B4901" s="5" t="s">
        <v>3153</v>
      </c>
      <c r="C4901">
        <v>0</v>
      </c>
      <c r="D4901">
        <v>1</v>
      </c>
      <c r="E4901">
        <v>1</v>
      </c>
      <c r="F4901">
        <v>1</v>
      </c>
      <c r="G4901">
        <v>0.75</v>
      </c>
      <c r="H4901" s="5" t="s">
        <v>12181</v>
      </c>
      <c r="I4901" s="5" t="s">
        <v>12900</v>
      </c>
      <c r="J4901" s="5" t="s">
        <v>12183</v>
      </c>
      <c r="K4901">
        <v>0</v>
      </c>
      <c r="L4901">
        <v>0</v>
      </c>
    </row>
    <row r="4902" spans="1:12" x14ac:dyDescent="0.35">
      <c r="A4902" s="5" t="s">
        <v>17891</v>
      </c>
      <c r="B4902" s="5" t="s">
        <v>2642</v>
      </c>
      <c r="C4902">
        <v>0</v>
      </c>
      <c r="D4902">
        <v>1</v>
      </c>
      <c r="E4902">
        <v>1</v>
      </c>
      <c r="F4902">
        <v>1</v>
      </c>
      <c r="G4902">
        <v>0.75</v>
      </c>
      <c r="H4902" s="5" t="s">
        <v>12181</v>
      </c>
      <c r="I4902" s="5" t="s">
        <v>12181</v>
      </c>
      <c r="J4902" s="5" t="s">
        <v>12183</v>
      </c>
      <c r="K4902">
        <v>0</v>
      </c>
      <c r="L4902">
        <v>0</v>
      </c>
    </row>
    <row r="4903" spans="1:12" x14ac:dyDescent="0.35">
      <c r="A4903" s="5" t="s">
        <v>17892</v>
      </c>
      <c r="B4903" s="5" t="s">
        <v>861</v>
      </c>
      <c r="C4903">
        <v>0</v>
      </c>
      <c r="D4903">
        <v>1</v>
      </c>
      <c r="E4903">
        <v>1</v>
      </c>
      <c r="F4903">
        <v>1</v>
      </c>
      <c r="G4903">
        <v>0.75</v>
      </c>
      <c r="H4903" s="5" t="s">
        <v>12202</v>
      </c>
      <c r="I4903" s="5" t="s">
        <v>13480</v>
      </c>
      <c r="J4903" s="5" t="s">
        <v>12183</v>
      </c>
      <c r="K4903">
        <v>1</v>
      </c>
      <c r="L4903">
        <v>170</v>
      </c>
    </row>
    <row r="4904" spans="1:12" x14ac:dyDescent="0.35">
      <c r="A4904" s="5" t="s">
        <v>17893</v>
      </c>
      <c r="B4904" s="5" t="s">
        <v>3154</v>
      </c>
      <c r="C4904">
        <v>0</v>
      </c>
      <c r="D4904">
        <v>1</v>
      </c>
      <c r="E4904">
        <v>1</v>
      </c>
      <c r="F4904">
        <v>1</v>
      </c>
      <c r="G4904">
        <v>0.75</v>
      </c>
      <c r="H4904" s="5" t="s">
        <v>12185</v>
      </c>
      <c r="I4904" s="5" t="s">
        <v>12186</v>
      </c>
      <c r="J4904" s="5" t="s">
        <v>12183</v>
      </c>
      <c r="K4904">
        <v>1</v>
      </c>
      <c r="L4904">
        <v>120</v>
      </c>
    </row>
    <row r="4905" spans="1:12" x14ac:dyDescent="0.35">
      <c r="A4905" s="5" t="s">
        <v>17894</v>
      </c>
      <c r="B4905" s="5" t="s">
        <v>415</v>
      </c>
      <c r="C4905">
        <v>0</v>
      </c>
      <c r="D4905">
        <v>1</v>
      </c>
      <c r="E4905">
        <v>1</v>
      </c>
      <c r="F4905">
        <v>1</v>
      </c>
      <c r="G4905">
        <v>0.75</v>
      </c>
      <c r="H4905" s="5" t="s">
        <v>12202</v>
      </c>
      <c r="I4905" s="5" t="s">
        <v>12202</v>
      </c>
      <c r="J4905" s="5" t="s">
        <v>12183</v>
      </c>
      <c r="K4905">
        <v>1</v>
      </c>
      <c r="L4905">
        <v>60</v>
      </c>
    </row>
    <row r="4906" spans="1:12" x14ac:dyDescent="0.35">
      <c r="A4906" s="5" t="s">
        <v>17895</v>
      </c>
      <c r="B4906" s="5" t="s">
        <v>3155</v>
      </c>
      <c r="C4906">
        <v>0</v>
      </c>
      <c r="D4906">
        <v>1</v>
      </c>
      <c r="E4906">
        <v>1</v>
      </c>
      <c r="F4906">
        <v>1</v>
      </c>
      <c r="G4906">
        <v>0.75</v>
      </c>
      <c r="H4906" s="5" t="s">
        <v>12181</v>
      </c>
      <c r="I4906" s="5" t="s">
        <v>12181</v>
      </c>
      <c r="J4906" s="5" t="s">
        <v>12183</v>
      </c>
      <c r="K4906">
        <v>0</v>
      </c>
      <c r="L4906">
        <v>0</v>
      </c>
    </row>
    <row r="4907" spans="1:12" x14ac:dyDescent="0.35">
      <c r="A4907" s="5" t="s">
        <v>17896</v>
      </c>
      <c r="B4907" s="5" t="s">
        <v>3156</v>
      </c>
      <c r="C4907">
        <v>0</v>
      </c>
      <c r="D4907">
        <v>1</v>
      </c>
      <c r="E4907">
        <v>1</v>
      </c>
      <c r="F4907">
        <v>1</v>
      </c>
      <c r="G4907">
        <v>0.75</v>
      </c>
      <c r="H4907" s="5" t="s">
        <v>12199</v>
      </c>
      <c r="I4907" s="5" t="s">
        <v>12200</v>
      </c>
      <c r="J4907" s="5" t="s">
        <v>12183</v>
      </c>
      <c r="K4907">
        <v>1</v>
      </c>
      <c r="L4907">
        <v>310</v>
      </c>
    </row>
    <row r="4908" spans="1:12" x14ac:dyDescent="0.35">
      <c r="A4908" s="5" t="s">
        <v>17897</v>
      </c>
      <c r="B4908" s="5" t="s">
        <v>3156</v>
      </c>
      <c r="C4908">
        <v>0</v>
      </c>
      <c r="D4908">
        <v>1</v>
      </c>
      <c r="E4908">
        <v>1</v>
      </c>
      <c r="F4908">
        <v>1</v>
      </c>
      <c r="G4908">
        <v>0.75</v>
      </c>
      <c r="H4908" s="5" t="s">
        <v>12199</v>
      </c>
      <c r="I4908" s="5" t="s">
        <v>12200</v>
      </c>
      <c r="J4908" s="5" t="s">
        <v>12183</v>
      </c>
      <c r="K4908">
        <v>1</v>
      </c>
      <c r="L4908">
        <v>300</v>
      </c>
    </row>
    <row r="4909" spans="1:12" x14ac:dyDescent="0.35">
      <c r="A4909" s="5" t="s">
        <v>17898</v>
      </c>
      <c r="B4909" s="5" t="s">
        <v>3156</v>
      </c>
      <c r="C4909">
        <v>0</v>
      </c>
      <c r="D4909">
        <v>1</v>
      </c>
      <c r="E4909">
        <v>1</v>
      </c>
      <c r="F4909">
        <v>1</v>
      </c>
      <c r="G4909">
        <v>0.75</v>
      </c>
      <c r="H4909" s="5" t="s">
        <v>12199</v>
      </c>
      <c r="I4909" s="5" t="s">
        <v>12200</v>
      </c>
      <c r="J4909" s="5" t="s">
        <v>12183</v>
      </c>
      <c r="K4909">
        <v>1</v>
      </c>
      <c r="L4909">
        <v>310</v>
      </c>
    </row>
    <row r="4910" spans="1:12" x14ac:dyDescent="0.35">
      <c r="A4910" s="5" t="s">
        <v>17899</v>
      </c>
      <c r="B4910" s="5" t="s">
        <v>3157</v>
      </c>
      <c r="C4910">
        <v>0</v>
      </c>
      <c r="D4910">
        <v>1</v>
      </c>
      <c r="E4910">
        <v>1</v>
      </c>
      <c r="F4910">
        <v>1</v>
      </c>
      <c r="G4910">
        <v>0.75</v>
      </c>
      <c r="H4910" s="5" t="s">
        <v>12199</v>
      </c>
      <c r="I4910" s="5" t="s">
        <v>12200</v>
      </c>
      <c r="J4910" s="5" t="s">
        <v>12183</v>
      </c>
      <c r="K4910">
        <v>1</v>
      </c>
      <c r="L4910">
        <v>270</v>
      </c>
    </row>
    <row r="4911" spans="1:12" x14ac:dyDescent="0.35">
      <c r="A4911" s="5" t="s">
        <v>17900</v>
      </c>
      <c r="B4911" s="5" t="s">
        <v>3157</v>
      </c>
      <c r="C4911">
        <v>0</v>
      </c>
      <c r="D4911">
        <v>1</v>
      </c>
      <c r="E4911">
        <v>1</v>
      </c>
      <c r="F4911">
        <v>1</v>
      </c>
      <c r="G4911">
        <v>0.75</v>
      </c>
      <c r="H4911" s="5" t="s">
        <v>12199</v>
      </c>
      <c r="I4911" s="5" t="s">
        <v>12200</v>
      </c>
      <c r="J4911" s="5" t="s">
        <v>12183</v>
      </c>
      <c r="K4911">
        <v>1</v>
      </c>
      <c r="L4911">
        <v>290</v>
      </c>
    </row>
    <row r="4912" spans="1:12" x14ac:dyDescent="0.35">
      <c r="A4912" s="5" t="s">
        <v>17901</v>
      </c>
      <c r="B4912" s="5" t="s">
        <v>3157</v>
      </c>
      <c r="C4912">
        <v>0</v>
      </c>
      <c r="D4912">
        <v>1</v>
      </c>
      <c r="E4912">
        <v>1</v>
      </c>
      <c r="F4912">
        <v>1</v>
      </c>
      <c r="G4912">
        <v>0.75</v>
      </c>
      <c r="H4912" s="5" t="s">
        <v>12199</v>
      </c>
      <c r="I4912" s="5" t="s">
        <v>12200</v>
      </c>
      <c r="J4912" s="5" t="s">
        <v>12183</v>
      </c>
      <c r="K4912">
        <v>1</v>
      </c>
      <c r="L4912">
        <v>290</v>
      </c>
    </row>
    <row r="4913" spans="1:12" x14ac:dyDescent="0.35">
      <c r="A4913" s="5" t="s">
        <v>17902</v>
      </c>
      <c r="B4913" s="5" t="s">
        <v>3158</v>
      </c>
      <c r="C4913">
        <v>0</v>
      </c>
      <c r="D4913">
        <v>1</v>
      </c>
      <c r="E4913">
        <v>1</v>
      </c>
      <c r="F4913">
        <v>1</v>
      </c>
      <c r="G4913">
        <v>0.75</v>
      </c>
      <c r="H4913" s="5" t="s">
        <v>12199</v>
      </c>
      <c r="I4913" s="5" t="s">
        <v>12200</v>
      </c>
      <c r="J4913" s="5" t="s">
        <v>12183</v>
      </c>
      <c r="K4913">
        <v>0</v>
      </c>
      <c r="L4913">
        <v>0</v>
      </c>
    </row>
    <row r="4914" spans="1:12" x14ac:dyDescent="0.35">
      <c r="A4914" s="5" t="s">
        <v>17903</v>
      </c>
      <c r="B4914" s="5" t="s">
        <v>3158</v>
      </c>
      <c r="C4914">
        <v>0</v>
      </c>
      <c r="D4914">
        <v>1</v>
      </c>
      <c r="E4914">
        <v>1</v>
      </c>
      <c r="F4914">
        <v>1</v>
      </c>
      <c r="G4914">
        <v>0.75</v>
      </c>
      <c r="H4914" s="5" t="s">
        <v>12199</v>
      </c>
      <c r="I4914" s="5" t="s">
        <v>12200</v>
      </c>
      <c r="J4914" s="5" t="s">
        <v>12183</v>
      </c>
      <c r="K4914">
        <v>0</v>
      </c>
      <c r="L4914">
        <v>0</v>
      </c>
    </row>
    <row r="4915" spans="1:12" x14ac:dyDescent="0.35">
      <c r="A4915" s="5" t="s">
        <v>17904</v>
      </c>
      <c r="B4915" s="5" t="s">
        <v>3158</v>
      </c>
      <c r="C4915">
        <v>0</v>
      </c>
      <c r="D4915">
        <v>1</v>
      </c>
      <c r="E4915">
        <v>1</v>
      </c>
      <c r="F4915">
        <v>1</v>
      </c>
      <c r="G4915">
        <v>0.75</v>
      </c>
      <c r="H4915" s="5" t="s">
        <v>12199</v>
      </c>
      <c r="I4915" s="5" t="s">
        <v>12200</v>
      </c>
      <c r="J4915" s="5" t="s">
        <v>12183</v>
      </c>
      <c r="K4915">
        <v>0</v>
      </c>
      <c r="L4915">
        <v>0</v>
      </c>
    </row>
    <row r="4916" spans="1:12" x14ac:dyDescent="0.35">
      <c r="A4916" s="5" t="s">
        <v>17905</v>
      </c>
      <c r="B4916" s="5" t="s">
        <v>3158</v>
      </c>
      <c r="C4916">
        <v>0</v>
      </c>
      <c r="D4916">
        <v>1</v>
      </c>
      <c r="E4916">
        <v>1</v>
      </c>
      <c r="F4916">
        <v>1</v>
      </c>
      <c r="G4916">
        <v>0.75</v>
      </c>
      <c r="H4916" s="5" t="s">
        <v>12199</v>
      </c>
      <c r="I4916" s="5" t="s">
        <v>12200</v>
      </c>
      <c r="J4916" s="5" t="s">
        <v>12183</v>
      </c>
      <c r="K4916">
        <v>0</v>
      </c>
      <c r="L4916">
        <v>0</v>
      </c>
    </row>
    <row r="4917" spans="1:12" x14ac:dyDescent="0.35">
      <c r="A4917" s="5" t="s">
        <v>17906</v>
      </c>
      <c r="B4917" s="5" t="s">
        <v>3159</v>
      </c>
      <c r="C4917">
        <v>0</v>
      </c>
      <c r="D4917">
        <v>1</v>
      </c>
      <c r="E4917">
        <v>1</v>
      </c>
      <c r="F4917">
        <v>1</v>
      </c>
      <c r="G4917">
        <v>0.75</v>
      </c>
      <c r="H4917" s="5" t="s">
        <v>12181</v>
      </c>
      <c r="I4917" s="5" t="s">
        <v>12197</v>
      </c>
      <c r="J4917" s="5" t="s">
        <v>12183</v>
      </c>
      <c r="K4917">
        <v>0</v>
      </c>
      <c r="L4917">
        <v>0</v>
      </c>
    </row>
    <row r="4918" spans="1:12" x14ac:dyDescent="0.35">
      <c r="A4918" s="5" t="s">
        <v>17907</v>
      </c>
      <c r="B4918" s="5" t="s">
        <v>630</v>
      </c>
      <c r="C4918">
        <v>1</v>
      </c>
      <c r="D4918">
        <v>1</v>
      </c>
      <c r="E4918">
        <v>1</v>
      </c>
      <c r="F4918">
        <v>1</v>
      </c>
      <c r="G4918">
        <v>0.75</v>
      </c>
      <c r="H4918" s="5" t="s">
        <v>12254</v>
      </c>
      <c r="I4918" s="5" t="s">
        <v>13120</v>
      </c>
      <c r="J4918" s="5" t="s">
        <v>12193</v>
      </c>
      <c r="K4918">
        <v>0</v>
      </c>
      <c r="L4918">
        <v>0</v>
      </c>
    </row>
    <row r="4919" spans="1:12" x14ac:dyDescent="0.35">
      <c r="A4919" s="5" t="s">
        <v>17908</v>
      </c>
      <c r="B4919" s="5" t="s">
        <v>2268</v>
      </c>
      <c r="C4919">
        <v>0</v>
      </c>
      <c r="D4919">
        <v>1</v>
      </c>
      <c r="E4919">
        <v>1</v>
      </c>
      <c r="F4919">
        <v>1</v>
      </c>
      <c r="G4919">
        <v>1.5</v>
      </c>
      <c r="H4919" s="5" t="s">
        <v>12181</v>
      </c>
      <c r="I4919" s="5" t="s">
        <v>12197</v>
      </c>
      <c r="J4919" s="5" t="s">
        <v>12183</v>
      </c>
      <c r="K4919">
        <v>0</v>
      </c>
      <c r="L4919">
        <v>0</v>
      </c>
    </row>
    <row r="4920" spans="1:12" x14ac:dyDescent="0.35">
      <c r="A4920" s="5" t="s">
        <v>17909</v>
      </c>
      <c r="B4920" s="5" t="s">
        <v>3160</v>
      </c>
      <c r="C4920">
        <v>0</v>
      </c>
      <c r="D4920">
        <v>1</v>
      </c>
      <c r="E4920">
        <v>1</v>
      </c>
      <c r="F4920">
        <v>1</v>
      </c>
      <c r="G4920">
        <v>0.75</v>
      </c>
      <c r="H4920" s="5" t="s">
        <v>12181</v>
      </c>
      <c r="I4920" s="5" t="s">
        <v>12679</v>
      </c>
      <c r="J4920" s="5" t="s">
        <v>12183</v>
      </c>
      <c r="K4920">
        <v>0</v>
      </c>
      <c r="L4920">
        <v>0</v>
      </c>
    </row>
    <row r="4921" spans="1:12" x14ac:dyDescent="0.35">
      <c r="A4921" s="5" t="s">
        <v>17910</v>
      </c>
      <c r="B4921" s="5" t="s">
        <v>3161</v>
      </c>
      <c r="C4921">
        <v>0</v>
      </c>
      <c r="D4921">
        <v>1</v>
      </c>
      <c r="E4921">
        <v>1</v>
      </c>
      <c r="F4921">
        <v>1</v>
      </c>
      <c r="G4921">
        <v>0.75</v>
      </c>
      <c r="H4921" s="5" t="s">
        <v>12181</v>
      </c>
      <c r="I4921" s="5" t="s">
        <v>12197</v>
      </c>
      <c r="J4921" s="5" t="s">
        <v>12183</v>
      </c>
      <c r="K4921">
        <v>0</v>
      </c>
      <c r="L4921">
        <v>0</v>
      </c>
    </row>
    <row r="4922" spans="1:12" x14ac:dyDescent="0.35">
      <c r="A4922" s="5" t="s">
        <v>17911</v>
      </c>
      <c r="B4922" s="5" t="s">
        <v>3162</v>
      </c>
      <c r="C4922">
        <v>0</v>
      </c>
      <c r="D4922">
        <v>1</v>
      </c>
      <c r="E4922">
        <v>1</v>
      </c>
      <c r="F4922">
        <v>1</v>
      </c>
      <c r="G4922">
        <v>0.75</v>
      </c>
      <c r="H4922" s="5" t="s">
        <v>12254</v>
      </c>
      <c r="I4922" s="5" t="s">
        <v>12254</v>
      </c>
      <c r="J4922" s="5" t="s">
        <v>12183</v>
      </c>
      <c r="K4922">
        <v>0</v>
      </c>
      <c r="L4922">
        <v>0</v>
      </c>
    </row>
    <row r="4923" spans="1:12" x14ac:dyDescent="0.35">
      <c r="A4923" s="5" t="s">
        <v>17912</v>
      </c>
      <c r="B4923" s="5" t="s">
        <v>2248</v>
      </c>
      <c r="C4923">
        <v>0</v>
      </c>
      <c r="D4923">
        <v>1</v>
      </c>
      <c r="E4923">
        <v>1</v>
      </c>
      <c r="F4923">
        <v>1</v>
      </c>
      <c r="G4923">
        <v>0.75</v>
      </c>
      <c r="H4923" s="5" t="s">
        <v>12181</v>
      </c>
      <c r="I4923" s="5" t="s">
        <v>12181</v>
      </c>
      <c r="J4923" s="5" t="s">
        <v>12183</v>
      </c>
      <c r="K4923">
        <v>0</v>
      </c>
      <c r="L4923">
        <v>0</v>
      </c>
    </row>
    <row r="4924" spans="1:12" x14ac:dyDescent="0.35">
      <c r="A4924" s="5" t="s">
        <v>17913</v>
      </c>
      <c r="B4924" s="5" t="s">
        <v>768</v>
      </c>
      <c r="C4924">
        <v>0</v>
      </c>
      <c r="D4924">
        <v>1</v>
      </c>
      <c r="E4924">
        <v>1</v>
      </c>
      <c r="F4924">
        <v>1</v>
      </c>
      <c r="G4924">
        <v>0.75</v>
      </c>
      <c r="H4924" s="5" t="s">
        <v>12254</v>
      </c>
      <c r="I4924" s="5" t="s">
        <v>17914</v>
      </c>
      <c r="J4924" s="5" t="s">
        <v>12183</v>
      </c>
      <c r="K4924">
        <v>0</v>
      </c>
      <c r="L4924">
        <v>0</v>
      </c>
    </row>
    <row r="4925" spans="1:12" x14ac:dyDescent="0.35">
      <c r="A4925" s="5" t="s">
        <v>17915</v>
      </c>
      <c r="B4925" s="5" t="s">
        <v>912</v>
      </c>
      <c r="C4925">
        <v>0</v>
      </c>
      <c r="D4925">
        <v>1</v>
      </c>
      <c r="E4925">
        <v>1</v>
      </c>
      <c r="F4925">
        <v>1</v>
      </c>
      <c r="G4925">
        <v>0.37</v>
      </c>
      <c r="H4925" s="5" t="s">
        <v>12200</v>
      </c>
      <c r="I4925" s="5" t="s">
        <v>12232</v>
      </c>
      <c r="J4925" s="5" t="s">
        <v>12183</v>
      </c>
      <c r="K4925">
        <v>0</v>
      </c>
      <c r="L4925">
        <v>0</v>
      </c>
    </row>
    <row r="4926" spans="1:12" x14ac:dyDescent="0.35">
      <c r="A4926" s="5" t="s">
        <v>17916</v>
      </c>
      <c r="B4926" s="5" t="s">
        <v>1292</v>
      </c>
      <c r="C4926">
        <v>0</v>
      </c>
      <c r="D4926">
        <v>1</v>
      </c>
      <c r="E4926">
        <v>1</v>
      </c>
      <c r="F4926">
        <v>1</v>
      </c>
      <c r="G4926">
        <v>0.75</v>
      </c>
      <c r="H4926" s="5" t="s">
        <v>12181</v>
      </c>
      <c r="I4926" s="5" t="s">
        <v>12197</v>
      </c>
      <c r="J4926" s="5" t="s">
        <v>12183</v>
      </c>
      <c r="K4926">
        <v>0</v>
      </c>
      <c r="L4926">
        <v>0</v>
      </c>
    </row>
    <row r="4927" spans="1:12" x14ac:dyDescent="0.35">
      <c r="A4927" s="5" t="s">
        <v>17917</v>
      </c>
      <c r="B4927" s="5" t="s">
        <v>2819</v>
      </c>
      <c r="C4927">
        <v>1</v>
      </c>
      <c r="D4927">
        <v>1</v>
      </c>
      <c r="E4927">
        <v>1</v>
      </c>
      <c r="F4927">
        <v>1</v>
      </c>
      <c r="G4927">
        <v>0.75</v>
      </c>
      <c r="H4927" s="5" t="s">
        <v>12199</v>
      </c>
      <c r="I4927" s="5" t="s">
        <v>12200</v>
      </c>
      <c r="J4927" s="5" t="s">
        <v>12243</v>
      </c>
      <c r="K4927">
        <v>1</v>
      </c>
      <c r="L4927">
        <v>310</v>
      </c>
    </row>
    <row r="4928" spans="1:12" x14ac:dyDescent="0.35">
      <c r="A4928" s="5" t="s">
        <v>17918</v>
      </c>
      <c r="B4928" s="5" t="s">
        <v>151</v>
      </c>
      <c r="C4928">
        <v>0</v>
      </c>
      <c r="D4928">
        <v>1</v>
      </c>
      <c r="E4928">
        <v>1</v>
      </c>
      <c r="F4928">
        <v>1</v>
      </c>
      <c r="G4928">
        <v>0.75</v>
      </c>
      <c r="H4928" s="5" t="s">
        <v>12199</v>
      </c>
      <c r="I4928" s="5" t="s">
        <v>12200</v>
      </c>
      <c r="J4928" s="5" t="s">
        <v>12183</v>
      </c>
      <c r="K4928">
        <v>1</v>
      </c>
      <c r="L4928">
        <v>110</v>
      </c>
    </row>
    <row r="4929" spans="1:12" x14ac:dyDescent="0.35">
      <c r="A4929" s="5" t="s">
        <v>17919</v>
      </c>
      <c r="B4929" s="5" t="s">
        <v>3163</v>
      </c>
      <c r="C4929">
        <v>0</v>
      </c>
      <c r="D4929">
        <v>1</v>
      </c>
      <c r="E4929">
        <v>1</v>
      </c>
      <c r="F4929">
        <v>1</v>
      </c>
      <c r="G4929">
        <v>0.75</v>
      </c>
      <c r="H4929" s="5" t="s">
        <v>12181</v>
      </c>
      <c r="I4929" s="5" t="s">
        <v>12197</v>
      </c>
      <c r="J4929" s="5" t="s">
        <v>12183</v>
      </c>
      <c r="K4929">
        <v>1</v>
      </c>
      <c r="L4929">
        <v>230</v>
      </c>
    </row>
    <row r="4930" spans="1:12" x14ac:dyDescent="0.35">
      <c r="A4930" s="5" t="s">
        <v>17920</v>
      </c>
      <c r="B4930" s="5" t="s">
        <v>3164</v>
      </c>
      <c r="C4930">
        <v>0</v>
      </c>
      <c r="D4930">
        <v>1</v>
      </c>
      <c r="E4930">
        <v>1</v>
      </c>
      <c r="F4930">
        <v>1</v>
      </c>
      <c r="G4930">
        <v>0.75</v>
      </c>
      <c r="H4930" s="5" t="s">
        <v>12200</v>
      </c>
      <c r="I4930" s="5" t="s">
        <v>17921</v>
      </c>
      <c r="J4930" s="5" t="s">
        <v>12183</v>
      </c>
      <c r="K4930">
        <v>1</v>
      </c>
      <c r="L4930">
        <v>680</v>
      </c>
    </row>
    <row r="4931" spans="1:12" x14ac:dyDescent="0.35">
      <c r="A4931" s="5" t="s">
        <v>17922</v>
      </c>
      <c r="B4931" s="5" t="s">
        <v>3165</v>
      </c>
      <c r="C4931">
        <v>0</v>
      </c>
      <c r="D4931">
        <v>1</v>
      </c>
      <c r="E4931">
        <v>1</v>
      </c>
      <c r="F4931">
        <v>1</v>
      </c>
      <c r="G4931">
        <v>0.75</v>
      </c>
      <c r="H4931" s="5" t="s">
        <v>12199</v>
      </c>
      <c r="I4931" s="5" t="s">
        <v>12200</v>
      </c>
      <c r="J4931" s="5" t="s">
        <v>12183</v>
      </c>
      <c r="K4931">
        <v>1</v>
      </c>
      <c r="L4931">
        <v>210</v>
      </c>
    </row>
    <row r="4932" spans="1:12" x14ac:dyDescent="0.35">
      <c r="A4932" s="5" t="s">
        <v>17923</v>
      </c>
      <c r="B4932" s="5" t="s">
        <v>3166</v>
      </c>
      <c r="C4932">
        <v>0</v>
      </c>
      <c r="D4932">
        <v>1</v>
      </c>
      <c r="E4932">
        <v>1</v>
      </c>
      <c r="F4932">
        <v>1</v>
      </c>
      <c r="G4932">
        <v>0.75</v>
      </c>
      <c r="H4932" s="5" t="s">
        <v>12199</v>
      </c>
      <c r="I4932" s="5" t="s">
        <v>12200</v>
      </c>
      <c r="J4932" s="5" t="s">
        <v>12183</v>
      </c>
      <c r="K4932">
        <v>1</v>
      </c>
      <c r="L4932">
        <v>190</v>
      </c>
    </row>
    <row r="4933" spans="1:12" x14ac:dyDescent="0.35">
      <c r="A4933" s="5" t="s">
        <v>17924</v>
      </c>
      <c r="B4933" s="5" t="s">
        <v>3167</v>
      </c>
      <c r="C4933">
        <v>0</v>
      </c>
      <c r="D4933">
        <v>1</v>
      </c>
      <c r="E4933">
        <v>1</v>
      </c>
      <c r="F4933">
        <v>1</v>
      </c>
      <c r="G4933">
        <v>0.75</v>
      </c>
      <c r="H4933" s="5" t="s">
        <v>12199</v>
      </c>
      <c r="I4933" s="5" t="s">
        <v>12200</v>
      </c>
      <c r="J4933" s="5" t="s">
        <v>12183</v>
      </c>
      <c r="K4933">
        <v>1</v>
      </c>
      <c r="L4933">
        <v>90</v>
      </c>
    </row>
    <row r="4934" spans="1:12" x14ac:dyDescent="0.35">
      <c r="A4934" s="5" t="s">
        <v>17925</v>
      </c>
      <c r="B4934" s="5" t="s">
        <v>2280</v>
      </c>
      <c r="C4934">
        <v>1</v>
      </c>
      <c r="D4934">
        <v>1</v>
      </c>
      <c r="E4934">
        <v>1</v>
      </c>
      <c r="F4934">
        <v>1</v>
      </c>
      <c r="G4934">
        <v>0.75</v>
      </c>
      <c r="H4934" s="5" t="s">
        <v>12181</v>
      </c>
      <c r="I4934" s="5" t="s">
        <v>17926</v>
      </c>
      <c r="J4934" s="5" t="s">
        <v>12193</v>
      </c>
      <c r="K4934">
        <v>1</v>
      </c>
      <c r="L4934">
        <v>165</v>
      </c>
    </row>
    <row r="4935" spans="1:12" x14ac:dyDescent="0.35">
      <c r="A4935" s="5" t="s">
        <v>17927</v>
      </c>
      <c r="B4935" s="5" t="s">
        <v>1804</v>
      </c>
      <c r="C4935">
        <v>1</v>
      </c>
      <c r="D4935">
        <v>1</v>
      </c>
      <c r="E4935">
        <v>1</v>
      </c>
      <c r="F4935">
        <v>1</v>
      </c>
      <c r="G4935">
        <v>0.75</v>
      </c>
      <c r="H4935" s="5" t="s">
        <v>12199</v>
      </c>
      <c r="I4935" s="5" t="s">
        <v>12200</v>
      </c>
      <c r="J4935" s="5" t="s">
        <v>12193</v>
      </c>
      <c r="K4935">
        <v>1</v>
      </c>
      <c r="L4935">
        <v>220</v>
      </c>
    </row>
    <row r="4936" spans="1:12" x14ac:dyDescent="0.35">
      <c r="A4936" s="5" t="s">
        <v>17928</v>
      </c>
      <c r="B4936" s="5" t="s">
        <v>3168</v>
      </c>
      <c r="C4936">
        <v>1</v>
      </c>
      <c r="D4936">
        <v>1</v>
      </c>
      <c r="E4936">
        <v>1</v>
      </c>
      <c r="F4936">
        <v>1</v>
      </c>
      <c r="G4936">
        <v>0.75</v>
      </c>
      <c r="H4936" s="5" t="s">
        <v>12345</v>
      </c>
      <c r="I4936" s="5" t="s">
        <v>12593</v>
      </c>
      <c r="J4936" s="5" t="s">
        <v>12188</v>
      </c>
      <c r="K4936">
        <v>1</v>
      </c>
      <c r="L4936">
        <v>125</v>
      </c>
    </row>
    <row r="4937" spans="1:12" x14ac:dyDescent="0.35">
      <c r="A4937" s="5" t="s">
        <v>17929</v>
      </c>
      <c r="B4937" s="5" t="s">
        <v>3169</v>
      </c>
      <c r="C4937">
        <v>0</v>
      </c>
      <c r="D4937">
        <v>1</v>
      </c>
      <c r="E4937">
        <v>1</v>
      </c>
      <c r="F4937">
        <v>1</v>
      </c>
      <c r="G4937">
        <v>0.75</v>
      </c>
      <c r="H4937" s="5" t="s">
        <v>12181</v>
      </c>
      <c r="I4937" s="5" t="s">
        <v>12181</v>
      </c>
      <c r="J4937" s="5" t="s">
        <v>12183</v>
      </c>
      <c r="K4937">
        <v>1</v>
      </c>
      <c r="L4937">
        <v>230</v>
      </c>
    </row>
    <row r="4938" spans="1:12" x14ac:dyDescent="0.35">
      <c r="A4938" s="5" t="s">
        <v>17930</v>
      </c>
      <c r="B4938" s="5" t="s">
        <v>3170</v>
      </c>
      <c r="C4938">
        <v>1</v>
      </c>
      <c r="D4938">
        <v>1</v>
      </c>
      <c r="E4938">
        <v>1</v>
      </c>
      <c r="F4938">
        <v>1</v>
      </c>
      <c r="G4938">
        <v>0.75</v>
      </c>
      <c r="H4938" s="5" t="s">
        <v>12199</v>
      </c>
      <c r="I4938" s="5" t="s">
        <v>12200</v>
      </c>
      <c r="J4938" s="5" t="s">
        <v>12193</v>
      </c>
      <c r="K4938">
        <v>1</v>
      </c>
      <c r="L4938">
        <v>360</v>
      </c>
    </row>
    <row r="4939" spans="1:12" x14ac:dyDescent="0.35">
      <c r="A4939" s="5" t="s">
        <v>17931</v>
      </c>
      <c r="B4939" s="5" t="s">
        <v>3171</v>
      </c>
      <c r="C4939">
        <v>1</v>
      </c>
      <c r="D4939">
        <v>1</v>
      </c>
      <c r="E4939">
        <v>1</v>
      </c>
      <c r="F4939">
        <v>1</v>
      </c>
      <c r="G4939">
        <v>0.75</v>
      </c>
      <c r="H4939" s="5" t="s">
        <v>12199</v>
      </c>
      <c r="I4939" s="5" t="s">
        <v>12200</v>
      </c>
      <c r="J4939" s="5" t="s">
        <v>12193</v>
      </c>
      <c r="K4939">
        <v>1</v>
      </c>
      <c r="L4939">
        <v>230</v>
      </c>
    </row>
    <row r="4940" spans="1:12" x14ac:dyDescent="0.35">
      <c r="A4940" s="5" t="s">
        <v>17932</v>
      </c>
      <c r="B4940" s="5" t="s">
        <v>3172</v>
      </c>
      <c r="C4940">
        <v>1</v>
      </c>
      <c r="D4940">
        <v>1</v>
      </c>
      <c r="E4940">
        <v>1</v>
      </c>
      <c r="F4940">
        <v>1</v>
      </c>
      <c r="G4940">
        <v>0.75</v>
      </c>
      <c r="H4940" s="5" t="s">
        <v>12202</v>
      </c>
      <c r="I4940" s="5" t="s">
        <v>12378</v>
      </c>
      <c r="J4940" s="5" t="s">
        <v>12193</v>
      </c>
      <c r="K4940">
        <v>1</v>
      </c>
      <c r="L4940">
        <v>410</v>
      </c>
    </row>
    <row r="4941" spans="1:12" x14ac:dyDescent="0.35">
      <c r="A4941" s="5" t="s">
        <v>17933</v>
      </c>
      <c r="B4941" s="5" t="s">
        <v>3173</v>
      </c>
      <c r="C4941">
        <v>1</v>
      </c>
      <c r="D4941">
        <v>1</v>
      </c>
      <c r="E4941">
        <v>1</v>
      </c>
      <c r="F4941">
        <v>1</v>
      </c>
      <c r="G4941">
        <v>0.75</v>
      </c>
      <c r="H4941" s="5" t="s">
        <v>12202</v>
      </c>
      <c r="I4941" s="5" t="s">
        <v>12378</v>
      </c>
      <c r="J4941" s="5" t="s">
        <v>12193</v>
      </c>
      <c r="K4941">
        <v>1</v>
      </c>
      <c r="L4941">
        <v>370</v>
      </c>
    </row>
    <row r="4942" spans="1:12" x14ac:dyDescent="0.35">
      <c r="A4942" s="5" t="s">
        <v>17934</v>
      </c>
      <c r="B4942" s="5" t="s">
        <v>3174</v>
      </c>
      <c r="C4942">
        <v>0</v>
      </c>
      <c r="D4942">
        <v>1</v>
      </c>
      <c r="E4942">
        <v>1</v>
      </c>
      <c r="F4942">
        <v>1</v>
      </c>
      <c r="G4942">
        <v>0.75</v>
      </c>
      <c r="H4942" s="5" t="s">
        <v>12199</v>
      </c>
      <c r="I4942" s="5" t="s">
        <v>12200</v>
      </c>
      <c r="J4942" s="5" t="s">
        <v>12183</v>
      </c>
      <c r="K4942">
        <v>1</v>
      </c>
      <c r="L4942">
        <v>150</v>
      </c>
    </row>
    <row r="4943" spans="1:12" x14ac:dyDescent="0.35">
      <c r="A4943" s="5" t="s">
        <v>17935</v>
      </c>
      <c r="B4943" s="5" t="s">
        <v>1196</v>
      </c>
      <c r="C4943">
        <v>0</v>
      </c>
      <c r="D4943">
        <v>1</v>
      </c>
      <c r="E4943">
        <v>1</v>
      </c>
      <c r="F4943">
        <v>1</v>
      </c>
      <c r="G4943">
        <v>0.75</v>
      </c>
      <c r="H4943" s="5" t="s">
        <v>12181</v>
      </c>
      <c r="I4943" s="5" t="s">
        <v>14818</v>
      </c>
      <c r="J4943" s="5" t="s">
        <v>12183</v>
      </c>
      <c r="K4943">
        <v>1</v>
      </c>
      <c r="L4943">
        <v>145</v>
      </c>
    </row>
    <row r="4944" spans="1:12" x14ac:dyDescent="0.35">
      <c r="A4944" s="5" t="s">
        <v>17936</v>
      </c>
      <c r="B4944" s="5" t="s">
        <v>3175</v>
      </c>
      <c r="C4944">
        <v>0</v>
      </c>
      <c r="D4944">
        <v>1</v>
      </c>
      <c r="E4944">
        <v>1</v>
      </c>
      <c r="F4944">
        <v>1</v>
      </c>
      <c r="G4944">
        <v>0.75</v>
      </c>
      <c r="H4944" s="5" t="s">
        <v>12181</v>
      </c>
      <c r="I4944" s="5" t="s">
        <v>12195</v>
      </c>
      <c r="J4944" s="5" t="s">
        <v>12183</v>
      </c>
      <c r="K4944">
        <v>1</v>
      </c>
      <c r="L4944">
        <v>340</v>
      </c>
    </row>
    <row r="4945" spans="1:12" x14ac:dyDescent="0.35">
      <c r="A4945" s="5" t="s">
        <v>17937</v>
      </c>
      <c r="B4945" s="5" t="s">
        <v>2156</v>
      </c>
      <c r="C4945">
        <v>0</v>
      </c>
      <c r="D4945">
        <v>1</v>
      </c>
      <c r="E4945">
        <v>1</v>
      </c>
      <c r="F4945">
        <v>1</v>
      </c>
      <c r="G4945">
        <v>0.75</v>
      </c>
      <c r="H4945" s="5" t="s">
        <v>12345</v>
      </c>
      <c r="I4945" s="5" t="s">
        <v>12345</v>
      </c>
      <c r="J4945" s="5" t="s">
        <v>12183</v>
      </c>
      <c r="K4945">
        <v>1</v>
      </c>
      <c r="L4945">
        <v>185</v>
      </c>
    </row>
    <row r="4946" spans="1:12" x14ac:dyDescent="0.35">
      <c r="A4946" s="5" t="s">
        <v>17938</v>
      </c>
      <c r="B4946" s="5" t="s">
        <v>3176</v>
      </c>
      <c r="C4946">
        <v>0</v>
      </c>
      <c r="D4946">
        <v>1</v>
      </c>
      <c r="E4946">
        <v>1</v>
      </c>
      <c r="F4946">
        <v>1</v>
      </c>
      <c r="G4946">
        <v>0.75</v>
      </c>
      <c r="H4946" s="5" t="s">
        <v>12200</v>
      </c>
      <c r="I4946" s="5" t="s">
        <v>12375</v>
      </c>
      <c r="J4946" s="5" t="s">
        <v>12183</v>
      </c>
      <c r="K4946">
        <v>1</v>
      </c>
      <c r="L4946">
        <v>240</v>
      </c>
    </row>
    <row r="4947" spans="1:12" x14ac:dyDescent="0.35">
      <c r="A4947" s="5" t="s">
        <v>17939</v>
      </c>
      <c r="B4947" s="5" t="s">
        <v>3177</v>
      </c>
      <c r="C4947">
        <v>0</v>
      </c>
      <c r="D4947">
        <v>1</v>
      </c>
      <c r="E4947">
        <v>1</v>
      </c>
      <c r="F4947">
        <v>1</v>
      </c>
      <c r="G4947">
        <v>0.75</v>
      </c>
      <c r="H4947" s="5" t="s">
        <v>12202</v>
      </c>
      <c r="I4947" s="5" t="s">
        <v>12202</v>
      </c>
      <c r="J4947" s="5" t="s">
        <v>12183</v>
      </c>
      <c r="K4947">
        <v>1</v>
      </c>
      <c r="L4947">
        <v>30</v>
      </c>
    </row>
    <row r="4948" spans="1:12" x14ac:dyDescent="0.35">
      <c r="A4948" s="5" t="s">
        <v>17940</v>
      </c>
      <c r="B4948" s="5" t="s">
        <v>3177</v>
      </c>
      <c r="C4948">
        <v>0</v>
      </c>
      <c r="D4948">
        <v>1</v>
      </c>
      <c r="E4948">
        <v>1</v>
      </c>
      <c r="F4948">
        <v>1</v>
      </c>
      <c r="G4948">
        <v>0.75</v>
      </c>
      <c r="H4948" s="5" t="s">
        <v>12202</v>
      </c>
      <c r="I4948" s="5" t="s">
        <v>12202</v>
      </c>
      <c r="J4948" s="5" t="s">
        <v>12183</v>
      </c>
      <c r="K4948">
        <v>0</v>
      </c>
      <c r="L4948">
        <v>0</v>
      </c>
    </row>
    <row r="4949" spans="1:12" x14ac:dyDescent="0.35">
      <c r="A4949" s="5" t="s">
        <v>17941</v>
      </c>
      <c r="B4949" s="5" t="s">
        <v>3177</v>
      </c>
      <c r="C4949">
        <v>0</v>
      </c>
      <c r="D4949">
        <v>1</v>
      </c>
      <c r="E4949">
        <v>1</v>
      </c>
      <c r="F4949">
        <v>1</v>
      </c>
      <c r="G4949">
        <v>0.75</v>
      </c>
      <c r="H4949" s="5" t="s">
        <v>12202</v>
      </c>
      <c r="I4949" s="5" t="s">
        <v>12202</v>
      </c>
      <c r="J4949" s="5" t="s">
        <v>12183</v>
      </c>
      <c r="K4949">
        <v>0</v>
      </c>
      <c r="L4949">
        <v>0</v>
      </c>
    </row>
    <row r="4950" spans="1:12" x14ac:dyDescent="0.35">
      <c r="A4950" s="5" t="s">
        <v>17942</v>
      </c>
      <c r="B4950" s="5" t="s">
        <v>3003</v>
      </c>
      <c r="C4950">
        <v>0</v>
      </c>
      <c r="D4950">
        <v>1</v>
      </c>
      <c r="E4950">
        <v>1</v>
      </c>
      <c r="F4950">
        <v>1</v>
      </c>
      <c r="G4950">
        <v>0.75</v>
      </c>
      <c r="H4950" s="5" t="s">
        <v>12202</v>
      </c>
      <c r="I4950" s="5" t="s">
        <v>17943</v>
      </c>
      <c r="J4950" s="5" t="s">
        <v>12183</v>
      </c>
      <c r="K4950">
        <v>1</v>
      </c>
      <c r="L4950">
        <v>70</v>
      </c>
    </row>
    <row r="4951" spans="1:12" x14ac:dyDescent="0.35">
      <c r="A4951" s="5" t="s">
        <v>17944</v>
      </c>
      <c r="B4951" s="5" t="s">
        <v>2094</v>
      </c>
      <c r="C4951">
        <v>0</v>
      </c>
      <c r="D4951">
        <v>1</v>
      </c>
      <c r="E4951">
        <v>1</v>
      </c>
      <c r="F4951">
        <v>1</v>
      </c>
      <c r="G4951">
        <v>1.5</v>
      </c>
      <c r="H4951" s="5" t="s">
        <v>12181</v>
      </c>
      <c r="I4951" s="5" t="s">
        <v>12260</v>
      </c>
      <c r="J4951" s="5" t="s">
        <v>12183</v>
      </c>
      <c r="K4951">
        <v>0</v>
      </c>
      <c r="L4951">
        <v>0</v>
      </c>
    </row>
    <row r="4952" spans="1:12" x14ac:dyDescent="0.35">
      <c r="A4952" s="5" t="s">
        <v>17945</v>
      </c>
      <c r="B4952" s="5" t="s">
        <v>3178</v>
      </c>
      <c r="C4952">
        <v>0</v>
      </c>
      <c r="D4952">
        <v>1</v>
      </c>
      <c r="E4952">
        <v>1</v>
      </c>
      <c r="F4952">
        <v>1</v>
      </c>
      <c r="G4952">
        <v>0.75</v>
      </c>
      <c r="H4952" s="5" t="s">
        <v>12181</v>
      </c>
      <c r="I4952" s="5" t="s">
        <v>12195</v>
      </c>
      <c r="J4952" s="5" t="s">
        <v>12183</v>
      </c>
      <c r="K4952">
        <v>1</v>
      </c>
      <c r="L4952">
        <v>55</v>
      </c>
    </row>
    <row r="4953" spans="1:12" x14ac:dyDescent="0.35">
      <c r="A4953" s="5" t="s">
        <v>17946</v>
      </c>
      <c r="B4953" s="5" t="s">
        <v>187</v>
      </c>
      <c r="C4953">
        <v>1</v>
      </c>
      <c r="D4953">
        <v>1</v>
      </c>
      <c r="E4953">
        <v>1</v>
      </c>
      <c r="F4953">
        <v>1</v>
      </c>
      <c r="G4953">
        <v>0.75</v>
      </c>
      <c r="H4953" s="5" t="s">
        <v>12199</v>
      </c>
      <c r="I4953" s="5" t="s">
        <v>12200</v>
      </c>
      <c r="J4953" s="5" t="s">
        <v>12193</v>
      </c>
      <c r="K4953">
        <v>1</v>
      </c>
      <c r="L4953">
        <v>140</v>
      </c>
    </row>
    <row r="4954" spans="1:12" x14ac:dyDescent="0.35">
      <c r="A4954" s="5" t="s">
        <v>17947</v>
      </c>
      <c r="B4954" s="5" t="s">
        <v>2847</v>
      </c>
      <c r="C4954">
        <v>0</v>
      </c>
      <c r="D4954">
        <v>1</v>
      </c>
      <c r="E4954">
        <v>1</v>
      </c>
      <c r="F4954">
        <v>1</v>
      </c>
      <c r="G4954">
        <v>0.75</v>
      </c>
      <c r="H4954" s="5" t="s">
        <v>12269</v>
      </c>
      <c r="I4954" s="5" t="s">
        <v>12262</v>
      </c>
      <c r="J4954" s="5" t="s">
        <v>12183</v>
      </c>
      <c r="K4954">
        <v>0</v>
      </c>
      <c r="L4954">
        <v>0</v>
      </c>
    </row>
    <row r="4955" spans="1:12" x14ac:dyDescent="0.35">
      <c r="A4955" s="5" t="s">
        <v>17948</v>
      </c>
      <c r="B4955" s="5" t="s">
        <v>3179</v>
      </c>
      <c r="C4955">
        <v>1</v>
      </c>
      <c r="D4955">
        <v>1</v>
      </c>
      <c r="E4955">
        <v>1</v>
      </c>
      <c r="F4955">
        <v>1</v>
      </c>
      <c r="G4955">
        <v>0.75</v>
      </c>
      <c r="H4955" s="5" t="s">
        <v>12181</v>
      </c>
      <c r="I4955" s="5" t="s">
        <v>12181</v>
      </c>
      <c r="J4955" s="5" t="s">
        <v>12426</v>
      </c>
      <c r="K4955">
        <v>1</v>
      </c>
      <c r="L4955">
        <v>490</v>
      </c>
    </row>
    <row r="4956" spans="1:12" x14ac:dyDescent="0.35">
      <c r="A4956" s="5" t="s">
        <v>17949</v>
      </c>
      <c r="B4956" s="5" t="s">
        <v>3180</v>
      </c>
      <c r="C4956">
        <v>0</v>
      </c>
      <c r="D4956">
        <v>1</v>
      </c>
      <c r="E4956">
        <v>1</v>
      </c>
      <c r="F4956">
        <v>1</v>
      </c>
      <c r="G4956">
        <v>0.75</v>
      </c>
      <c r="H4956" s="5" t="s">
        <v>12200</v>
      </c>
      <c r="I4956" s="5" t="s">
        <v>12375</v>
      </c>
      <c r="J4956" s="5" t="s">
        <v>12183</v>
      </c>
      <c r="K4956">
        <v>1</v>
      </c>
      <c r="L4956">
        <v>90</v>
      </c>
    </row>
    <row r="4957" spans="1:12" x14ac:dyDescent="0.35">
      <c r="A4957" s="5" t="s">
        <v>17950</v>
      </c>
      <c r="B4957" s="5" t="s">
        <v>3181</v>
      </c>
      <c r="C4957">
        <v>0</v>
      </c>
      <c r="D4957">
        <v>1</v>
      </c>
      <c r="E4957">
        <v>1</v>
      </c>
      <c r="F4957">
        <v>1</v>
      </c>
      <c r="G4957">
        <v>0.37</v>
      </c>
      <c r="H4957" s="5" t="s">
        <v>12199</v>
      </c>
      <c r="I4957" s="5" t="s">
        <v>12200</v>
      </c>
      <c r="J4957" s="5" t="s">
        <v>12183</v>
      </c>
      <c r="K4957">
        <v>0</v>
      </c>
      <c r="L4957">
        <v>0</v>
      </c>
    </row>
    <row r="4958" spans="1:12" x14ac:dyDescent="0.35">
      <c r="A4958" s="5" t="s">
        <v>17951</v>
      </c>
      <c r="B4958" s="5" t="s">
        <v>3182</v>
      </c>
      <c r="C4958">
        <v>0</v>
      </c>
      <c r="D4958">
        <v>1</v>
      </c>
      <c r="E4958">
        <v>1</v>
      </c>
      <c r="F4958">
        <v>1</v>
      </c>
      <c r="G4958">
        <v>0.75</v>
      </c>
      <c r="H4958" s="5" t="s">
        <v>12181</v>
      </c>
      <c r="I4958" s="5" t="s">
        <v>12974</v>
      </c>
      <c r="J4958" s="5" t="s">
        <v>12183</v>
      </c>
      <c r="K4958">
        <v>1</v>
      </c>
      <c r="L4958">
        <v>105</v>
      </c>
    </row>
    <row r="4959" spans="1:12" x14ac:dyDescent="0.35">
      <c r="A4959" s="5" t="s">
        <v>17952</v>
      </c>
      <c r="B4959" s="5" t="s">
        <v>1760</v>
      </c>
      <c r="C4959">
        <v>0</v>
      </c>
      <c r="D4959">
        <v>1</v>
      </c>
      <c r="E4959">
        <v>1</v>
      </c>
      <c r="F4959">
        <v>1</v>
      </c>
      <c r="G4959">
        <v>0.75</v>
      </c>
      <c r="H4959" s="5" t="s">
        <v>12202</v>
      </c>
      <c r="I4959" s="5" t="s">
        <v>12202</v>
      </c>
      <c r="J4959" s="5" t="s">
        <v>12183</v>
      </c>
      <c r="K4959">
        <v>0</v>
      </c>
      <c r="L4959">
        <v>0</v>
      </c>
    </row>
    <row r="4960" spans="1:12" x14ac:dyDescent="0.35">
      <c r="A4960" s="5" t="s">
        <v>17953</v>
      </c>
      <c r="B4960" s="5" t="s">
        <v>823</v>
      </c>
      <c r="C4960">
        <v>1</v>
      </c>
      <c r="D4960">
        <v>1</v>
      </c>
      <c r="E4960">
        <v>1</v>
      </c>
      <c r="F4960">
        <v>1</v>
      </c>
      <c r="G4960">
        <v>0.7</v>
      </c>
      <c r="H4960" s="5" t="s">
        <v>12202</v>
      </c>
      <c r="I4960" s="5" t="s">
        <v>12202</v>
      </c>
      <c r="J4960" s="5" t="s">
        <v>12243</v>
      </c>
      <c r="K4960">
        <v>1</v>
      </c>
      <c r="L4960">
        <v>200</v>
      </c>
    </row>
    <row r="4961" spans="1:12" x14ac:dyDescent="0.35">
      <c r="A4961" s="5" t="s">
        <v>17954</v>
      </c>
      <c r="B4961" s="5" t="s">
        <v>3183</v>
      </c>
      <c r="C4961">
        <v>0</v>
      </c>
      <c r="D4961">
        <v>1</v>
      </c>
      <c r="E4961">
        <v>1</v>
      </c>
      <c r="F4961">
        <v>1</v>
      </c>
      <c r="G4961">
        <v>0.7</v>
      </c>
      <c r="H4961" s="5" t="s">
        <v>12636</v>
      </c>
      <c r="I4961" s="5" t="s">
        <v>12636</v>
      </c>
      <c r="J4961" s="5" t="s">
        <v>12183</v>
      </c>
      <c r="K4961">
        <v>1</v>
      </c>
      <c r="L4961">
        <v>80</v>
      </c>
    </row>
    <row r="4962" spans="1:12" x14ac:dyDescent="0.35">
      <c r="A4962" s="5" t="s">
        <v>17955</v>
      </c>
      <c r="B4962" s="5" t="s">
        <v>3184</v>
      </c>
      <c r="C4962">
        <v>0</v>
      </c>
      <c r="D4962">
        <v>1</v>
      </c>
      <c r="E4962">
        <v>1</v>
      </c>
      <c r="F4962">
        <v>1</v>
      </c>
      <c r="G4962">
        <v>0.75</v>
      </c>
      <c r="H4962" s="5" t="s">
        <v>12200</v>
      </c>
      <c r="I4962" s="5" t="s">
        <v>12769</v>
      </c>
      <c r="J4962" s="5" t="s">
        <v>12183</v>
      </c>
      <c r="K4962">
        <v>1</v>
      </c>
      <c r="L4962">
        <v>270</v>
      </c>
    </row>
    <row r="4963" spans="1:12" x14ac:dyDescent="0.35">
      <c r="A4963" s="5" t="s">
        <v>17956</v>
      </c>
      <c r="B4963" s="5" t="s">
        <v>3185</v>
      </c>
      <c r="C4963">
        <v>1</v>
      </c>
      <c r="D4963">
        <v>1</v>
      </c>
      <c r="E4963">
        <v>1</v>
      </c>
      <c r="F4963">
        <v>1</v>
      </c>
      <c r="G4963">
        <v>0.75</v>
      </c>
      <c r="H4963" s="5" t="s">
        <v>12254</v>
      </c>
      <c r="I4963" s="5" t="s">
        <v>17957</v>
      </c>
      <c r="J4963" s="5" t="s">
        <v>12188</v>
      </c>
      <c r="K4963">
        <v>0</v>
      </c>
      <c r="L4963">
        <v>0</v>
      </c>
    </row>
    <row r="4964" spans="1:12" x14ac:dyDescent="0.35">
      <c r="A4964" s="5" t="s">
        <v>17958</v>
      </c>
      <c r="B4964" s="5" t="s">
        <v>3186</v>
      </c>
      <c r="C4964">
        <v>0</v>
      </c>
      <c r="D4964">
        <v>1</v>
      </c>
      <c r="E4964">
        <v>1</v>
      </c>
      <c r="F4964">
        <v>1</v>
      </c>
      <c r="G4964">
        <v>0.75</v>
      </c>
      <c r="H4964" s="5" t="s">
        <v>12202</v>
      </c>
      <c r="I4964" s="5" t="s">
        <v>12202</v>
      </c>
      <c r="J4964" s="5" t="s">
        <v>12183</v>
      </c>
      <c r="K4964">
        <v>0</v>
      </c>
      <c r="L4964">
        <v>0</v>
      </c>
    </row>
    <row r="4965" spans="1:12" x14ac:dyDescent="0.35">
      <c r="A4965" s="5" t="s">
        <v>17959</v>
      </c>
      <c r="B4965" s="5" t="s">
        <v>2296</v>
      </c>
      <c r="C4965">
        <v>1</v>
      </c>
      <c r="D4965">
        <v>1</v>
      </c>
      <c r="E4965">
        <v>1</v>
      </c>
      <c r="F4965">
        <v>1</v>
      </c>
      <c r="G4965">
        <v>0.75</v>
      </c>
      <c r="H4965" s="5" t="s">
        <v>12202</v>
      </c>
      <c r="I4965" s="5" t="s">
        <v>12202</v>
      </c>
      <c r="J4965" s="5" t="s">
        <v>12426</v>
      </c>
      <c r="K4965">
        <v>0</v>
      </c>
      <c r="L4965">
        <v>0</v>
      </c>
    </row>
    <row r="4966" spans="1:12" x14ac:dyDescent="0.35">
      <c r="A4966" s="5" t="s">
        <v>17960</v>
      </c>
      <c r="B4966" s="5" t="s">
        <v>918</v>
      </c>
      <c r="C4966">
        <v>1</v>
      </c>
      <c r="D4966">
        <v>1</v>
      </c>
      <c r="E4966">
        <v>1</v>
      </c>
      <c r="F4966">
        <v>1</v>
      </c>
      <c r="G4966">
        <v>0.7</v>
      </c>
      <c r="H4966" s="5" t="s">
        <v>12202</v>
      </c>
      <c r="I4966" s="5" t="s">
        <v>12202</v>
      </c>
      <c r="J4966" s="5" t="s">
        <v>12243</v>
      </c>
      <c r="K4966">
        <v>0</v>
      </c>
      <c r="L4966">
        <v>0</v>
      </c>
    </row>
    <row r="4967" spans="1:12" x14ac:dyDescent="0.35">
      <c r="A4967" s="5" t="s">
        <v>17961</v>
      </c>
      <c r="B4967" s="5" t="s">
        <v>2955</v>
      </c>
      <c r="C4967">
        <v>0</v>
      </c>
      <c r="D4967">
        <v>1</v>
      </c>
      <c r="E4967">
        <v>1</v>
      </c>
      <c r="F4967">
        <v>1</v>
      </c>
      <c r="G4967">
        <v>0.75</v>
      </c>
      <c r="H4967" s="5" t="s">
        <v>12185</v>
      </c>
      <c r="I4967" s="5" t="s">
        <v>16111</v>
      </c>
      <c r="J4967" s="5" t="s">
        <v>12183</v>
      </c>
      <c r="K4967">
        <v>1</v>
      </c>
      <c r="L4967">
        <v>700</v>
      </c>
    </row>
    <row r="4968" spans="1:12" x14ac:dyDescent="0.35">
      <c r="A4968" s="5" t="s">
        <v>17962</v>
      </c>
      <c r="B4968" s="5" t="s">
        <v>3187</v>
      </c>
      <c r="C4968">
        <v>1</v>
      </c>
      <c r="D4968">
        <v>1</v>
      </c>
      <c r="E4968">
        <v>1</v>
      </c>
      <c r="F4968">
        <v>1</v>
      </c>
      <c r="G4968">
        <v>0.75</v>
      </c>
      <c r="H4968" s="5" t="s">
        <v>12185</v>
      </c>
      <c r="I4968" s="5" t="s">
        <v>13694</v>
      </c>
      <c r="J4968" s="5" t="s">
        <v>12188</v>
      </c>
      <c r="K4968">
        <v>1</v>
      </c>
      <c r="L4968">
        <v>760</v>
      </c>
    </row>
    <row r="4969" spans="1:12" x14ac:dyDescent="0.35">
      <c r="A4969" s="5" t="s">
        <v>17963</v>
      </c>
      <c r="B4969" s="5" t="s">
        <v>3188</v>
      </c>
      <c r="C4969">
        <v>1</v>
      </c>
      <c r="D4969">
        <v>1</v>
      </c>
      <c r="E4969">
        <v>1</v>
      </c>
      <c r="F4969">
        <v>1</v>
      </c>
      <c r="G4969">
        <v>1.5</v>
      </c>
      <c r="H4969" s="5" t="s">
        <v>12185</v>
      </c>
      <c r="I4969" s="5" t="s">
        <v>17964</v>
      </c>
      <c r="J4969" s="5" t="s">
        <v>12220</v>
      </c>
      <c r="K4969">
        <v>1</v>
      </c>
      <c r="L4969">
        <v>660</v>
      </c>
    </row>
    <row r="4970" spans="1:12" x14ac:dyDescent="0.35">
      <c r="A4970" s="5" t="s">
        <v>17965</v>
      </c>
      <c r="B4970" s="5" t="s">
        <v>3188</v>
      </c>
      <c r="C4970">
        <v>1</v>
      </c>
      <c r="D4970">
        <v>1</v>
      </c>
      <c r="E4970">
        <v>1</v>
      </c>
      <c r="F4970">
        <v>1</v>
      </c>
      <c r="G4970">
        <v>1.5</v>
      </c>
      <c r="H4970" s="5" t="s">
        <v>12254</v>
      </c>
      <c r="I4970" s="5" t="s">
        <v>17966</v>
      </c>
      <c r="J4970" s="5" t="s">
        <v>12220</v>
      </c>
      <c r="K4970">
        <v>1</v>
      </c>
      <c r="L4970">
        <v>680</v>
      </c>
    </row>
    <row r="4971" spans="1:12" x14ac:dyDescent="0.35">
      <c r="A4971" s="5" t="s">
        <v>17967</v>
      </c>
      <c r="B4971" s="5" t="s">
        <v>3188</v>
      </c>
      <c r="C4971">
        <v>1</v>
      </c>
      <c r="D4971">
        <v>1</v>
      </c>
      <c r="E4971">
        <v>1</v>
      </c>
      <c r="F4971">
        <v>1</v>
      </c>
      <c r="G4971">
        <v>1.5</v>
      </c>
      <c r="H4971" s="5" t="s">
        <v>12254</v>
      </c>
      <c r="I4971" s="5" t="s">
        <v>17966</v>
      </c>
      <c r="J4971" s="5" t="s">
        <v>12220</v>
      </c>
      <c r="K4971">
        <v>1</v>
      </c>
      <c r="L4971">
        <v>680</v>
      </c>
    </row>
    <row r="4972" spans="1:12" x14ac:dyDescent="0.35">
      <c r="A4972" s="5" t="s">
        <v>17968</v>
      </c>
      <c r="B4972" s="5" t="s">
        <v>3189</v>
      </c>
      <c r="C4972">
        <v>0</v>
      </c>
      <c r="D4972">
        <v>1</v>
      </c>
      <c r="E4972">
        <v>1</v>
      </c>
      <c r="F4972">
        <v>1</v>
      </c>
      <c r="G4972">
        <v>0.75</v>
      </c>
      <c r="H4972" s="5" t="s">
        <v>12185</v>
      </c>
      <c r="I4972" s="5" t="s">
        <v>13694</v>
      </c>
      <c r="J4972" s="5" t="s">
        <v>12183</v>
      </c>
      <c r="K4972">
        <v>1</v>
      </c>
      <c r="L4972">
        <v>720</v>
      </c>
    </row>
    <row r="4973" spans="1:12" x14ac:dyDescent="0.35">
      <c r="A4973" s="5" t="s">
        <v>17969</v>
      </c>
      <c r="B4973" s="5" t="s">
        <v>790</v>
      </c>
      <c r="C4973">
        <v>1</v>
      </c>
      <c r="D4973">
        <v>1</v>
      </c>
      <c r="E4973">
        <v>1</v>
      </c>
      <c r="F4973">
        <v>1</v>
      </c>
      <c r="G4973">
        <v>0.75</v>
      </c>
      <c r="H4973" s="5" t="s">
        <v>12181</v>
      </c>
      <c r="I4973" s="5" t="s">
        <v>12197</v>
      </c>
      <c r="J4973" s="5" t="s">
        <v>12188</v>
      </c>
      <c r="K4973">
        <v>1</v>
      </c>
      <c r="L4973">
        <v>550</v>
      </c>
    </row>
    <row r="4974" spans="1:12" x14ac:dyDescent="0.35">
      <c r="A4974" s="5" t="s">
        <v>17970</v>
      </c>
      <c r="B4974" s="5" t="s">
        <v>2736</v>
      </c>
      <c r="C4974">
        <v>0</v>
      </c>
      <c r="D4974">
        <v>1</v>
      </c>
      <c r="E4974">
        <v>1</v>
      </c>
      <c r="F4974">
        <v>1</v>
      </c>
      <c r="G4974">
        <v>0.75</v>
      </c>
      <c r="H4974" s="5" t="s">
        <v>12181</v>
      </c>
      <c r="I4974" s="5" t="s">
        <v>12197</v>
      </c>
      <c r="J4974" s="5" t="s">
        <v>12183</v>
      </c>
      <c r="K4974">
        <v>1</v>
      </c>
      <c r="L4974">
        <v>310</v>
      </c>
    </row>
    <row r="4975" spans="1:12" x14ac:dyDescent="0.35">
      <c r="A4975" s="5" t="s">
        <v>17971</v>
      </c>
      <c r="B4975" s="5" t="s">
        <v>3190</v>
      </c>
      <c r="C4975">
        <v>1</v>
      </c>
      <c r="D4975">
        <v>1</v>
      </c>
      <c r="E4975">
        <v>1</v>
      </c>
      <c r="F4975">
        <v>1</v>
      </c>
      <c r="G4975">
        <v>0.75</v>
      </c>
      <c r="H4975" s="5" t="s">
        <v>12202</v>
      </c>
      <c r="I4975" s="5" t="s">
        <v>12202</v>
      </c>
      <c r="J4975" s="5" t="s">
        <v>12426</v>
      </c>
      <c r="K4975">
        <v>1</v>
      </c>
      <c r="L4975">
        <v>100</v>
      </c>
    </row>
    <row r="4976" spans="1:12" x14ac:dyDescent="0.35">
      <c r="A4976" s="5" t="s">
        <v>17972</v>
      </c>
      <c r="B4976" s="5" t="s">
        <v>3191</v>
      </c>
      <c r="C4976">
        <v>0</v>
      </c>
      <c r="D4976">
        <v>1</v>
      </c>
      <c r="E4976">
        <v>1</v>
      </c>
      <c r="F4976">
        <v>1</v>
      </c>
      <c r="G4976">
        <v>0.75</v>
      </c>
      <c r="H4976" s="5" t="s">
        <v>12185</v>
      </c>
      <c r="I4976" s="5" t="s">
        <v>12186</v>
      </c>
      <c r="J4976" s="5" t="s">
        <v>12183</v>
      </c>
      <c r="K4976">
        <v>1</v>
      </c>
      <c r="L4976">
        <v>390</v>
      </c>
    </row>
    <row r="4977" spans="1:12" x14ac:dyDescent="0.35">
      <c r="A4977" s="5" t="s">
        <v>17973</v>
      </c>
      <c r="B4977" s="5" t="s">
        <v>3192</v>
      </c>
      <c r="C4977">
        <v>1</v>
      </c>
      <c r="D4977">
        <v>1</v>
      </c>
      <c r="E4977">
        <v>1</v>
      </c>
      <c r="F4977">
        <v>1</v>
      </c>
      <c r="G4977">
        <v>0.75</v>
      </c>
      <c r="H4977" s="5" t="s">
        <v>12181</v>
      </c>
      <c r="I4977" s="5" t="s">
        <v>12197</v>
      </c>
      <c r="J4977" s="5" t="s">
        <v>12193</v>
      </c>
      <c r="K4977">
        <v>1</v>
      </c>
      <c r="L4977">
        <v>300</v>
      </c>
    </row>
    <row r="4978" spans="1:12" x14ac:dyDescent="0.35">
      <c r="A4978" s="5" t="s">
        <v>17974</v>
      </c>
      <c r="B4978" s="5" t="s">
        <v>150</v>
      </c>
      <c r="C4978">
        <v>1</v>
      </c>
      <c r="D4978">
        <v>1</v>
      </c>
      <c r="E4978">
        <v>1</v>
      </c>
      <c r="F4978">
        <v>1</v>
      </c>
      <c r="G4978">
        <v>0.75</v>
      </c>
      <c r="H4978" s="5" t="s">
        <v>12181</v>
      </c>
      <c r="I4978" s="5" t="s">
        <v>12181</v>
      </c>
      <c r="J4978" s="5" t="s">
        <v>12193</v>
      </c>
      <c r="K4978">
        <v>0</v>
      </c>
      <c r="L4978">
        <v>0</v>
      </c>
    </row>
    <row r="4979" spans="1:12" x14ac:dyDescent="0.35">
      <c r="A4979" s="5" t="s">
        <v>17975</v>
      </c>
      <c r="B4979" s="5" t="s">
        <v>702</v>
      </c>
      <c r="C4979">
        <v>1</v>
      </c>
      <c r="D4979">
        <v>1</v>
      </c>
      <c r="E4979">
        <v>1</v>
      </c>
      <c r="F4979">
        <v>1</v>
      </c>
      <c r="G4979">
        <v>0.75</v>
      </c>
      <c r="H4979" s="5" t="s">
        <v>12181</v>
      </c>
      <c r="I4979" s="5" t="s">
        <v>12197</v>
      </c>
      <c r="J4979" s="5" t="s">
        <v>12426</v>
      </c>
      <c r="K4979">
        <v>1</v>
      </c>
      <c r="L4979">
        <v>90</v>
      </c>
    </row>
    <row r="4980" spans="1:12" x14ac:dyDescent="0.35">
      <c r="A4980" s="5" t="s">
        <v>17976</v>
      </c>
      <c r="B4980" s="5" t="s">
        <v>928</v>
      </c>
      <c r="C4980">
        <v>1</v>
      </c>
      <c r="D4980">
        <v>1</v>
      </c>
      <c r="E4980">
        <v>1</v>
      </c>
      <c r="F4980">
        <v>1</v>
      </c>
      <c r="G4980">
        <v>0.75</v>
      </c>
      <c r="H4980" s="5" t="s">
        <v>12202</v>
      </c>
      <c r="I4980" s="5" t="s">
        <v>13980</v>
      </c>
      <c r="J4980" s="5" t="s">
        <v>12243</v>
      </c>
      <c r="K4980">
        <v>1</v>
      </c>
      <c r="L4980">
        <v>250</v>
      </c>
    </row>
    <row r="4981" spans="1:12" x14ac:dyDescent="0.35">
      <c r="A4981" s="5" t="s">
        <v>17977</v>
      </c>
      <c r="B4981" s="5" t="s">
        <v>349</v>
      </c>
      <c r="C4981">
        <v>0</v>
      </c>
      <c r="D4981">
        <v>1</v>
      </c>
      <c r="E4981">
        <v>1</v>
      </c>
      <c r="F4981">
        <v>1</v>
      </c>
      <c r="G4981">
        <v>0.75</v>
      </c>
      <c r="H4981" s="5" t="s">
        <v>12181</v>
      </c>
      <c r="I4981" s="5" t="s">
        <v>12181</v>
      </c>
      <c r="J4981" s="5" t="s">
        <v>12183</v>
      </c>
      <c r="K4981">
        <v>1</v>
      </c>
      <c r="L4981">
        <v>300</v>
      </c>
    </row>
    <row r="4982" spans="1:12" x14ac:dyDescent="0.35">
      <c r="A4982" s="5" t="s">
        <v>17978</v>
      </c>
      <c r="B4982" s="5" t="s">
        <v>537</v>
      </c>
      <c r="C4982">
        <v>0</v>
      </c>
      <c r="D4982">
        <v>1</v>
      </c>
      <c r="E4982">
        <v>1</v>
      </c>
      <c r="F4982">
        <v>1</v>
      </c>
      <c r="G4982">
        <v>0.75</v>
      </c>
      <c r="H4982" s="5" t="s">
        <v>12181</v>
      </c>
      <c r="I4982" s="5" t="s">
        <v>12974</v>
      </c>
      <c r="J4982" s="5" t="s">
        <v>12183</v>
      </c>
      <c r="K4982">
        <v>0</v>
      </c>
      <c r="L4982">
        <v>0</v>
      </c>
    </row>
    <row r="4983" spans="1:12" x14ac:dyDescent="0.35">
      <c r="A4983" s="5" t="s">
        <v>17979</v>
      </c>
      <c r="B4983" s="5" t="s">
        <v>2870</v>
      </c>
      <c r="C4983">
        <v>0</v>
      </c>
      <c r="D4983">
        <v>1</v>
      </c>
      <c r="E4983">
        <v>1</v>
      </c>
      <c r="F4983">
        <v>1</v>
      </c>
      <c r="G4983">
        <v>0.75</v>
      </c>
      <c r="H4983" s="5" t="s">
        <v>12181</v>
      </c>
      <c r="I4983" s="5" t="s">
        <v>12181</v>
      </c>
      <c r="J4983" s="5" t="s">
        <v>12183</v>
      </c>
      <c r="K4983">
        <v>1</v>
      </c>
      <c r="L4983">
        <v>40</v>
      </c>
    </row>
    <row r="4984" spans="1:12" x14ac:dyDescent="0.35">
      <c r="A4984" s="5" t="s">
        <v>17980</v>
      </c>
      <c r="B4984" s="5" t="s">
        <v>245</v>
      </c>
      <c r="C4984">
        <v>0</v>
      </c>
      <c r="D4984">
        <v>1</v>
      </c>
      <c r="E4984">
        <v>1</v>
      </c>
      <c r="F4984">
        <v>1</v>
      </c>
      <c r="G4984">
        <v>0.75</v>
      </c>
      <c r="H4984" s="5" t="s">
        <v>12199</v>
      </c>
      <c r="I4984" s="5" t="s">
        <v>12200</v>
      </c>
      <c r="J4984" s="5" t="s">
        <v>12183</v>
      </c>
      <c r="K4984">
        <v>1</v>
      </c>
      <c r="L4984">
        <v>160</v>
      </c>
    </row>
    <row r="4985" spans="1:12" x14ac:dyDescent="0.35">
      <c r="A4985" s="5" t="s">
        <v>17981</v>
      </c>
      <c r="B4985" s="5" t="s">
        <v>1204</v>
      </c>
      <c r="C4985">
        <v>1</v>
      </c>
      <c r="D4985">
        <v>1</v>
      </c>
      <c r="E4985">
        <v>1</v>
      </c>
      <c r="F4985">
        <v>1</v>
      </c>
      <c r="G4985">
        <v>3</v>
      </c>
      <c r="H4985" s="5" t="s">
        <v>12181</v>
      </c>
      <c r="I4985" s="5" t="s">
        <v>12181</v>
      </c>
      <c r="J4985" s="5" t="s">
        <v>12193</v>
      </c>
      <c r="K4985">
        <v>1</v>
      </c>
      <c r="L4985">
        <v>60</v>
      </c>
    </row>
    <row r="4986" spans="1:12" x14ac:dyDescent="0.35">
      <c r="A4986" s="5" t="s">
        <v>17982</v>
      </c>
      <c r="B4986" s="5" t="s">
        <v>702</v>
      </c>
      <c r="C4986">
        <v>1</v>
      </c>
      <c r="D4986">
        <v>1</v>
      </c>
      <c r="E4986">
        <v>1</v>
      </c>
      <c r="F4986">
        <v>1</v>
      </c>
      <c r="G4986">
        <v>0.75</v>
      </c>
      <c r="H4986" s="5" t="s">
        <v>12181</v>
      </c>
      <c r="I4986" s="5" t="s">
        <v>12197</v>
      </c>
      <c r="J4986" s="5" t="s">
        <v>12426</v>
      </c>
      <c r="K4986">
        <v>0</v>
      </c>
      <c r="L4986">
        <v>0</v>
      </c>
    </row>
    <row r="4987" spans="1:12" x14ac:dyDescent="0.35">
      <c r="A4987" s="5" t="s">
        <v>17983</v>
      </c>
      <c r="B4987" s="5" t="s">
        <v>49</v>
      </c>
      <c r="C4987">
        <v>0</v>
      </c>
      <c r="D4987">
        <v>1</v>
      </c>
      <c r="E4987">
        <v>1</v>
      </c>
      <c r="F4987">
        <v>1</v>
      </c>
      <c r="G4987">
        <v>0.75</v>
      </c>
      <c r="H4987" s="5" t="s">
        <v>12200</v>
      </c>
      <c r="I4987" s="5" t="s">
        <v>12230</v>
      </c>
      <c r="J4987" s="5" t="s">
        <v>12183</v>
      </c>
      <c r="K4987">
        <v>1</v>
      </c>
      <c r="L4987">
        <v>140</v>
      </c>
    </row>
    <row r="4988" spans="1:12" x14ac:dyDescent="0.35">
      <c r="A4988" s="5" t="s">
        <v>17984</v>
      </c>
      <c r="B4988" s="5" t="s">
        <v>1228</v>
      </c>
      <c r="C4988">
        <v>0</v>
      </c>
      <c r="D4988">
        <v>1</v>
      </c>
      <c r="E4988">
        <v>1</v>
      </c>
      <c r="F4988">
        <v>1</v>
      </c>
      <c r="G4988">
        <v>0.75</v>
      </c>
      <c r="H4988" s="5" t="s">
        <v>12181</v>
      </c>
      <c r="I4988" s="5" t="s">
        <v>12195</v>
      </c>
      <c r="J4988" s="5" t="s">
        <v>12183</v>
      </c>
      <c r="K4988">
        <v>1</v>
      </c>
      <c r="L4988">
        <v>85</v>
      </c>
    </row>
    <row r="4989" spans="1:12" x14ac:dyDescent="0.35">
      <c r="A4989" s="5" t="s">
        <v>17985</v>
      </c>
      <c r="B4989" s="5" t="s">
        <v>3193</v>
      </c>
      <c r="C4989">
        <v>0</v>
      </c>
      <c r="D4989">
        <v>1</v>
      </c>
      <c r="E4989">
        <v>1</v>
      </c>
      <c r="F4989">
        <v>1</v>
      </c>
      <c r="G4989">
        <v>0.37</v>
      </c>
      <c r="H4989" s="5" t="s">
        <v>12181</v>
      </c>
      <c r="I4989" s="5" t="s">
        <v>12195</v>
      </c>
      <c r="J4989" s="5" t="s">
        <v>12183</v>
      </c>
      <c r="K4989">
        <v>1</v>
      </c>
      <c r="L4989">
        <v>75</v>
      </c>
    </row>
    <row r="4990" spans="1:12" x14ac:dyDescent="0.35">
      <c r="A4990" s="5" t="s">
        <v>17986</v>
      </c>
      <c r="B4990" s="5" t="s">
        <v>3194</v>
      </c>
      <c r="C4990">
        <v>0</v>
      </c>
      <c r="D4990">
        <v>1</v>
      </c>
      <c r="E4990">
        <v>1</v>
      </c>
      <c r="F4990">
        <v>1</v>
      </c>
      <c r="G4990">
        <v>0.75</v>
      </c>
      <c r="H4990" s="5" t="s">
        <v>12200</v>
      </c>
      <c r="I4990" s="5" t="s">
        <v>12232</v>
      </c>
      <c r="J4990" s="5" t="s">
        <v>12183</v>
      </c>
      <c r="K4990">
        <v>1</v>
      </c>
      <c r="L4990">
        <v>25</v>
      </c>
    </row>
    <row r="4991" spans="1:12" x14ac:dyDescent="0.35">
      <c r="A4991" s="5" t="s">
        <v>17987</v>
      </c>
      <c r="B4991" s="5" t="s">
        <v>3195</v>
      </c>
      <c r="C4991">
        <v>0</v>
      </c>
      <c r="D4991">
        <v>1</v>
      </c>
      <c r="E4991">
        <v>1</v>
      </c>
      <c r="F4991">
        <v>1</v>
      </c>
      <c r="G4991">
        <v>0.75</v>
      </c>
      <c r="H4991" s="5" t="s">
        <v>12181</v>
      </c>
      <c r="I4991" s="5" t="s">
        <v>12197</v>
      </c>
      <c r="J4991" s="5" t="s">
        <v>12183</v>
      </c>
      <c r="K4991">
        <v>1</v>
      </c>
      <c r="L4991">
        <v>150</v>
      </c>
    </row>
    <row r="4992" spans="1:12" x14ac:dyDescent="0.35">
      <c r="A4992" s="5" t="s">
        <v>17988</v>
      </c>
      <c r="B4992" s="5" t="s">
        <v>493</v>
      </c>
      <c r="C4992">
        <v>1</v>
      </c>
      <c r="D4992">
        <v>1</v>
      </c>
      <c r="E4992">
        <v>1</v>
      </c>
      <c r="F4992">
        <v>1</v>
      </c>
      <c r="G4992">
        <v>0.75</v>
      </c>
      <c r="H4992" s="5" t="s">
        <v>12366</v>
      </c>
      <c r="I4992" s="5" t="s">
        <v>12366</v>
      </c>
      <c r="J4992" s="5" t="s">
        <v>12426</v>
      </c>
      <c r="K4992">
        <v>1</v>
      </c>
      <c r="L4992">
        <v>75</v>
      </c>
    </row>
    <row r="4993" spans="1:12" x14ac:dyDescent="0.35">
      <c r="A4993" s="5" t="s">
        <v>17989</v>
      </c>
      <c r="B4993" s="5" t="s">
        <v>1939</v>
      </c>
      <c r="C4993">
        <v>1</v>
      </c>
      <c r="D4993">
        <v>1</v>
      </c>
      <c r="E4993">
        <v>1</v>
      </c>
      <c r="F4993">
        <v>1</v>
      </c>
      <c r="G4993">
        <v>0.75</v>
      </c>
      <c r="H4993" s="5" t="s">
        <v>12181</v>
      </c>
      <c r="I4993" s="5" t="s">
        <v>12181</v>
      </c>
      <c r="J4993" s="5" t="s">
        <v>12193</v>
      </c>
      <c r="K4993">
        <v>0</v>
      </c>
      <c r="L4993">
        <v>0</v>
      </c>
    </row>
    <row r="4994" spans="1:12" x14ac:dyDescent="0.35">
      <c r="A4994" s="5" t="s">
        <v>17990</v>
      </c>
      <c r="B4994" s="5" t="s">
        <v>3196</v>
      </c>
      <c r="C4994">
        <v>1</v>
      </c>
      <c r="D4994">
        <v>1</v>
      </c>
      <c r="E4994">
        <v>1</v>
      </c>
      <c r="F4994">
        <v>1</v>
      </c>
      <c r="G4994">
        <v>0.75</v>
      </c>
      <c r="H4994" s="5" t="s">
        <v>12181</v>
      </c>
      <c r="I4994" s="5" t="s">
        <v>12181</v>
      </c>
      <c r="J4994" s="5" t="s">
        <v>12624</v>
      </c>
      <c r="K4994">
        <v>1</v>
      </c>
      <c r="L4994">
        <v>180</v>
      </c>
    </row>
    <row r="4995" spans="1:12" x14ac:dyDescent="0.35">
      <c r="A4995" s="5" t="s">
        <v>17991</v>
      </c>
      <c r="B4995" s="5" t="s">
        <v>3197</v>
      </c>
      <c r="C4995">
        <v>0</v>
      </c>
      <c r="D4995">
        <v>1</v>
      </c>
      <c r="E4995">
        <v>1</v>
      </c>
      <c r="F4995">
        <v>1</v>
      </c>
      <c r="G4995">
        <v>0.75</v>
      </c>
      <c r="H4995" s="5" t="s">
        <v>12185</v>
      </c>
      <c r="I4995" s="5" t="s">
        <v>13527</v>
      </c>
      <c r="J4995" s="5" t="s">
        <v>12183</v>
      </c>
      <c r="K4995">
        <v>1</v>
      </c>
      <c r="L4995">
        <v>240</v>
      </c>
    </row>
    <row r="4996" spans="1:12" x14ac:dyDescent="0.35">
      <c r="A4996" s="5" t="s">
        <v>17992</v>
      </c>
      <c r="B4996" s="5" t="s">
        <v>349</v>
      </c>
      <c r="C4996">
        <v>0</v>
      </c>
      <c r="D4996">
        <v>1</v>
      </c>
      <c r="E4996">
        <v>1</v>
      </c>
      <c r="F4996">
        <v>1</v>
      </c>
      <c r="G4996">
        <v>0.75</v>
      </c>
      <c r="H4996" s="5" t="s">
        <v>12181</v>
      </c>
      <c r="I4996" s="5" t="s">
        <v>12181</v>
      </c>
      <c r="J4996" s="5" t="s">
        <v>12183</v>
      </c>
      <c r="K4996">
        <v>1</v>
      </c>
      <c r="L4996">
        <v>320</v>
      </c>
    </row>
    <row r="4997" spans="1:12" x14ac:dyDescent="0.35">
      <c r="A4997" s="5" t="s">
        <v>17993</v>
      </c>
      <c r="B4997" s="5" t="s">
        <v>3198</v>
      </c>
      <c r="C4997">
        <v>0</v>
      </c>
      <c r="D4997">
        <v>1</v>
      </c>
      <c r="E4997">
        <v>1</v>
      </c>
      <c r="F4997">
        <v>1</v>
      </c>
      <c r="G4997">
        <v>0.75</v>
      </c>
      <c r="H4997" s="5" t="s">
        <v>12181</v>
      </c>
      <c r="I4997" s="5" t="s">
        <v>12181</v>
      </c>
      <c r="J4997" s="5" t="s">
        <v>12183</v>
      </c>
      <c r="K4997">
        <v>1</v>
      </c>
      <c r="L4997">
        <v>95</v>
      </c>
    </row>
    <row r="4998" spans="1:12" x14ac:dyDescent="0.35">
      <c r="A4998" s="5" t="s">
        <v>17994</v>
      </c>
      <c r="B4998" s="5" t="s">
        <v>2315</v>
      </c>
      <c r="C4998">
        <v>0</v>
      </c>
      <c r="D4998">
        <v>1</v>
      </c>
      <c r="E4998">
        <v>1</v>
      </c>
      <c r="F4998">
        <v>1</v>
      </c>
      <c r="G4998">
        <v>0.75</v>
      </c>
      <c r="H4998" s="5" t="s">
        <v>12200</v>
      </c>
      <c r="I4998" s="5" t="s">
        <v>12232</v>
      </c>
      <c r="J4998" s="5" t="s">
        <v>12183</v>
      </c>
      <c r="K4998">
        <v>0</v>
      </c>
      <c r="L4998">
        <v>0</v>
      </c>
    </row>
    <row r="4999" spans="1:12" x14ac:dyDescent="0.35">
      <c r="A4999" s="5" t="s">
        <v>17995</v>
      </c>
      <c r="B4999" s="5" t="s">
        <v>3199</v>
      </c>
      <c r="C4999">
        <v>0</v>
      </c>
      <c r="D4999">
        <v>1</v>
      </c>
      <c r="E4999">
        <v>1</v>
      </c>
      <c r="F4999">
        <v>1</v>
      </c>
      <c r="G4999">
        <v>0.75</v>
      </c>
      <c r="H4999" s="5" t="s">
        <v>12199</v>
      </c>
      <c r="I4999" s="5" t="s">
        <v>12200</v>
      </c>
      <c r="J4999" s="5" t="s">
        <v>12183</v>
      </c>
      <c r="K4999">
        <v>1</v>
      </c>
      <c r="L4999">
        <v>70</v>
      </c>
    </row>
    <row r="5000" spans="1:12" x14ac:dyDescent="0.35">
      <c r="A5000" s="5" t="s">
        <v>17996</v>
      </c>
      <c r="B5000" s="5" t="s">
        <v>3200</v>
      </c>
      <c r="C5000">
        <v>1</v>
      </c>
      <c r="D5000">
        <v>1</v>
      </c>
      <c r="E5000">
        <v>1</v>
      </c>
      <c r="F5000">
        <v>1</v>
      </c>
      <c r="G5000">
        <v>0.75</v>
      </c>
      <c r="H5000" s="5" t="s">
        <v>12181</v>
      </c>
      <c r="I5000" s="5" t="s">
        <v>12181</v>
      </c>
      <c r="J5000" s="5" t="s">
        <v>12193</v>
      </c>
      <c r="K5000">
        <v>1</v>
      </c>
      <c r="L5000">
        <v>120</v>
      </c>
    </row>
    <row r="5001" spans="1:12" x14ac:dyDescent="0.35">
      <c r="A5001" s="5" t="s">
        <v>17997</v>
      </c>
      <c r="B5001" s="5" t="s">
        <v>3201</v>
      </c>
      <c r="C5001">
        <v>1</v>
      </c>
      <c r="D5001">
        <v>1</v>
      </c>
      <c r="E5001">
        <v>1</v>
      </c>
      <c r="F5001">
        <v>1</v>
      </c>
      <c r="G5001">
        <v>0.75</v>
      </c>
      <c r="H5001" s="5" t="s">
        <v>12181</v>
      </c>
      <c r="I5001" s="5" t="s">
        <v>12181</v>
      </c>
      <c r="J5001" s="5" t="s">
        <v>12193</v>
      </c>
      <c r="K5001">
        <v>1</v>
      </c>
      <c r="L5001">
        <v>300</v>
      </c>
    </row>
    <row r="5002" spans="1:12" x14ac:dyDescent="0.35">
      <c r="A5002" s="5" t="s">
        <v>17998</v>
      </c>
      <c r="B5002" s="5" t="s">
        <v>3202</v>
      </c>
      <c r="C5002">
        <v>0</v>
      </c>
      <c r="D5002">
        <v>1</v>
      </c>
      <c r="E5002">
        <v>1</v>
      </c>
      <c r="F5002">
        <v>1</v>
      </c>
      <c r="G5002">
        <v>0.75</v>
      </c>
      <c r="H5002" s="5" t="s">
        <v>12185</v>
      </c>
      <c r="I5002" s="5" t="s">
        <v>17999</v>
      </c>
      <c r="J5002" s="5" t="s">
        <v>12183</v>
      </c>
      <c r="K5002">
        <v>1</v>
      </c>
      <c r="L5002">
        <v>210</v>
      </c>
    </row>
    <row r="5003" spans="1:12" x14ac:dyDescent="0.35">
      <c r="A5003" s="5" t="s">
        <v>18000</v>
      </c>
      <c r="B5003" s="5" t="s">
        <v>3203</v>
      </c>
      <c r="C5003">
        <v>0</v>
      </c>
      <c r="D5003">
        <v>1</v>
      </c>
      <c r="E5003">
        <v>1</v>
      </c>
      <c r="F5003">
        <v>1</v>
      </c>
      <c r="G5003">
        <v>0.75</v>
      </c>
      <c r="H5003" s="5" t="s">
        <v>12202</v>
      </c>
      <c r="I5003" s="5" t="s">
        <v>12378</v>
      </c>
      <c r="J5003" s="5" t="s">
        <v>12183</v>
      </c>
      <c r="K5003">
        <v>1</v>
      </c>
      <c r="L5003">
        <v>235</v>
      </c>
    </row>
    <row r="5004" spans="1:12" x14ac:dyDescent="0.35">
      <c r="A5004" s="5" t="s">
        <v>18001</v>
      </c>
      <c r="B5004" s="5" t="s">
        <v>3120</v>
      </c>
      <c r="C5004">
        <v>0</v>
      </c>
      <c r="D5004">
        <v>1</v>
      </c>
      <c r="E5004">
        <v>1</v>
      </c>
      <c r="F5004">
        <v>1</v>
      </c>
      <c r="G5004">
        <v>0.75</v>
      </c>
      <c r="H5004" s="5" t="s">
        <v>12181</v>
      </c>
      <c r="I5004" s="5" t="s">
        <v>12181</v>
      </c>
      <c r="J5004" s="5" t="s">
        <v>12183</v>
      </c>
      <c r="K5004">
        <v>1</v>
      </c>
      <c r="L5004">
        <v>210</v>
      </c>
    </row>
    <row r="5005" spans="1:12" x14ac:dyDescent="0.35">
      <c r="A5005" s="5" t="s">
        <v>18002</v>
      </c>
      <c r="B5005" s="5" t="s">
        <v>3204</v>
      </c>
      <c r="C5005">
        <v>0</v>
      </c>
      <c r="D5005">
        <v>1</v>
      </c>
      <c r="E5005">
        <v>1</v>
      </c>
      <c r="F5005">
        <v>1</v>
      </c>
      <c r="G5005">
        <v>0.75</v>
      </c>
      <c r="H5005" s="5" t="s">
        <v>12181</v>
      </c>
      <c r="I5005" s="5" t="s">
        <v>12209</v>
      </c>
      <c r="J5005" s="5" t="s">
        <v>12183</v>
      </c>
      <c r="K5005">
        <v>1</v>
      </c>
      <c r="L5005">
        <v>80</v>
      </c>
    </row>
    <row r="5006" spans="1:12" x14ac:dyDescent="0.35">
      <c r="A5006" s="5" t="s">
        <v>18003</v>
      </c>
      <c r="B5006" s="5" t="s">
        <v>3205</v>
      </c>
      <c r="C5006">
        <v>0</v>
      </c>
      <c r="D5006">
        <v>1</v>
      </c>
      <c r="E5006">
        <v>1</v>
      </c>
      <c r="F5006">
        <v>1</v>
      </c>
      <c r="G5006">
        <v>0.75</v>
      </c>
      <c r="H5006" s="5" t="s">
        <v>12181</v>
      </c>
      <c r="I5006" s="5" t="s">
        <v>12713</v>
      </c>
      <c r="J5006" s="5" t="s">
        <v>12183</v>
      </c>
      <c r="K5006">
        <v>1</v>
      </c>
      <c r="L5006">
        <v>330</v>
      </c>
    </row>
    <row r="5007" spans="1:12" x14ac:dyDescent="0.35">
      <c r="A5007" s="5" t="s">
        <v>18004</v>
      </c>
      <c r="B5007" s="5" t="s">
        <v>3206</v>
      </c>
      <c r="C5007">
        <v>1</v>
      </c>
      <c r="D5007">
        <v>1</v>
      </c>
      <c r="E5007">
        <v>1</v>
      </c>
      <c r="F5007">
        <v>1</v>
      </c>
      <c r="G5007">
        <v>0.75</v>
      </c>
      <c r="H5007" s="5" t="s">
        <v>12254</v>
      </c>
      <c r="I5007" s="5" t="s">
        <v>18005</v>
      </c>
      <c r="J5007" s="5" t="s">
        <v>12193</v>
      </c>
      <c r="K5007">
        <v>1</v>
      </c>
      <c r="L5007">
        <v>80</v>
      </c>
    </row>
    <row r="5008" spans="1:12" x14ac:dyDescent="0.35">
      <c r="A5008" s="5" t="s">
        <v>18006</v>
      </c>
      <c r="B5008" s="5" t="s">
        <v>3104</v>
      </c>
      <c r="C5008">
        <v>1</v>
      </c>
      <c r="D5008">
        <v>1</v>
      </c>
      <c r="E5008">
        <v>1</v>
      </c>
      <c r="F5008">
        <v>1</v>
      </c>
      <c r="G5008">
        <v>0.75</v>
      </c>
      <c r="H5008" s="5" t="s">
        <v>12185</v>
      </c>
      <c r="I5008" s="5" t="s">
        <v>12207</v>
      </c>
      <c r="J5008" s="5" t="s">
        <v>12193</v>
      </c>
      <c r="K5008">
        <v>1</v>
      </c>
      <c r="L5008">
        <v>140</v>
      </c>
    </row>
    <row r="5009" spans="1:12" x14ac:dyDescent="0.35">
      <c r="A5009" s="5" t="s">
        <v>18007</v>
      </c>
      <c r="B5009" s="5" t="s">
        <v>3207</v>
      </c>
      <c r="C5009">
        <v>0</v>
      </c>
      <c r="D5009">
        <v>1</v>
      </c>
      <c r="E5009">
        <v>1</v>
      </c>
      <c r="F5009">
        <v>1</v>
      </c>
      <c r="G5009">
        <v>0.7</v>
      </c>
      <c r="H5009" s="5" t="s">
        <v>12185</v>
      </c>
      <c r="I5009" s="5" t="s">
        <v>18008</v>
      </c>
      <c r="J5009" s="5" t="s">
        <v>12183</v>
      </c>
      <c r="K5009">
        <v>1</v>
      </c>
      <c r="L5009">
        <v>430</v>
      </c>
    </row>
    <row r="5010" spans="1:12" x14ac:dyDescent="0.35">
      <c r="A5010" s="5" t="s">
        <v>18009</v>
      </c>
      <c r="B5010" s="5" t="s">
        <v>3207</v>
      </c>
      <c r="C5010">
        <v>0</v>
      </c>
      <c r="D5010">
        <v>1</v>
      </c>
      <c r="E5010">
        <v>1</v>
      </c>
      <c r="F5010">
        <v>1</v>
      </c>
      <c r="G5010">
        <v>0.7</v>
      </c>
      <c r="H5010" s="5" t="s">
        <v>12254</v>
      </c>
      <c r="I5010" s="5" t="s">
        <v>18010</v>
      </c>
      <c r="J5010" s="5" t="s">
        <v>12183</v>
      </c>
      <c r="K5010">
        <v>1</v>
      </c>
      <c r="L5010">
        <v>250</v>
      </c>
    </row>
    <row r="5011" spans="1:12" x14ac:dyDescent="0.35">
      <c r="A5011" s="5" t="s">
        <v>18011</v>
      </c>
      <c r="B5011" s="5" t="s">
        <v>3208</v>
      </c>
      <c r="C5011">
        <v>0</v>
      </c>
      <c r="D5011">
        <v>1</v>
      </c>
      <c r="E5011">
        <v>1</v>
      </c>
      <c r="F5011">
        <v>1</v>
      </c>
      <c r="G5011">
        <v>0.75</v>
      </c>
      <c r="H5011" s="5" t="s">
        <v>12199</v>
      </c>
      <c r="I5011" s="5" t="s">
        <v>12200</v>
      </c>
      <c r="J5011" s="5" t="s">
        <v>12183</v>
      </c>
      <c r="K5011">
        <v>1</v>
      </c>
      <c r="L5011">
        <v>270</v>
      </c>
    </row>
    <row r="5012" spans="1:12" x14ac:dyDescent="0.35">
      <c r="A5012" s="5" t="s">
        <v>18012</v>
      </c>
      <c r="B5012" s="5" t="s">
        <v>3209</v>
      </c>
      <c r="C5012">
        <v>0</v>
      </c>
      <c r="D5012">
        <v>1</v>
      </c>
      <c r="E5012">
        <v>1</v>
      </c>
      <c r="F5012">
        <v>1</v>
      </c>
      <c r="G5012">
        <v>0.75</v>
      </c>
      <c r="H5012" s="5" t="s">
        <v>12202</v>
      </c>
      <c r="I5012" s="5" t="s">
        <v>18013</v>
      </c>
      <c r="J5012" s="5" t="s">
        <v>12183</v>
      </c>
      <c r="K5012">
        <v>1</v>
      </c>
      <c r="L5012">
        <v>280</v>
      </c>
    </row>
    <row r="5013" spans="1:12" x14ac:dyDescent="0.35">
      <c r="A5013" s="5" t="s">
        <v>18014</v>
      </c>
      <c r="B5013" s="5" t="s">
        <v>253</v>
      </c>
      <c r="C5013">
        <v>0</v>
      </c>
      <c r="D5013">
        <v>1</v>
      </c>
      <c r="E5013">
        <v>1</v>
      </c>
      <c r="F5013">
        <v>1</v>
      </c>
      <c r="G5013">
        <v>0.75</v>
      </c>
      <c r="H5013" s="5" t="s">
        <v>12202</v>
      </c>
      <c r="I5013" s="5" t="s">
        <v>12531</v>
      </c>
      <c r="J5013" s="5" t="s">
        <v>12183</v>
      </c>
      <c r="K5013">
        <v>0</v>
      </c>
      <c r="L5013">
        <v>0</v>
      </c>
    </row>
    <row r="5014" spans="1:12" x14ac:dyDescent="0.35">
      <c r="A5014" s="5" t="s">
        <v>18015</v>
      </c>
      <c r="B5014" s="5" t="s">
        <v>253</v>
      </c>
      <c r="C5014">
        <v>0</v>
      </c>
      <c r="D5014">
        <v>1</v>
      </c>
      <c r="E5014">
        <v>1</v>
      </c>
      <c r="F5014">
        <v>1</v>
      </c>
      <c r="G5014">
        <v>0.75</v>
      </c>
      <c r="H5014" s="5" t="s">
        <v>12202</v>
      </c>
      <c r="I5014" s="5" t="s">
        <v>18016</v>
      </c>
      <c r="J5014" s="5" t="s">
        <v>12183</v>
      </c>
      <c r="K5014">
        <v>0</v>
      </c>
      <c r="L5014">
        <v>0</v>
      </c>
    </row>
    <row r="5015" spans="1:12" x14ac:dyDescent="0.35">
      <c r="A5015" s="5" t="s">
        <v>18017</v>
      </c>
      <c r="B5015" s="5" t="s">
        <v>188</v>
      </c>
      <c r="C5015">
        <v>0</v>
      </c>
      <c r="D5015">
        <v>1</v>
      </c>
      <c r="E5015">
        <v>1</v>
      </c>
      <c r="F5015">
        <v>1</v>
      </c>
      <c r="G5015">
        <v>0.75</v>
      </c>
      <c r="H5015" s="5" t="s">
        <v>12202</v>
      </c>
      <c r="I5015" s="5" t="s">
        <v>18018</v>
      </c>
      <c r="J5015" s="5" t="s">
        <v>12183</v>
      </c>
      <c r="K5015">
        <v>1</v>
      </c>
      <c r="L5015">
        <v>170</v>
      </c>
    </row>
    <row r="5016" spans="1:12" x14ac:dyDescent="0.35">
      <c r="A5016" s="5" t="s">
        <v>18019</v>
      </c>
      <c r="B5016" s="5" t="s">
        <v>188</v>
      </c>
      <c r="C5016">
        <v>0</v>
      </c>
      <c r="D5016">
        <v>1</v>
      </c>
      <c r="E5016">
        <v>1</v>
      </c>
      <c r="F5016">
        <v>1</v>
      </c>
      <c r="G5016">
        <v>0.75</v>
      </c>
      <c r="H5016" s="5" t="s">
        <v>12202</v>
      </c>
      <c r="I5016" s="5" t="s">
        <v>18020</v>
      </c>
      <c r="J5016" s="5" t="s">
        <v>12183</v>
      </c>
      <c r="K5016">
        <v>0</v>
      </c>
      <c r="L5016">
        <v>0</v>
      </c>
    </row>
    <row r="5017" spans="1:12" x14ac:dyDescent="0.35">
      <c r="A5017" s="5" t="s">
        <v>18021</v>
      </c>
      <c r="B5017" s="5" t="s">
        <v>3210</v>
      </c>
      <c r="C5017">
        <v>0</v>
      </c>
      <c r="D5017">
        <v>1</v>
      </c>
      <c r="E5017">
        <v>1</v>
      </c>
      <c r="F5017">
        <v>1</v>
      </c>
      <c r="G5017">
        <v>0.75</v>
      </c>
      <c r="H5017" s="5" t="s">
        <v>12181</v>
      </c>
      <c r="I5017" s="5" t="s">
        <v>12181</v>
      </c>
      <c r="J5017" s="5" t="s">
        <v>12183</v>
      </c>
      <c r="K5017">
        <v>1</v>
      </c>
      <c r="L5017">
        <v>195</v>
      </c>
    </row>
    <row r="5018" spans="1:12" x14ac:dyDescent="0.35">
      <c r="A5018" s="5" t="s">
        <v>18022</v>
      </c>
      <c r="B5018" s="5" t="s">
        <v>3211</v>
      </c>
      <c r="C5018">
        <v>0</v>
      </c>
      <c r="D5018">
        <v>1</v>
      </c>
      <c r="E5018">
        <v>1</v>
      </c>
      <c r="F5018">
        <v>1</v>
      </c>
      <c r="G5018">
        <v>0.75</v>
      </c>
      <c r="H5018" s="5" t="s">
        <v>12185</v>
      </c>
      <c r="I5018" s="5" t="s">
        <v>18023</v>
      </c>
      <c r="J5018" s="5" t="s">
        <v>12183</v>
      </c>
      <c r="K5018">
        <v>1</v>
      </c>
      <c r="L5018">
        <v>140</v>
      </c>
    </row>
    <row r="5019" spans="1:12" x14ac:dyDescent="0.35">
      <c r="A5019" s="5" t="s">
        <v>18024</v>
      </c>
      <c r="B5019" s="5" t="s">
        <v>992</v>
      </c>
      <c r="C5019">
        <v>0</v>
      </c>
      <c r="D5019">
        <v>1</v>
      </c>
      <c r="E5019">
        <v>1</v>
      </c>
      <c r="F5019">
        <v>1</v>
      </c>
      <c r="G5019">
        <v>0.75</v>
      </c>
      <c r="H5019" s="5" t="s">
        <v>12636</v>
      </c>
      <c r="I5019" s="5" t="s">
        <v>18025</v>
      </c>
      <c r="J5019" s="5" t="s">
        <v>12183</v>
      </c>
      <c r="K5019">
        <v>1</v>
      </c>
      <c r="L5019">
        <v>130</v>
      </c>
    </row>
    <row r="5020" spans="1:12" x14ac:dyDescent="0.35">
      <c r="A5020" s="5" t="s">
        <v>18026</v>
      </c>
      <c r="B5020" s="5" t="s">
        <v>75</v>
      </c>
      <c r="C5020">
        <v>0</v>
      </c>
      <c r="D5020">
        <v>1</v>
      </c>
      <c r="E5020">
        <v>1</v>
      </c>
      <c r="F5020">
        <v>1</v>
      </c>
      <c r="G5020">
        <v>0.75</v>
      </c>
      <c r="H5020" s="5" t="s">
        <v>12202</v>
      </c>
      <c r="I5020" s="5" t="s">
        <v>12202</v>
      </c>
      <c r="J5020" s="5" t="s">
        <v>12183</v>
      </c>
      <c r="K5020">
        <v>0</v>
      </c>
      <c r="L5020">
        <v>0</v>
      </c>
    </row>
    <row r="5021" spans="1:12" x14ac:dyDescent="0.35">
      <c r="A5021" s="5" t="s">
        <v>18027</v>
      </c>
      <c r="B5021" s="5" t="s">
        <v>3212</v>
      </c>
      <c r="C5021">
        <v>0</v>
      </c>
      <c r="D5021">
        <v>1</v>
      </c>
      <c r="E5021">
        <v>1</v>
      </c>
      <c r="F5021">
        <v>1</v>
      </c>
      <c r="G5021">
        <v>0.75</v>
      </c>
      <c r="H5021" s="5" t="s">
        <v>12202</v>
      </c>
      <c r="I5021" s="5" t="s">
        <v>18028</v>
      </c>
      <c r="J5021" s="5" t="s">
        <v>12183</v>
      </c>
      <c r="K5021">
        <v>0</v>
      </c>
      <c r="L5021">
        <v>0</v>
      </c>
    </row>
    <row r="5022" spans="1:12" x14ac:dyDescent="0.35">
      <c r="A5022" s="5" t="s">
        <v>18029</v>
      </c>
      <c r="B5022" s="5" t="s">
        <v>3213</v>
      </c>
      <c r="C5022">
        <v>0</v>
      </c>
      <c r="D5022">
        <v>1</v>
      </c>
      <c r="E5022">
        <v>1</v>
      </c>
      <c r="F5022">
        <v>1</v>
      </c>
      <c r="G5022">
        <v>0.75</v>
      </c>
      <c r="H5022" s="5" t="s">
        <v>12527</v>
      </c>
      <c r="I5022" s="5" t="s">
        <v>18030</v>
      </c>
      <c r="J5022" s="5" t="s">
        <v>12183</v>
      </c>
      <c r="K5022">
        <v>0</v>
      </c>
      <c r="L5022">
        <v>0</v>
      </c>
    </row>
    <row r="5023" spans="1:12" x14ac:dyDescent="0.35">
      <c r="A5023" s="5" t="s">
        <v>18031</v>
      </c>
      <c r="B5023" s="5" t="s">
        <v>3214</v>
      </c>
      <c r="C5023">
        <v>0</v>
      </c>
      <c r="D5023">
        <v>1</v>
      </c>
      <c r="E5023">
        <v>1</v>
      </c>
      <c r="F5023">
        <v>1</v>
      </c>
      <c r="G5023">
        <v>0.75</v>
      </c>
      <c r="H5023" s="5" t="s">
        <v>12200</v>
      </c>
      <c r="I5023" s="5" t="s">
        <v>16744</v>
      </c>
      <c r="J5023" s="5" t="s">
        <v>12183</v>
      </c>
      <c r="K5023">
        <v>1</v>
      </c>
      <c r="L5023">
        <v>150</v>
      </c>
    </row>
    <row r="5024" spans="1:12" x14ac:dyDescent="0.35">
      <c r="A5024" s="5" t="s">
        <v>18032</v>
      </c>
      <c r="B5024" s="5" t="s">
        <v>864</v>
      </c>
      <c r="C5024">
        <v>1</v>
      </c>
      <c r="D5024">
        <v>1</v>
      </c>
      <c r="E5024">
        <v>1</v>
      </c>
      <c r="F5024">
        <v>1</v>
      </c>
      <c r="G5024">
        <v>0.75</v>
      </c>
      <c r="H5024" s="5" t="s">
        <v>12181</v>
      </c>
      <c r="I5024" s="5" t="s">
        <v>12181</v>
      </c>
      <c r="J5024" s="5" t="s">
        <v>12426</v>
      </c>
      <c r="K5024">
        <v>1</v>
      </c>
      <c r="L5024">
        <v>240</v>
      </c>
    </row>
    <row r="5025" spans="1:12" x14ac:dyDescent="0.35">
      <c r="A5025" s="5" t="s">
        <v>18033</v>
      </c>
      <c r="B5025" s="5" t="s">
        <v>3215</v>
      </c>
      <c r="C5025">
        <v>0</v>
      </c>
      <c r="D5025">
        <v>1</v>
      </c>
      <c r="E5025">
        <v>1</v>
      </c>
      <c r="F5025">
        <v>1</v>
      </c>
      <c r="G5025">
        <v>0.75</v>
      </c>
      <c r="H5025" s="5" t="s">
        <v>12254</v>
      </c>
      <c r="I5025" s="5" t="s">
        <v>13732</v>
      </c>
      <c r="J5025" s="5" t="s">
        <v>12183</v>
      </c>
      <c r="K5025">
        <v>0</v>
      </c>
      <c r="L5025">
        <v>0</v>
      </c>
    </row>
    <row r="5026" spans="1:12" x14ac:dyDescent="0.35">
      <c r="A5026" s="5" t="s">
        <v>18034</v>
      </c>
      <c r="B5026" s="5" t="s">
        <v>1930</v>
      </c>
      <c r="C5026">
        <v>0</v>
      </c>
      <c r="D5026">
        <v>1</v>
      </c>
      <c r="E5026">
        <v>1</v>
      </c>
      <c r="F5026">
        <v>1</v>
      </c>
      <c r="G5026">
        <v>0.37</v>
      </c>
      <c r="H5026" s="5" t="s">
        <v>12181</v>
      </c>
      <c r="I5026" s="5" t="s">
        <v>12197</v>
      </c>
      <c r="J5026" s="5" t="s">
        <v>12183</v>
      </c>
      <c r="K5026">
        <v>0</v>
      </c>
      <c r="L5026">
        <v>0</v>
      </c>
    </row>
    <row r="5027" spans="1:12" x14ac:dyDescent="0.35">
      <c r="A5027" s="5" t="s">
        <v>18035</v>
      </c>
      <c r="B5027" s="5" t="s">
        <v>1236</v>
      </c>
      <c r="C5027">
        <v>0</v>
      </c>
      <c r="D5027">
        <v>1</v>
      </c>
      <c r="E5027">
        <v>1</v>
      </c>
      <c r="F5027">
        <v>1</v>
      </c>
      <c r="G5027">
        <v>0.75</v>
      </c>
      <c r="H5027" s="5" t="s">
        <v>12254</v>
      </c>
      <c r="I5027" s="5" t="s">
        <v>14145</v>
      </c>
      <c r="J5027" s="5" t="s">
        <v>12183</v>
      </c>
      <c r="K5027">
        <v>0</v>
      </c>
      <c r="L5027">
        <v>0</v>
      </c>
    </row>
    <row r="5028" spans="1:12" x14ac:dyDescent="0.35">
      <c r="A5028" s="5" t="s">
        <v>18036</v>
      </c>
      <c r="B5028" s="5" t="s">
        <v>3216</v>
      </c>
      <c r="C5028">
        <v>0</v>
      </c>
      <c r="D5028">
        <v>1</v>
      </c>
      <c r="E5028">
        <v>1</v>
      </c>
      <c r="F5028">
        <v>1</v>
      </c>
      <c r="G5028">
        <v>0.75</v>
      </c>
      <c r="H5028" s="5" t="s">
        <v>12181</v>
      </c>
      <c r="I5028" s="5" t="s">
        <v>12195</v>
      </c>
      <c r="J5028" s="5" t="s">
        <v>12183</v>
      </c>
      <c r="K5028">
        <v>1</v>
      </c>
      <c r="L5028">
        <v>115</v>
      </c>
    </row>
    <row r="5029" spans="1:12" x14ac:dyDescent="0.35">
      <c r="A5029" s="5" t="s">
        <v>18037</v>
      </c>
      <c r="B5029" s="5" t="s">
        <v>3217</v>
      </c>
      <c r="C5029">
        <v>0</v>
      </c>
      <c r="D5029">
        <v>1</v>
      </c>
      <c r="E5029">
        <v>1</v>
      </c>
      <c r="F5029">
        <v>1</v>
      </c>
      <c r="G5029">
        <v>0.75</v>
      </c>
      <c r="H5029" s="5" t="s">
        <v>12181</v>
      </c>
      <c r="I5029" s="5" t="s">
        <v>12197</v>
      </c>
      <c r="J5029" s="5" t="s">
        <v>12183</v>
      </c>
      <c r="K5029">
        <v>1</v>
      </c>
      <c r="L5029">
        <v>360</v>
      </c>
    </row>
    <row r="5030" spans="1:12" x14ac:dyDescent="0.35">
      <c r="A5030" s="5" t="s">
        <v>18038</v>
      </c>
      <c r="B5030" s="5" t="s">
        <v>3218</v>
      </c>
      <c r="C5030">
        <v>1</v>
      </c>
      <c r="D5030">
        <v>1</v>
      </c>
      <c r="E5030">
        <v>1</v>
      </c>
      <c r="F5030">
        <v>1</v>
      </c>
      <c r="G5030">
        <v>0.75</v>
      </c>
      <c r="H5030" s="5" t="s">
        <v>12181</v>
      </c>
      <c r="I5030" s="5" t="s">
        <v>12181</v>
      </c>
      <c r="J5030" s="5" t="s">
        <v>12188</v>
      </c>
      <c r="K5030">
        <v>1</v>
      </c>
      <c r="L5030">
        <v>280</v>
      </c>
    </row>
    <row r="5031" spans="1:12" x14ac:dyDescent="0.35">
      <c r="A5031" s="5" t="s">
        <v>18039</v>
      </c>
      <c r="B5031" s="5" t="s">
        <v>1588</v>
      </c>
      <c r="C5031">
        <v>1</v>
      </c>
      <c r="D5031">
        <v>1</v>
      </c>
      <c r="E5031">
        <v>1</v>
      </c>
      <c r="F5031">
        <v>1</v>
      </c>
      <c r="G5031">
        <v>0.75</v>
      </c>
      <c r="H5031" s="5" t="s">
        <v>12355</v>
      </c>
      <c r="I5031" s="5" t="s">
        <v>12355</v>
      </c>
      <c r="J5031" s="5" t="s">
        <v>12193</v>
      </c>
      <c r="K5031">
        <v>1</v>
      </c>
      <c r="L5031">
        <v>340</v>
      </c>
    </row>
    <row r="5032" spans="1:12" x14ac:dyDescent="0.35">
      <c r="A5032" s="5" t="s">
        <v>18040</v>
      </c>
      <c r="B5032" s="5" t="s">
        <v>3219</v>
      </c>
      <c r="C5032">
        <v>1</v>
      </c>
      <c r="D5032">
        <v>1</v>
      </c>
      <c r="E5032">
        <v>1</v>
      </c>
      <c r="F5032">
        <v>1</v>
      </c>
      <c r="G5032">
        <v>0.75</v>
      </c>
      <c r="H5032" s="5" t="s">
        <v>12181</v>
      </c>
      <c r="I5032" s="5" t="s">
        <v>12197</v>
      </c>
      <c r="J5032" s="5" t="s">
        <v>12193</v>
      </c>
      <c r="K5032">
        <v>1</v>
      </c>
      <c r="L5032">
        <v>60</v>
      </c>
    </row>
    <row r="5033" spans="1:12" x14ac:dyDescent="0.35">
      <c r="A5033" s="5" t="s">
        <v>18041</v>
      </c>
      <c r="B5033" s="5" t="s">
        <v>1586</v>
      </c>
      <c r="C5033">
        <v>1</v>
      </c>
      <c r="D5033">
        <v>1</v>
      </c>
      <c r="E5033">
        <v>1</v>
      </c>
      <c r="F5033">
        <v>1</v>
      </c>
      <c r="G5033">
        <v>0.75</v>
      </c>
      <c r="H5033" s="5" t="s">
        <v>12181</v>
      </c>
      <c r="I5033" s="5" t="s">
        <v>12197</v>
      </c>
      <c r="J5033" s="5" t="s">
        <v>12193</v>
      </c>
      <c r="K5033">
        <v>1</v>
      </c>
      <c r="L5033">
        <v>300</v>
      </c>
    </row>
    <row r="5034" spans="1:12" x14ac:dyDescent="0.35">
      <c r="A5034" s="5" t="s">
        <v>18042</v>
      </c>
      <c r="B5034" s="5" t="s">
        <v>985</v>
      </c>
      <c r="C5034">
        <v>0</v>
      </c>
      <c r="D5034">
        <v>1</v>
      </c>
      <c r="E5034">
        <v>1</v>
      </c>
      <c r="F5034">
        <v>1</v>
      </c>
      <c r="G5034">
        <v>0.75</v>
      </c>
      <c r="H5034" s="5" t="s">
        <v>12181</v>
      </c>
      <c r="I5034" s="5" t="s">
        <v>12974</v>
      </c>
      <c r="J5034" s="5" t="s">
        <v>12183</v>
      </c>
      <c r="K5034">
        <v>0</v>
      </c>
      <c r="L5034">
        <v>0</v>
      </c>
    </row>
    <row r="5035" spans="1:12" x14ac:dyDescent="0.35">
      <c r="A5035" s="5" t="s">
        <v>18043</v>
      </c>
      <c r="B5035" s="5" t="s">
        <v>3220</v>
      </c>
      <c r="C5035">
        <v>1</v>
      </c>
      <c r="D5035">
        <v>1</v>
      </c>
      <c r="E5035">
        <v>1</v>
      </c>
      <c r="F5035">
        <v>1</v>
      </c>
      <c r="G5035">
        <v>0.75</v>
      </c>
      <c r="H5035" s="5" t="s">
        <v>12202</v>
      </c>
      <c r="I5035" s="5" t="s">
        <v>12202</v>
      </c>
      <c r="J5035" s="5" t="s">
        <v>12426</v>
      </c>
      <c r="K5035">
        <v>1</v>
      </c>
      <c r="L5035">
        <v>540</v>
      </c>
    </row>
    <row r="5036" spans="1:12" x14ac:dyDescent="0.35">
      <c r="A5036" s="5" t="s">
        <v>18044</v>
      </c>
      <c r="B5036" s="5" t="s">
        <v>3221</v>
      </c>
      <c r="C5036">
        <v>1</v>
      </c>
      <c r="D5036">
        <v>1</v>
      </c>
      <c r="E5036">
        <v>1</v>
      </c>
      <c r="F5036">
        <v>1</v>
      </c>
      <c r="G5036">
        <v>0.75</v>
      </c>
      <c r="H5036" s="5" t="s">
        <v>12181</v>
      </c>
      <c r="I5036" s="5" t="s">
        <v>12181</v>
      </c>
      <c r="J5036" s="5" t="s">
        <v>12188</v>
      </c>
      <c r="K5036">
        <v>1</v>
      </c>
      <c r="L5036">
        <v>700</v>
      </c>
    </row>
    <row r="5037" spans="1:12" x14ac:dyDescent="0.35">
      <c r="A5037" s="5" t="s">
        <v>18045</v>
      </c>
      <c r="B5037" s="5" t="s">
        <v>3222</v>
      </c>
      <c r="C5037">
        <v>1</v>
      </c>
      <c r="D5037">
        <v>1</v>
      </c>
      <c r="E5037">
        <v>1</v>
      </c>
      <c r="F5037">
        <v>1</v>
      </c>
      <c r="G5037">
        <v>0.75</v>
      </c>
      <c r="H5037" s="5" t="s">
        <v>12185</v>
      </c>
      <c r="I5037" s="5" t="s">
        <v>12281</v>
      </c>
      <c r="J5037" s="5" t="s">
        <v>12193</v>
      </c>
      <c r="K5037">
        <v>1</v>
      </c>
      <c r="L5037">
        <v>160</v>
      </c>
    </row>
    <row r="5038" spans="1:12" x14ac:dyDescent="0.35">
      <c r="A5038" s="5" t="s">
        <v>18046</v>
      </c>
      <c r="B5038" s="5" t="s">
        <v>92</v>
      </c>
      <c r="C5038">
        <v>0</v>
      </c>
      <c r="D5038">
        <v>1</v>
      </c>
      <c r="E5038">
        <v>1</v>
      </c>
      <c r="F5038">
        <v>1</v>
      </c>
      <c r="G5038">
        <v>0.75</v>
      </c>
      <c r="H5038" s="5" t="s">
        <v>12181</v>
      </c>
      <c r="I5038" s="5" t="s">
        <v>12974</v>
      </c>
      <c r="J5038" s="5" t="s">
        <v>12183</v>
      </c>
      <c r="K5038">
        <v>1</v>
      </c>
      <c r="L5038">
        <v>220</v>
      </c>
    </row>
    <row r="5039" spans="1:12" x14ac:dyDescent="0.35">
      <c r="A5039" s="5" t="s">
        <v>18047</v>
      </c>
      <c r="B5039" s="5" t="s">
        <v>3223</v>
      </c>
      <c r="C5039">
        <v>0</v>
      </c>
      <c r="D5039">
        <v>1</v>
      </c>
      <c r="E5039">
        <v>1</v>
      </c>
      <c r="F5039">
        <v>1</v>
      </c>
      <c r="G5039">
        <v>0.75</v>
      </c>
      <c r="H5039" s="5" t="s">
        <v>12202</v>
      </c>
      <c r="I5039" s="5" t="s">
        <v>12202</v>
      </c>
      <c r="J5039" s="5" t="s">
        <v>12183</v>
      </c>
      <c r="K5039">
        <v>1</v>
      </c>
      <c r="L5039">
        <v>90</v>
      </c>
    </row>
    <row r="5040" spans="1:12" x14ac:dyDescent="0.35">
      <c r="A5040" s="5" t="s">
        <v>18048</v>
      </c>
      <c r="B5040" s="5" t="s">
        <v>3224</v>
      </c>
      <c r="C5040">
        <v>0</v>
      </c>
      <c r="D5040">
        <v>1</v>
      </c>
      <c r="E5040">
        <v>1</v>
      </c>
      <c r="F5040">
        <v>1</v>
      </c>
      <c r="G5040">
        <v>0.75</v>
      </c>
      <c r="H5040" s="5" t="s">
        <v>12366</v>
      </c>
      <c r="I5040" s="5" t="s">
        <v>18049</v>
      </c>
      <c r="J5040" s="5" t="s">
        <v>12183</v>
      </c>
      <c r="K5040">
        <v>1</v>
      </c>
      <c r="L5040">
        <v>90</v>
      </c>
    </row>
    <row r="5041" spans="1:12" x14ac:dyDescent="0.35">
      <c r="A5041" s="5" t="s">
        <v>18050</v>
      </c>
      <c r="B5041" s="5" t="s">
        <v>3225</v>
      </c>
      <c r="C5041">
        <v>0</v>
      </c>
      <c r="D5041">
        <v>1</v>
      </c>
      <c r="E5041">
        <v>1</v>
      </c>
      <c r="F5041">
        <v>1</v>
      </c>
      <c r="G5041">
        <v>0.75</v>
      </c>
      <c r="H5041" s="5" t="s">
        <v>12200</v>
      </c>
      <c r="I5041" s="5" t="s">
        <v>18051</v>
      </c>
      <c r="J5041" s="5" t="s">
        <v>12183</v>
      </c>
      <c r="K5041">
        <v>1</v>
      </c>
      <c r="L5041">
        <v>155</v>
      </c>
    </row>
    <row r="5042" spans="1:12" x14ac:dyDescent="0.35">
      <c r="A5042" s="5" t="s">
        <v>18052</v>
      </c>
      <c r="B5042" s="5" t="s">
        <v>883</v>
      </c>
      <c r="C5042">
        <v>0</v>
      </c>
      <c r="D5042">
        <v>1</v>
      </c>
      <c r="E5042">
        <v>1</v>
      </c>
      <c r="F5042">
        <v>1</v>
      </c>
      <c r="G5042">
        <v>0.75</v>
      </c>
      <c r="H5042" s="5" t="s">
        <v>12181</v>
      </c>
      <c r="I5042" s="5" t="s">
        <v>12181</v>
      </c>
      <c r="J5042" s="5" t="s">
        <v>12183</v>
      </c>
      <c r="K5042">
        <v>1</v>
      </c>
      <c r="L5042">
        <v>380</v>
      </c>
    </row>
    <row r="5043" spans="1:12" x14ac:dyDescent="0.35">
      <c r="A5043" s="5" t="s">
        <v>18053</v>
      </c>
      <c r="B5043" s="5" t="s">
        <v>3226</v>
      </c>
      <c r="C5043">
        <v>0</v>
      </c>
      <c r="D5043">
        <v>1</v>
      </c>
      <c r="E5043">
        <v>1</v>
      </c>
      <c r="F5043">
        <v>1</v>
      </c>
      <c r="G5043">
        <v>0.75</v>
      </c>
      <c r="H5043" s="5" t="s">
        <v>12181</v>
      </c>
      <c r="I5043" s="5" t="s">
        <v>12181</v>
      </c>
      <c r="J5043" s="5" t="s">
        <v>12183</v>
      </c>
      <c r="K5043">
        <v>1</v>
      </c>
      <c r="L5043">
        <v>120</v>
      </c>
    </row>
    <row r="5044" spans="1:12" x14ac:dyDescent="0.35">
      <c r="A5044" s="5" t="s">
        <v>18054</v>
      </c>
      <c r="B5044" s="5" t="s">
        <v>3227</v>
      </c>
      <c r="C5044">
        <v>1</v>
      </c>
      <c r="D5044">
        <v>1</v>
      </c>
      <c r="E5044">
        <v>1</v>
      </c>
      <c r="F5044">
        <v>1</v>
      </c>
      <c r="G5044">
        <v>0.75</v>
      </c>
      <c r="H5044" s="5" t="s">
        <v>12181</v>
      </c>
      <c r="I5044" s="5" t="s">
        <v>12195</v>
      </c>
      <c r="J5044" s="5" t="s">
        <v>12193</v>
      </c>
      <c r="K5044">
        <v>0</v>
      </c>
      <c r="L5044">
        <v>0</v>
      </c>
    </row>
    <row r="5045" spans="1:12" x14ac:dyDescent="0.35">
      <c r="A5045" s="5" t="s">
        <v>18055</v>
      </c>
      <c r="B5045" s="5" t="s">
        <v>224</v>
      </c>
      <c r="C5045">
        <v>0</v>
      </c>
      <c r="D5045">
        <v>1</v>
      </c>
      <c r="E5045">
        <v>1</v>
      </c>
      <c r="F5045">
        <v>1</v>
      </c>
      <c r="G5045">
        <v>1.5</v>
      </c>
      <c r="H5045" s="5" t="s">
        <v>12181</v>
      </c>
      <c r="I5045" s="5" t="s">
        <v>12181</v>
      </c>
      <c r="J5045" s="5" t="s">
        <v>12183</v>
      </c>
      <c r="K5045">
        <v>1</v>
      </c>
      <c r="L5045">
        <v>390</v>
      </c>
    </row>
    <row r="5046" spans="1:12" x14ac:dyDescent="0.35">
      <c r="A5046" s="5" t="s">
        <v>18056</v>
      </c>
      <c r="B5046" s="5" t="s">
        <v>1930</v>
      </c>
      <c r="C5046">
        <v>0</v>
      </c>
      <c r="D5046">
        <v>1</v>
      </c>
      <c r="E5046">
        <v>1</v>
      </c>
      <c r="F5046">
        <v>1</v>
      </c>
      <c r="G5046">
        <v>0.37</v>
      </c>
      <c r="H5046" s="5" t="s">
        <v>12181</v>
      </c>
      <c r="I5046" s="5" t="s">
        <v>12197</v>
      </c>
      <c r="J5046" s="5" t="s">
        <v>12183</v>
      </c>
      <c r="K5046">
        <v>0</v>
      </c>
      <c r="L5046">
        <v>0</v>
      </c>
    </row>
    <row r="5047" spans="1:12" x14ac:dyDescent="0.35">
      <c r="A5047" s="5" t="s">
        <v>18057</v>
      </c>
      <c r="B5047" s="5" t="s">
        <v>877</v>
      </c>
      <c r="C5047">
        <v>0</v>
      </c>
      <c r="D5047">
        <v>1</v>
      </c>
      <c r="E5047">
        <v>1</v>
      </c>
      <c r="F5047">
        <v>1</v>
      </c>
      <c r="G5047">
        <v>0.75</v>
      </c>
      <c r="H5047" s="5" t="s">
        <v>12181</v>
      </c>
      <c r="I5047" s="5" t="s">
        <v>12679</v>
      </c>
      <c r="J5047" s="5" t="s">
        <v>12183</v>
      </c>
      <c r="K5047">
        <v>1</v>
      </c>
      <c r="L5047">
        <v>280</v>
      </c>
    </row>
    <row r="5048" spans="1:12" x14ac:dyDescent="0.35">
      <c r="A5048" s="5" t="s">
        <v>18058</v>
      </c>
      <c r="B5048" s="5" t="s">
        <v>3228</v>
      </c>
      <c r="C5048">
        <v>0</v>
      </c>
      <c r="D5048">
        <v>1</v>
      </c>
      <c r="E5048">
        <v>1</v>
      </c>
      <c r="F5048">
        <v>1</v>
      </c>
      <c r="G5048">
        <v>0.75</v>
      </c>
      <c r="H5048" s="5" t="s">
        <v>12181</v>
      </c>
      <c r="I5048" s="5" t="s">
        <v>12640</v>
      </c>
      <c r="J5048" s="5" t="s">
        <v>12183</v>
      </c>
      <c r="K5048">
        <v>1</v>
      </c>
      <c r="L5048">
        <v>430</v>
      </c>
    </row>
    <row r="5049" spans="1:12" x14ac:dyDescent="0.35">
      <c r="A5049" s="5" t="s">
        <v>18059</v>
      </c>
      <c r="B5049" s="5" t="s">
        <v>3229</v>
      </c>
      <c r="C5049">
        <v>1</v>
      </c>
      <c r="D5049">
        <v>1</v>
      </c>
      <c r="E5049">
        <v>1</v>
      </c>
      <c r="F5049">
        <v>1</v>
      </c>
      <c r="G5049">
        <v>0.75</v>
      </c>
      <c r="H5049" s="5" t="s">
        <v>12181</v>
      </c>
      <c r="I5049" s="5" t="s">
        <v>12181</v>
      </c>
      <c r="J5049" s="5" t="s">
        <v>12193</v>
      </c>
      <c r="K5049">
        <v>1</v>
      </c>
      <c r="L5049">
        <v>45</v>
      </c>
    </row>
    <row r="5050" spans="1:12" x14ac:dyDescent="0.35">
      <c r="A5050" s="5" t="s">
        <v>18060</v>
      </c>
      <c r="B5050" s="5" t="s">
        <v>1001</v>
      </c>
      <c r="C5050">
        <v>0</v>
      </c>
      <c r="D5050">
        <v>1</v>
      </c>
      <c r="E5050">
        <v>1</v>
      </c>
      <c r="F5050">
        <v>1</v>
      </c>
      <c r="G5050">
        <v>0.75</v>
      </c>
      <c r="H5050" s="5" t="s">
        <v>12181</v>
      </c>
      <c r="I5050" s="5" t="s">
        <v>12228</v>
      </c>
      <c r="J5050" s="5" t="s">
        <v>12183</v>
      </c>
      <c r="K5050">
        <v>1</v>
      </c>
      <c r="L5050">
        <v>375</v>
      </c>
    </row>
    <row r="5051" spans="1:12" x14ac:dyDescent="0.35">
      <c r="A5051" s="5" t="s">
        <v>18061</v>
      </c>
      <c r="B5051" s="5" t="s">
        <v>1951</v>
      </c>
      <c r="C5051">
        <v>1</v>
      </c>
      <c r="D5051">
        <v>1</v>
      </c>
      <c r="E5051">
        <v>1</v>
      </c>
      <c r="F5051">
        <v>1</v>
      </c>
      <c r="G5051">
        <v>0.75</v>
      </c>
      <c r="H5051" s="5" t="s">
        <v>12181</v>
      </c>
      <c r="I5051" s="5" t="s">
        <v>12181</v>
      </c>
      <c r="J5051" s="5" t="s">
        <v>12193</v>
      </c>
      <c r="K5051">
        <v>0</v>
      </c>
      <c r="L5051">
        <v>0</v>
      </c>
    </row>
    <row r="5052" spans="1:12" x14ac:dyDescent="0.35">
      <c r="A5052" s="5" t="s">
        <v>18062</v>
      </c>
      <c r="B5052" s="5" t="s">
        <v>470</v>
      </c>
      <c r="C5052">
        <v>0</v>
      </c>
      <c r="D5052">
        <v>1</v>
      </c>
      <c r="E5052">
        <v>1</v>
      </c>
      <c r="F5052">
        <v>1</v>
      </c>
      <c r="G5052">
        <v>0.75</v>
      </c>
      <c r="H5052" s="5" t="s">
        <v>12190</v>
      </c>
      <c r="I5052" s="5" t="s">
        <v>16547</v>
      </c>
      <c r="J5052" s="5" t="s">
        <v>12183</v>
      </c>
      <c r="K5052">
        <v>1</v>
      </c>
      <c r="L5052">
        <v>425</v>
      </c>
    </row>
    <row r="5053" spans="1:12" x14ac:dyDescent="0.35">
      <c r="A5053" s="5" t="s">
        <v>18063</v>
      </c>
      <c r="B5053" s="5" t="s">
        <v>3094</v>
      </c>
      <c r="C5053">
        <v>0</v>
      </c>
      <c r="D5053">
        <v>1</v>
      </c>
      <c r="E5053">
        <v>1</v>
      </c>
      <c r="F5053">
        <v>1</v>
      </c>
      <c r="G5053">
        <v>0.75</v>
      </c>
      <c r="H5053" s="5" t="s">
        <v>12199</v>
      </c>
      <c r="I5053" s="5" t="s">
        <v>12200</v>
      </c>
      <c r="J5053" s="5" t="s">
        <v>12183</v>
      </c>
      <c r="K5053">
        <v>0</v>
      </c>
      <c r="L5053">
        <v>0</v>
      </c>
    </row>
    <row r="5054" spans="1:12" x14ac:dyDescent="0.35">
      <c r="A5054" s="5" t="s">
        <v>18064</v>
      </c>
      <c r="B5054" s="5" t="s">
        <v>3230</v>
      </c>
      <c r="C5054">
        <v>1</v>
      </c>
      <c r="D5054">
        <v>1</v>
      </c>
      <c r="E5054">
        <v>1</v>
      </c>
      <c r="F5054">
        <v>1</v>
      </c>
      <c r="G5054">
        <v>0.7</v>
      </c>
      <c r="H5054" s="5" t="s">
        <v>13310</v>
      </c>
      <c r="I5054" s="5" t="s">
        <v>12311</v>
      </c>
      <c r="J5054" s="5" t="s">
        <v>12243</v>
      </c>
      <c r="K5054">
        <v>0</v>
      </c>
      <c r="L5054">
        <v>0</v>
      </c>
    </row>
    <row r="5055" spans="1:12" x14ac:dyDescent="0.35">
      <c r="A5055" s="5" t="s">
        <v>18065</v>
      </c>
      <c r="B5055" s="5" t="s">
        <v>3231</v>
      </c>
      <c r="C5055">
        <v>0</v>
      </c>
      <c r="D5055">
        <v>1</v>
      </c>
      <c r="E5055">
        <v>1</v>
      </c>
      <c r="F5055">
        <v>1</v>
      </c>
      <c r="G5055">
        <v>0.75</v>
      </c>
      <c r="H5055" s="5" t="s">
        <v>12185</v>
      </c>
      <c r="I5055" s="5" t="s">
        <v>18066</v>
      </c>
      <c r="J5055" s="5" t="s">
        <v>12183</v>
      </c>
      <c r="K5055">
        <v>1</v>
      </c>
      <c r="L5055">
        <v>160</v>
      </c>
    </row>
    <row r="5056" spans="1:12" x14ac:dyDescent="0.35">
      <c r="A5056" s="5" t="s">
        <v>18067</v>
      </c>
      <c r="B5056" s="5" t="s">
        <v>3232</v>
      </c>
      <c r="C5056">
        <v>0</v>
      </c>
      <c r="D5056">
        <v>1</v>
      </c>
      <c r="E5056">
        <v>1</v>
      </c>
      <c r="F5056">
        <v>1</v>
      </c>
      <c r="G5056">
        <v>0.75</v>
      </c>
      <c r="H5056" s="5" t="s">
        <v>12181</v>
      </c>
      <c r="I5056" s="5" t="s">
        <v>12260</v>
      </c>
      <c r="J5056" s="5" t="s">
        <v>12183</v>
      </c>
      <c r="K5056">
        <v>1</v>
      </c>
      <c r="L5056">
        <v>60</v>
      </c>
    </row>
    <row r="5057" spans="1:12" x14ac:dyDescent="0.35">
      <c r="A5057" s="5" t="s">
        <v>18068</v>
      </c>
      <c r="B5057" s="5" t="s">
        <v>245</v>
      </c>
      <c r="C5057">
        <v>0</v>
      </c>
      <c r="D5057">
        <v>1</v>
      </c>
      <c r="E5057">
        <v>1</v>
      </c>
      <c r="F5057">
        <v>1</v>
      </c>
      <c r="G5057">
        <v>0.75</v>
      </c>
      <c r="H5057" s="5" t="s">
        <v>12199</v>
      </c>
      <c r="I5057" s="5" t="s">
        <v>12200</v>
      </c>
      <c r="J5057" s="5" t="s">
        <v>12183</v>
      </c>
      <c r="K5057">
        <v>1</v>
      </c>
      <c r="L5057">
        <v>110</v>
      </c>
    </row>
    <row r="5058" spans="1:12" x14ac:dyDescent="0.35">
      <c r="A5058" s="5" t="s">
        <v>18069</v>
      </c>
      <c r="B5058" s="5" t="s">
        <v>3233</v>
      </c>
      <c r="C5058">
        <v>0</v>
      </c>
      <c r="D5058">
        <v>1</v>
      </c>
      <c r="E5058">
        <v>1</v>
      </c>
      <c r="F5058">
        <v>1</v>
      </c>
      <c r="G5058">
        <v>0.75</v>
      </c>
      <c r="H5058" s="5" t="s">
        <v>12181</v>
      </c>
      <c r="I5058" s="5" t="s">
        <v>12181</v>
      </c>
      <c r="J5058" s="5" t="s">
        <v>12183</v>
      </c>
      <c r="K5058">
        <v>1</v>
      </c>
      <c r="L5058">
        <v>150</v>
      </c>
    </row>
    <row r="5059" spans="1:12" x14ac:dyDescent="0.35">
      <c r="A5059" s="5" t="s">
        <v>18070</v>
      </c>
      <c r="B5059" s="5" t="s">
        <v>3234</v>
      </c>
      <c r="C5059">
        <v>0</v>
      </c>
      <c r="D5059">
        <v>1</v>
      </c>
      <c r="E5059">
        <v>1</v>
      </c>
      <c r="F5059">
        <v>1</v>
      </c>
      <c r="G5059">
        <v>0.37</v>
      </c>
      <c r="H5059" s="5" t="s">
        <v>12181</v>
      </c>
      <c r="I5059" s="5" t="s">
        <v>12197</v>
      </c>
      <c r="J5059" s="5" t="s">
        <v>12183</v>
      </c>
      <c r="K5059">
        <v>0</v>
      </c>
      <c r="L5059">
        <v>0</v>
      </c>
    </row>
    <row r="5060" spans="1:12" x14ac:dyDescent="0.35">
      <c r="A5060" s="5" t="s">
        <v>18071</v>
      </c>
      <c r="B5060" s="5" t="s">
        <v>654</v>
      </c>
      <c r="C5060">
        <v>0</v>
      </c>
      <c r="D5060">
        <v>1</v>
      </c>
      <c r="E5060">
        <v>1</v>
      </c>
      <c r="F5060">
        <v>1</v>
      </c>
      <c r="G5060">
        <v>0.75</v>
      </c>
      <c r="H5060" s="5" t="s">
        <v>12190</v>
      </c>
      <c r="I5060" s="5" t="s">
        <v>12523</v>
      </c>
      <c r="J5060" s="5" t="s">
        <v>12183</v>
      </c>
      <c r="K5060">
        <v>1</v>
      </c>
      <c r="L5060">
        <v>160</v>
      </c>
    </row>
    <row r="5061" spans="1:12" x14ac:dyDescent="0.35">
      <c r="A5061" s="5" t="s">
        <v>18072</v>
      </c>
      <c r="B5061" s="5" t="s">
        <v>2715</v>
      </c>
      <c r="C5061">
        <v>0</v>
      </c>
      <c r="D5061">
        <v>1</v>
      </c>
      <c r="E5061">
        <v>1</v>
      </c>
      <c r="F5061">
        <v>1</v>
      </c>
      <c r="G5061">
        <v>0.75</v>
      </c>
      <c r="H5061" s="5" t="s">
        <v>12269</v>
      </c>
      <c r="I5061" s="5" t="s">
        <v>12262</v>
      </c>
      <c r="J5061" s="5" t="s">
        <v>12183</v>
      </c>
      <c r="K5061">
        <v>0</v>
      </c>
      <c r="L5061">
        <v>0</v>
      </c>
    </row>
    <row r="5062" spans="1:12" x14ac:dyDescent="0.35">
      <c r="A5062" s="5" t="s">
        <v>18073</v>
      </c>
      <c r="B5062" s="5" t="s">
        <v>302</v>
      </c>
      <c r="C5062">
        <v>0</v>
      </c>
      <c r="D5062">
        <v>1</v>
      </c>
      <c r="E5062">
        <v>1</v>
      </c>
      <c r="F5062">
        <v>1</v>
      </c>
      <c r="G5062">
        <v>0.75</v>
      </c>
      <c r="H5062" s="5" t="s">
        <v>12181</v>
      </c>
      <c r="I5062" s="5" t="s">
        <v>12197</v>
      </c>
      <c r="J5062" s="5" t="s">
        <v>12183</v>
      </c>
      <c r="K5062">
        <v>1</v>
      </c>
      <c r="L5062">
        <v>135</v>
      </c>
    </row>
    <row r="5063" spans="1:12" x14ac:dyDescent="0.35">
      <c r="A5063" s="5" t="s">
        <v>18074</v>
      </c>
      <c r="B5063" s="5" t="s">
        <v>3235</v>
      </c>
      <c r="C5063">
        <v>0</v>
      </c>
      <c r="D5063">
        <v>1</v>
      </c>
      <c r="E5063">
        <v>1</v>
      </c>
      <c r="F5063">
        <v>1</v>
      </c>
      <c r="G5063">
        <v>0.75</v>
      </c>
      <c r="H5063" s="5" t="s">
        <v>12200</v>
      </c>
      <c r="I5063" s="5" t="s">
        <v>12375</v>
      </c>
      <c r="J5063" s="5" t="s">
        <v>12183</v>
      </c>
      <c r="K5063">
        <v>0</v>
      </c>
      <c r="L5063">
        <v>0</v>
      </c>
    </row>
    <row r="5064" spans="1:12" x14ac:dyDescent="0.35">
      <c r="A5064" s="5" t="s">
        <v>18075</v>
      </c>
      <c r="B5064" s="5" t="s">
        <v>3236</v>
      </c>
      <c r="C5064">
        <v>0</v>
      </c>
      <c r="D5064">
        <v>1</v>
      </c>
      <c r="E5064">
        <v>1</v>
      </c>
      <c r="F5064">
        <v>1</v>
      </c>
      <c r="G5064">
        <v>0.75</v>
      </c>
      <c r="H5064" s="5" t="s">
        <v>12200</v>
      </c>
      <c r="I5064" s="5" t="s">
        <v>12352</v>
      </c>
      <c r="J5064" s="5" t="s">
        <v>12183</v>
      </c>
      <c r="K5064">
        <v>0</v>
      </c>
      <c r="L5064">
        <v>0</v>
      </c>
    </row>
    <row r="5065" spans="1:12" x14ac:dyDescent="0.35">
      <c r="A5065" s="5" t="s">
        <v>18076</v>
      </c>
      <c r="B5065" s="5" t="s">
        <v>3237</v>
      </c>
      <c r="C5065">
        <v>1</v>
      </c>
      <c r="D5065">
        <v>1</v>
      </c>
      <c r="E5065">
        <v>1</v>
      </c>
      <c r="F5065">
        <v>1</v>
      </c>
      <c r="G5065">
        <v>1.5</v>
      </c>
      <c r="H5065" s="5" t="s">
        <v>12181</v>
      </c>
      <c r="I5065" s="5" t="s">
        <v>12181</v>
      </c>
      <c r="J5065" s="5" t="s">
        <v>12624</v>
      </c>
      <c r="K5065">
        <v>1</v>
      </c>
      <c r="L5065">
        <v>375</v>
      </c>
    </row>
    <row r="5066" spans="1:12" x14ac:dyDescent="0.35">
      <c r="A5066" s="5" t="s">
        <v>18077</v>
      </c>
      <c r="B5066" s="5" t="s">
        <v>2700</v>
      </c>
      <c r="C5066">
        <v>0</v>
      </c>
      <c r="D5066">
        <v>1</v>
      </c>
      <c r="E5066">
        <v>1</v>
      </c>
      <c r="F5066">
        <v>1</v>
      </c>
      <c r="G5066">
        <v>0.75</v>
      </c>
      <c r="H5066" s="5" t="s">
        <v>12181</v>
      </c>
      <c r="I5066" s="5" t="s">
        <v>12195</v>
      </c>
      <c r="J5066" s="5" t="s">
        <v>12183</v>
      </c>
      <c r="K5066">
        <v>1</v>
      </c>
      <c r="L5066">
        <v>100</v>
      </c>
    </row>
    <row r="5067" spans="1:12" x14ac:dyDescent="0.35">
      <c r="A5067" s="5" t="s">
        <v>18078</v>
      </c>
      <c r="B5067" s="5" t="s">
        <v>3238</v>
      </c>
      <c r="C5067">
        <v>0</v>
      </c>
      <c r="D5067">
        <v>1</v>
      </c>
      <c r="E5067">
        <v>1</v>
      </c>
      <c r="F5067">
        <v>1</v>
      </c>
      <c r="G5067">
        <v>0.75</v>
      </c>
      <c r="H5067" s="5" t="s">
        <v>12181</v>
      </c>
      <c r="I5067" s="5" t="s">
        <v>12197</v>
      </c>
      <c r="J5067" s="5" t="s">
        <v>12183</v>
      </c>
      <c r="K5067">
        <v>0</v>
      </c>
      <c r="L5067">
        <v>0</v>
      </c>
    </row>
    <row r="5068" spans="1:12" x14ac:dyDescent="0.35">
      <c r="A5068" s="5" t="s">
        <v>18079</v>
      </c>
      <c r="B5068" s="5" t="s">
        <v>42</v>
      </c>
      <c r="C5068">
        <v>1</v>
      </c>
      <c r="D5068">
        <v>1</v>
      </c>
      <c r="E5068">
        <v>1</v>
      </c>
      <c r="F5068">
        <v>1</v>
      </c>
      <c r="G5068">
        <v>3</v>
      </c>
      <c r="H5068" s="5" t="s">
        <v>12202</v>
      </c>
      <c r="I5068" s="5" t="s">
        <v>12202</v>
      </c>
      <c r="J5068" s="5" t="s">
        <v>12220</v>
      </c>
      <c r="K5068">
        <v>1</v>
      </c>
      <c r="L5068">
        <v>205</v>
      </c>
    </row>
    <row r="5069" spans="1:12" x14ac:dyDescent="0.35">
      <c r="A5069" s="5" t="s">
        <v>18080</v>
      </c>
      <c r="B5069" s="5" t="s">
        <v>2190</v>
      </c>
      <c r="C5069">
        <v>0</v>
      </c>
      <c r="D5069">
        <v>1</v>
      </c>
      <c r="E5069">
        <v>1</v>
      </c>
      <c r="F5069">
        <v>1</v>
      </c>
      <c r="G5069">
        <v>0.75</v>
      </c>
      <c r="H5069" s="5" t="s">
        <v>12202</v>
      </c>
      <c r="I5069" s="5" t="s">
        <v>12202</v>
      </c>
      <c r="J5069" s="5" t="s">
        <v>12183</v>
      </c>
      <c r="K5069">
        <v>0</v>
      </c>
      <c r="L5069">
        <v>0</v>
      </c>
    </row>
    <row r="5070" spans="1:12" x14ac:dyDescent="0.35">
      <c r="A5070" s="5" t="s">
        <v>18081</v>
      </c>
      <c r="B5070" s="5" t="s">
        <v>3239</v>
      </c>
      <c r="C5070">
        <v>0</v>
      </c>
      <c r="D5070">
        <v>1</v>
      </c>
      <c r="E5070">
        <v>1</v>
      </c>
      <c r="F5070">
        <v>1</v>
      </c>
      <c r="G5070">
        <v>0.75</v>
      </c>
      <c r="H5070" s="5" t="s">
        <v>12199</v>
      </c>
      <c r="I5070" s="5" t="s">
        <v>12200</v>
      </c>
      <c r="J5070" s="5" t="s">
        <v>12183</v>
      </c>
      <c r="K5070">
        <v>1</v>
      </c>
      <c r="L5070">
        <v>80</v>
      </c>
    </row>
    <row r="5071" spans="1:12" x14ac:dyDescent="0.35">
      <c r="A5071" s="5" t="s">
        <v>18082</v>
      </c>
      <c r="B5071" s="5" t="s">
        <v>2378</v>
      </c>
      <c r="C5071">
        <v>1</v>
      </c>
      <c r="D5071">
        <v>1</v>
      </c>
      <c r="E5071">
        <v>1</v>
      </c>
      <c r="F5071">
        <v>1</v>
      </c>
      <c r="G5071">
        <v>0.75</v>
      </c>
      <c r="H5071" s="5" t="s">
        <v>12254</v>
      </c>
      <c r="I5071" s="5" t="s">
        <v>16189</v>
      </c>
      <c r="J5071" s="5" t="s">
        <v>12188</v>
      </c>
      <c r="K5071">
        <v>0</v>
      </c>
      <c r="L5071">
        <v>0</v>
      </c>
    </row>
    <row r="5072" spans="1:12" x14ac:dyDescent="0.35">
      <c r="A5072" s="5" t="s">
        <v>18083</v>
      </c>
      <c r="B5072" s="5" t="s">
        <v>1143</v>
      </c>
      <c r="C5072">
        <v>0</v>
      </c>
      <c r="D5072">
        <v>1</v>
      </c>
      <c r="E5072">
        <v>1</v>
      </c>
      <c r="F5072">
        <v>1</v>
      </c>
      <c r="G5072">
        <v>0.75</v>
      </c>
      <c r="H5072" s="5" t="s">
        <v>12199</v>
      </c>
      <c r="I5072" s="5" t="s">
        <v>12200</v>
      </c>
      <c r="J5072" s="5" t="s">
        <v>12183</v>
      </c>
      <c r="K5072">
        <v>0</v>
      </c>
      <c r="L5072">
        <v>0</v>
      </c>
    </row>
    <row r="5073" spans="1:12" x14ac:dyDescent="0.35">
      <c r="A5073" s="5" t="s">
        <v>18084</v>
      </c>
      <c r="B5073" s="5" t="s">
        <v>1469</v>
      </c>
      <c r="C5073">
        <v>0</v>
      </c>
      <c r="D5073">
        <v>1</v>
      </c>
      <c r="E5073">
        <v>1</v>
      </c>
      <c r="F5073">
        <v>1</v>
      </c>
      <c r="G5073">
        <v>0.75</v>
      </c>
      <c r="H5073" s="5" t="s">
        <v>12199</v>
      </c>
      <c r="I5073" s="5" t="s">
        <v>12200</v>
      </c>
      <c r="J5073" s="5" t="s">
        <v>12183</v>
      </c>
      <c r="K5073">
        <v>1</v>
      </c>
      <c r="L5073">
        <v>210</v>
      </c>
    </row>
    <row r="5074" spans="1:12" x14ac:dyDescent="0.35">
      <c r="A5074" s="5" t="s">
        <v>18085</v>
      </c>
      <c r="B5074" s="5" t="s">
        <v>1678</v>
      </c>
      <c r="C5074">
        <v>0</v>
      </c>
      <c r="D5074">
        <v>1</v>
      </c>
      <c r="E5074">
        <v>1</v>
      </c>
      <c r="F5074">
        <v>1</v>
      </c>
      <c r="G5074">
        <v>0.75</v>
      </c>
      <c r="H5074" s="5" t="s">
        <v>12199</v>
      </c>
      <c r="I5074" s="5" t="s">
        <v>12200</v>
      </c>
      <c r="J5074" s="5" t="s">
        <v>12183</v>
      </c>
      <c r="K5074">
        <v>0</v>
      </c>
      <c r="L5074">
        <v>0</v>
      </c>
    </row>
    <row r="5075" spans="1:12" x14ac:dyDescent="0.35">
      <c r="A5075" s="5" t="s">
        <v>18086</v>
      </c>
      <c r="B5075" s="5" t="s">
        <v>3240</v>
      </c>
      <c r="C5075">
        <v>0</v>
      </c>
      <c r="D5075">
        <v>1</v>
      </c>
      <c r="E5075">
        <v>1</v>
      </c>
      <c r="F5075">
        <v>1</v>
      </c>
      <c r="G5075">
        <v>0.75</v>
      </c>
      <c r="H5075" s="5" t="s">
        <v>12199</v>
      </c>
      <c r="I5075" s="5" t="s">
        <v>12200</v>
      </c>
      <c r="J5075" s="5" t="s">
        <v>12183</v>
      </c>
      <c r="K5075">
        <v>1</v>
      </c>
      <c r="L5075">
        <v>111</v>
      </c>
    </row>
    <row r="5076" spans="1:12" x14ac:dyDescent="0.35">
      <c r="A5076" s="5" t="s">
        <v>18087</v>
      </c>
      <c r="B5076" s="5" t="s">
        <v>1676</v>
      </c>
      <c r="C5076">
        <v>0</v>
      </c>
      <c r="D5076">
        <v>1</v>
      </c>
      <c r="E5076">
        <v>1</v>
      </c>
      <c r="F5076">
        <v>1</v>
      </c>
      <c r="G5076">
        <v>0.75</v>
      </c>
      <c r="H5076" s="5" t="s">
        <v>12181</v>
      </c>
      <c r="I5076" s="5" t="s">
        <v>12181</v>
      </c>
      <c r="J5076" s="5" t="s">
        <v>12183</v>
      </c>
      <c r="K5076">
        <v>1</v>
      </c>
      <c r="L5076">
        <v>120</v>
      </c>
    </row>
    <row r="5077" spans="1:12" x14ac:dyDescent="0.35">
      <c r="A5077" s="5" t="s">
        <v>18088</v>
      </c>
      <c r="B5077" s="5" t="s">
        <v>1675</v>
      </c>
      <c r="C5077">
        <v>0</v>
      </c>
      <c r="D5077">
        <v>1</v>
      </c>
      <c r="E5077">
        <v>1</v>
      </c>
      <c r="F5077">
        <v>1</v>
      </c>
      <c r="G5077">
        <v>0.75</v>
      </c>
      <c r="H5077" s="5" t="s">
        <v>12181</v>
      </c>
      <c r="I5077" s="5" t="s">
        <v>12181</v>
      </c>
      <c r="J5077" s="5" t="s">
        <v>12183</v>
      </c>
      <c r="K5077">
        <v>1</v>
      </c>
      <c r="L5077">
        <v>135</v>
      </c>
    </row>
    <row r="5078" spans="1:12" x14ac:dyDescent="0.35">
      <c r="A5078" s="5" t="s">
        <v>18089</v>
      </c>
      <c r="B5078" s="5" t="s">
        <v>1916</v>
      </c>
      <c r="C5078">
        <v>0</v>
      </c>
      <c r="D5078">
        <v>1</v>
      </c>
      <c r="E5078">
        <v>1</v>
      </c>
      <c r="F5078">
        <v>1</v>
      </c>
      <c r="G5078">
        <v>0.75</v>
      </c>
      <c r="H5078" s="5" t="s">
        <v>12199</v>
      </c>
      <c r="I5078" s="5" t="s">
        <v>12200</v>
      </c>
      <c r="J5078" s="5" t="s">
        <v>12183</v>
      </c>
      <c r="K5078">
        <v>1</v>
      </c>
      <c r="L5078">
        <v>90</v>
      </c>
    </row>
    <row r="5079" spans="1:12" x14ac:dyDescent="0.35">
      <c r="A5079" s="5" t="s">
        <v>18090</v>
      </c>
      <c r="B5079" s="5" t="s">
        <v>3158</v>
      </c>
      <c r="C5079">
        <v>0</v>
      </c>
      <c r="D5079">
        <v>1</v>
      </c>
      <c r="E5079">
        <v>1</v>
      </c>
      <c r="F5079">
        <v>1</v>
      </c>
      <c r="G5079">
        <v>0.75</v>
      </c>
      <c r="H5079" s="5" t="s">
        <v>12199</v>
      </c>
      <c r="I5079" s="5" t="s">
        <v>12200</v>
      </c>
      <c r="J5079" s="5" t="s">
        <v>12183</v>
      </c>
      <c r="K5079">
        <v>0</v>
      </c>
      <c r="L5079">
        <v>0</v>
      </c>
    </row>
    <row r="5080" spans="1:12" x14ac:dyDescent="0.35">
      <c r="A5080" s="5" t="s">
        <v>18091</v>
      </c>
      <c r="B5080" s="5" t="s">
        <v>3158</v>
      </c>
      <c r="C5080">
        <v>0</v>
      </c>
      <c r="D5080">
        <v>1</v>
      </c>
      <c r="E5080">
        <v>1</v>
      </c>
      <c r="F5080">
        <v>1</v>
      </c>
      <c r="G5080">
        <v>0.75</v>
      </c>
      <c r="H5080" s="5" t="s">
        <v>12199</v>
      </c>
      <c r="I5080" s="5" t="s">
        <v>12200</v>
      </c>
      <c r="J5080" s="5" t="s">
        <v>12183</v>
      </c>
      <c r="K5080">
        <v>0</v>
      </c>
      <c r="L5080">
        <v>0</v>
      </c>
    </row>
    <row r="5081" spans="1:12" x14ac:dyDescent="0.35">
      <c r="A5081" s="5" t="s">
        <v>18092</v>
      </c>
      <c r="B5081" s="5" t="s">
        <v>3241</v>
      </c>
      <c r="C5081">
        <v>0</v>
      </c>
      <c r="D5081">
        <v>1</v>
      </c>
      <c r="E5081">
        <v>1</v>
      </c>
      <c r="F5081">
        <v>1</v>
      </c>
      <c r="G5081">
        <v>0.75</v>
      </c>
      <c r="H5081" s="5" t="s">
        <v>12199</v>
      </c>
      <c r="I5081" s="5" t="s">
        <v>12200</v>
      </c>
      <c r="J5081" s="5" t="s">
        <v>12183</v>
      </c>
      <c r="K5081">
        <v>0</v>
      </c>
      <c r="L5081">
        <v>0</v>
      </c>
    </row>
    <row r="5082" spans="1:12" x14ac:dyDescent="0.35">
      <c r="A5082" s="5" t="s">
        <v>18093</v>
      </c>
      <c r="B5082" s="5" t="s">
        <v>3241</v>
      </c>
      <c r="C5082">
        <v>0</v>
      </c>
      <c r="D5082">
        <v>1</v>
      </c>
      <c r="E5082">
        <v>1</v>
      </c>
      <c r="F5082">
        <v>1</v>
      </c>
      <c r="G5082">
        <v>0.75</v>
      </c>
      <c r="H5082" s="5" t="s">
        <v>12200</v>
      </c>
      <c r="I5082" s="5" t="s">
        <v>12232</v>
      </c>
      <c r="J5082" s="5" t="s">
        <v>12183</v>
      </c>
      <c r="K5082">
        <v>0</v>
      </c>
      <c r="L5082">
        <v>0</v>
      </c>
    </row>
    <row r="5083" spans="1:12" x14ac:dyDescent="0.35">
      <c r="A5083" s="5" t="s">
        <v>18094</v>
      </c>
      <c r="B5083" s="5" t="s">
        <v>3242</v>
      </c>
      <c r="C5083">
        <v>0</v>
      </c>
      <c r="D5083">
        <v>1</v>
      </c>
      <c r="E5083">
        <v>1</v>
      </c>
      <c r="F5083">
        <v>1</v>
      </c>
      <c r="G5083">
        <v>0.75</v>
      </c>
      <c r="H5083" s="5" t="s">
        <v>12199</v>
      </c>
      <c r="I5083" s="5" t="s">
        <v>12200</v>
      </c>
      <c r="J5083" s="5" t="s">
        <v>12183</v>
      </c>
      <c r="K5083">
        <v>0</v>
      </c>
      <c r="L5083">
        <v>0</v>
      </c>
    </row>
    <row r="5084" spans="1:12" x14ac:dyDescent="0.35">
      <c r="A5084" s="5" t="s">
        <v>18095</v>
      </c>
      <c r="B5084" s="5" t="s">
        <v>3242</v>
      </c>
      <c r="C5084">
        <v>0</v>
      </c>
      <c r="D5084">
        <v>1</v>
      </c>
      <c r="E5084">
        <v>1</v>
      </c>
      <c r="F5084">
        <v>1</v>
      </c>
      <c r="G5084">
        <v>0.75</v>
      </c>
      <c r="H5084" s="5" t="s">
        <v>12199</v>
      </c>
      <c r="I5084" s="5" t="s">
        <v>12200</v>
      </c>
      <c r="J5084" s="5" t="s">
        <v>12183</v>
      </c>
      <c r="K5084">
        <v>0</v>
      </c>
      <c r="L5084">
        <v>0</v>
      </c>
    </row>
    <row r="5085" spans="1:12" x14ac:dyDescent="0.35">
      <c r="A5085" s="5" t="s">
        <v>18096</v>
      </c>
      <c r="B5085" s="5" t="s">
        <v>3242</v>
      </c>
      <c r="C5085">
        <v>0</v>
      </c>
      <c r="D5085">
        <v>1</v>
      </c>
      <c r="E5085">
        <v>1</v>
      </c>
      <c r="F5085">
        <v>1</v>
      </c>
      <c r="G5085">
        <v>0.75</v>
      </c>
      <c r="H5085" s="5" t="s">
        <v>12199</v>
      </c>
      <c r="I5085" s="5" t="s">
        <v>12200</v>
      </c>
      <c r="J5085" s="5" t="s">
        <v>12183</v>
      </c>
      <c r="K5085">
        <v>0</v>
      </c>
      <c r="L5085">
        <v>0</v>
      </c>
    </row>
    <row r="5086" spans="1:12" x14ac:dyDescent="0.35">
      <c r="A5086" s="5" t="s">
        <v>18097</v>
      </c>
      <c r="B5086" s="5" t="s">
        <v>2248</v>
      </c>
      <c r="C5086">
        <v>0</v>
      </c>
      <c r="D5086">
        <v>1</v>
      </c>
      <c r="E5086">
        <v>1</v>
      </c>
      <c r="F5086">
        <v>1</v>
      </c>
      <c r="G5086">
        <v>0.75</v>
      </c>
      <c r="H5086" s="5" t="s">
        <v>12181</v>
      </c>
      <c r="I5086" s="5" t="s">
        <v>12181</v>
      </c>
      <c r="J5086" s="5" t="s">
        <v>12183</v>
      </c>
      <c r="K5086">
        <v>0</v>
      </c>
      <c r="L5086">
        <v>0</v>
      </c>
    </row>
    <row r="5087" spans="1:12" x14ac:dyDescent="0.35">
      <c r="A5087" s="5" t="s">
        <v>18098</v>
      </c>
      <c r="B5087" s="5" t="s">
        <v>1707</v>
      </c>
      <c r="C5087">
        <v>0</v>
      </c>
      <c r="D5087">
        <v>1</v>
      </c>
      <c r="E5087">
        <v>1</v>
      </c>
      <c r="F5087">
        <v>1</v>
      </c>
      <c r="G5087">
        <v>0.75</v>
      </c>
      <c r="H5087" s="5" t="s">
        <v>12181</v>
      </c>
      <c r="I5087" s="5" t="s">
        <v>12181</v>
      </c>
      <c r="J5087" s="5" t="s">
        <v>12183</v>
      </c>
      <c r="K5087">
        <v>0</v>
      </c>
      <c r="L5087">
        <v>0</v>
      </c>
    </row>
    <row r="5088" spans="1:12" x14ac:dyDescent="0.35">
      <c r="A5088" s="5" t="s">
        <v>18099</v>
      </c>
      <c r="B5088" s="5" t="s">
        <v>2449</v>
      </c>
      <c r="C5088">
        <v>0</v>
      </c>
      <c r="D5088">
        <v>1</v>
      </c>
      <c r="E5088">
        <v>1</v>
      </c>
      <c r="F5088">
        <v>1</v>
      </c>
      <c r="G5088">
        <v>0.75</v>
      </c>
      <c r="H5088" s="5" t="s">
        <v>12202</v>
      </c>
      <c r="I5088" s="5" t="s">
        <v>12378</v>
      </c>
      <c r="J5088" s="5" t="s">
        <v>12183</v>
      </c>
      <c r="K5088">
        <v>0</v>
      </c>
      <c r="L5088">
        <v>0</v>
      </c>
    </row>
    <row r="5089" spans="1:12" x14ac:dyDescent="0.35">
      <c r="A5089" s="5" t="s">
        <v>18100</v>
      </c>
      <c r="B5089" s="5" t="s">
        <v>623</v>
      </c>
      <c r="C5089">
        <v>0</v>
      </c>
      <c r="D5089">
        <v>1</v>
      </c>
      <c r="E5089">
        <v>1</v>
      </c>
      <c r="F5089">
        <v>1</v>
      </c>
      <c r="G5089">
        <v>0.75</v>
      </c>
      <c r="H5089" s="5" t="s">
        <v>12181</v>
      </c>
      <c r="I5089" s="5" t="s">
        <v>12181</v>
      </c>
      <c r="J5089" s="5" t="s">
        <v>12183</v>
      </c>
      <c r="K5089">
        <v>0</v>
      </c>
      <c r="L5089">
        <v>0</v>
      </c>
    </row>
    <row r="5090" spans="1:12" x14ac:dyDescent="0.35">
      <c r="A5090" s="5" t="s">
        <v>18101</v>
      </c>
      <c r="B5090" s="5" t="s">
        <v>3243</v>
      </c>
      <c r="C5090">
        <v>0</v>
      </c>
      <c r="D5090">
        <v>1</v>
      </c>
      <c r="E5090">
        <v>1</v>
      </c>
      <c r="F5090">
        <v>1</v>
      </c>
      <c r="G5090">
        <v>0.75</v>
      </c>
      <c r="H5090" s="5" t="s">
        <v>12366</v>
      </c>
      <c r="I5090" s="5" t="s">
        <v>12367</v>
      </c>
      <c r="J5090" s="5" t="s">
        <v>12183</v>
      </c>
      <c r="K5090">
        <v>0</v>
      </c>
      <c r="L5090">
        <v>0</v>
      </c>
    </row>
    <row r="5091" spans="1:12" x14ac:dyDescent="0.35">
      <c r="A5091" s="5" t="s">
        <v>18102</v>
      </c>
      <c r="B5091" s="5" t="s">
        <v>2170</v>
      </c>
      <c r="C5091">
        <v>0</v>
      </c>
      <c r="D5091">
        <v>1</v>
      </c>
      <c r="E5091">
        <v>1</v>
      </c>
      <c r="F5091">
        <v>1</v>
      </c>
      <c r="G5091">
        <v>0.75</v>
      </c>
      <c r="H5091" s="5" t="s">
        <v>12181</v>
      </c>
      <c r="I5091" s="5" t="s">
        <v>12181</v>
      </c>
      <c r="J5091" s="5" t="s">
        <v>12183</v>
      </c>
      <c r="K5091">
        <v>0</v>
      </c>
      <c r="L5091">
        <v>0</v>
      </c>
    </row>
    <row r="5092" spans="1:12" x14ac:dyDescent="0.35">
      <c r="A5092" s="5" t="s">
        <v>18103</v>
      </c>
      <c r="B5092" s="5" t="s">
        <v>569</v>
      </c>
      <c r="C5092">
        <v>0</v>
      </c>
      <c r="D5092">
        <v>1</v>
      </c>
      <c r="E5092">
        <v>1</v>
      </c>
      <c r="F5092">
        <v>1</v>
      </c>
      <c r="G5092">
        <v>0.37</v>
      </c>
      <c r="H5092" s="5" t="s">
        <v>12199</v>
      </c>
      <c r="I5092" s="5" t="s">
        <v>12200</v>
      </c>
      <c r="J5092" s="5" t="s">
        <v>12183</v>
      </c>
      <c r="K5092">
        <v>0</v>
      </c>
      <c r="L5092">
        <v>0</v>
      </c>
    </row>
    <row r="5093" spans="1:12" x14ac:dyDescent="0.35">
      <c r="A5093" s="5" t="s">
        <v>18104</v>
      </c>
      <c r="B5093" s="5" t="s">
        <v>1038</v>
      </c>
      <c r="C5093">
        <v>0</v>
      </c>
      <c r="D5093">
        <v>1</v>
      </c>
      <c r="E5093">
        <v>1</v>
      </c>
      <c r="F5093">
        <v>1</v>
      </c>
      <c r="G5093">
        <v>0.37</v>
      </c>
      <c r="H5093" s="5" t="s">
        <v>12199</v>
      </c>
      <c r="I5093" s="5" t="s">
        <v>12200</v>
      </c>
      <c r="J5093" s="5" t="s">
        <v>12183</v>
      </c>
      <c r="K5093">
        <v>0</v>
      </c>
      <c r="L5093">
        <v>0</v>
      </c>
    </row>
    <row r="5094" spans="1:12" x14ac:dyDescent="0.35">
      <c r="A5094" s="5" t="s">
        <v>18105</v>
      </c>
      <c r="B5094" s="5" t="s">
        <v>3244</v>
      </c>
      <c r="C5094">
        <v>0</v>
      </c>
      <c r="D5094">
        <v>1</v>
      </c>
      <c r="E5094">
        <v>1</v>
      </c>
      <c r="F5094">
        <v>1</v>
      </c>
      <c r="G5094">
        <v>0.75</v>
      </c>
      <c r="H5094" s="5" t="s">
        <v>12181</v>
      </c>
      <c r="I5094" s="5" t="s">
        <v>12181</v>
      </c>
      <c r="J5094" s="5" t="s">
        <v>12183</v>
      </c>
      <c r="K5094">
        <v>0</v>
      </c>
      <c r="L5094">
        <v>0</v>
      </c>
    </row>
    <row r="5095" spans="1:12" x14ac:dyDescent="0.35">
      <c r="A5095" s="5" t="s">
        <v>18106</v>
      </c>
      <c r="B5095" s="5" t="s">
        <v>1038</v>
      </c>
      <c r="C5095">
        <v>0</v>
      </c>
      <c r="D5095">
        <v>1</v>
      </c>
      <c r="E5095">
        <v>1</v>
      </c>
      <c r="F5095">
        <v>1</v>
      </c>
      <c r="G5095">
        <v>0.37</v>
      </c>
      <c r="H5095" s="5" t="s">
        <v>12200</v>
      </c>
      <c r="I5095" s="5" t="s">
        <v>12222</v>
      </c>
      <c r="J5095" s="5" t="s">
        <v>12183</v>
      </c>
      <c r="K5095">
        <v>0</v>
      </c>
      <c r="L5095">
        <v>0</v>
      </c>
    </row>
    <row r="5096" spans="1:12" x14ac:dyDescent="0.35">
      <c r="A5096" s="5" t="s">
        <v>18107</v>
      </c>
      <c r="B5096" s="5" t="s">
        <v>3245</v>
      </c>
      <c r="C5096">
        <v>0</v>
      </c>
      <c r="D5096">
        <v>1</v>
      </c>
      <c r="E5096">
        <v>1</v>
      </c>
      <c r="F5096">
        <v>1</v>
      </c>
      <c r="G5096">
        <v>0.75</v>
      </c>
      <c r="H5096" s="5" t="s">
        <v>12202</v>
      </c>
      <c r="I5096" s="5" t="s">
        <v>12428</v>
      </c>
      <c r="J5096" s="5" t="s">
        <v>12183</v>
      </c>
      <c r="K5096">
        <v>1</v>
      </c>
      <c r="L5096">
        <v>170</v>
      </c>
    </row>
    <row r="5097" spans="1:12" x14ac:dyDescent="0.35">
      <c r="A5097" s="5" t="s">
        <v>18108</v>
      </c>
      <c r="B5097" s="5" t="s">
        <v>3246</v>
      </c>
      <c r="C5097">
        <v>0</v>
      </c>
      <c r="D5097">
        <v>1</v>
      </c>
      <c r="E5097">
        <v>1</v>
      </c>
      <c r="F5097">
        <v>1</v>
      </c>
      <c r="G5097">
        <v>0.75</v>
      </c>
      <c r="H5097" s="5" t="s">
        <v>12181</v>
      </c>
      <c r="I5097" s="5" t="s">
        <v>12195</v>
      </c>
      <c r="J5097" s="5" t="s">
        <v>12183</v>
      </c>
      <c r="K5097">
        <v>1</v>
      </c>
      <c r="L5097">
        <v>760</v>
      </c>
    </row>
    <row r="5098" spans="1:12" x14ac:dyDescent="0.35">
      <c r="A5098" s="5" t="s">
        <v>18109</v>
      </c>
      <c r="B5098" s="5" t="s">
        <v>3247</v>
      </c>
      <c r="C5098">
        <v>1</v>
      </c>
      <c r="D5098">
        <v>1</v>
      </c>
      <c r="E5098">
        <v>1</v>
      </c>
      <c r="F5098">
        <v>1</v>
      </c>
      <c r="G5098">
        <v>3</v>
      </c>
      <c r="H5098" s="5" t="s">
        <v>12181</v>
      </c>
      <c r="I5098" s="5" t="s">
        <v>12181</v>
      </c>
      <c r="J5098" s="5" t="s">
        <v>12220</v>
      </c>
      <c r="K5098">
        <v>1</v>
      </c>
      <c r="L5098">
        <v>285</v>
      </c>
    </row>
    <row r="5099" spans="1:12" x14ac:dyDescent="0.35">
      <c r="A5099" s="5" t="s">
        <v>18110</v>
      </c>
      <c r="B5099" s="5" t="s">
        <v>3248</v>
      </c>
      <c r="C5099">
        <v>0</v>
      </c>
      <c r="D5099">
        <v>1</v>
      </c>
      <c r="E5099">
        <v>1</v>
      </c>
      <c r="F5099">
        <v>1</v>
      </c>
      <c r="G5099">
        <v>0.37</v>
      </c>
      <c r="H5099" s="5" t="s">
        <v>12181</v>
      </c>
      <c r="I5099" s="5" t="s">
        <v>12181</v>
      </c>
      <c r="J5099" s="5" t="s">
        <v>12183</v>
      </c>
      <c r="K5099">
        <v>1</v>
      </c>
      <c r="L5099">
        <v>60</v>
      </c>
    </row>
    <row r="5100" spans="1:12" x14ac:dyDescent="0.35">
      <c r="A5100" s="5" t="s">
        <v>18111</v>
      </c>
      <c r="B5100" s="5" t="s">
        <v>3249</v>
      </c>
      <c r="C5100">
        <v>0</v>
      </c>
      <c r="D5100">
        <v>1</v>
      </c>
      <c r="E5100">
        <v>1</v>
      </c>
      <c r="F5100">
        <v>1</v>
      </c>
      <c r="G5100">
        <v>0.75</v>
      </c>
      <c r="H5100" s="5" t="s">
        <v>12199</v>
      </c>
      <c r="I5100" s="5" t="s">
        <v>12200</v>
      </c>
      <c r="J5100" s="5" t="s">
        <v>12183</v>
      </c>
      <c r="K5100">
        <v>1</v>
      </c>
      <c r="L5100">
        <v>370</v>
      </c>
    </row>
    <row r="5101" spans="1:12" x14ac:dyDescent="0.35">
      <c r="A5101" s="5" t="s">
        <v>18112</v>
      </c>
      <c r="B5101" s="5" t="s">
        <v>3245</v>
      </c>
      <c r="C5101">
        <v>0</v>
      </c>
      <c r="D5101">
        <v>1</v>
      </c>
      <c r="E5101">
        <v>1</v>
      </c>
      <c r="F5101">
        <v>1</v>
      </c>
      <c r="G5101">
        <v>0.75</v>
      </c>
      <c r="H5101" s="5" t="s">
        <v>12202</v>
      </c>
      <c r="I5101" s="5" t="s">
        <v>12428</v>
      </c>
      <c r="J5101" s="5" t="s">
        <v>12183</v>
      </c>
      <c r="K5101">
        <v>1</v>
      </c>
      <c r="L5101">
        <v>160</v>
      </c>
    </row>
    <row r="5102" spans="1:12" x14ac:dyDescent="0.35">
      <c r="A5102" s="5" t="s">
        <v>18113</v>
      </c>
      <c r="B5102" s="5" t="s">
        <v>1403</v>
      </c>
      <c r="C5102">
        <v>0</v>
      </c>
      <c r="D5102">
        <v>1</v>
      </c>
      <c r="E5102">
        <v>1</v>
      </c>
      <c r="F5102">
        <v>1</v>
      </c>
      <c r="G5102">
        <v>0.75</v>
      </c>
      <c r="H5102" s="5" t="s">
        <v>12181</v>
      </c>
      <c r="I5102" s="5" t="s">
        <v>12181</v>
      </c>
      <c r="J5102" s="5" t="s">
        <v>12183</v>
      </c>
      <c r="K5102">
        <v>1</v>
      </c>
      <c r="L5102">
        <v>55</v>
      </c>
    </row>
    <row r="5103" spans="1:12" x14ac:dyDescent="0.35">
      <c r="A5103" s="5" t="s">
        <v>18114</v>
      </c>
      <c r="B5103" s="5" t="s">
        <v>187</v>
      </c>
      <c r="C5103">
        <v>1</v>
      </c>
      <c r="D5103">
        <v>1</v>
      </c>
      <c r="E5103">
        <v>1</v>
      </c>
      <c r="F5103">
        <v>1</v>
      </c>
      <c r="G5103">
        <v>0.75</v>
      </c>
      <c r="H5103" s="5" t="s">
        <v>12199</v>
      </c>
      <c r="I5103" s="5" t="s">
        <v>12200</v>
      </c>
      <c r="J5103" s="5" t="s">
        <v>12193</v>
      </c>
      <c r="K5103">
        <v>1</v>
      </c>
      <c r="L5103">
        <v>170</v>
      </c>
    </row>
    <row r="5104" spans="1:12" x14ac:dyDescent="0.35">
      <c r="A5104" s="5" t="s">
        <v>18115</v>
      </c>
      <c r="B5104" s="5" t="s">
        <v>3250</v>
      </c>
      <c r="C5104">
        <v>1</v>
      </c>
      <c r="D5104">
        <v>1</v>
      </c>
      <c r="E5104">
        <v>1</v>
      </c>
      <c r="F5104">
        <v>1</v>
      </c>
      <c r="G5104">
        <v>0.75</v>
      </c>
      <c r="H5104" s="5" t="s">
        <v>12200</v>
      </c>
      <c r="I5104" s="5" t="s">
        <v>18116</v>
      </c>
      <c r="J5104" s="5" t="s">
        <v>12193</v>
      </c>
      <c r="K5104">
        <v>0</v>
      </c>
      <c r="L5104">
        <v>0</v>
      </c>
    </row>
    <row r="5105" spans="1:12" x14ac:dyDescent="0.35">
      <c r="A5105" s="5" t="s">
        <v>18117</v>
      </c>
      <c r="B5105" s="5" t="s">
        <v>3251</v>
      </c>
      <c r="C5105">
        <v>1</v>
      </c>
      <c r="D5105">
        <v>1</v>
      </c>
      <c r="E5105">
        <v>1</v>
      </c>
      <c r="F5105">
        <v>1</v>
      </c>
      <c r="G5105">
        <v>0.75</v>
      </c>
      <c r="H5105" s="5" t="s">
        <v>12181</v>
      </c>
      <c r="I5105" s="5" t="s">
        <v>12181</v>
      </c>
      <c r="J5105" s="5" t="s">
        <v>12188</v>
      </c>
      <c r="K5105">
        <v>1</v>
      </c>
      <c r="L5105">
        <v>230</v>
      </c>
    </row>
    <row r="5106" spans="1:12" x14ac:dyDescent="0.35">
      <c r="A5106" s="5" t="s">
        <v>18118</v>
      </c>
      <c r="B5106" s="5" t="s">
        <v>476</v>
      </c>
      <c r="C5106">
        <v>0</v>
      </c>
      <c r="D5106">
        <v>1</v>
      </c>
      <c r="E5106">
        <v>1</v>
      </c>
      <c r="F5106">
        <v>1</v>
      </c>
      <c r="G5106">
        <v>0.75</v>
      </c>
      <c r="H5106" s="5" t="s">
        <v>12254</v>
      </c>
      <c r="I5106" s="5" t="s">
        <v>18119</v>
      </c>
      <c r="J5106" s="5" t="s">
        <v>12183</v>
      </c>
      <c r="K5106">
        <v>1</v>
      </c>
      <c r="L5106">
        <v>425</v>
      </c>
    </row>
    <row r="5107" spans="1:12" x14ac:dyDescent="0.35">
      <c r="A5107" s="5" t="s">
        <v>18120</v>
      </c>
      <c r="B5107" s="5" t="s">
        <v>725</v>
      </c>
      <c r="C5107">
        <v>0</v>
      </c>
      <c r="D5107">
        <v>1</v>
      </c>
      <c r="E5107">
        <v>1</v>
      </c>
      <c r="F5107">
        <v>1</v>
      </c>
      <c r="G5107">
        <v>0.75</v>
      </c>
      <c r="H5107" s="5" t="s">
        <v>12202</v>
      </c>
      <c r="I5107" s="5" t="s">
        <v>18121</v>
      </c>
      <c r="J5107" s="5" t="s">
        <v>12183</v>
      </c>
      <c r="K5107">
        <v>1</v>
      </c>
      <c r="L5107">
        <v>300</v>
      </c>
    </row>
    <row r="5108" spans="1:12" x14ac:dyDescent="0.35">
      <c r="A5108" s="5" t="s">
        <v>18122</v>
      </c>
      <c r="B5108" s="5" t="s">
        <v>2413</v>
      </c>
      <c r="C5108">
        <v>0</v>
      </c>
      <c r="D5108">
        <v>1</v>
      </c>
      <c r="E5108">
        <v>1</v>
      </c>
      <c r="F5108">
        <v>1</v>
      </c>
      <c r="G5108">
        <v>0.75</v>
      </c>
      <c r="H5108" s="5" t="s">
        <v>12254</v>
      </c>
      <c r="I5108" s="5" t="s">
        <v>18123</v>
      </c>
      <c r="J5108" s="5" t="s">
        <v>12183</v>
      </c>
      <c r="K5108">
        <v>1</v>
      </c>
      <c r="L5108">
        <v>175</v>
      </c>
    </row>
    <row r="5109" spans="1:12" x14ac:dyDescent="0.35">
      <c r="A5109" s="5" t="s">
        <v>18124</v>
      </c>
      <c r="B5109" s="5" t="s">
        <v>3252</v>
      </c>
      <c r="C5109">
        <v>0</v>
      </c>
      <c r="D5109">
        <v>1</v>
      </c>
      <c r="E5109">
        <v>1</v>
      </c>
      <c r="F5109">
        <v>1</v>
      </c>
      <c r="G5109">
        <v>0.75</v>
      </c>
      <c r="H5109" s="5" t="s">
        <v>12185</v>
      </c>
      <c r="I5109" s="5" t="s">
        <v>18125</v>
      </c>
      <c r="J5109" s="5" t="s">
        <v>12183</v>
      </c>
      <c r="K5109">
        <v>1</v>
      </c>
      <c r="L5109">
        <v>330</v>
      </c>
    </row>
    <row r="5110" spans="1:12" x14ac:dyDescent="0.35">
      <c r="A5110" s="5" t="s">
        <v>18126</v>
      </c>
      <c r="B5110" s="5" t="s">
        <v>3253</v>
      </c>
      <c r="C5110">
        <v>1</v>
      </c>
      <c r="D5110">
        <v>1</v>
      </c>
      <c r="E5110">
        <v>1</v>
      </c>
      <c r="F5110">
        <v>1</v>
      </c>
      <c r="G5110">
        <v>0.75</v>
      </c>
      <c r="H5110" s="5" t="s">
        <v>12181</v>
      </c>
      <c r="I5110" s="5" t="s">
        <v>12197</v>
      </c>
      <c r="J5110" s="5" t="s">
        <v>12193</v>
      </c>
      <c r="K5110">
        <v>0</v>
      </c>
      <c r="L5110">
        <v>0</v>
      </c>
    </row>
    <row r="5111" spans="1:12" x14ac:dyDescent="0.35">
      <c r="A5111" s="5" t="s">
        <v>18127</v>
      </c>
      <c r="B5111" s="5" t="s">
        <v>3254</v>
      </c>
      <c r="C5111">
        <v>1</v>
      </c>
      <c r="D5111">
        <v>1</v>
      </c>
      <c r="E5111">
        <v>1</v>
      </c>
      <c r="F5111">
        <v>1</v>
      </c>
      <c r="G5111">
        <v>0.75</v>
      </c>
      <c r="H5111" s="5" t="s">
        <v>12185</v>
      </c>
      <c r="I5111" s="5" t="s">
        <v>18128</v>
      </c>
      <c r="J5111" s="5" t="s">
        <v>12188</v>
      </c>
      <c r="K5111">
        <v>1</v>
      </c>
      <c r="L5111">
        <v>930</v>
      </c>
    </row>
    <row r="5112" spans="1:12" x14ac:dyDescent="0.35">
      <c r="A5112" s="5" t="s">
        <v>18129</v>
      </c>
      <c r="B5112" s="5" t="s">
        <v>3255</v>
      </c>
      <c r="C5112">
        <v>0</v>
      </c>
      <c r="D5112">
        <v>1</v>
      </c>
      <c r="E5112">
        <v>1</v>
      </c>
      <c r="F5112">
        <v>1</v>
      </c>
      <c r="G5112">
        <v>0.75</v>
      </c>
      <c r="H5112" s="5" t="s">
        <v>12636</v>
      </c>
      <c r="I5112" s="5" t="s">
        <v>18130</v>
      </c>
      <c r="J5112" s="5" t="s">
        <v>12183</v>
      </c>
      <c r="K5112">
        <v>1</v>
      </c>
      <c r="L5112">
        <v>225</v>
      </c>
    </row>
    <row r="5113" spans="1:12" x14ac:dyDescent="0.35">
      <c r="A5113" s="5" t="s">
        <v>18131</v>
      </c>
      <c r="B5113" s="5" t="s">
        <v>2615</v>
      </c>
      <c r="C5113">
        <v>0</v>
      </c>
      <c r="D5113">
        <v>1</v>
      </c>
      <c r="E5113">
        <v>1</v>
      </c>
      <c r="F5113">
        <v>1</v>
      </c>
      <c r="G5113">
        <v>0.75</v>
      </c>
      <c r="H5113" s="5" t="s">
        <v>12199</v>
      </c>
      <c r="I5113" s="5" t="s">
        <v>12200</v>
      </c>
      <c r="J5113" s="5" t="s">
        <v>12183</v>
      </c>
      <c r="K5113">
        <v>1</v>
      </c>
      <c r="L5113">
        <v>80</v>
      </c>
    </row>
    <row r="5114" spans="1:12" x14ac:dyDescent="0.35">
      <c r="A5114" s="5" t="s">
        <v>18132</v>
      </c>
      <c r="B5114" s="5" t="s">
        <v>3256</v>
      </c>
      <c r="C5114">
        <v>0</v>
      </c>
      <c r="D5114">
        <v>1</v>
      </c>
      <c r="E5114">
        <v>1</v>
      </c>
      <c r="F5114">
        <v>1</v>
      </c>
      <c r="G5114">
        <v>0.75</v>
      </c>
      <c r="H5114" s="5" t="s">
        <v>12311</v>
      </c>
      <c r="I5114" s="5" t="s">
        <v>18133</v>
      </c>
      <c r="J5114" s="5" t="s">
        <v>12183</v>
      </c>
      <c r="K5114">
        <v>0</v>
      </c>
      <c r="L5114">
        <v>0</v>
      </c>
    </row>
    <row r="5115" spans="1:12" x14ac:dyDescent="0.35">
      <c r="A5115" s="5" t="s">
        <v>18134</v>
      </c>
      <c r="B5115" s="5" t="s">
        <v>3257</v>
      </c>
      <c r="C5115">
        <v>1</v>
      </c>
      <c r="D5115">
        <v>1</v>
      </c>
      <c r="E5115">
        <v>1</v>
      </c>
      <c r="F5115">
        <v>1</v>
      </c>
      <c r="G5115">
        <v>0.75</v>
      </c>
      <c r="H5115" s="5" t="s">
        <v>12181</v>
      </c>
      <c r="I5115" s="5" t="s">
        <v>12181</v>
      </c>
      <c r="J5115" s="5" t="s">
        <v>12188</v>
      </c>
      <c r="K5115">
        <v>1</v>
      </c>
      <c r="L5115">
        <v>260</v>
      </c>
    </row>
    <row r="5116" spans="1:12" x14ac:dyDescent="0.35">
      <c r="A5116" s="5" t="s">
        <v>18135</v>
      </c>
      <c r="B5116" s="5" t="s">
        <v>401</v>
      </c>
      <c r="C5116">
        <v>0</v>
      </c>
      <c r="D5116">
        <v>1</v>
      </c>
      <c r="E5116">
        <v>1</v>
      </c>
      <c r="F5116">
        <v>1</v>
      </c>
      <c r="G5116">
        <v>0.75</v>
      </c>
      <c r="H5116" s="5" t="s">
        <v>12254</v>
      </c>
      <c r="I5116" s="5" t="s">
        <v>18136</v>
      </c>
      <c r="J5116" s="5" t="s">
        <v>12183</v>
      </c>
      <c r="K5116">
        <v>1</v>
      </c>
      <c r="L5116">
        <v>175</v>
      </c>
    </row>
    <row r="5117" spans="1:12" x14ac:dyDescent="0.35">
      <c r="A5117" s="5" t="s">
        <v>18137</v>
      </c>
      <c r="B5117" s="5" t="s">
        <v>1575</v>
      </c>
      <c r="C5117">
        <v>1</v>
      </c>
      <c r="D5117">
        <v>1</v>
      </c>
      <c r="E5117">
        <v>1</v>
      </c>
      <c r="F5117">
        <v>1</v>
      </c>
      <c r="G5117">
        <v>0.75</v>
      </c>
      <c r="H5117" s="5" t="s">
        <v>12199</v>
      </c>
      <c r="I5117" s="5" t="s">
        <v>12200</v>
      </c>
      <c r="J5117" s="5" t="s">
        <v>12193</v>
      </c>
      <c r="K5117">
        <v>1</v>
      </c>
      <c r="L5117">
        <v>100</v>
      </c>
    </row>
    <row r="5118" spans="1:12" x14ac:dyDescent="0.35">
      <c r="A5118" s="5" t="s">
        <v>18138</v>
      </c>
      <c r="B5118" s="5" t="s">
        <v>3258</v>
      </c>
      <c r="C5118">
        <v>0</v>
      </c>
      <c r="D5118">
        <v>1</v>
      </c>
      <c r="E5118">
        <v>1</v>
      </c>
      <c r="F5118">
        <v>1</v>
      </c>
      <c r="G5118">
        <v>0.75</v>
      </c>
      <c r="H5118" s="5" t="s">
        <v>12181</v>
      </c>
      <c r="I5118" s="5" t="s">
        <v>12209</v>
      </c>
      <c r="J5118" s="5" t="s">
        <v>12183</v>
      </c>
      <c r="K5118">
        <v>1</v>
      </c>
      <c r="L5118">
        <v>100</v>
      </c>
    </row>
    <row r="5119" spans="1:12" x14ac:dyDescent="0.35">
      <c r="A5119" s="5" t="s">
        <v>18139</v>
      </c>
      <c r="B5119" s="5" t="s">
        <v>2996</v>
      </c>
      <c r="C5119">
        <v>0</v>
      </c>
      <c r="D5119">
        <v>1</v>
      </c>
      <c r="E5119">
        <v>1</v>
      </c>
      <c r="F5119">
        <v>1</v>
      </c>
      <c r="G5119">
        <v>0.75</v>
      </c>
      <c r="H5119" s="5" t="s">
        <v>12185</v>
      </c>
      <c r="I5119" s="5" t="s">
        <v>12600</v>
      </c>
      <c r="J5119" s="5" t="s">
        <v>12183</v>
      </c>
      <c r="K5119">
        <v>1</v>
      </c>
      <c r="L5119">
        <v>335</v>
      </c>
    </row>
    <row r="5120" spans="1:12" x14ac:dyDescent="0.35">
      <c r="A5120" s="5" t="s">
        <v>18140</v>
      </c>
      <c r="B5120" s="5" t="s">
        <v>838</v>
      </c>
      <c r="C5120">
        <v>0</v>
      </c>
      <c r="D5120">
        <v>1</v>
      </c>
      <c r="E5120">
        <v>1</v>
      </c>
      <c r="F5120">
        <v>1</v>
      </c>
      <c r="G5120">
        <v>0.75</v>
      </c>
      <c r="H5120" s="5" t="s">
        <v>12254</v>
      </c>
      <c r="I5120" s="5" t="s">
        <v>18141</v>
      </c>
      <c r="J5120" s="5" t="s">
        <v>12183</v>
      </c>
      <c r="K5120">
        <v>1</v>
      </c>
      <c r="L5120">
        <v>190</v>
      </c>
    </row>
    <row r="5121" spans="1:12" x14ac:dyDescent="0.35">
      <c r="A5121" s="5" t="s">
        <v>18142</v>
      </c>
      <c r="B5121" s="5" t="s">
        <v>838</v>
      </c>
      <c r="C5121">
        <v>0</v>
      </c>
      <c r="D5121">
        <v>1</v>
      </c>
      <c r="E5121">
        <v>1</v>
      </c>
      <c r="F5121">
        <v>1</v>
      </c>
      <c r="G5121">
        <v>0.75</v>
      </c>
      <c r="H5121" s="5" t="s">
        <v>12254</v>
      </c>
      <c r="I5121" s="5" t="s">
        <v>18143</v>
      </c>
      <c r="J5121" s="5" t="s">
        <v>12183</v>
      </c>
      <c r="K5121">
        <v>1</v>
      </c>
      <c r="L5121">
        <v>200</v>
      </c>
    </row>
    <row r="5122" spans="1:12" x14ac:dyDescent="0.35">
      <c r="A5122" s="5" t="s">
        <v>18144</v>
      </c>
      <c r="B5122" s="5" t="s">
        <v>768</v>
      </c>
      <c r="C5122">
        <v>0</v>
      </c>
      <c r="D5122">
        <v>1</v>
      </c>
      <c r="E5122">
        <v>1</v>
      </c>
      <c r="F5122">
        <v>1</v>
      </c>
      <c r="G5122">
        <v>0.75</v>
      </c>
      <c r="H5122" s="5" t="s">
        <v>12254</v>
      </c>
      <c r="I5122" s="5" t="s">
        <v>13293</v>
      </c>
      <c r="J5122" s="5" t="s">
        <v>12183</v>
      </c>
      <c r="K5122">
        <v>1</v>
      </c>
      <c r="L5122">
        <v>180</v>
      </c>
    </row>
    <row r="5123" spans="1:12" x14ac:dyDescent="0.35">
      <c r="A5123" s="5" t="s">
        <v>18145</v>
      </c>
      <c r="B5123" s="5" t="s">
        <v>2827</v>
      </c>
      <c r="C5123">
        <v>0</v>
      </c>
      <c r="D5123">
        <v>1</v>
      </c>
      <c r="E5123">
        <v>1</v>
      </c>
      <c r="F5123">
        <v>1</v>
      </c>
      <c r="G5123">
        <v>0.75</v>
      </c>
      <c r="H5123" s="5" t="s">
        <v>12185</v>
      </c>
      <c r="I5123" s="5" t="s">
        <v>12600</v>
      </c>
      <c r="J5123" s="5" t="s">
        <v>12183</v>
      </c>
      <c r="K5123">
        <v>1</v>
      </c>
      <c r="L5123">
        <v>230</v>
      </c>
    </row>
    <row r="5124" spans="1:12" x14ac:dyDescent="0.35">
      <c r="A5124" s="5" t="s">
        <v>18146</v>
      </c>
      <c r="B5124" s="5" t="s">
        <v>2827</v>
      </c>
      <c r="C5124">
        <v>0</v>
      </c>
      <c r="D5124">
        <v>1</v>
      </c>
      <c r="E5124">
        <v>1</v>
      </c>
      <c r="F5124">
        <v>1</v>
      </c>
      <c r="G5124">
        <v>0.75</v>
      </c>
      <c r="H5124" s="5" t="s">
        <v>12254</v>
      </c>
      <c r="I5124" s="5" t="s">
        <v>18147</v>
      </c>
      <c r="J5124" s="5" t="s">
        <v>12183</v>
      </c>
      <c r="K5124">
        <v>1</v>
      </c>
      <c r="L5124">
        <v>180</v>
      </c>
    </row>
    <row r="5125" spans="1:12" x14ac:dyDescent="0.35">
      <c r="A5125" s="5" t="s">
        <v>18148</v>
      </c>
      <c r="B5125" s="5" t="s">
        <v>349</v>
      </c>
      <c r="C5125">
        <v>0</v>
      </c>
      <c r="D5125">
        <v>1</v>
      </c>
      <c r="E5125">
        <v>1</v>
      </c>
      <c r="F5125">
        <v>1</v>
      </c>
      <c r="G5125">
        <v>0.75</v>
      </c>
      <c r="H5125" s="5" t="s">
        <v>12181</v>
      </c>
      <c r="I5125" s="5" t="s">
        <v>12195</v>
      </c>
      <c r="J5125" s="5" t="s">
        <v>12183</v>
      </c>
      <c r="K5125">
        <v>0</v>
      </c>
      <c r="L5125">
        <v>0</v>
      </c>
    </row>
    <row r="5126" spans="1:12" x14ac:dyDescent="0.35">
      <c r="A5126" s="5" t="s">
        <v>18149</v>
      </c>
      <c r="B5126" s="5" t="s">
        <v>3259</v>
      </c>
      <c r="C5126">
        <v>1</v>
      </c>
      <c r="D5126">
        <v>1</v>
      </c>
      <c r="E5126">
        <v>1</v>
      </c>
      <c r="F5126">
        <v>1</v>
      </c>
      <c r="G5126">
        <v>0.75</v>
      </c>
      <c r="H5126" s="5" t="s">
        <v>12181</v>
      </c>
      <c r="I5126" s="5" t="s">
        <v>12181</v>
      </c>
      <c r="J5126" s="5" t="s">
        <v>12188</v>
      </c>
      <c r="K5126">
        <v>1</v>
      </c>
      <c r="L5126">
        <v>720</v>
      </c>
    </row>
    <row r="5127" spans="1:12" x14ac:dyDescent="0.35">
      <c r="A5127" s="5" t="s">
        <v>18150</v>
      </c>
      <c r="B5127" s="5" t="s">
        <v>3260</v>
      </c>
      <c r="C5127">
        <v>1</v>
      </c>
      <c r="D5127">
        <v>1</v>
      </c>
      <c r="E5127">
        <v>1</v>
      </c>
      <c r="F5127">
        <v>1</v>
      </c>
      <c r="G5127">
        <v>0.7</v>
      </c>
      <c r="H5127" s="5" t="s">
        <v>12185</v>
      </c>
      <c r="I5127" s="5" t="s">
        <v>12185</v>
      </c>
      <c r="J5127" s="5" t="s">
        <v>12220</v>
      </c>
      <c r="K5127">
        <v>0</v>
      </c>
      <c r="L5127">
        <v>0</v>
      </c>
    </row>
    <row r="5128" spans="1:12" x14ac:dyDescent="0.35">
      <c r="A5128" s="5" t="s">
        <v>18151</v>
      </c>
      <c r="B5128" s="5" t="s">
        <v>63</v>
      </c>
      <c r="C5128">
        <v>0</v>
      </c>
      <c r="D5128">
        <v>1</v>
      </c>
      <c r="E5128">
        <v>1</v>
      </c>
      <c r="F5128">
        <v>1</v>
      </c>
      <c r="G5128">
        <v>1.5</v>
      </c>
      <c r="H5128" s="5" t="s">
        <v>12254</v>
      </c>
      <c r="I5128" s="5" t="s">
        <v>12255</v>
      </c>
      <c r="J5128" s="5" t="s">
        <v>12183</v>
      </c>
      <c r="K5128">
        <v>0</v>
      </c>
      <c r="L5128">
        <v>0</v>
      </c>
    </row>
    <row r="5129" spans="1:12" x14ac:dyDescent="0.35">
      <c r="A5129" s="5" t="s">
        <v>18152</v>
      </c>
      <c r="B5129" s="5" t="s">
        <v>1875</v>
      </c>
      <c r="C5129">
        <v>0</v>
      </c>
      <c r="D5129">
        <v>1</v>
      </c>
      <c r="E5129">
        <v>1</v>
      </c>
      <c r="F5129">
        <v>1</v>
      </c>
      <c r="G5129">
        <v>0.75</v>
      </c>
      <c r="H5129" s="5" t="s">
        <v>12181</v>
      </c>
      <c r="I5129" s="5" t="s">
        <v>12181</v>
      </c>
      <c r="J5129" s="5" t="s">
        <v>12183</v>
      </c>
      <c r="K5129">
        <v>1</v>
      </c>
      <c r="L5129">
        <v>85</v>
      </c>
    </row>
    <row r="5130" spans="1:12" x14ac:dyDescent="0.35">
      <c r="A5130" s="5" t="s">
        <v>18153</v>
      </c>
      <c r="B5130" s="5" t="s">
        <v>3261</v>
      </c>
      <c r="C5130">
        <v>0</v>
      </c>
      <c r="D5130">
        <v>1</v>
      </c>
      <c r="E5130">
        <v>1</v>
      </c>
      <c r="F5130">
        <v>1</v>
      </c>
      <c r="G5130">
        <v>0.75</v>
      </c>
      <c r="H5130" s="5" t="s">
        <v>12181</v>
      </c>
      <c r="I5130" s="5" t="s">
        <v>12181</v>
      </c>
      <c r="J5130" s="5" t="s">
        <v>12183</v>
      </c>
      <c r="K5130">
        <v>0</v>
      </c>
      <c r="L5130">
        <v>0</v>
      </c>
    </row>
    <row r="5131" spans="1:12" x14ac:dyDescent="0.35">
      <c r="A5131" s="5" t="s">
        <v>18154</v>
      </c>
      <c r="B5131" s="5" t="s">
        <v>2449</v>
      </c>
      <c r="C5131">
        <v>0</v>
      </c>
      <c r="D5131">
        <v>1</v>
      </c>
      <c r="E5131">
        <v>1</v>
      </c>
      <c r="F5131">
        <v>1</v>
      </c>
      <c r="G5131">
        <v>0.75</v>
      </c>
      <c r="H5131" s="5" t="s">
        <v>12202</v>
      </c>
      <c r="I5131" s="5" t="s">
        <v>12378</v>
      </c>
      <c r="J5131" s="5" t="s">
        <v>12183</v>
      </c>
      <c r="K5131">
        <v>1</v>
      </c>
      <c r="L5131">
        <v>180</v>
      </c>
    </row>
    <row r="5132" spans="1:12" x14ac:dyDescent="0.35">
      <c r="A5132" s="5" t="s">
        <v>18155</v>
      </c>
      <c r="B5132" s="5" t="s">
        <v>3262</v>
      </c>
      <c r="C5132">
        <v>1</v>
      </c>
      <c r="D5132">
        <v>1</v>
      </c>
      <c r="E5132">
        <v>1</v>
      </c>
      <c r="F5132">
        <v>1</v>
      </c>
      <c r="G5132">
        <v>0.7</v>
      </c>
      <c r="H5132" s="5" t="s">
        <v>12181</v>
      </c>
      <c r="I5132" s="5" t="s">
        <v>12181</v>
      </c>
      <c r="J5132" s="5" t="s">
        <v>12243</v>
      </c>
      <c r="K5132">
        <v>0</v>
      </c>
      <c r="L5132">
        <v>0</v>
      </c>
    </row>
    <row r="5133" spans="1:12" x14ac:dyDescent="0.35">
      <c r="A5133" s="5" t="s">
        <v>18156</v>
      </c>
      <c r="B5133" s="5" t="s">
        <v>3263</v>
      </c>
      <c r="C5133">
        <v>0</v>
      </c>
      <c r="D5133">
        <v>1</v>
      </c>
      <c r="E5133">
        <v>1</v>
      </c>
      <c r="F5133">
        <v>1</v>
      </c>
      <c r="G5133">
        <v>0.75</v>
      </c>
      <c r="H5133" s="5" t="s">
        <v>12181</v>
      </c>
      <c r="I5133" s="5" t="s">
        <v>14998</v>
      </c>
      <c r="J5133" s="5" t="s">
        <v>12183</v>
      </c>
      <c r="K5133">
        <v>0</v>
      </c>
      <c r="L5133">
        <v>0</v>
      </c>
    </row>
    <row r="5134" spans="1:12" x14ac:dyDescent="0.35">
      <c r="A5134" s="5" t="s">
        <v>18157</v>
      </c>
      <c r="B5134" s="5" t="s">
        <v>3264</v>
      </c>
      <c r="C5134">
        <v>0</v>
      </c>
      <c r="D5134">
        <v>1</v>
      </c>
      <c r="E5134">
        <v>1</v>
      </c>
      <c r="F5134">
        <v>1</v>
      </c>
      <c r="G5134">
        <v>0.75</v>
      </c>
      <c r="H5134" s="5" t="s">
        <v>12200</v>
      </c>
      <c r="I5134" s="5" t="s">
        <v>12820</v>
      </c>
      <c r="J5134" s="5" t="s">
        <v>12183</v>
      </c>
      <c r="K5134">
        <v>1</v>
      </c>
      <c r="L5134">
        <v>240</v>
      </c>
    </row>
    <row r="5135" spans="1:12" x14ac:dyDescent="0.35">
      <c r="A5135" s="5" t="s">
        <v>18158</v>
      </c>
      <c r="B5135" s="5" t="s">
        <v>118</v>
      </c>
      <c r="C5135">
        <v>0</v>
      </c>
      <c r="D5135">
        <v>1</v>
      </c>
      <c r="E5135">
        <v>1</v>
      </c>
      <c r="F5135">
        <v>1</v>
      </c>
      <c r="G5135">
        <v>0.75</v>
      </c>
      <c r="H5135" s="5" t="s">
        <v>12185</v>
      </c>
      <c r="I5135" s="5" t="s">
        <v>12185</v>
      </c>
      <c r="J5135" s="5" t="s">
        <v>12183</v>
      </c>
      <c r="K5135">
        <v>0</v>
      </c>
      <c r="L5135">
        <v>0</v>
      </c>
    </row>
    <row r="5136" spans="1:12" x14ac:dyDescent="0.35">
      <c r="A5136" s="5" t="s">
        <v>18159</v>
      </c>
      <c r="B5136" s="5" t="s">
        <v>3265</v>
      </c>
      <c r="C5136">
        <v>0</v>
      </c>
      <c r="D5136">
        <v>1</v>
      </c>
      <c r="E5136">
        <v>1</v>
      </c>
      <c r="F5136">
        <v>1</v>
      </c>
      <c r="G5136">
        <v>0.75</v>
      </c>
      <c r="H5136" s="5" t="s">
        <v>12185</v>
      </c>
      <c r="I5136" s="5" t="s">
        <v>12496</v>
      </c>
      <c r="J5136" s="5" t="s">
        <v>12183</v>
      </c>
      <c r="K5136">
        <v>1</v>
      </c>
      <c r="L5136">
        <v>170</v>
      </c>
    </row>
    <row r="5137" spans="1:12" x14ac:dyDescent="0.35">
      <c r="A5137" s="5" t="s">
        <v>18160</v>
      </c>
      <c r="B5137" s="5" t="s">
        <v>3266</v>
      </c>
      <c r="C5137">
        <v>0</v>
      </c>
      <c r="D5137">
        <v>1</v>
      </c>
      <c r="E5137">
        <v>1</v>
      </c>
      <c r="F5137">
        <v>1</v>
      </c>
      <c r="G5137">
        <v>0.75</v>
      </c>
      <c r="H5137" s="5" t="s">
        <v>12262</v>
      </c>
      <c r="I5137" s="5" t="s">
        <v>13158</v>
      </c>
      <c r="J5137" s="5" t="s">
        <v>12183</v>
      </c>
      <c r="K5137">
        <v>1</v>
      </c>
      <c r="L5137">
        <v>300</v>
      </c>
    </row>
    <row r="5138" spans="1:12" x14ac:dyDescent="0.35">
      <c r="A5138" s="5" t="s">
        <v>18161</v>
      </c>
      <c r="B5138" s="5" t="s">
        <v>3266</v>
      </c>
      <c r="C5138">
        <v>0</v>
      </c>
      <c r="D5138">
        <v>1</v>
      </c>
      <c r="E5138">
        <v>1</v>
      </c>
      <c r="F5138">
        <v>1</v>
      </c>
      <c r="G5138">
        <v>0.75</v>
      </c>
      <c r="H5138" s="5" t="s">
        <v>12262</v>
      </c>
      <c r="I5138" s="5" t="s">
        <v>13158</v>
      </c>
      <c r="J5138" s="5" t="s">
        <v>12183</v>
      </c>
      <c r="K5138">
        <v>1</v>
      </c>
      <c r="L5138">
        <v>300</v>
      </c>
    </row>
    <row r="5139" spans="1:12" x14ac:dyDescent="0.35">
      <c r="A5139" s="5" t="s">
        <v>18162</v>
      </c>
      <c r="B5139" s="5" t="s">
        <v>3266</v>
      </c>
      <c r="C5139">
        <v>0</v>
      </c>
      <c r="D5139">
        <v>1</v>
      </c>
      <c r="E5139">
        <v>1</v>
      </c>
      <c r="F5139">
        <v>1</v>
      </c>
      <c r="G5139">
        <v>0.75</v>
      </c>
      <c r="H5139" s="5" t="s">
        <v>12262</v>
      </c>
      <c r="I5139" s="5" t="s">
        <v>18163</v>
      </c>
      <c r="J5139" s="5" t="s">
        <v>12183</v>
      </c>
      <c r="K5139">
        <v>1</v>
      </c>
      <c r="L5139">
        <v>300</v>
      </c>
    </row>
    <row r="5140" spans="1:12" x14ac:dyDescent="0.35">
      <c r="A5140" s="5" t="s">
        <v>18164</v>
      </c>
      <c r="B5140" s="5" t="s">
        <v>3267</v>
      </c>
      <c r="C5140">
        <v>0</v>
      </c>
      <c r="D5140">
        <v>1</v>
      </c>
      <c r="E5140">
        <v>1</v>
      </c>
      <c r="F5140">
        <v>1</v>
      </c>
      <c r="G5140">
        <v>0.75</v>
      </c>
      <c r="H5140" s="5" t="s">
        <v>12185</v>
      </c>
      <c r="I5140" s="5" t="s">
        <v>12186</v>
      </c>
      <c r="J5140" s="5" t="s">
        <v>12183</v>
      </c>
      <c r="K5140">
        <v>0</v>
      </c>
      <c r="L5140">
        <v>0</v>
      </c>
    </row>
    <row r="5141" spans="1:12" x14ac:dyDescent="0.35">
      <c r="A5141" s="5" t="s">
        <v>18165</v>
      </c>
      <c r="B5141" s="5" t="s">
        <v>3268</v>
      </c>
      <c r="C5141">
        <v>0</v>
      </c>
      <c r="D5141">
        <v>1</v>
      </c>
      <c r="E5141">
        <v>1</v>
      </c>
      <c r="F5141">
        <v>1</v>
      </c>
      <c r="G5141">
        <v>0.75</v>
      </c>
      <c r="H5141" s="5" t="s">
        <v>12185</v>
      </c>
      <c r="I5141" s="5" t="s">
        <v>13518</v>
      </c>
      <c r="J5141" s="5" t="s">
        <v>12183</v>
      </c>
      <c r="K5141">
        <v>1</v>
      </c>
      <c r="L5141">
        <v>180</v>
      </c>
    </row>
    <row r="5142" spans="1:12" x14ac:dyDescent="0.35">
      <c r="A5142" s="5" t="s">
        <v>18166</v>
      </c>
      <c r="B5142" s="5" t="s">
        <v>3269</v>
      </c>
      <c r="C5142">
        <v>0</v>
      </c>
      <c r="D5142">
        <v>1</v>
      </c>
      <c r="E5142">
        <v>1</v>
      </c>
      <c r="F5142">
        <v>1</v>
      </c>
      <c r="G5142">
        <v>0.75</v>
      </c>
      <c r="H5142" s="5" t="s">
        <v>12185</v>
      </c>
      <c r="I5142" s="5" t="s">
        <v>12185</v>
      </c>
      <c r="J5142" s="5" t="s">
        <v>12183</v>
      </c>
      <c r="K5142">
        <v>1</v>
      </c>
      <c r="L5142">
        <v>165</v>
      </c>
    </row>
    <row r="5143" spans="1:12" x14ac:dyDescent="0.35">
      <c r="A5143" s="5" t="s">
        <v>18167</v>
      </c>
      <c r="B5143" s="5" t="s">
        <v>3270</v>
      </c>
      <c r="C5143">
        <v>0</v>
      </c>
      <c r="D5143">
        <v>1</v>
      </c>
      <c r="E5143">
        <v>1</v>
      </c>
      <c r="F5143">
        <v>1</v>
      </c>
      <c r="G5143">
        <v>0.75</v>
      </c>
      <c r="H5143" s="5" t="s">
        <v>12311</v>
      </c>
      <c r="I5143" s="5" t="s">
        <v>18168</v>
      </c>
      <c r="J5143" s="5" t="s">
        <v>12183</v>
      </c>
      <c r="K5143">
        <v>1</v>
      </c>
      <c r="L5143">
        <v>210</v>
      </c>
    </row>
    <row r="5144" spans="1:12" x14ac:dyDescent="0.35">
      <c r="A5144" s="5" t="s">
        <v>18169</v>
      </c>
      <c r="B5144" s="5" t="s">
        <v>3271</v>
      </c>
      <c r="C5144">
        <v>0</v>
      </c>
      <c r="D5144">
        <v>1</v>
      </c>
      <c r="E5144">
        <v>1</v>
      </c>
      <c r="F5144">
        <v>1</v>
      </c>
      <c r="G5144">
        <v>0.75</v>
      </c>
      <c r="H5144" s="5" t="s">
        <v>12185</v>
      </c>
      <c r="I5144" s="5" t="s">
        <v>12281</v>
      </c>
      <c r="J5144" s="5" t="s">
        <v>12183</v>
      </c>
      <c r="K5144">
        <v>1</v>
      </c>
      <c r="L5144">
        <v>260</v>
      </c>
    </row>
    <row r="5145" spans="1:12" x14ac:dyDescent="0.35">
      <c r="A5145" s="5" t="s">
        <v>18170</v>
      </c>
      <c r="B5145" s="5" t="s">
        <v>3272</v>
      </c>
      <c r="C5145">
        <v>0</v>
      </c>
      <c r="D5145">
        <v>1</v>
      </c>
      <c r="E5145">
        <v>1</v>
      </c>
      <c r="F5145">
        <v>1</v>
      </c>
      <c r="G5145">
        <v>0.75</v>
      </c>
      <c r="H5145" s="5" t="s">
        <v>12185</v>
      </c>
      <c r="I5145" s="5" t="s">
        <v>12186</v>
      </c>
      <c r="J5145" s="5" t="s">
        <v>12183</v>
      </c>
      <c r="K5145">
        <v>1</v>
      </c>
      <c r="L5145">
        <v>220</v>
      </c>
    </row>
    <row r="5146" spans="1:12" x14ac:dyDescent="0.35">
      <c r="A5146" s="5" t="s">
        <v>18171</v>
      </c>
      <c r="B5146" s="5" t="s">
        <v>3273</v>
      </c>
      <c r="C5146">
        <v>1</v>
      </c>
      <c r="D5146">
        <v>1</v>
      </c>
      <c r="E5146">
        <v>1</v>
      </c>
      <c r="F5146">
        <v>1</v>
      </c>
      <c r="G5146">
        <v>0.75</v>
      </c>
      <c r="H5146" s="5" t="s">
        <v>12181</v>
      </c>
      <c r="I5146" s="5" t="s">
        <v>12197</v>
      </c>
      <c r="J5146" s="5" t="s">
        <v>12193</v>
      </c>
      <c r="K5146">
        <v>1</v>
      </c>
      <c r="L5146">
        <v>160</v>
      </c>
    </row>
    <row r="5147" spans="1:12" x14ac:dyDescent="0.35">
      <c r="A5147" s="5" t="s">
        <v>18172</v>
      </c>
      <c r="B5147" s="5" t="s">
        <v>3274</v>
      </c>
      <c r="C5147">
        <v>0</v>
      </c>
      <c r="D5147">
        <v>1</v>
      </c>
      <c r="E5147">
        <v>1</v>
      </c>
      <c r="F5147">
        <v>1</v>
      </c>
      <c r="G5147">
        <v>0.7</v>
      </c>
      <c r="H5147" s="5" t="s">
        <v>12527</v>
      </c>
      <c r="I5147" s="5" t="s">
        <v>18173</v>
      </c>
      <c r="J5147" s="5" t="s">
        <v>12183</v>
      </c>
      <c r="K5147">
        <v>0</v>
      </c>
      <c r="L5147">
        <v>0</v>
      </c>
    </row>
    <row r="5148" spans="1:12" x14ac:dyDescent="0.35">
      <c r="A5148" s="5" t="s">
        <v>18174</v>
      </c>
      <c r="B5148" s="5" t="s">
        <v>1162</v>
      </c>
      <c r="C5148">
        <v>1</v>
      </c>
      <c r="D5148">
        <v>1</v>
      </c>
      <c r="E5148">
        <v>1</v>
      </c>
      <c r="F5148">
        <v>1</v>
      </c>
      <c r="G5148">
        <v>0.75</v>
      </c>
      <c r="H5148" s="5" t="s">
        <v>12181</v>
      </c>
      <c r="I5148" s="5" t="s">
        <v>12181</v>
      </c>
      <c r="J5148" s="5" t="s">
        <v>12193</v>
      </c>
      <c r="K5148">
        <v>0</v>
      </c>
      <c r="L5148">
        <v>0</v>
      </c>
    </row>
    <row r="5149" spans="1:12" x14ac:dyDescent="0.35">
      <c r="A5149" s="5" t="s">
        <v>18175</v>
      </c>
      <c r="B5149" s="5" t="s">
        <v>3275</v>
      </c>
      <c r="C5149">
        <v>0</v>
      </c>
      <c r="D5149">
        <v>1</v>
      </c>
      <c r="E5149">
        <v>1</v>
      </c>
      <c r="F5149">
        <v>1</v>
      </c>
      <c r="G5149">
        <v>0.75</v>
      </c>
      <c r="H5149" s="5" t="s">
        <v>12181</v>
      </c>
      <c r="I5149" s="5" t="s">
        <v>12181</v>
      </c>
      <c r="J5149" s="5" t="s">
        <v>12183</v>
      </c>
      <c r="K5149">
        <v>1</v>
      </c>
      <c r="L5149">
        <v>80</v>
      </c>
    </row>
    <row r="5150" spans="1:12" x14ac:dyDescent="0.35">
      <c r="A5150" s="5" t="s">
        <v>18176</v>
      </c>
      <c r="B5150" s="5" t="s">
        <v>2064</v>
      </c>
      <c r="C5150">
        <v>1</v>
      </c>
      <c r="D5150">
        <v>1</v>
      </c>
      <c r="E5150">
        <v>1</v>
      </c>
      <c r="F5150">
        <v>1</v>
      </c>
      <c r="G5150">
        <v>3</v>
      </c>
      <c r="H5150" s="5" t="s">
        <v>12181</v>
      </c>
      <c r="I5150" s="5" t="s">
        <v>12181</v>
      </c>
      <c r="J5150" s="5" t="s">
        <v>12193</v>
      </c>
      <c r="K5150">
        <v>0</v>
      </c>
      <c r="L5150">
        <v>0</v>
      </c>
    </row>
    <row r="5151" spans="1:12" x14ac:dyDescent="0.35">
      <c r="A5151" s="5" t="s">
        <v>18177</v>
      </c>
      <c r="B5151" s="5" t="s">
        <v>2957</v>
      </c>
      <c r="C5151">
        <v>0</v>
      </c>
      <c r="D5151">
        <v>1</v>
      </c>
      <c r="E5151">
        <v>1</v>
      </c>
      <c r="F5151">
        <v>1</v>
      </c>
      <c r="G5151">
        <v>0.75</v>
      </c>
      <c r="H5151" s="5" t="s">
        <v>12185</v>
      </c>
      <c r="I5151" s="5" t="s">
        <v>18178</v>
      </c>
      <c r="J5151" s="5" t="s">
        <v>12183</v>
      </c>
      <c r="K5151">
        <v>1</v>
      </c>
      <c r="L5151">
        <v>180</v>
      </c>
    </row>
    <row r="5152" spans="1:12" x14ac:dyDescent="0.35">
      <c r="A5152" s="5" t="s">
        <v>18179</v>
      </c>
      <c r="B5152" s="5" t="s">
        <v>3276</v>
      </c>
      <c r="C5152">
        <v>0</v>
      </c>
      <c r="D5152">
        <v>1</v>
      </c>
      <c r="E5152">
        <v>1</v>
      </c>
      <c r="F5152">
        <v>1</v>
      </c>
      <c r="G5152">
        <v>0.75</v>
      </c>
      <c r="H5152" s="5" t="s">
        <v>12254</v>
      </c>
      <c r="I5152" s="5" t="s">
        <v>18180</v>
      </c>
      <c r="J5152" s="5" t="s">
        <v>12183</v>
      </c>
      <c r="K5152">
        <v>1</v>
      </c>
      <c r="L5152">
        <v>340</v>
      </c>
    </row>
    <row r="5153" spans="1:12" x14ac:dyDescent="0.35">
      <c r="A5153" s="5" t="s">
        <v>18181</v>
      </c>
      <c r="B5153" s="5" t="s">
        <v>923</v>
      </c>
      <c r="C5153">
        <v>0</v>
      </c>
      <c r="D5153">
        <v>1</v>
      </c>
      <c r="E5153">
        <v>1</v>
      </c>
      <c r="F5153">
        <v>1</v>
      </c>
      <c r="G5153">
        <v>0.75</v>
      </c>
      <c r="H5153" s="5" t="s">
        <v>12254</v>
      </c>
      <c r="I5153" s="5" t="s">
        <v>18182</v>
      </c>
      <c r="J5153" s="5" t="s">
        <v>12183</v>
      </c>
      <c r="K5153">
        <v>1</v>
      </c>
      <c r="L5153">
        <v>250</v>
      </c>
    </row>
    <row r="5154" spans="1:12" x14ac:dyDescent="0.35">
      <c r="A5154" s="5" t="s">
        <v>18183</v>
      </c>
      <c r="B5154" s="5" t="s">
        <v>3277</v>
      </c>
      <c r="C5154">
        <v>1</v>
      </c>
      <c r="D5154">
        <v>1</v>
      </c>
      <c r="E5154">
        <v>1</v>
      </c>
      <c r="F5154">
        <v>1</v>
      </c>
      <c r="G5154">
        <v>0.75</v>
      </c>
      <c r="H5154" s="5" t="s">
        <v>12181</v>
      </c>
      <c r="I5154" s="5" t="s">
        <v>12195</v>
      </c>
      <c r="J5154" s="5" t="s">
        <v>12193</v>
      </c>
      <c r="K5154">
        <v>1</v>
      </c>
      <c r="L5154">
        <v>150</v>
      </c>
    </row>
    <row r="5155" spans="1:12" x14ac:dyDescent="0.35">
      <c r="A5155" s="5" t="s">
        <v>18184</v>
      </c>
      <c r="B5155" s="5" t="s">
        <v>3278</v>
      </c>
      <c r="C5155">
        <v>1</v>
      </c>
      <c r="D5155">
        <v>1</v>
      </c>
      <c r="E5155">
        <v>1</v>
      </c>
      <c r="F5155">
        <v>1</v>
      </c>
      <c r="G5155">
        <v>0.75</v>
      </c>
      <c r="H5155" s="5" t="s">
        <v>12181</v>
      </c>
      <c r="I5155" s="5" t="s">
        <v>12181</v>
      </c>
      <c r="J5155" s="5" t="s">
        <v>12193</v>
      </c>
      <c r="K5155">
        <v>1</v>
      </c>
      <c r="L5155">
        <v>102</v>
      </c>
    </row>
    <row r="5156" spans="1:12" x14ac:dyDescent="0.35">
      <c r="A5156" s="5" t="s">
        <v>18185</v>
      </c>
      <c r="B5156" s="5" t="s">
        <v>882</v>
      </c>
      <c r="C5156">
        <v>0</v>
      </c>
      <c r="D5156">
        <v>1</v>
      </c>
      <c r="E5156">
        <v>1</v>
      </c>
      <c r="F5156">
        <v>1</v>
      </c>
      <c r="G5156">
        <v>0.75</v>
      </c>
      <c r="H5156" s="5" t="s">
        <v>12181</v>
      </c>
      <c r="I5156" s="5" t="s">
        <v>12181</v>
      </c>
      <c r="J5156" s="5" t="s">
        <v>12183</v>
      </c>
      <c r="K5156">
        <v>1</v>
      </c>
      <c r="L5156">
        <v>385</v>
      </c>
    </row>
    <row r="5157" spans="1:12" x14ac:dyDescent="0.35">
      <c r="A5157" s="5" t="s">
        <v>18186</v>
      </c>
      <c r="B5157" s="5" t="s">
        <v>1597</v>
      </c>
      <c r="C5157">
        <v>0</v>
      </c>
      <c r="D5157">
        <v>1</v>
      </c>
      <c r="E5157">
        <v>1</v>
      </c>
      <c r="F5157">
        <v>1</v>
      </c>
      <c r="G5157">
        <v>0.75</v>
      </c>
      <c r="H5157" s="5" t="s">
        <v>12181</v>
      </c>
      <c r="I5157" s="5" t="s">
        <v>12181</v>
      </c>
      <c r="J5157" s="5" t="s">
        <v>12183</v>
      </c>
      <c r="K5157">
        <v>0</v>
      </c>
      <c r="L5157">
        <v>0</v>
      </c>
    </row>
    <row r="5158" spans="1:12" x14ac:dyDescent="0.35">
      <c r="A5158" s="5" t="s">
        <v>18187</v>
      </c>
      <c r="B5158" s="5" t="s">
        <v>1597</v>
      </c>
      <c r="C5158">
        <v>0</v>
      </c>
      <c r="D5158">
        <v>1</v>
      </c>
      <c r="E5158">
        <v>1</v>
      </c>
      <c r="F5158">
        <v>1</v>
      </c>
      <c r="G5158">
        <v>0.75</v>
      </c>
      <c r="H5158" s="5" t="s">
        <v>12181</v>
      </c>
      <c r="I5158" s="5" t="s">
        <v>12181</v>
      </c>
      <c r="J5158" s="5" t="s">
        <v>12183</v>
      </c>
      <c r="K5158">
        <v>0</v>
      </c>
      <c r="L5158">
        <v>0</v>
      </c>
    </row>
    <row r="5159" spans="1:12" x14ac:dyDescent="0.35">
      <c r="A5159" s="5" t="s">
        <v>18188</v>
      </c>
      <c r="B5159" s="5" t="s">
        <v>1597</v>
      </c>
      <c r="C5159">
        <v>0</v>
      </c>
      <c r="D5159">
        <v>1</v>
      </c>
      <c r="E5159">
        <v>1</v>
      </c>
      <c r="F5159">
        <v>1</v>
      </c>
      <c r="G5159">
        <v>0.75</v>
      </c>
      <c r="H5159" s="5" t="s">
        <v>12181</v>
      </c>
      <c r="I5159" s="5" t="s">
        <v>12181</v>
      </c>
      <c r="J5159" s="5" t="s">
        <v>12183</v>
      </c>
      <c r="K5159">
        <v>0</v>
      </c>
      <c r="L5159">
        <v>0</v>
      </c>
    </row>
    <row r="5160" spans="1:12" x14ac:dyDescent="0.35">
      <c r="A5160" s="5" t="s">
        <v>18189</v>
      </c>
      <c r="B5160" s="5" t="s">
        <v>2113</v>
      </c>
      <c r="C5160">
        <v>0</v>
      </c>
      <c r="D5160">
        <v>1</v>
      </c>
      <c r="E5160">
        <v>1</v>
      </c>
      <c r="F5160">
        <v>1</v>
      </c>
      <c r="G5160">
        <v>0.75</v>
      </c>
      <c r="H5160" s="5" t="s">
        <v>12185</v>
      </c>
      <c r="I5160" s="5" t="s">
        <v>12186</v>
      </c>
      <c r="J5160" s="5" t="s">
        <v>12183</v>
      </c>
      <c r="K5160">
        <v>1</v>
      </c>
      <c r="L5160">
        <v>150</v>
      </c>
    </row>
    <row r="5161" spans="1:12" x14ac:dyDescent="0.35">
      <c r="A5161" s="5" t="s">
        <v>18190</v>
      </c>
      <c r="B5161" s="5" t="s">
        <v>909</v>
      </c>
      <c r="C5161">
        <v>0</v>
      </c>
      <c r="D5161">
        <v>1</v>
      </c>
      <c r="E5161">
        <v>1</v>
      </c>
      <c r="F5161">
        <v>1</v>
      </c>
      <c r="G5161">
        <v>0.75</v>
      </c>
      <c r="H5161" s="5" t="s">
        <v>12181</v>
      </c>
      <c r="I5161" s="5" t="s">
        <v>12181</v>
      </c>
      <c r="J5161" s="5" t="s">
        <v>12183</v>
      </c>
      <c r="K5161">
        <v>0</v>
      </c>
      <c r="L5161">
        <v>0</v>
      </c>
    </row>
    <row r="5162" spans="1:12" x14ac:dyDescent="0.35">
      <c r="A5162" s="5" t="s">
        <v>18191</v>
      </c>
      <c r="B5162" s="5" t="s">
        <v>909</v>
      </c>
      <c r="C5162">
        <v>0</v>
      </c>
      <c r="D5162">
        <v>1</v>
      </c>
      <c r="E5162">
        <v>1</v>
      </c>
      <c r="F5162">
        <v>1</v>
      </c>
      <c r="G5162">
        <v>0.75</v>
      </c>
      <c r="H5162" s="5" t="s">
        <v>12181</v>
      </c>
      <c r="I5162" s="5" t="s">
        <v>12181</v>
      </c>
      <c r="J5162" s="5" t="s">
        <v>12183</v>
      </c>
      <c r="K5162">
        <v>0</v>
      </c>
      <c r="L5162">
        <v>0</v>
      </c>
    </row>
    <row r="5163" spans="1:12" x14ac:dyDescent="0.35">
      <c r="A5163" s="5" t="s">
        <v>18192</v>
      </c>
      <c r="B5163" s="5" t="s">
        <v>909</v>
      </c>
      <c r="C5163">
        <v>0</v>
      </c>
      <c r="D5163">
        <v>1</v>
      </c>
      <c r="E5163">
        <v>1</v>
      </c>
      <c r="F5163">
        <v>1</v>
      </c>
      <c r="G5163">
        <v>0.75</v>
      </c>
      <c r="H5163" s="5" t="s">
        <v>12181</v>
      </c>
      <c r="I5163" s="5" t="s">
        <v>12181</v>
      </c>
      <c r="J5163" s="5" t="s">
        <v>12183</v>
      </c>
      <c r="K5163">
        <v>0</v>
      </c>
      <c r="L5163">
        <v>0</v>
      </c>
    </row>
    <row r="5164" spans="1:12" x14ac:dyDescent="0.35">
      <c r="A5164" s="5" t="s">
        <v>18193</v>
      </c>
      <c r="B5164" s="5" t="s">
        <v>496</v>
      </c>
      <c r="C5164">
        <v>1</v>
      </c>
      <c r="D5164">
        <v>1</v>
      </c>
      <c r="E5164">
        <v>1</v>
      </c>
      <c r="F5164">
        <v>1</v>
      </c>
      <c r="G5164">
        <v>0.75</v>
      </c>
      <c r="H5164" s="5" t="s">
        <v>12199</v>
      </c>
      <c r="I5164" s="5" t="s">
        <v>12200</v>
      </c>
      <c r="J5164" s="5" t="s">
        <v>12193</v>
      </c>
      <c r="K5164">
        <v>0</v>
      </c>
      <c r="L5164">
        <v>0</v>
      </c>
    </row>
    <row r="5165" spans="1:12" x14ac:dyDescent="0.35">
      <c r="A5165" s="5" t="s">
        <v>18194</v>
      </c>
      <c r="B5165" s="5" t="s">
        <v>1773</v>
      </c>
      <c r="C5165">
        <v>0</v>
      </c>
      <c r="D5165">
        <v>1</v>
      </c>
      <c r="E5165">
        <v>1</v>
      </c>
      <c r="F5165">
        <v>1</v>
      </c>
      <c r="G5165">
        <v>0.75</v>
      </c>
      <c r="H5165" s="5" t="s">
        <v>12269</v>
      </c>
      <c r="I5165" s="5" t="s">
        <v>12262</v>
      </c>
      <c r="J5165" s="5" t="s">
        <v>12183</v>
      </c>
      <c r="K5165">
        <v>0</v>
      </c>
      <c r="L5165">
        <v>0</v>
      </c>
    </row>
    <row r="5166" spans="1:12" x14ac:dyDescent="0.35">
      <c r="A5166" s="5" t="s">
        <v>18195</v>
      </c>
      <c r="B5166" s="5" t="s">
        <v>212</v>
      </c>
      <c r="C5166">
        <v>0</v>
      </c>
      <c r="D5166">
        <v>1</v>
      </c>
      <c r="E5166">
        <v>1</v>
      </c>
      <c r="F5166">
        <v>1</v>
      </c>
      <c r="G5166">
        <v>0.75</v>
      </c>
      <c r="H5166" s="5" t="s">
        <v>12181</v>
      </c>
      <c r="I5166" s="5" t="s">
        <v>12181</v>
      </c>
      <c r="J5166" s="5" t="s">
        <v>12183</v>
      </c>
      <c r="K5166">
        <v>1</v>
      </c>
      <c r="L5166">
        <v>110</v>
      </c>
    </row>
    <row r="5167" spans="1:12" x14ac:dyDescent="0.35">
      <c r="A5167" s="5" t="s">
        <v>18196</v>
      </c>
      <c r="B5167" s="5" t="s">
        <v>1032</v>
      </c>
      <c r="C5167">
        <v>0</v>
      </c>
      <c r="D5167">
        <v>1</v>
      </c>
      <c r="E5167">
        <v>1</v>
      </c>
      <c r="F5167">
        <v>1</v>
      </c>
      <c r="G5167">
        <v>0.75</v>
      </c>
      <c r="H5167" s="5" t="s">
        <v>12199</v>
      </c>
      <c r="I5167" s="5" t="s">
        <v>12200</v>
      </c>
      <c r="J5167" s="5" t="s">
        <v>12183</v>
      </c>
      <c r="K5167">
        <v>1</v>
      </c>
      <c r="L5167">
        <v>80</v>
      </c>
    </row>
    <row r="5168" spans="1:12" x14ac:dyDescent="0.35">
      <c r="A5168" s="5" t="s">
        <v>18197</v>
      </c>
      <c r="B5168" s="5" t="s">
        <v>3279</v>
      </c>
      <c r="C5168">
        <v>0</v>
      </c>
      <c r="D5168">
        <v>1</v>
      </c>
      <c r="E5168">
        <v>1</v>
      </c>
      <c r="F5168">
        <v>1</v>
      </c>
      <c r="G5168">
        <v>0.75</v>
      </c>
      <c r="H5168" s="5" t="s">
        <v>12269</v>
      </c>
      <c r="I5168" s="5" t="s">
        <v>12262</v>
      </c>
      <c r="J5168" s="5" t="s">
        <v>12183</v>
      </c>
      <c r="K5168">
        <v>1</v>
      </c>
      <c r="L5168">
        <v>130</v>
      </c>
    </row>
    <row r="5169" spans="1:12" x14ac:dyDescent="0.35">
      <c r="A5169" s="5" t="s">
        <v>18198</v>
      </c>
      <c r="B5169" s="5" t="s">
        <v>2489</v>
      </c>
      <c r="C5169">
        <v>0</v>
      </c>
      <c r="D5169">
        <v>1</v>
      </c>
      <c r="E5169">
        <v>1</v>
      </c>
      <c r="F5169">
        <v>1</v>
      </c>
      <c r="G5169">
        <v>0.37</v>
      </c>
      <c r="H5169" s="5" t="s">
        <v>12181</v>
      </c>
      <c r="I5169" s="5" t="s">
        <v>12181</v>
      </c>
      <c r="J5169" s="5" t="s">
        <v>12183</v>
      </c>
      <c r="K5169">
        <v>1</v>
      </c>
      <c r="L5169">
        <v>75</v>
      </c>
    </row>
    <row r="5170" spans="1:12" x14ac:dyDescent="0.35">
      <c r="A5170" s="5" t="s">
        <v>18199</v>
      </c>
      <c r="B5170" s="5" t="s">
        <v>3280</v>
      </c>
      <c r="C5170">
        <v>1</v>
      </c>
      <c r="D5170">
        <v>1</v>
      </c>
      <c r="E5170">
        <v>1</v>
      </c>
      <c r="F5170">
        <v>1</v>
      </c>
      <c r="G5170">
        <v>0.75</v>
      </c>
      <c r="H5170" s="5" t="s">
        <v>12181</v>
      </c>
      <c r="I5170" s="5" t="s">
        <v>12181</v>
      </c>
      <c r="J5170" s="5" t="s">
        <v>12188</v>
      </c>
      <c r="K5170">
        <v>1</v>
      </c>
      <c r="L5170">
        <v>610</v>
      </c>
    </row>
    <row r="5171" spans="1:12" x14ac:dyDescent="0.35">
      <c r="A5171" s="5" t="s">
        <v>18200</v>
      </c>
      <c r="B5171" s="5" t="s">
        <v>2671</v>
      </c>
      <c r="C5171">
        <v>0</v>
      </c>
      <c r="D5171">
        <v>1</v>
      </c>
      <c r="E5171">
        <v>1</v>
      </c>
      <c r="F5171">
        <v>1</v>
      </c>
      <c r="G5171">
        <v>0.75</v>
      </c>
      <c r="H5171" s="5" t="s">
        <v>12199</v>
      </c>
      <c r="I5171" s="5" t="s">
        <v>12200</v>
      </c>
      <c r="J5171" s="5" t="s">
        <v>12183</v>
      </c>
      <c r="K5171">
        <v>0</v>
      </c>
      <c r="L5171">
        <v>0</v>
      </c>
    </row>
    <row r="5172" spans="1:12" x14ac:dyDescent="0.35">
      <c r="A5172" s="5" t="s">
        <v>18201</v>
      </c>
      <c r="B5172" s="5" t="s">
        <v>462</v>
      </c>
      <c r="C5172">
        <v>1</v>
      </c>
      <c r="D5172">
        <v>1</v>
      </c>
      <c r="E5172">
        <v>1</v>
      </c>
      <c r="F5172">
        <v>1</v>
      </c>
      <c r="G5172">
        <v>1.5</v>
      </c>
      <c r="H5172" s="5" t="s">
        <v>12202</v>
      </c>
      <c r="I5172" s="5" t="s">
        <v>12202</v>
      </c>
      <c r="J5172" s="5" t="s">
        <v>12193</v>
      </c>
      <c r="K5172">
        <v>1</v>
      </c>
      <c r="L5172">
        <v>115</v>
      </c>
    </row>
    <row r="5173" spans="1:12" x14ac:dyDescent="0.35">
      <c r="A5173" s="5" t="s">
        <v>18202</v>
      </c>
      <c r="B5173" s="5" t="s">
        <v>3281</v>
      </c>
      <c r="C5173">
        <v>0</v>
      </c>
      <c r="D5173">
        <v>1</v>
      </c>
      <c r="E5173">
        <v>1</v>
      </c>
      <c r="F5173">
        <v>1</v>
      </c>
      <c r="G5173">
        <v>0.37</v>
      </c>
      <c r="H5173" s="5" t="s">
        <v>12181</v>
      </c>
      <c r="I5173" s="5" t="s">
        <v>12181</v>
      </c>
      <c r="J5173" s="5" t="s">
        <v>12183</v>
      </c>
      <c r="K5173">
        <v>1</v>
      </c>
      <c r="L5173">
        <v>90</v>
      </c>
    </row>
    <row r="5174" spans="1:12" x14ac:dyDescent="0.35">
      <c r="A5174" s="5" t="s">
        <v>18203</v>
      </c>
      <c r="B5174" s="5" t="s">
        <v>3282</v>
      </c>
      <c r="C5174">
        <v>0</v>
      </c>
      <c r="D5174">
        <v>1</v>
      </c>
      <c r="E5174">
        <v>1</v>
      </c>
      <c r="F5174">
        <v>1</v>
      </c>
      <c r="G5174">
        <v>0.75</v>
      </c>
      <c r="H5174" s="5" t="s">
        <v>12181</v>
      </c>
      <c r="I5174" s="5" t="s">
        <v>12195</v>
      </c>
      <c r="J5174" s="5" t="s">
        <v>12183</v>
      </c>
      <c r="K5174">
        <v>1</v>
      </c>
      <c r="L5174">
        <v>560</v>
      </c>
    </row>
    <row r="5175" spans="1:12" x14ac:dyDescent="0.35">
      <c r="A5175" s="5" t="s">
        <v>18204</v>
      </c>
      <c r="B5175" s="5" t="s">
        <v>3283</v>
      </c>
      <c r="C5175">
        <v>1</v>
      </c>
      <c r="D5175">
        <v>1</v>
      </c>
      <c r="E5175">
        <v>1</v>
      </c>
      <c r="F5175">
        <v>1</v>
      </c>
      <c r="G5175">
        <v>0.75</v>
      </c>
      <c r="H5175" s="5" t="s">
        <v>12181</v>
      </c>
      <c r="I5175" s="5" t="s">
        <v>12181</v>
      </c>
      <c r="J5175" s="5" t="s">
        <v>12243</v>
      </c>
      <c r="K5175">
        <v>0</v>
      </c>
      <c r="L5175">
        <v>0</v>
      </c>
    </row>
    <row r="5176" spans="1:12" x14ac:dyDescent="0.35">
      <c r="A5176" s="5" t="s">
        <v>18205</v>
      </c>
      <c r="B5176" s="5" t="s">
        <v>851</v>
      </c>
      <c r="C5176">
        <v>0</v>
      </c>
      <c r="D5176">
        <v>1</v>
      </c>
      <c r="E5176">
        <v>1</v>
      </c>
      <c r="F5176">
        <v>1</v>
      </c>
      <c r="G5176">
        <v>0.75</v>
      </c>
      <c r="H5176" s="5" t="s">
        <v>12181</v>
      </c>
      <c r="I5176" s="5" t="s">
        <v>12181</v>
      </c>
      <c r="J5176" s="5" t="s">
        <v>12183</v>
      </c>
      <c r="K5176">
        <v>1</v>
      </c>
      <c r="L5176">
        <v>280</v>
      </c>
    </row>
    <row r="5177" spans="1:12" x14ac:dyDescent="0.35">
      <c r="A5177" s="5" t="s">
        <v>18206</v>
      </c>
      <c r="B5177" s="5" t="s">
        <v>3284</v>
      </c>
      <c r="C5177">
        <v>0</v>
      </c>
      <c r="D5177">
        <v>1</v>
      </c>
      <c r="E5177">
        <v>1</v>
      </c>
      <c r="F5177">
        <v>1</v>
      </c>
      <c r="G5177">
        <v>0.75</v>
      </c>
      <c r="H5177" s="5" t="s">
        <v>12200</v>
      </c>
      <c r="I5177" s="5" t="s">
        <v>12352</v>
      </c>
      <c r="J5177" s="5" t="s">
        <v>12183</v>
      </c>
      <c r="K5177">
        <v>1</v>
      </c>
      <c r="L5177">
        <v>110</v>
      </c>
    </row>
    <row r="5178" spans="1:12" x14ac:dyDescent="0.35">
      <c r="A5178" s="5" t="s">
        <v>18207</v>
      </c>
      <c r="B5178" s="5" t="s">
        <v>329</v>
      </c>
      <c r="C5178">
        <v>0</v>
      </c>
      <c r="D5178">
        <v>1</v>
      </c>
      <c r="E5178">
        <v>1</v>
      </c>
      <c r="F5178">
        <v>1</v>
      </c>
      <c r="G5178">
        <v>0.75</v>
      </c>
      <c r="H5178" s="5" t="s">
        <v>12181</v>
      </c>
      <c r="I5178" s="5" t="s">
        <v>12181</v>
      </c>
      <c r="J5178" s="5" t="s">
        <v>12183</v>
      </c>
      <c r="K5178">
        <v>1</v>
      </c>
      <c r="L5178">
        <v>150</v>
      </c>
    </row>
    <row r="5179" spans="1:12" x14ac:dyDescent="0.35">
      <c r="A5179" s="5" t="s">
        <v>18208</v>
      </c>
      <c r="B5179" s="5" t="s">
        <v>1615</v>
      </c>
      <c r="C5179">
        <v>0</v>
      </c>
      <c r="D5179">
        <v>1</v>
      </c>
      <c r="E5179">
        <v>1</v>
      </c>
      <c r="F5179">
        <v>1</v>
      </c>
      <c r="G5179">
        <v>0.75</v>
      </c>
      <c r="H5179" s="5" t="s">
        <v>12199</v>
      </c>
      <c r="I5179" s="5" t="s">
        <v>12200</v>
      </c>
      <c r="J5179" s="5" t="s">
        <v>12183</v>
      </c>
      <c r="K5179">
        <v>0</v>
      </c>
      <c r="L5179">
        <v>0</v>
      </c>
    </row>
    <row r="5180" spans="1:12" x14ac:dyDescent="0.35">
      <c r="A5180" s="5" t="s">
        <v>18209</v>
      </c>
      <c r="B5180" s="5" t="s">
        <v>1615</v>
      </c>
      <c r="C5180">
        <v>0</v>
      </c>
      <c r="D5180">
        <v>1</v>
      </c>
      <c r="E5180">
        <v>1</v>
      </c>
      <c r="F5180">
        <v>1</v>
      </c>
      <c r="G5180">
        <v>0.75</v>
      </c>
      <c r="H5180" s="5" t="s">
        <v>12199</v>
      </c>
      <c r="I5180" s="5" t="s">
        <v>12200</v>
      </c>
      <c r="J5180" s="5" t="s">
        <v>12183</v>
      </c>
      <c r="K5180">
        <v>0</v>
      </c>
      <c r="L5180">
        <v>0</v>
      </c>
    </row>
    <row r="5181" spans="1:12" x14ac:dyDescent="0.35">
      <c r="A5181" s="5" t="s">
        <v>18210</v>
      </c>
      <c r="B5181" s="5" t="s">
        <v>1718</v>
      </c>
      <c r="C5181">
        <v>0</v>
      </c>
      <c r="D5181">
        <v>1</v>
      </c>
      <c r="E5181">
        <v>1</v>
      </c>
      <c r="F5181">
        <v>1</v>
      </c>
      <c r="G5181">
        <v>1.5</v>
      </c>
      <c r="H5181" s="5" t="s">
        <v>12181</v>
      </c>
      <c r="I5181" s="5" t="s">
        <v>12181</v>
      </c>
      <c r="J5181" s="5" t="s">
        <v>12183</v>
      </c>
      <c r="K5181">
        <v>0</v>
      </c>
      <c r="L5181">
        <v>0</v>
      </c>
    </row>
    <row r="5182" spans="1:12" x14ac:dyDescent="0.35">
      <c r="A5182" s="5" t="s">
        <v>18211</v>
      </c>
      <c r="B5182" s="5" t="s">
        <v>1718</v>
      </c>
      <c r="C5182">
        <v>0</v>
      </c>
      <c r="D5182">
        <v>1</v>
      </c>
      <c r="E5182">
        <v>1</v>
      </c>
      <c r="F5182">
        <v>1</v>
      </c>
      <c r="G5182">
        <v>1.5</v>
      </c>
      <c r="H5182" s="5" t="s">
        <v>12181</v>
      </c>
      <c r="I5182" s="5" t="s">
        <v>12181</v>
      </c>
      <c r="J5182" s="5" t="s">
        <v>12183</v>
      </c>
      <c r="K5182">
        <v>0</v>
      </c>
      <c r="L5182">
        <v>0</v>
      </c>
    </row>
    <row r="5183" spans="1:12" x14ac:dyDescent="0.35">
      <c r="A5183" s="5" t="s">
        <v>18212</v>
      </c>
      <c r="B5183" s="5" t="s">
        <v>3285</v>
      </c>
      <c r="C5183">
        <v>1</v>
      </c>
      <c r="D5183">
        <v>1</v>
      </c>
      <c r="E5183">
        <v>1</v>
      </c>
      <c r="F5183">
        <v>1</v>
      </c>
      <c r="G5183">
        <v>3</v>
      </c>
      <c r="H5183" s="5" t="s">
        <v>13310</v>
      </c>
      <c r="I5183" s="5" t="s">
        <v>12311</v>
      </c>
      <c r="J5183" s="5" t="s">
        <v>12220</v>
      </c>
      <c r="K5183">
        <v>1</v>
      </c>
      <c r="L5183">
        <v>120</v>
      </c>
    </row>
    <row r="5184" spans="1:12" x14ac:dyDescent="0.35">
      <c r="A5184" s="5" t="s">
        <v>18213</v>
      </c>
      <c r="B5184" s="5" t="s">
        <v>1818</v>
      </c>
      <c r="C5184">
        <v>0</v>
      </c>
      <c r="D5184">
        <v>1</v>
      </c>
      <c r="E5184">
        <v>1</v>
      </c>
      <c r="F5184">
        <v>1</v>
      </c>
      <c r="G5184">
        <v>0.75</v>
      </c>
      <c r="H5184" s="5" t="s">
        <v>12269</v>
      </c>
      <c r="I5184" s="5" t="s">
        <v>12262</v>
      </c>
      <c r="J5184" s="5" t="s">
        <v>12183</v>
      </c>
      <c r="K5184">
        <v>0</v>
      </c>
      <c r="L5184">
        <v>0</v>
      </c>
    </row>
    <row r="5185" spans="1:12" x14ac:dyDescent="0.35">
      <c r="A5185" s="5" t="s">
        <v>18214</v>
      </c>
      <c r="B5185" s="5" t="s">
        <v>3286</v>
      </c>
      <c r="C5185">
        <v>0</v>
      </c>
      <c r="D5185">
        <v>1</v>
      </c>
      <c r="E5185">
        <v>1</v>
      </c>
      <c r="F5185">
        <v>1</v>
      </c>
      <c r="G5185">
        <v>0.75</v>
      </c>
      <c r="H5185" s="5" t="s">
        <v>12311</v>
      </c>
      <c r="I5185" s="5" t="s">
        <v>14056</v>
      </c>
      <c r="J5185" s="5" t="s">
        <v>12183</v>
      </c>
      <c r="K5185">
        <v>0</v>
      </c>
      <c r="L5185">
        <v>0</v>
      </c>
    </row>
    <row r="5186" spans="1:12" x14ac:dyDescent="0.35">
      <c r="A5186" s="5" t="s">
        <v>18215</v>
      </c>
      <c r="B5186" s="5" t="s">
        <v>1096</v>
      </c>
      <c r="C5186">
        <v>0</v>
      </c>
      <c r="D5186">
        <v>1</v>
      </c>
      <c r="E5186">
        <v>1</v>
      </c>
      <c r="F5186">
        <v>1</v>
      </c>
      <c r="G5186">
        <v>0.75</v>
      </c>
      <c r="H5186" s="5" t="s">
        <v>12181</v>
      </c>
      <c r="I5186" s="5" t="s">
        <v>12195</v>
      </c>
      <c r="J5186" s="5" t="s">
        <v>12183</v>
      </c>
      <c r="K5186">
        <v>0</v>
      </c>
      <c r="L5186">
        <v>0</v>
      </c>
    </row>
    <row r="5187" spans="1:12" x14ac:dyDescent="0.35">
      <c r="A5187" s="5" t="s">
        <v>18216</v>
      </c>
      <c r="B5187" s="5" t="s">
        <v>108</v>
      </c>
      <c r="C5187">
        <v>0</v>
      </c>
      <c r="D5187">
        <v>1</v>
      </c>
      <c r="E5187">
        <v>1</v>
      </c>
      <c r="F5187">
        <v>1</v>
      </c>
      <c r="G5187">
        <v>0.75</v>
      </c>
      <c r="H5187" s="5" t="s">
        <v>12202</v>
      </c>
      <c r="I5187" s="5" t="s">
        <v>12202</v>
      </c>
      <c r="J5187" s="5" t="s">
        <v>12183</v>
      </c>
      <c r="K5187">
        <v>0</v>
      </c>
      <c r="L5187">
        <v>0</v>
      </c>
    </row>
    <row r="5188" spans="1:12" x14ac:dyDescent="0.35">
      <c r="A5188" s="5" t="s">
        <v>18217</v>
      </c>
      <c r="B5188" s="5" t="s">
        <v>1594</v>
      </c>
      <c r="C5188">
        <v>1</v>
      </c>
      <c r="D5188">
        <v>1</v>
      </c>
      <c r="E5188">
        <v>1</v>
      </c>
      <c r="F5188">
        <v>1</v>
      </c>
      <c r="G5188">
        <v>0.75</v>
      </c>
      <c r="H5188" s="5" t="s">
        <v>12181</v>
      </c>
      <c r="I5188" s="5" t="s">
        <v>12181</v>
      </c>
      <c r="J5188" s="5" t="s">
        <v>12188</v>
      </c>
      <c r="K5188">
        <v>1</v>
      </c>
      <c r="L5188">
        <v>135</v>
      </c>
    </row>
    <row r="5189" spans="1:12" x14ac:dyDescent="0.35">
      <c r="A5189" s="5" t="s">
        <v>18218</v>
      </c>
      <c r="B5189" s="5" t="s">
        <v>3287</v>
      </c>
      <c r="C5189">
        <v>1</v>
      </c>
      <c r="D5189">
        <v>1</v>
      </c>
      <c r="E5189">
        <v>1</v>
      </c>
      <c r="F5189">
        <v>1</v>
      </c>
      <c r="G5189">
        <v>0.75</v>
      </c>
      <c r="H5189" s="5" t="s">
        <v>12185</v>
      </c>
      <c r="I5189" s="5" t="s">
        <v>12325</v>
      </c>
      <c r="J5189" s="5" t="s">
        <v>12188</v>
      </c>
      <c r="K5189">
        <v>1</v>
      </c>
      <c r="L5189">
        <v>100</v>
      </c>
    </row>
    <row r="5190" spans="1:12" x14ac:dyDescent="0.35">
      <c r="A5190" s="5" t="s">
        <v>18219</v>
      </c>
      <c r="B5190" s="5" t="s">
        <v>3288</v>
      </c>
      <c r="C5190">
        <v>0</v>
      </c>
      <c r="D5190">
        <v>1</v>
      </c>
      <c r="E5190">
        <v>1</v>
      </c>
      <c r="F5190">
        <v>1</v>
      </c>
      <c r="G5190">
        <v>0.75</v>
      </c>
      <c r="H5190" s="5" t="s">
        <v>12200</v>
      </c>
      <c r="I5190" s="5" t="s">
        <v>12375</v>
      </c>
      <c r="J5190" s="5" t="s">
        <v>12183</v>
      </c>
      <c r="K5190">
        <v>1</v>
      </c>
      <c r="L5190">
        <v>240</v>
      </c>
    </row>
    <row r="5191" spans="1:12" x14ac:dyDescent="0.35">
      <c r="A5191" s="5" t="s">
        <v>18220</v>
      </c>
      <c r="B5191" s="5" t="s">
        <v>3056</v>
      </c>
      <c r="C5191">
        <v>1</v>
      </c>
      <c r="D5191">
        <v>1</v>
      </c>
      <c r="E5191">
        <v>1</v>
      </c>
      <c r="F5191">
        <v>1</v>
      </c>
      <c r="G5191">
        <v>0.75</v>
      </c>
      <c r="H5191" s="5" t="s">
        <v>12181</v>
      </c>
      <c r="I5191" s="5" t="s">
        <v>12197</v>
      </c>
      <c r="J5191" s="5" t="s">
        <v>12193</v>
      </c>
      <c r="K5191">
        <v>1</v>
      </c>
      <c r="L5191">
        <v>40</v>
      </c>
    </row>
    <row r="5192" spans="1:12" x14ac:dyDescent="0.35">
      <c r="A5192" s="5" t="s">
        <v>18221</v>
      </c>
      <c r="B5192" s="5" t="s">
        <v>3289</v>
      </c>
      <c r="C5192">
        <v>0</v>
      </c>
      <c r="D5192">
        <v>1</v>
      </c>
      <c r="E5192">
        <v>1</v>
      </c>
      <c r="F5192">
        <v>1</v>
      </c>
      <c r="G5192">
        <v>0.75</v>
      </c>
      <c r="H5192" s="5" t="s">
        <v>12254</v>
      </c>
      <c r="I5192" s="5" t="s">
        <v>12254</v>
      </c>
      <c r="J5192" s="5" t="s">
        <v>12183</v>
      </c>
      <c r="K5192">
        <v>1</v>
      </c>
      <c r="L5192">
        <v>275</v>
      </c>
    </row>
    <row r="5193" spans="1:12" x14ac:dyDescent="0.35">
      <c r="A5193" s="5" t="s">
        <v>18222</v>
      </c>
      <c r="B5193" s="5" t="s">
        <v>469</v>
      </c>
      <c r="C5193">
        <v>0</v>
      </c>
      <c r="D5193">
        <v>1</v>
      </c>
      <c r="E5193">
        <v>1</v>
      </c>
      <c r="F5193">
        <v>1</v>
      </c>
      <c r="G5193">
        <v>0.75</v>
      </c>
      <c r="H5193" s="5" t="s">
        <v>12254</v>
      </c>
      <c r="I5193" s="5" t="s">
        <v>13293</v>
      </c>
      <c r="J5193" s="5" t="s">
        <v>12183</v>
      </c>
      <c r="K5193">
        <v>1</v>
      </c>
      <c r="L5193">
        <v>565</v>
      </c>
    </row>
    <row r="5194" spans="1:12" x14ac:dyDescent="0.35">
      <c r="A5194" s="5" t="s">
        <v>18223</v>
      </c>
      <c r="B5194" s="5" t="s">
        <v>3051</v>
      </c>
      <c r="C5194">
        <v>0</v>
      </c>
      <c r="D5194">
        <v>1</v>
      </c>
      <c r="E5194">
        <v>1</v>
      </c>
      <c r="F5194">
        <v>1</v>
      </c>
      <c r="G5194">
        <v>0.75</v>
      </c>
      <c r="H5194" s="5" t="s">
        <v>12181</v>
      </c>
      <c r="I5194" s="5" t="s">
        <v>13351</v>
      </c>
      <c r="J5194" s="5" t="s">
        <v>12183</v>
      </c>
      <c r="K5194">
        <v>1</v>
      </c>
      <c r="L5194">
        <v>130</v>
      </c>
    </row>
    <row r="5195" spans="1:12" x14ac:dyDescent="0.35">
      <c r="A5195" s="5" t="s">
        <v>18224</v>
      </c>
      <c r="B5195" s="5" t="s">
        <v>915</v>
      </c>
      <c r="C5195">
        <v>0</v>
      </c>
      <c r="D5195">
        <v>1</v>
      </c>
      <c r="E5195">
        <v>1</v>
      </c>
      <c r="F5195">
        <v>1</v>
      </c>
      <c r="G5195">
        <v>0.75</v>
      </c>
      <c r="H5195" s="5" t="s">
        <v>12181</v>
      </c>
      <c r="I5195" s="5" t="s">
        <v>18225</v>
      </c>
      <c r="J5195" s="5" t="s">
        <v>12183</v>
      </c>
      <c r="K5195">
        <v>1</v>
      </c>
      <c r="L5195">
        <v>70</v>
      </c>
    </row>
    <row r="5196" spans="1:12" x14ac:dyDescent="0.35">
      <c r="A5196" s="5" t="s">
        <v>18226</v>
      </c>
      <c r="B5196" s="5" t="s">
        <v>3290</v>
      </c>
      <c r="C5196">
        <v>1</v>
      </c>
      <c r="D5196">
        <v>1</v>
      </c>
      <c r="E5196">
        <v>1</v>
      </c>
      <c r="F5196">
        <v>1</v>
      </c>
      <c r="G5196">
        <v>0.75</v>
      </c>
      <c r="H5196" s="5" t="s">
        <v>12181</v>
      </c>
      <c r="I5196" s="5" t="s">
        <v>12181</v>
      </c>
      <c r="J5196" s="5" t="s">
        <v>12188</v>
      </c>
      <c r="K5196">
        <v>1</v>
      </c>
      <c r="L5196">
        <v>260</v>
      </c>
    </row>
    <row r="5197" spans="1:12" x14ac:dyDescent="0.35">
      <c r="A5197" s="5" t="s">
        <v>18227</v>
      </c>
      <c r="B5197" s="5" t="s">
        <v>2051</v>
      </c>
      <c r="C5197">
        <v>0</v>
      </c>
      <c r="D5197">
        <v>1</v>
      </c>
      <c r="E5197">
        <v>1</v>
      </c>
      <c r="F5197">
        <v>1</v>
      </c>
      <c r="G5197">
        <v>1.5</v>
      </c>
      <c r="H5197" s="5" t="s">
        <v>12190</v>
      </c>
      <c r="I5197" s="5" t="s">
        <v>12217</v>
      </c>
      <c r="J5197" s="5" t="s">
        <v>12183</v>
      </c>
      <c r="K5197">
        <v>0</v>
      </c>
      <c r="L5197">
        <v>0</v>
      </c>
    </row>
    <row r="5198" spans="1:12" x14ac:dyDescent="0.35">
      <c r="A5198" s="5" t="s">
        <v>18228</v>
      </c>
      <c r="B5198" s="5" t="s">
        <v>498</v>
      </c>
      <c r="C5198">
        <v>1</v>
      </c>
      <c r="D5198">
        <v>1</v>
      </c>
      <c r="E5198">
        <v>1</v>
      </c>
      <c r="F5198">
        <v>1</v>
      </c>
      <c r="G5198">
        <v>0.75</v>
      </c>
      <c r="H5198" s="5" t="s">
        <v>12355</v>
      </c>
      <c r="I5198" s="5" t="s">
        <v>13144</v>
      </c>
      <c r="J5198" s="5" t="s">
        <v>12193</v>
      </c>
      <c r="K5198">
        <v>1</v>
      </c>
      <c r="L5198">
        <v>160</v>
      </c>
    </row>
    <row r="5199" spans="1:12" x14ac:dyDescent="0.35">
      <c r="A5199" s="5" t="s">
        <v>18229</v>
      </c>
      <c r="B5199" s="5" t="s">
        <v>3291</v>
      </c>
      <c r="C5199">
        <v>0</v>
      </c>
      <c r="D5199">
        <v>1</v>
      </c>
      <c r="E5199">
        <v>1</v>
      </c>
      <c r="F5199">
        <v>1</v>
      </c>
      <c r="G5199">
        <v>0.75</v>
      </c>
      <c r="H5199" s="5" t="s">
        <v>12181</v>
      </c>
      <c r="I5199" s="5" t="s">
        <v>12197</v>
      </c>
      <c r="J5199" s="5" t="s">
        <v>12183</v>
      </c>
      <c r="K5199">
        <v>1</v>
      </c>
      <c r="L5199">
        <v>50</v>
      </c>
    </row>
    <row r="5200" spans="1:12" x14ac:dyDescent="0.35">
      <c r="A5200" s="5" t="s">
        <v>18230</v>
      </c>
      <c r="B5200" s="5" t="s">
        <v>3292</v>
      </c>
      <c r="C5200">
        <v>0</v>
      </c>
      <c r="D5200">
        <v>1</v>
      </c>
      <c r="E5200">
        <v>1</v>
      </c>
      <c r="F5200">
        <v>1</v>
      </c>
      <c r="G5200">
        <v>0.75</v>
      </c>
      <c r="H5200" s="5" t="s">
        <v>12345</v>
      </c>
      <c r="I5200" s="5" t="s">
        <v>12593</v>
      </c>
      <c r="J5200" s="5" t="s">
        <v>12183</v>
      </c>
      <c r="K5200">
        <v>1</v>
      </c>
      <c r="L5200">
        <v>130</v>
      </c>
    </row>
    <row r="5201" spans="1:12" x14ac:dyDescent="0.35">
      <c r="A5201" s="5" t="s">
        <v>18231</v>
      </c>
      <c r="B5201" s="5" t="s">
        <v>3293</v>
      </c>
      <c r="C5201">
        <v>0</v>
      </c>
      <c r="D5201">
        <v>1</v>
      </c>
      <c r="E5201">
        <v>1</v>
      </c>
      <c r="F5201">
        <v>1</v>
      </c>
      <c r="G5201">
        <v>0.75</v>
      </c>
      <c r="H5201" s="5" t="s">
        <v>12254</v>
      </c>
      <c r="I5201" s="5" t="s">
        <v>18232</v>
      </c>
      <c r="J5201" s="5" t="s">
        <v>12183</v>
      </c>
      <c r="K5201">
        <v>0</v>
      </c>
      <c r="L5201">
        <v>0</v>
      </c>
    </row>
    <row r="5202" spans="1:12" x14ac:dyDescent="0.35">
      <c r="A5202" s="5" t="s">
        <v>18233</v>
      </c>
      <c r="B5202" s="5" t="s">
        <v>569</v>
      </c>
      <c r="C5202">
        <v>0</v>
      </c>
      <c r="D5202">
        <v>1</v>
      </c>
      <c r="E5202">
        <v>1</v>
      </c>
      <c r="F5202">
        <v>1</v>
      </c>
      <c r="G5202">
        <v>0.37</v>
      </c>
      <c r="H5202" s="5" t="s">
        <v>12199</v>
      </c>
      <c r="I5202" s="5" t="s">
        <v>12200</v>
      </c>
      <c r="J5202" s="5" t="s">
        <v>12183</v>
      </c>
      <c r="K5202">
        <v>0</v>
      </c>
      <c r="L5202">
        <v>0</v>
      </c>
    </row>
    <row r="5203" spans="1:12" x14ac:dyDescent="0.35">
      <c r="A5203" s="5" t="s">
        <v>18234</v>
      </c>
      <c r="B5203" s="5" t="s">
        <v>3294</v>
      </c>
      <c r="C5203">
        <v>1</v>
      </c>
      <c r="D5203">
        <v>1</v>
      </c>
      <c r="E5203">
        <v>1</v>
      </c>
      <c r="F5203">
        <v>1</v>
      </c>
      <c r="G5203">
        <v>0.75</v>
      </c>
      <c r="H5203" s="5" t="s">
        <v>12181</v>
      </c>
      <c r="I5203" s="5" t="s">
        <v>12181</v>
      </c>
      <c r="J5203" s="5" t="s">
        <v>12426</v>
      </c>
      <c r="K5203">
        <v>1</v>
      </c>
      <c r="L5203">
        <v>270</v>
      </c>
    </row>
    <row r="5204" spans="1:12" x14ac:dyDescent="0.35">
      <c r="A5204" s="5" t="s">
        <v>18235</v>
      </c>
      <c r="B5204" s="5" t="s">
        <v>2043</v>
      </c>
      <c r="C5204">
        <v>0</v>
      </c>
      <c r="D5204">
        <v>1</v>
      </c>
      <c r="E5204">
        <v>1</v>
      </c>
      <c r="F5204">
        <v>1</v>
      </c>
      <c r="G5204">
        <v>0.37</v>
      </c>
      <c r="H5204" s="5" t="s">
        <v>12181</v>
      </c>
      <c r="I5204" s="5" t="s">
        <v>12228</v>
      </c>
      <c r="J5204" s="5" t="s">
        <v>12183</v>
      </c>
      <c r="K5204">
        <v>0</v>
      </c>
      <c r="L5204">
        <v>0</v>
      </c>
    </row>
    <row r="5205" spans="1:12" x14ac:dyDescent="0.35">
      <c r="A5205" s="5" t="s">
        <v>18236</v>
      </c>
      <c r="B5205" s="5" t="s">
        <v>3295</v>
      </c>
      <c r="C5205">
        <v>1</v>
      </c>
      <c r="D5205">
        <v>1</v>
      </c>
      <c r="E5205">
        <v>1</v>
      </c>
      <c r="F5205">
        <v>1</v>
      </c>
      <c r="G5205">
        <v>0.75</v>
      </c>
      <c r="H5205" s="5" t="s">
        <v>12185</v>
      </c>
      <c r="I5205" s="5" t="s">
        <v>12281</v>
      </c>
      <c r="J5205" s="5" t="s">
        <v>12193</v>
      </c>
      <c r="K5205">
        <v>1</v>
      </c>
      <c r="L5205">
        <v>180</v>
      </c>
    </row>
    <row r="5206" spans="1:12" x14ac:dyDescent="0.35">
      <c r="A5206" s="5" t="s">
        <v>18237</v>
      </c>
      <c r="B5206" s="5" t="s">
        <v>3296</v>
      </c>
      <c r="C5206">
        <v>0</v>
      </c>
      <c r="D5206">
        <v>1</v>
      </c>
      <c r="E5206">
        <v>1</v>
      </c>
      <c r="F5206">
        <v>1</v>
      </c>
      <c r="G5206">
        <v>0.75</v>
      </c>
      <c r="H5206" s="5" t="s">
        <v>12181</v>
      </c>
      <c r="I5206" s="5" t="s">
        <v>12197</v>
      </c>
      <c r="J5206" s="5" t="s">
        <v>12183</v>
      </c>
      <c r="K5206">
        <v>1</v>
      </c>
      <c r="L5206">
        <v>90</v>
      </c>
    </row>
    <row r="5207" spans="1:12" x14ac:dyDescent="0.35">
      <c r="A5207" s="5" t="s">
        <v>18238</v>
      </c>
      <c r="B5207" s="5" t="s">
        <v>3297</v>
      </c>
      <c r="C5207">
        <v>0</v>
      </c>
      <c r="D5207">
        <v>1</v>
      </c>
      <c r="E5207">
        <v>1</v>
      </c>
      <c r="F5207">
        <v>1</v>
      </c>
      <c r="G5207">
        <v>0.75</v>
      </c>
      <c r="H5207" s="5" t="s">
        <v>12190</v>
      </c>
      <c r="I5207" s="5" t="s">
        <v>12191</v>
      </c>
      <c r="J5207" s="5" t="s">
        <v>12183</v>
      </c>
      <c r="K5207">
        <v>1</v>
      </c>
      <c r="L5207">
        <v>120</v>
      </c>
    </row>
    <row r="5208" spans="1:12" x14ac:dyDescent="0.35">
      <c r="A5208" s="5" t="s">
        <v>18239</v>
      </c>
      <c r="B5208" s="5" t="s">
        <v>3298</v>
      </c>
      <c r="C5208">
        <v>0</v>
      </c>
      <c r="D5208">
        <v>1</v>
      </c>
      <c r="E5208">
        <v>1</v>
      </c>
      <c r="F5208">
        <v>1</v>
      </c>
      <c r="G5208">
        <v>0.75</v>
      </c>
      <c r="H5208" s="5" t="s">
        <v>12181</v>
      </c>
      <c r="I5208" s="5" t="s">
        <v>18240</v>
      </c>
      <c r="J5208" s="5" t="s">
        <v>12183</v>
      </c>
      <c r="K5208">
        <v>1</v>
      </c>
      <c r="L5208">
        <v>90</v>
      </c>
    </row>
    <row r="5209" spans="1:12" x14ac:dyDescent="0.35">
      <c r="A5209" s="5" t="s">
        <v>18241</v>
      </c>
      <c r="B5209" s="5" t="s">
        <v>3299</v>
      </c>
      <c r="C5209">
        <v>0</v>
      </c>
      <c r="D5209">
        <v>1</v>
      </c>
      <c r="E5209">
        <v>1</v>
      </c>
      <c r="F5209">
        <v>1</v>
      </c>
      <c r="G5209">
        <v>0.75</v>
      </c>
      <c r="H5209" s="5" t="s">
        <v>12202</v>
      </c>
      <c r="I5209" s="5" t="s">
        <v>12202</v>
      </c>
      <c r="J5209" s="5" t="s">
        <v>12183</v>
      </c>
      <c r="K5209">
        <v>1</v>
      </c>
      <c r="L5209">
        <v>40</v>
      </c>
    </row>
    <row r="5210" spans="1:12" x14ac:dyDescent="0.35">
      <c r="A5210" s="5" t="s">
        <v>18242</v>
      </c>
      <c r="B5210" s="5" t="s">
        <v>3300</v>
      </c>
      <c r="C5210">
        <v>0</v>
      </c>
      <c r="D5210">
        <v>1</v>
      </c>
      <c r="E5210">
        <v>1</v>
      </c>
      <c r="F5210">
        <v>1</v>
      </c>
      <c r="G5210">
        <v>0.75</v>
      </c>
      <c r="H5210" s="5" t="s">
        <v>12200</v>
      </c>
      <c r="I5210" s="5" t="s">
        <v>12352</v>
      </c>
      <c r="J5210" s="5" t="s">
        <v>12183</v>
      </c>
      <c r="K5210">
        <v>1</v>
      </c>
      <c r="L5210">
        <v>30</v>
      </c>
    </row>
    <row r="5211" spans="1:12" x14ac:dyDescent="0.35">
      <c r="A5211" s="5" t="s">
        <v>18243</v>
      </c>
      <c r="B5211" s="5" t="s">
        <v>3301</v>
      </c>
      <c r="C5211">
        <v>0</v>
      </c>
      <c r="D5211">
        <v>1</v>
      </c>
      <c r="E5211">
        <v>1</v>
      </c>
      <c r="F5211">
        <v>1</v>
      </c>
      <c r="G5211">
        <v>0.75</v>
      </c>
      <c r="H5211" s="5" t="s">
        <v>12200</v>
      </c>
      <c r="I5211" s="5" t="s">
        <v>12232</v>
      </c>
      <c r="J5211" s="5" t="s">
        <v>12183</v>
      </c>
      <c r="K5211">
        <v>1</v>
      </c>
      <c r="L5211">
        <v>90</v>
      </c>
    </row>
    <row r="5212" spans="1:12" x14ac:dyDescent="0.35">
      <c r="A5212" s="5" t="s">
        <v>18244</v>
      </c>
      <c r="B5212" s="5" t="s">
        <v>377</v>
      </c>
      <c r="C5212">
        <v>0</v>
      </c>
      <c r="D5212">
        <v>1</v>
      </c>
      <c r="E5212">
        <v>1</v>
      </c>
      <c r="F5212">
        <v>1</v>
      </c>
      <c r="G5212">
        <v>0.75</v>
      </c>
      <c r="H5212" s="5" t="s">
        <v>12181</v>
      </c>
      <c r="I5212" s="5" t="s">
        <v>12197</v>
      </c>
      <c r="J5212" s="5" t="s">
        <v>12183</v>
      </c>
      <c r="K5212">
        <v>0</v>
      </c>
      <c r="L5212">
        <v>0</v>
      </c>
    </row>
    <row r="5213" spans="1:12" x14ac:dyDescent="0.35">
      <c r="A5213" s="5" t="s">
        <v>18245</v>
      </c>
      <c r="B5213" s="5" t="s">
        <v>2592</v>
      </c>
      <c r="C5213">
        <v>0</v>
      </c>
      <c r="D5213">
        <v>1</v>
      </c>
      <c r="E5213">
        <v>1</v>
      </c>
      <c r="F5213">
        <v>1</v>
      </c>
      <c r="G5213">
        <v>0.75</v>
      </c>
      <c r="H5213" s="5" t="s">
        <v>12181</v>
      </c>
      <c r="I5213" s="5" t="s">
        <v>12252</v>
      </c>
      <c r="J5213" s="5" t="s">
        <v>12183</v>
      </c>
      <c r="K5213">
        <v>1</v>
      </c>
      <c r="L5213">
        <v>135</v>
      </c>
    </row>
    <row r="5214" spans="1:12" x14ac:dyDescent="0.35">
      <c r="A5214" s="5" t="s">
        <v>18246</v>
      </c>
      <c r="B5214" s="5" t="s">
        <v>357</v>
      </c>
      <c r="C5214">
        <v>0</v>
      </c>
      <c r="D5214">
        <v>1</v>
      </c>
      <c r="E5214">
        <v>1</v>
      </c>
      <c r="F5214">
        <v>1</v>
      </c>
      <c r="G5214">
        <v>0.37</v>
      </c>
      <c r="H5214" s="5" t="s">
        <v>12181</v>
      </c>
      <c r="I5214" s="5" t="s">
        <v>12181</v>
      </c>
      <c r="J5214" s="5" t="s">
        <v>12183</v>
      </c>
      <c r="K5214">
        <v>1</v>
      </c>
      <c r="L5214">
        <v>60</v>
      </c>
    </row>
    <row r="5215" spans="1:12" x14ac:dyDescent="0.35">
      <c r="A5215" s="5" t="s">
        <v>18247</v>
      </c>
      <c r="B5215" s="5" t="s">
        <v>349</v>
      </c>
      <c r="C5215">
        <v>0</v>
      </c>
      <c r="D5215">
        <v>1</v>
      </c>
      <c r="E5215">
        <v>1</v>
      </c>
      <c r="F5215">
        <v>1</v>
      </c>
      <c r="G5215">
        <v>0.75</v>
      </c>
      <c r="H5215" s="5" t="s">
        <v>12355</v>
      </c>
      <c r="I5215" s="5" t="s">
        <v>12355</v>
      </c>
      <c r="J5215" s="5" t="s">
        <v>12183</v>
      </c>
      <c r="K5215">
        <v>1</v>
      </c>
      <c r="L5215">
        <v>300</v>
      </c>
    </row>
    <row r="5216" spans="1:12" x14ac:dyDescent="0.35">
      <c r="A5216" s="5" t="s">
        <v>18248</v>
      </c>
      <c r="B5216" s="5" t="s">
        <v>1494</v>
      </c>
      <c r="C5216">
        <v>1</v>
      </c>
      <c r="D5216">
        <v>1</v>
      </c>
      <c r="E5216">
        <v>1</v>
      </c>
      <c r="F5216">
        <v>1</v>
      </c>
      <c r="G5216">
        <v>0.75</v>
      </c>
      <c r="H5216" s="5" t="s">
        <v>12181</v>
      </c>
      <c r="I5216" s="5" t="s">
        <v>12181</v>
      </c>
      <c r="J5216" s="5" t="s">
        <v>12193</v>
      </c>
      <c r="K5216">
        <v>1</v>
      </c>
      <c r="L5216">
        <v>70</v>
      </c>
    </row>
    <row r="5217" spans="1:12" x14ac:dyDescent="0.35">
      <c r="A5217" s="5" t="s">
        <v>18249</v>
      </c>
      <c r="B5217" s="5" t="s">
        <v>3302</v>
      </c>
      <c r="C5217">
        <v>0</v>
      </c>
      <c r="D5217">
        <v>1</v>
      </c>
      <c r="E5217">
        <v>1</v>
      </c>
      <c r="F5217">
        <v>1</v>
      </c>
      <c r="G5217">
        <v>1.5</v>
      </c>
      <c r="H5217" s="5" t="s">
        <v>12181</v>
      </c>
      <c r="I5217" s="5" t="s">
        <v>12195</v>
      </c>
      <c r="J5217" s="5" t="s">
        <v>12183</v>
      </c>
      <c r="K5217">
        <v>1</v>
      </c>
      <c r="L5217">
        <v>90</v>
      </c>
    </row>
    <row r="5218" spans="1:12" x14ac:dyDescent="0.35">
      <c r="A5218" s="5" t="s">
        <v>18250</v>
      </c>
      <c r="B5218" s="5" t="s">
        <v>27</v>
      </c>
      <c r="C5218">
        <v>1</v>
      </c>
      <c r="D5218">
        <v>1</v>
      </c>
      <c r="E5218">
        <v>1</v>
      </c>
      <c r="F5218">
        <v>1</v>
      </c>
      <c r="G5218">
        <v>0.75</v>
      </c>
      <c r="H5218" s="5" t="s">
        <v>12181</v>
      </c>
      <c r="I5218" s="5" t="s">
        <v>12181</v>
      </c>
      <c r="J5218" s="5" t="s">
        <v>12193</v>
      </c>
      <c r="K5218">
        <v>0</v>
      </c>
      <c r="L5218">
        <v>0</v>
      </c>
    </row>
    <row r="5219" spans="1:12" x14ac:dyDescent="0.35">
      <c r="A5219" s="5" t="s">
        <v>18251</v>
      </c>
      <c r="B5219" s="5" t="s">
        <v>3211</v>
      </c>
      <c r="C5219">
        <v>0</v>
      </c>
      <c r="D5219">
        <v>1</v>
      </c>
      <c r="E5219">
        <v>1</v>
      </c>
      <c r="F5219">
        <v>1</v>
      </c>
      <c r="G5219">
        <v>0.75</v>
      </c>
      <c r="H5219" s="5" t="s">
        <v>12185</v>
      </c>
      <c r="I5219" s="5" t="s">
        <v>18023</v>
      </c>
      <c r="J5219" s="5" t="s">
        <v>12183</v>
      </c>
      <c r="K5219">
        <v>0</v>
      </c>
      <c r="L5219">
        <v>0</v>
      </c>
    </row>
    <row r="5220" spans="1:12" x14ac:dyDescent="0.35">
      <c r="A5220" s="5" t="s">
        <v>18252</v>
      </c>
      <c r="B5220" s="5" t="s">
        <v>2517</v>
      </c>
      <c r="C5220">
        <v>0</v>
      </c>
      <c r="D5220">
        <v>1</v>
      </c>
      <c r="E5220">
        <v>1</v>
      </c>
      <c r="F5220">
        <v>1</v>
      </c>
      <c r="G5220">
        <v>0.75</v>
      </c>
      <c r="H5220" s="5" t="s">
        <v>15121</v>
      </c>
      <c r="I5220" s="5" t="s">
        <v>16513</v>
      </c>
      <c r="J5220" s="5" t="s">
        <v>12183</v>
      </c>
      <c r="K5220">
        <v>0</v>
      </c>
      <c r="L5220">
        <v>0</v>
      </c>
    </row>
    <row r="5221" spans="1:12" x14ac:dyDescent="0.35">
      <c r="A5221" s="5" t="s">
        <v>18253</v>
      </c>
      <c r="B5221" s="5" t="s">
        <v>3303</v>
      </c>
      <c r="C5221">
        <v>0</v>
      </c>
      <c r="D5221">
        <v>1</v>
      </c>
      <c r="E5221">
        <v>1</v>
      </c>
      <c r="F5221">
        <v>1</v>
      </c>
      <c r="G5221">
        <v>0.75</v>
      </c>
      <c r="H5221" s="5" t="s">
        <v>12185</v>
      </c>
      <c r="I5221" s="5" t="s">
        <v>14888</v>
      </c>
      <c r="J5221" s="5" t="s">
        <v>12183</v>
      </c>
      <c r="K5221">
        <v>1</v>
      </c>
      <c r="L5221">
        <v>45</v>
      </c>
    </row>
    <row r="5222" spans="1:12" x14ac:dyDescent="0.35">
      <c r="A5222" s="5" t="s">
        <v>18254</v>
      </c>
      <c r="B5222" s="5" t="s">
        <v>304</v>
      </c>
      <c r="C5222">
        <v>1</v>
      </c>
      <c r="D5222">
        <v>1</v>
      </c>
      <c r="E5222">
        <v>1</v>
      </c>
      <c r="F5222">
        <v>1</v>
      </c>
      <c r="G5222">
        <v>0.5</v>
      </c>
      <c r="H5222" s="5" t="s">
        <v>12181</v>
      </c>
      <c r="I5222" s="5" t="s">
        <v>12608</v>
      </c>
      <c r="J5222" s="5" t="s">
        <v>12220</v>
      </c>
      <c r="K5222">
        <v>0</v>
      </c>
      <c r="L5222">
        <v>0</v>
      </c>
    </row>
    <row r="5223" spans="1:12" x14ac:dyDescent="0.35">
      <c r="A5223" s="5" t="s">
        <v>18255</v>
      </c>
      <c r="B5223" s="5" t="s">
        <v>3304</v>
      </c>
      <c r="C5223">
        <v>0</v>
      </c>
      <c r="D5223">
        <v>1</v>
      </c>
      <c r="E5223">
        <v>1</v>
      </c>
      <c r="F5223">
        <v>1</v>
      </c>
      <c r="G5223">
        <v>0.75</v>
      </c>
      <c r="H5223" s="5" t="s">
        <v>12181</v>
      </c>
      <c r="I5223" s="5" t="s">
        <v>12278</v>
      </c>
      <c r="J5223" s="5" t="s">
        <v>12183</v>
      </c>
      <c r="K5223">
        <v>1</v>
      </c>
      <c r="L5223">
        <v>85</v>
      </c>
    </row>
    <row r="5224" spans="1:12" x14ac:dyDescent="0.35">
      <c r="A5224" s="5" t="s">
        <v>18256</v>
      </c>
      <c r="B5224" s="5" t="s">
        <v>3305</v>
      </c>
      <c r="C5224">
        <v>0</v>
      </c>
      <c r="D5224">
        <v>1</v>
      </c>
      <c r="E5224">
        <v>1</v>
      </c>
      <c r="F5224">
        <v>1</v>
      </c>
      <c r="G5224">
        <v>0.75</v>
      </c>
      <c r="H5224" s="5" t="s">
        <v>12181</v>
      </c>
      <c r="I5224" s="5" t="s">
        <v>12181</v>
      </c>
      <c r="J5224" s="5" t="s">
        <v>12183</v>
      </c>
      <c r="K5224">
        <v>0</v>
      </c>
      <c r="L5224">
        <v>0</v>
      </c>
    </row>
    <row r="5225" spans="1:12" x14ac:dyDescent="0.35">
      <c r="A5225" s="5" t="s">
        <v>18257</v>
      </c>
      <c r="B5225" s="5" t="s">
        <v>3306</v>
      </c>
      <c r="C5225">
        <v>0</v>
      </c>
      <c r="D5225">
        <v>1</v>
      </c>
      <c r="E5225">
        <v>1</v>
      </c>
      <c r="F5225">
        <v>1</v>
      </c>
      <c r="G5225">
        <v>0.75</v>
      </c>
      <c r="H5225" s="5" t="s">
        <v>12200</v>
      </c>
      <c r="I5225" s="5" t="s">
        <v>13253</v>
      </c>
      <c r="J5225" s="5" t="s">
        <v>12183</v>
      </c>
      <c r="K5225">
        <v>1</v>
      </c>
      <c r="L5225">
        <v>45</v>
      </c>
    </row>
    <row r="5226" spans="1:12" x14ac:dyDescent="0.35">
      <c r="A5226" s="5" t="s">
        <v>18258</v>
      </c>
      <c r="B5226" s="5" t="s">
        <v>1019</v>
      </c>
      <c r="C5226">
        <v>0</v>
      </c>
      <c r="D5226">
        <v>1</v>
      </c>
      <c r="E5226">
        <v>1</v>
      </c>
      <c r="F5226">
        <v>1</v>
      </c>
      <c r="G5226">
        <v>0.75</v>
      </c>
      <c r="H5226" s="5" t="s">
        <v>12190</v>
      </c>
      <c r="I5226" s="5" t="s">
        <v>14217</v>
      </c>
      <c r="J5226" s="5" t="s">
        <v>12183</v>
      </c>
      <c r="K5226">
        <v>0</v>
      </c>
      <c r="L5226">
        <v>0</v>
      </c>
    </row>
    <row r="5227" spans="1:12" x14ac:dyDescent="0.35">
      <c r="A5227" s="5" t="s">
        <v>18259</v>
      </c>
      <c r="B5227" s="5" t="s">
        <v>3307</v>
      </c>
      <c r="C5227">
        <v>0</v>
      </c>
      <c r="D5227">
        <v>1</v>
      </c>
      <c r="E5227">
        <v>1</v>
      </c>
      <c r="F5227">
        <v>1</v>
      </c>
      <c r="G5227">
        <v>0.75</v>
      </c>
      <c r="H5227" s="5" t="s">
        <v>12185</v>
      </c>
      <c r="I5227" s="5" t="s">
        <v>12185</v>
      </c>
      <c r="J5227" s="5" t="s">
        <v>12183</v>
      </c>
      <c r="K5227">
        <v>1</v>
      </c>
      <c r="L5227">
        <v>160</v>
      </c>
    </row>
    <row r="5228" spans="1:12" x14ac:dyDescent="0.35">
      <c r="A5228" s="5" t="s">
        <v>18260</v>
      </c>
      <c r="B5228" s="5" t="s">
        <v>3308</v>
      </c>
      <c r="C5228">
        <v>0</v>
      </c>
      <c r="D5228">
        <v>1</v>
      </c>
      <c r="E5228">
        <v>1</v>
      </c>
      <c r="F5228">
        <v>1</v>
      </c>
      <c r="G5228">
        <v>0.75</v>
      </c>
      <c r="H5228" s="5" t="s">
        <v>12181</v>
      </c>
      <c r="I5228" s="5" t="s">
        <v>18261</v>
      </c>
      <c r="J5228" s="5" t="s">
        <v>12183</v>
      </c>
      <c r="K5228">
        <v>0</v>
      </c>
      <c r="L5228">
        <v>0</v>
      </c>
    </row>
    <row r="5229" spans="1:12" x14ac:dyDescent="0.35">
      <c r="A5229" s="5" t="s">
        <v>18262</v>
      </c>
      <c r="B5229" s="5" t="s">
        <v>3064</v>
      </c>
      <c r="C5229">
        <v>0</v>
      </c>
      <c r="D5229">
        <v>1</v>
      </c>
      <c r="E5229">
        <v>1</v>
      </c>
      <c r="F5229">
        <v>1</v>
      </c>
      <c r="G5229">
        <v>0.75</v>
      </c>
      <c r="H5229" s="5" t="s">
        <v>12181</v>
      </c>
      <c r="I5229" s="5" t="s">
        <v>12195</v>
      </c>
      <c r="J5229" s="5" t="s">
        <v>12183</v>
      </c>
      <c r="K5229">
        <v>1</v>
      </c>
      <c r="L5229">
        <v>400</v>
      </c>
    </row>
    <row r="5230" spans="1:12" x14ac:dyDescent="0.35">
      <c r="A5230" s="5" t="s">
        <v>18263</v>
      </c>
      <c r="B5230" s="5" t="s">
        <v>3309</v>
      </c>
      <c r="C5230">
        <v>0</v>
      </c>
      <c r="D5230">
        <v>1</v>
      </c>
      <c r="E5230">
        <v>1</v>
      </c>
      <c r="F5230">
        <v>1</v>
      </c>
      <c r="G5230">
        <v>0.75</v>
      </c>
      <c r="H5230" s="5" t="s">
        <v>12200</v>
      </c>
      <c r="I5230" s="5" t="s">
        <v>12375</v>
      </c>
      <c r="J5230" s="5" t="s">
        <v>12183</v>
      </c>
      <c r="K5230">
        <v>1</v>
      </c>
      <c r="L5230">
        <v>300</v>
      </c>
    </row>
    <row r="5231" spans="1:12" x14ac:dyDescent="0.35">
      <c r="A5231" s="5" t="s">
        <v>18264</v>
      </c>
      <c r="B5231" s="5" t="s">
        <v>2999</v>
      </c>
      <c r="C5231">
        <v>1</v>
      </c>
      <c r="D5231">
        <v>1</v>
      </c>
      <c r="E5231">
        <v>1</v>
      </c>
      <c r="F5231">
        <v>1</v>
      </c>
      <c r="G5231">
        <v>0.75</v>
      </c>
      <c r="H5231" s="5" t="s">
        <v>12181</v>
      </c>
      <c r="I5231" s="5" t="s">
        <v>12181</v>
      </c>
      <c r="J5231" s="5" t="s">
        <v>12624</v>
      </c>
      <c r="K5231">
        <v>0</v>
      </c>
      <c r="L5231">
        <v>0</v>
      </c>
    </row>
    <row r="5232" spans="1:12" x14ac:dyDescent="0.35">
      <c r="A5232" s="5" t="s">
        <v>18265</v>
      </c>
      <c r="B5232" s="5" t="s">
        <v>3039</v>
      </c>
      <c r="C5232">
        <v>0</v>
      </c>
      <c r="D5232">
        <v>1</v>
      </c>
      <c r="E5232">
        <v>1</v>
      </c>
      <c r="F5232">
        <v>1</v>
      </c>
      <c r="G5232">
        <v>0.75</v>
      </c>
      <c r="H5232" s="5" t="s">
        <v>12366</v>
      </c>
      <c r="I5232" s="5" t="s">
        <v>17646</v>
      </c>
      <c r="J5232" s="5" t="s">
        <v>12183</v>
      </c>
      <c r="K5232">
        <v>1</v>
      </c>
      <c r="L5232">
        <v>180</v>
      </c>
    </row>
    <row r="5233" spans="1:12" x14ac:dyDescent="0.35">
      <c r="A5233" s="5" t="s">
        <v>18266</v>
      </c>
      <c r="B5233" s="5" t="s">
        <v>3310</v>
      </c>
      <c r="C5233">
        <v>0</v>
      </c>
      <c r="D5233">
        <v>1</v>
      </c>
      <c r="E5233">
        <v>1</v>
      </c>
      <c r="F5233">
        <v>1</v>
      </c>
      <c r="G5233">
        <v>0.75</v>
      </c>
      <c r="H5233" s="5" t="s">
        <v>12181</v>
      </c>
      <c r="I5233" s="5" t="s">
        <v>12181</v>
      </c>
      <c r="J5233" s="5" t="s">
        <v>12183</v>
      </c>
      <c r="K5233">
        <v>0</v>
      </c>
      <c r="L5233">
        <v>0</v>
      </c>
    </row>
    <row r="5234" spans="1:12" x14ac:dyDescent="0.35">
      <c r="A5234" s="5" t="s">
        <v>18267</v>
      </c>
      <c r="B5234" s="5" t="s">
        <v>1916</v>
      </c>
      <c r="C5234">
        <v>0</v>
      </c>
      <c r="D5234">
        <v>1</v>
      </c>
      <c r="E5234">
        <v>1</v>
      </c>
      <c r="F5234">
        <v>1</v>
      </c>
      <c r="G5234">
        <v>0.75</v>
      </c>
      <c r="H5234" s="5" t="s">
        <v>12199</v>
      </c>
      <c r="I5234" s="5" t="s">
        <v>12200</v>
      </c>
      <c r="J5234" s="5" t="s">
        <v>12183</v>
      </c>
      <c r="K5234">
        <v>1</v>
      </c>
      <c r="L5234">
        <v>110</v>
      </c>
    </row>
    <row r="5235" spans="1:12" x14ac:dyDescent="0.35">
      <c r="A5235" s="5" t="s">
        <v>18268</v>
      </c>
      <c r="B5235" s="5" t="s">
        <v>1616</v>
      </c>
      <c r="C5235">
        <v>0</v>
      </c>
      <c r="D5235">
        <v>1</v>
      </c>
      <c r="E5235">
        <v>1</v>
      </c>
      <c r="F5235">
        <v>1</v>
      </c>
      <c r="G5235">
        <v>0.75</v>
      </c>
      <c r="H5235" s="5" t="s">
        <v>12181</v>
      </c>
      <c r="I5235" s="5" t="s">
        <v>12181</v>
      </c>
      <c r="J5235" s="5" t="s">
        <v>12183</v>
      </c>
      <c r="K5235">
        <v>0</v>
      </c>
      <c r="L5235">
        <v>0</v>
      </c>
    </row>
    <row r="5236" spans="1:12" x14ac:dyDescent="0.35">
      <c r="A5236" s="5" t="s">
        <v>18269</v>
      </c>
      <c r="B5236" s="5" t="s">
        <v>3311</v>
      </c>
      <c r="C5236">
        <v>0</v>
      </c>
      <c r="D5236">
        <v>1</v>
      </c>
      <c r="E5236">
        <v>1</v>
      </c>
      <c r="F5236">
        <v>1</v>
      </c>
      <c r="G5236">
        <v>0.75</v>
      </c>
      <c r="H5236" s="5" t="s">
        <v>12200</v>
      </c>
      <c r="I5236" s="5" t="s">
        <v>18270</v>
      </c>
      <c r="J5236" s="5" t="s">
        <v>12183</v>
      </c>
      <c r="K5236">
        <v>1</v>
      </c>
      <c r="L5236">
        <v>180</v>
      </c>
    </row>
    <row r="5237" spans="1:12" x14ac:dyDescent="0.35">
      <c r="A5237" s="5" t="s">
        <v>18271</v>
      </c>
      <c r="B5237" s="5" t="s">
        <v>1715</v>
      </c>
      <c r="C5237">
        <v>0</v>
      </c>
      <c r="D5237">
        <v>1</v>
      </c>
      <c r="E5237">
        <v>1</v>
      </c>
      <c r="F5237">
        <v>1</v>
      </c>
      <c r="G5237">
        <v>0.75</v>
      </c>
      <c r="H5237" s="5" t="s">
        <v>12185</v>
      </c>
      <c r="I5237" s="5" t="s">
        <v>13339</v>
      </c>
      <c r="J5237" s="5" t="s">
        <v>12183</v>
      </c>
      <c r="K5237">
        <v>1</v>
      </c>
      <c r="L5237">
        <v>155</v>
      </c>
    </row>
    <row r="5238" spans="1:12" x14ac:dyDescent="0.35">
      <c r="A5238" s="5" t="s">
        <v>18272</v>
      </c>
      <c r="B5238" s="5" t="s">
        <v>3312</v>
      </c>
      <c r="C5238">
        <v>0</v>
      </c>
      <c r="D5238">
        <v>1</v>
      </c>
      <c r="E5238">
        <v>1</v>
      </c>
      <c r="F5238">
        <v>1</v>
      </c>
      <c r="G5238">
        <v>0.75</v>
      </c>
      <c r="H5238" s="5" t="s">
        <v>12254</v>
      </c>
      <c r="I5238" s="5" t="s">
        <v>18273</v>
      </c>
      <c r="J5238" s="5" t="s">
        <v>12183</v>
      </c>
      <c r="K5238">
        <v>1</v>
      </c>
      <c r="L5238">
        <v>75</v>
      </c>
    </row>
    <row r="5239" spans="1:12" x14ac:dyDescent="0.35">
      <c r="A5239" s="5" t="s">
        <v>18274</v>
      </c>
      <c r="B5239" s="5" t="s">
        <v>1396</v>
      </c>
      <c r="C5239">
        <v>1</v>
      </c>
      <c r="D5239">
        <v>1</v>
      </c>
      <c r="E5239">
        <v>1</v>
      </c>
      <c r="F5239">
        <v>1</v>
      </c>
      <c r="G5239">
        <v>0.75</v>
      </c>
      <c r="H5239" s="5" t="s">
        <v>12181</v>
      </c>
      <c r="I5239" s="5" t="s">
        <v>12181</v>
      </c>
      <c r="J5239" s="5" t="s">
        <v>12243</v>
      </c>
      <c r="K5239">
        <v>0</v>
      </c>
      <c r="L5239">
        <v>0</v>
      </c>
    </row>
    <row r="5240" spans="1:12" x14ac:dyDescent="0.35">
      <c r="A5240" s="5" t="s">
        <v>18275</v>
      </c>
      <c r="B5240" s="5" t="s">
        <v>1574</v>
      </c>
      <c r="C5240">
        <v>0</v>
      </c>
      <c r="D5240">
        <v>1</v>
      </c>
      <c r="E5240">
        <v>1</v>
      </c>
      <c r="F5240">
        <v>1</v>
      </c>
      <c r="G5240">
        <v>0.75</v>
      </c>
      <c r="H5240" s="5" t="s">
        <v>12202</v>
      </c>
      <c r="I5240" s="5" t="s">
        <v>12202</v>
      </c>
      <c r="J5240" s="5" t="s">
        <v>12183</v>
      </c>
      <c r="K5240">
        <v>1</v>
      </c>
      <c r="L5240">
        <v>90</v>
      </c>
    </row>
    <row r="5241" spans="1:12" x14ac:dyDescent="0.35">
      <c r="A5241" s="5" t="s">
        <v>18276</v>
      </c>
      <c r="B5241" s="5" t="s">
        <v>3313</v>
      </c>
      <c r="C5241">
        <v>0</v>
      </c>
      <c r="D5241">
        <v>1</v>
      </c>
      <c r="E5241">
        <v>1</v>
      </c>
      <c r="F5241">
        <v>1</v>
      </c>
      <c r="G5241">
        <v>0.75</v>
      </c>
      <c r="H5241" s="5" t="s">
        <v>12199</v>
      </c>
      <c r="I5241" s="5" t="s">
        <v>12200</v>
      </c>
      <c r="J5241" s="5" t="s">
        <v>12183</v>
      </c>
      <c r="K5241">
        <v>0</v>
      </c>
      <c r="L5241">
        <v>0</v>
      </c>
    </row>
    <row r="5242" spans="1:12" x14ac:dyDescent="0.35">
      <c r="A5242" s="5" t="s">
        <v>18277</v>
      </c>
      <c r="B5242" s="5" t="s">
        <v>3313</v>
      </c>
      <c r="C5242">
        <v>0</v>
      </c>
      <c r="D5242">
        <v>1</v>
      </c>
      <c r="E5242">
        <v>1</v>
      </c>
      <c r="F5242">
        <v>1</v>
      </c>
      <c r="G5242">
        <v>0.75</v>
      </c>
      <c r="H5242" s="5" t="s">
        <v>12199</v>
      </c>
      <c r="I5242" s="5" t="s">
        <v>12200</v>
      </c>
      <c r="J5242" s="5" t="s">
        <v>12183</v>
      </c>
      <c r="K5242">
        <v>0</v>
      </c>
      <c r="L5242">
        <v>0</v>
      </c>
    </row>
    <row r="5243" spans="1:12" x14ac:dyDescent="0.35">
      <c r="A5243" s="5" t="s">
        <v>18278</v>
      </c>
      <c r="B5243" s="5" t="s">
        <v>2483</v>
      </c>
      <c r="C5243">
        <v>0</v>
      </c>
      <c r="D5243">
        <v>1</v>
      </c>
      <c r="E5243">
        <v>1</v>
      </c>
      <c r="F5243">
        <v>1</v>
      </c>
      <c r="G5243">
        <v>0.75</v>
      </c>
      <c r="H5243" s="5" t="s">
        <v>12199</v>
      </c>
      <c r="I5243" s="5" t="s">
        <v>12200</v>
      </c>
      <c r="J5243" s="5" t="s">
        <v>12183</v>
      </c>
      <c r="K5243">
        <v>0</v>
      </c>
      <c r="L5243">
        <v>0</v>
      </c>
    </row>
    <row r="5244" spans="1:12" x14ac:dyDescent="0.35">
      <c r="A5244" s="5" t="s">
        <v>18279</v>
      </c>
      <c r="B5244" s="5" t="s">
        <v>2483</v>
      </c>
      <c r="C5244">
        <v>0</v>
      </c>
      <c r="D5244">
        <v>1</v>
      </c>
      <c r="E5244">
        <v>1</v>
      </c>
      <c r="F5244">
        <v>1</v>
      </c>
      <c r="G5244">
        <v>0.75</v>
      </c>
      <c r="H5244" s="5" t="s">
        <v>12199</v>
      </c>
      <c r="I5244" s="5" t="s">
        <v>12200</v>
      </c>
      <c r="J5244" s="5" t="s">
        <v>12183</v>
      </c>
      <c r="K5244">
        <v>0</v>
      </c>
      <c r="L5244">
        <v>0</v>
      </c>
    </row>
    <row r="5245" spans="1:12" x14ac:dyDescent="0.35">
      <c r="A5245" s="5" t="s">
        <v>18280</v>
      </c>
      <c r="B5245" s="5" t="s">
        <v>3314</v>
      </c>
      <c r="C5245">
        <v>0</v>
      </c>
      <c r="D5245">
        <v>1</v>
      </c>
      <c r="E5245">
        <v>1</v>
      </c>
      <c r="F5245">
        <v>1</v>
      </c>
      <c r="G5245">
        <v>0.75</v>
      </c>
      <c r="H5245" s="5" t="s">
        <v>12199</v>
      </c>
      <c r="I5245" s="5" t="s">
        <v>12200</v>
      </c>
      <c r="J5245" s="5" t="s">
        <v>12183</v>
      </c>
      <c r="K5245">
        <v>0</v>
      </c>
      <c r="L5245">
        <v>0</v>
      </c>
    </row>
    <row r="5246" spans="1:12" x14ac:dyDescent="0.35">
      <c r="A5246" s="5" t="s">
        <v>18281</v>
      </c>
      <c r="B5246" s="5" t="s">
        <v>3315</v>
      </c>
      <c r="C5246">
        <v>1</v>
      </c>
      <c r="D5246">
        <v>1</v>
      </c>
      <c r="E5246">
        <v>1</v>
      </c>
      <c r="F5246">
        <v>1</v>
      </c>
      <c r="G5246">
        <v>0.75</v>
      </c>
      <c r="H5246" s="5" t="s">
        <v>12181</v>
      </c>
      <c r="I5246" s="5" t="s">
        <v>14324</v>
      </c>
      <c r="J5246" s="5" t="s">
        <v>12426</v>
      </c>
      <c r="K5246">
        <v>1</v>
      </c>
      <c r="L5246">
        <v>830</v>
      </c>
    </row>
    <row r="5247" spans="1:12" x14ac:dyDescent="0.35">
      <c r="A5247" s="5" t="s">
        <v>18282</v>
      </c>
      <c r="B5247" s="5" t="s">
        <v>3316</v>
      </c>
      <c r="C5247">
        <v>1</v>
      </c>
      <c r="D5247">
        <v>1</v>
      </c>
      <c r="E5247">
        <v>1</v>
      </c>
      <c r="F5247">
        <v>1</v>
      </c>
      <c r="G5247">
        <v>0.75</v>
      </c>
      <c r="H5247" s="5" t="s">
        <v>12181</v>
      </c>
      <c r="I5247" s="5" t="s">
        <v>14324</v>
      </c>
      <c r="J5247" s="5" t="s">
        <v>12426</v>
      </c>
      <c r="K5247">
        <v>1</v>
      </c>
      <c r="L5247">
        <v>680</v>
      </c>
    </row>
    <row r="5248" spans="1:12" x14ac:dyDescent="0.35">
      <c r="A5248" s="5" t="s">
        <v>18283</v>
      </c>
      <c r="B5248" s="5" t="s">
        <v>3317</v>
      </c>
      <c r="C5248">
        <v>1</v>
      </c>
      <c r="D5248">
        <v>1</v>
      </c>
      <c r="E5248">
        <v>1</v>
      </c>
      <c r="F5248">
        <v>1</v>
      </c>
      <c r="G5248">
        <v>0.75</v>
      </c>
      <c r="H5248" s="5" t="s">
        <v>12181</v>
      </c>
      <c r="I5248" s="5" t="s">
        <v>14324</v>
      </c>
      <c r="J5248" s="5" t="s">
        <v>12426</v>
      </c>
      <c r="K5248">
        <v>1</v>
      </c>
      <c r="L5248">
        <v>700</v>
      </c>
    </row>
    <row r="5249" spans="1:12" x14ac:dyDescent="0.35">
      <c r="A5249" s="5" t="s">
        <v>18284</v>
      </c>
      <c r="B5249" s="5" t="s">
        <v>3318</v>
      </c>
      <c r="C5249">
        <v>1</v>
      </c>
      <c r="D5249">
        <v>1</v>
      </c>
      <c r="E5249">
        <v>1</v>
      </c>
      <c r="F5249">
        <v>1</v>
      </c>
      <c r="G5249">
        <v>0.75</v>
      </c>
      <c r="H5249" s="5" t="s">
        <v>12181</v>
      </c>
      <c r="I5249" s="5" t="s">
        <v>14324</v>
      </c>
      <c r="J5249" s="5" t="s">
        <v>12426</v>
      </c>
      <c r="K5249">
        <v>1</v>
      </c>
      <c r="L5249">
        <v>660</v>
      </c>
    </row>
    <row r="5250" spans="1:12" x14ac:dyDescent="0.35">
      <c r="A5250" s="5" t="s">
        <v>18285</v>
      </c>
      <c r="B5250" s="5" t="s">
        <v>3319</v>
      </c>
      <c r="C5250">
        <v>1</v>
      </c>
      <c r="D5250">
        <v>1</v>
      </c>
      <c r="E5250">
        <v>1</v>
      </c>
      <c r="F5250">
        <v>1</v>
      </c>
      <c r="G5250">
        <v>0.75</v>
      </c>
      <c r="H5250" s="5" t="s">
        <v>12181</v>
      </c>
      <c r="I5250" s="5" t="s">
        <v>14324</v>
      </c>
      <c r="J5250" s="5" t="s">
        <v>12426</v>
      </c>
      <c r="K5250">
        <v>1</v>
      </c>
      <c r="L5250">
        <v>780</v>
      </c>
    </row>
    <row r="5251" spans="1:12" x14ac:dyDescent="0.35">
      <c r="A5251" s="5" t="s">
        <v>18286</v>
      </c>
      <c r="B5251" s="5" t="s">
        <v>2589</v>
      </c>
      <c r="C5251">
        <v>0</v>
      </c>
      <c r="D5251">
        <v>1</v>
      </c>
      <c r="E5251">
        <v>1</v>
      </c>
      <c r="F5251">
        <v>1</v>
      </c>
      <c r="G5251">
        <v>0.75</v>
      </c>
      <c r="H5251" s="5" t="s">
        <v>12181</v>
      </c>
      <c r="I5251" s="5" t="s">
        <v>12197</v>
      </c>
      <c r="J5251" s="5" t="s">
        <v>12183</v>
      </c>
      <c r="K5251">
        <v>0</v>
      </c>
      <c r="L5251">
        <v>0</v>
      </c>
    </row>
    <row r="5252" spans="1:12" x14ac:dyDescent="0.35">
      <c r="A5252" s="5" t="s">
        <v>18287</v>
      </c>
      <c r="B5252" s="5" t="s">
        <v>62</v>
      </c>
      <c r="C5252">
        <v>0</v>
      </c>
      <c r="D5252">
        <v>1</v>
      </c>
      <c r="E5252">
        <v>1</v>
      </c>
      <c r="F5252">
        <v>1</v>
      </c>
      <c r="G5252">
        <v>0.75</v>
      </c>
      <c r="H5252" s="5" t="s">
        <v>12181</v>
      </c>
      <c r="I5252" s="5" t="s">
        <v>14380</v>
      </c>
      <c r="J5252" s="5" t="s">
        <v>12183</v>
      </c>
      <c r="K5252">
        <v>0</v>
      </c>
      <c r="L5252">
        <v>0</v>
      </c>
    </row>
    <row r="5253" spans="1:12" x14ac:dyDescent="0.35">
      <c r="A5253" s="5" t="s">
        <v>18288</v>
      </c>
      <c r="B5253" s="5" t="s">
        <v>3320</v>
      </c>
      <c r="C5253">
        <v>1</v>
      </c>
      <c r="D5253">
        <v>1</v>
      </c>
      <c r="E5253">
        <v>1</v>
      </c>
      <c r="F5253">
        <v>1</v>
      </c>
      <c r="G5253">
        <v>0.75</v>
      </c>
      <c r="H5253" s="5" t="s">
        <v>12185</v>
      </c>
      <c r="I5253" s="5" t="s">
        <v>18289</v>
      </c>
      <c r="J5253" s="5" t="s">
        <v>12188</v>
      </c>
      <c r="K5253">
        <v>0</v>
      </c>
      <c r="L5253">
        <v>0</v>
      </c>
    </row>
    <row r="5254" spans="1:12" x14ac:dyDescent="0.35">
      <c r="A5254" s="5" t="s">
        <v>18290</v>
      </c>
      <c r="B5254" s="5" t="s">
        <v>3244</v>
      </c>
      <c r="C5254">
        <v>0</v>
      </c>
      <c r="D5254">
        <v>1</v>
      </c>
      <c r="E5254">
        <v>1</v>
      </c>
      <c r="F5254">
        <v>1</v>
      </c>
      <c r="G5254">
        <v>0.75</v>
      </c>
      <c r="H5254" s="5" t="s">
        <v>12181</v>
      </c>
      <c r="I5254" s="5" t="s">
        <v>12181</v>
      </c>
      <c r="J5254" s="5" t="s">
        <v>12183</v>
      </c>
      <c r="K5254">
        <v>0</v>
      </c>
      <c r="L5254">
        <v>0</v>
      </c>
    </row>
    <row r="5255" spans="1:12" x14ac:dyDescent="0.35">
      <c r="A5255" s="5" t="s">
        <v>18291</v>
      </c>
      <c r="B5255" s="5" t="s">
        <v>70</v>
      </c>
      <c r="C5255">
        <v>0</v>
      </c>
      <c r="D5255">
        <v>1</v>
      </c>
      <c r="E5255">
        <v>1</v>
      </c>
      <c r="F5255">
        <v>1</v>
      </c>
      <c r="G5255">
        <v>0.75</v>
      </c>
      <c r="H5255" s="5" t="s">
        <v>12202</v>
      </c>
      <c r="I5255" s="5" t="s">
        <v>12202</v>
      </c>
      <c r="J5255" s="5" t="s">
        <v>12183</v>
      </c>
      <c r="K5255">
        <v>0</v>
      </c>
      <c r="L5255">
        <v>0</v>
      </c>
    </row>
    <row r="5256" spans="1:12" x14ac:dyDescent="0.35">
      <c r="A5256" s="5" t="s">
        <v>18292</v>
      </c>
      <c r="B5256" s="5" t="s">
        <v>301</v>
      </c>
      <c r="C5256">
        <v>0</v>
      </c>
      <c r="D5256">
        <v>1</v>
      </c>
      <c r="E5256">
        <v>1</v>
      </c>
      <c r="F5256">
        <v>1</v>
      </c>
      <c r="G5256">
        <v>0.37</v>
      </c>
      <c r="H5256" s="5" t="s">
        <v>12199</v>
      </c>
      <c r="I5256" s="5" t="s">
        <v>12200</v>
      </c>
      <c r="J5256" s="5" t="s">
        <v>12183</v>
      </c>
      <c r="K5256">
        <v>0</v>
      </c>
      <c r="L5256">
        <v>0</v>
      </c>
    </row>
    <row r="5257" spans="1:12" x14ac:dyDescent="0.35">
      <c r="A5257" s="5" t="s">
        <v>18293</v>
      </c>
      <c r="B5257" s="5" t="s">
        <v>863</v>
      </c>
      <c r="C5257">
        <v>0</v>
      </c>
      <c r="D5257">
        <v>1</v>
      </c>
      <c r="E5257">
        <v>1</v>
      </c>
      <c r="F5257">
        <v>1</v>
      </c>
      <c r="G5257">
        <v>0.75</v>
      </c>
      <c r="H5257" s="5" t="s">
        <v>12185</v>
      </c>
      <c r="I5257" s="5" t="s">
        <v>12185</v>
      </c>
      <c r="J5257" s="5" t="s">
        <v>12183</v>
      </c>
      <c r="K5257">
        <v>0</v>
      </c>
      <c r="L5257">
        <v>0</v>
      </c>
    </row>
    <row r="5258" spans="1:12" x14ac:dyDescent="0.35">
      <c r="A5258" s="5" t="s">
        <v>18294</v>
      </c>
      <c r="B5258" s="5" t="s">
        <v>3321</v>
      </c>
      <c r="C5258">
        <v>0</v>
      </c>
      <c r="D5258">
        <v>1</v>
      </c>
      <c r="E5258">
        <v>1</v>
      </c>
      <c r="F5258">
        <v>1</v>
      </c>
      <c r="G5258">
        <v>0.75</v>
      </c>
      <c r="H5258" s="5" t="s">
        <v>12185</v>
      </c>
      <c r="I5258" s="5" t="s">
        <v>12477</v>
      </c>
      <c r="J5258" s="5" t="s">
        <v>12183</v>
      </c>
      <c r="K5258">
        <v>1</v>
      </c>
      <c r="L5258">
        <v>440</v>
      </c>
    </row>
    <row r="5259" spans="1:12" x14ac:dyDescent="0.35">
      <c r="A5259" s="5" t="s">
        <v>18295</v>
      </c>
      <c r="B5259" s="5" t="s">
        <v>3322</v>
      </c>
      <c r="C5259">
        <v>0</v>
      </c>
      <c r="D5259">
        <v>1</v>
      </c>
      <c r="E5259">
        <v>1</v>
      </c>
      <c r="F5259">
        <v>1</v>
      </c>
      <c r="G5259">
        <v>0.75</v>
      </c>
      <c r="H5259" s="5" t="s">
        <v>12199</v>
      </c>
      <c r="I5259" s="5" t="s">
        <v>12200</v>
      </c>
      <c r="J5259" s="5" t="s">
        <v>12183</v>
      </c>
      <c r="K5259">
        <v>1</v>
      </c>
      <c r="L5259">
        <v>100</v>
      </c>
    </row>
    <row r="5260" spans="1:12" x14ac:dyDescent="0.35">
      <c r="A5260" s="5" t="s">
        <v>18296</v>
      </c>
      <c r="B5260" s="5" t="s">
        <v>3323</v>
      </c>
      <c r="C5260">
        <v>0</v>
      </c>
      <c r="D5260">
        <v>1</v>
      </c>
      <c r="E5260">
        <v>1</v>
      </c>
      <c r="F5260">
        <v>1</v>
      </c>
      <c r="G5260">
        <v>0.75</v>
      </c>
      <c r="H5260" s="5" t="s">
        <v>12181</v>
      </c>
      <c r="I5260" s="5" t="s">
        <v>12181</v>
      </c>
      <c r="J5260" s="5" t="s">
        <v>12183</v>
      </c>
      <c r="K5260">
        <v>1</v>
      </c>
      <c r="L5260">
        <v>210</v>
      </c>
    </row>
    <row r="5261" spans="1:12" x14ac:dyDescent="0.35">
      <c r="A5261" s="5" t="s">
        <v>18297</v>
      </c>
      <c r="B5261" s="5" t="s">
        <v>1435</v>
      </c>
      <c r="C5261">
        <v>0</v>
      </c>
      <c r="D5261">
        <v>1</v>
      </c>
      <c r="E5261">
        <v>1</v>
      </c>
      <c r="F5261">
        <v>1</v>
      </c>
      <c r="G5261">
        <v>0.75</v>
      </c>
      <c r="H5261" s="5" t="s">
        <v>12190</v>
      </c>
      <c r="I5261" s="5" t="s">
        <v>18298</v>
      </c>
      <c r="J5261" s="5" t="s">
        <v>12183</v>
      </c>
      <c r="K5261">
        <v>1</v>
      </c>
      <c r="L5261">
        <v>250</v>
      </c>
    </row>
    <row r="5262" spans="1:12" x14ac:dyDescent="0.35">
      <c r="A5262" s="5" t="s">
        <v>18299</v>
      </c>
      <c r="B5262" s="5" t="s">
        <v>3324</v>
      </c>
      <c r="C5262">
        <v>1</v>
      </c>
      <c r="D5262">
        <v>1</v>
      </c>
      <c r="E5262">
        <v>1</v>
      </c>
      <c r="F5262">
        <v>1</v>
      </c>
      <c r="G5262">
        <v>0.75</v>
      </c>
      <c r="H5262" s="5" t="s">
        <v>12185</v>
      </c>
      <c r="I5262" s="5" t="s">
        <v>12185</v>
      </c>
      <c r="J5262" s="5" t="s">
        <v>12193</v>
      </c>
      <c r="K5262">
        <v>1</v>
      </c>
      <c r="L5262">
        <v>460</v>
      </c>
    </row>
    <row r="5263" spans="1:12" x14ac:dyDescent="0.35">
      <c r="A5263" s="5" t="s">
        <v>18300</v>
      </c>
      <c r="B5263" s="5" t="s">
        <v>3325</v>
      </c>
      <c r="C5263">
        <v>0</v>
      </c>
      <c r="D5263">
        <v>1</v>
      </c>
      <c r="E5263">
        <v>1</v>
      </c>
      <c r="F5263">
        <v>1</v>
      </c>
      <c r="G5263">
        <v>1.5</v>
      </c>
      <c r="H5263" s="5" t="s">
        <v>12181</v>
      </c>
      <c r="I5263" s="5" t="s">
        <v>12181</v>
      </c>
      <c r="J5263" s="5" t="s">
        <v>12183</v>
      </c>
      <c r="K5263">
        <v>1</v>
      </c>
      <c r="L5263">
        <v>115</v>
      </c>
    </row>
    <row r="5264" spans="1:12" x14ac:dyDescent="0.35">
      <c r="A5264" s="5" t="s">
        <v>18301</v>
      </c>
      <c r="B5264" s="5" t="s">
        <v>3326</v>
      </c>
      <c r="C5264">
        <v>0</v>
      </c>
      <c r="D5264">
        <v>1</v>
      </c>
      <c r="E5264">
        <v>1</v>
      </c>
      <c r="F5264">
        <v>1</v>
      </c>
      <c r="G5264">
        <v>0.75</v>
      </c>
      <c r="H5264" s="5" t="s">
        <v>12491</v>
      </c>
      <c r="I5264" s="5" t="s">
        <v>18302</v>
      </c>
      <c r="J5264" s="5" t="s">
        <v>12183</v>
      </c>
      <c r="K5264">
        <v>1</v>
      </c>
      <c r="L5264">
        <v>160</v>
      </c>
    </row>
    <row r="5265" spans="1:12" x14ac:dyDescent="0.35">
      <c r="A5265" s="5" t="s">
        <v>18303</v>
      </c>
      <c r="B5265" s="5" t="s">
        <v>408</v>
      </c>
      <c r="C5265">
        <v>0</v>
      </c>
      <c r="D5265">
        <v>1</v>
      </c>
      <c r="E5265">
        <v>1</v>
      </c>
      <c r="F5265">
        <v>1</v>
      </c>
      <c r="G5265">
        <v>0.75</v>
      </c>
      <c r="H5265" s="5" t="s">
        <v>12366</v>
      </c>
      <c r="I5265" s="5" t="s">
        <v>12366</v>
      </c>
      <c r="J5265" s="5" t="s">
        <v>12183</v>
      </c>
      <c r="K5265">
        <v>0</v>
      </c>
      <c r="L5265">
        <v>0</v>
      </c>
    </row>
    <row r="5266" spans="1:12" x14ac:dyDescent="0.35">
      <c r="A5266" s="5" t="s">
        <v>18304</v>
      </c>
      <c r="B5266" s="5" t="s">
        <v>2237</v>
      </c>
      <c r="C5266">
        <v>1</v>
      </c>
      <c r="D5266">
        <v>1</v>
      </c>
      <c r="E5266">
        <v>1</v>
      </c>
      <c r="F5266">
        <v>1</v>
      </c>
      <c r="G5266">
        <v>0.75</v>
      </c>
      <c r="H5266" s="5" t="s">
        <v>12199</v>
      </c>
      <c r="I5266" s="5" t="s">
        <v>12200</v>
      </c>
      <c r="J5266" s="5" t="s">
        <v>12193</v>
      </c>
      <c r="K5266">
        <v>1</v>
      </c>
      <c r="L5266">
        <v>250</v>
      </c>
    </row>
    <row r="5267" spans="1:12" x14ac:dyDescent="0.35">
      <c r="A5267" s="5" t="s">
        <v>18305</v>
      </c>
      <c r="B5267" s="5" t="s">
        <v>3327</v>
      </c>
      <c r="C5267">
        <v>0</v>
      </c>
      <c r="D5267">
        <v>1</v>
      </c>
      <c r="E5267">
        <v>1</v>
      </c>
      <c r="F5267">
        <v>1</v>
      </c>
      <c r="G5267">
        <v>0.75</v>
      </c>
      <c r="H5267" s="5" t="s">
        <v>12202</v>
      </c>
      <c r="I5267" s="5" t="s">
        <v>12202</v>
      </c>
      <c r="J5267" s="5" t="s">
        <v>12183</v>
      </c>
      <c r="K5267">
        <v>1</v>
      </c>
      <c r="L5267">
        <v>40</v>
      </c>
    </row>
    <row r="5268" spans="1:12" x14ac:dyDescent="0.35">
      <c r="A5268" s="5" t="s">
        <v>18306</v>
      </c>
      <c r="B5268" s="5" t="s">
        <v>3328</v>
      </c>
      <c r="C5268">
        <v>0</v>
      </c>
      <c r="D5268">
        <v>1</v>
      </c>
      <c r="E5268">
        <v>1</v>
      </c>
      <c r="F5268">
        <v>1</v>
      </c>
      <c r="G5268">
        <v>0.75</v>
      </c>
      <c r="H5268" s="5" t="s">
        <v>12181</v>
      </c>
      <c r="I5268" s="5" t="s">
        <v>12181</v>
      </c>
      <c r="J5268" s="5" t="s">
        <v>12183</v>
      </c>
      <c r="K5268">
        <v>1</v>
      </c>
      <c r="L5268">
        <v>260</v>
      </c>
    </row>
    <row r="5269" spans="1:12" x14ac:dyDescent="0.35">
      <c r="A5269" s="5" t="s">
        <v>18307</v>
      </c>
      <c r="B5269" s="5" t="s">
        <v>3329</v>
      </c>
      <c r="C5269">
        <v>0</v>
      </c>
      <c r="D5269">
        <v>1</v>
      </c>
      <c r="E5269">
        <v>1</v>
      </c>
      <c r="F5269">
        <v>1</v>
      </c>
      <c r="G5269">
        <v>0.75</v>
      </c>
      <c r="H5269" s="5" t="s">
        <v>12199</v>
      </c>
      <c r="I5269" s="5" t="s">
        <v>12200</v>
      </c>
      <c r="J5269" s="5" t="s">
        <v>12183</v>
      </c>
      <c r="K5269">
        <v>1</v>
      </c>
      <c r="L5269">
        <v>240</v>
      </c>
    </row>
    <row r="5270" spans="1:12" x14ac:dyDescent="0.35">
      <c r="A5270" s="5" t="s">
        <v>18308</v>
      </c>
      <c r="B5270" s="5" t="s">
        <v>3330</v>
      </c>
      <c r="C5270">
        <v>1</v>
      </c>
      <c r="D5270">
        <v>1</v>
      </c>
      <c r="E5270">
        <v>1</v>
      </c>
      <c r="F5270">
        <v>1</v>
      </c>
      <c r="G5270">
        <v>0.75</v>
      </c>
      <c r="H5270" s="5" t="s">
        <v>12185</v>
      </c>
      <c r="I5270" s="5" t="s">
        <v>12185</v>
      </c>
      <c r="J5270" s="5" t="s">
        <v>12193</v>
      </c>
      <c r="K5270">
        <v>1</v>
      </c>
      <c r="L5270">
        <v>65</v>
      </c>
    </row>
    <row r="5271" spans="1:12" x14ac:dyDescent="0.35">
      <c r="A5271" s="5" t="s">
        <v>18309</v>
      </c>
      <c r="B5271" s="5" t="s">
        <v>3331</v>
      </c>
      <c r="C5271">
        <v>0</v>
      </c>
      <c r="D5271">
        <v>1</v>
      </c>
      <c r="E5271">
        <v>1</v>
      </c>
      <c r="F5271">
        <v>1</v>
      </c>
      <c r="G5271">
        <v>0.75</v>
      </c>
      <c r="H5271" s="5" t="s">
        <v>12190</v>
      </c>
      <c r="I5271" s="5" t="s">
        <v>12676</v>
      </c>
      <c r="J5271" s="5" t="s">
        <v>12183</v>
      </c>
      <c r="K5271">
        <v>1</v>
      </c>
      <c r="L5271">
        <v>305</v>
      </c>
    </row>
    <row r="5272" spans="1:12" x14ac:dyDescent="0.35">
      <c r="A5272" s="5" t="s">
        <v>18310</v>
      </c>
      <c r="B5272" s="5" t="s">
        <v>3332</v>
      </c>
      <c r="C5272">
        <v>1</v>
      </c>
      <c r="D5272">
        <v>1</v>
      </c>
      <c r="E5272">
        <v>1</v>
      </c>
      <c r="F5272">
        <v>1</v>
      </c>
      <c r="G5272">
        <v>0.75</v>
      </c>
      <c r="H5272" s="5" t="s">
        <v>12199</v>
      </c>
      <c r="I5272" s="5" t="s">
        <v>12200</v>
      </c>
      <c r="J5272" s="5" t="s">
        <v>12426</v>
      </c>
      <c r="K5272">
        <v>1</v>
      </c>
      <c r="L5272">
        <v>640</v>
      </c>
    </row>
    <row r="5273" spans="1:12" x14ac:dyDescent="0.35">
      <c r="A5273" s="5" t="s">
        <v>18311</v>
      </c>
      <c r="B5273" s="5" t="s">
        <v>80</v>
      </c>
      <c r="C5273">
        <v>0</v>
      </c>
      <c r="D5273">
        <v>1</v>
      </c>
      <c r="E5273">
        <v>1</v>
      </c>
      <c r="F5273">
        <v>1</v>
      </c>
      <c r="G5273">
        <v>0.75</v>
      </c>
      <c r="H5273" s="5" t="s">
        <v>12185</v>
      </c>
      <c r="I5273" s="5" t="s">
        <v>18312</v>
      </c>
      <c r="J5273" s="5" t="s">
        <v>12183</v>
      </c>
      <c r="K5273">
        <v>1</v>
      </c>
      <c r="L5273">
        <v>600</v>
      </c>
    </row>
    <row r="5274" spans="1:12" x14ac:dyDescent="0.35">
      <c r="A5274" s="5" t="s">
        <v>18313</v>
      </c>
      <c r="B5274" s="5" t="s">
        <v>797</v>
      </c>
      <c r="C5274">
        <v>0</v>
      </c>
      <c r="D5274">
        <v>1</v>
      </c>
      <c r="E5274">
        <v>1</v>
      </c>
      <c r="F5274">
        <v>1</v>
      </c>
      <c r="G5274">
        <v>0.75</v>
      </c>
      <c r="H5274" s="5" t="s">
        <v>12181</v>
      </c>
      <c r="I5274" s="5" t="s">
        <v>12228</v>
      </c>
      <c r="J5274" s="5" t="s">
        <v>12183</v>
      </c>
      <c r="K5274">
        <v>1</v>
      </c>
      <c r="L5274">
        <v>340</v>
      </c>
    </row>
    <row r="5275" spans="1:12" x14ac:dyDescent="0.35">
      <c r="A5275" s="5" t="s">
        <v>18314</v>
      </c>
      <c r="B5275" s="5" t="s">
        <v>3333</v>
      </c>
      <c r="C5275">
        <v>0</v>
      </c>
      <c r="D5275">
        <v>1</v>
      </c>
      <c r="E5275">
        <v>1</v>
      </c>
      <c r="F5275">
        <v>1</v>
      </c>
      <c r="G5275">
        <v>0.75</v>
      </c>
      <c r="H5275" s="5" t="s">
        <v>12311</v>
      </c>
      <c r="I5275" s="5" t="s">
        <v>18315</v>
      </c>
      <c r="J5275" s="5" t="s">
        <v>12183</v>
      </c>
      <c r="K5275">
        <v>0</v>
      </c>
      <c r="L5275">
        <v>0</v>
      </c>
    </row>
    <row r="5276" spans="1:12" x14ac:dyDescent="0.35">
      <c r="A5276" s="5" t="s">
        <v>18316</v>
      </c>
      <c r="B5276" s="5" t="s">
        <v>3334</v>
      </c>
      <c r="C5276">
        <v>0</v>
      </c>
      <c r="D5276">
        <v>1</v>
      </c>
      <c r="E5276">
        <v>1</v>
      </c>
      <c r="F5276">
        <v>1</v>
      </c>
      <c r="G5276">
        <v>0.75</v>
      </c>
      <c r="H5276" s="5" t="s">
        <v>12181</v>
      </c>
      <c r="I5276" s="5" t="s">
        <v>12181</v>
      </c>
      <c r="J5276" s="5" t="s">
        <v>12183</v>
      </c>
      <c r="K5276">
        <v>0</v>
      </c>
      <c r="L5276">
        <v>0</v>
      </c>
    </row>
    <row r="5277" spans="1:12" x14ac:dyDescent="0.35">
      <c r="A5277" s="5" t="s">
        <v>18317</v>
      </c>
      <c r="B5277" s="5" t="s">
        <v>3335</v>
      </c>
      <c r="C5277">
        <v>0</v>
      </c>
      <c r="D5277">
        <v>1</v>
      </c>
      <c r="E5277">
        <v>1</v>
      </c>
      <c r="F5277">
        <v>1</v>
      </c>
      <c r="G5277">
        <v>0.75</v>
      </c>
      <c r="H5277" s="5" t="s">
        <v>12181</v>
      </c>
      <c r="I5277" s="5" t="s">
        <v>12209</v>
      </c>
      <c r="J5277" s="5" t="s">
        <v>12183</v>
      </c>
      <c r="K5277">
        <v>1</v>
      </c>
      <c r="L5277">
        <v>240</v>
      </c>
    </row>
    <row r="5278" spans="1:12" x14ac:dyDescent="0.35">
      <c r="A5278" s="5" t="s">
        <v>18318</v>
      </c>
      <c r="B5278" s="5" t="s">
        <v>349</v>
      </c>
      <c r="C5278">
        <v>0</v>
      </c>
      <c r="D5278">
        <v>1</v>
      </c>
      <c r="E5278">
        <v>1</v>
      </c>
      <c r="F5278">
        <v>1</v>
      </c>
      <c r="G5278">
        <v>0.75</v>
      </c>
      <c r="H5278" s="5" t="s">
        <v>12181</v>
      </c>
      <c r="I5278" s="5" t="s">
        <v>18319</v>
      </c>
      <c r="J5278" s="5" t="s">
        <v>12183</v>
      </c>
      <c r="K5278">
        <v>0</v>
      </c>
      <c r="L5278">
        <v>0</v>
      </c>
    </row>
    <row r="5279" spans="1:12" x14ac:dyDescent="0.35">
      <c r="A5279" s="5" t="s">
        <v>18320</v>
      </c>
      <c r="B5279" s="5" t="s">
        <v>349</v>
      </c>
      <c r="C5279">
        <v>0</v>
      </c>
      <c r="D5279">
        <v>1</v>
      </c>
      <c r="E5279">
        <v>1</v>
      </c>
      <c r="F5279">
        <v>1</v>
      </c>
      <c r="G5279">
        <v>0.75</v>
      </c>
      <c r="H5279" s="5" t="s">
        <v>12181</v>
      </c>
      <c r="I5279" s="5" t="s">
        <v>17752</v>
      </c>
      <c r="J5279" s="5" t="s">
        <v>12183</v>
      </c>
      <c r="K5279">
        <v>0</v>
      </c>
      <c r="L5279">
        <v>0</v>
      </c>
    </row>
    <row r="5280" spans="1:12" x14ac:dyDescent="0.35">
      <c r="A5280" s="5" t="s">
        <v>18321</v>
      </c>
      <c r="B5280" s="5" t="s">
        <v>3336</v>
      </c>
      <c r="C5280">
        <v>0</v>
      </c>
      <c r="D5280">
        <v>1</v>
      </c>
      <c r="E5280">
        <v>1</v>
      </c>
      <c r="F5280">
        <v>1</v>
      </c>
      <c r="G5280">
        <v>0.75</v>
      </c>
      <c r="H5280" s="5" t="s">
        <v>12582</v>
      </c>
      <c r="I5280" s="5" t="s">
        <v>18322</v>
      </c>
      <c r="J5280" s="5" t="s">
        <v>12183</v>
      </c>
      <c r="K5280">
        <v>1</v>
      </c>
      <c r="L5280">
        <v>60</v>
      </c>
    </row>
    <row r="5281" spans="1:12" x14ac:dyDescent="0.35">
      <c r="A5281" s="5" t="s">
        <v>18323</v>
      </c>
      <c r="B5281" s="5" t="s">
        <v>3337</v>
      </c>
      <c r="C5281">
        <v>1</v>
      </c>
      <c r="D5281">
        <v>1</v>
      </c>
      <c r="E5281">
        <v>1</v>
      </c>
      <c r="F5281">
        <v>1</v>
      </c>
      <c r="G5281">
        <v>3</v>
      </c>
      <c r="H5281" s="5" t="s">
        <v>12181</v>
      </c>
      <c r="I5281" s="5" t="s">
        <v>12181</v>
      </c>
      <c r="J5281" s="5" t="s">
        <v>12193</v>
      </c>
      <c r="K5281">
        <v>1</v>
      </c>
      <c r="L5281">
        <v>160</v>
      </c>
    </row>
    <row r="5282" spans="1:12" x14ac:dyDescent="0.35">
      <c r="A5282" s="5" t="s">
        <v>18324</v>
      </c>
      <c r="B5282" s="5" t="s">
        <v>3338</v>
      </c>
      <c r="C5282">
        <v>0</v>
      </c>
      <c r="D5282">
        <v>1</v>
      </c>
      <c r="E5282">
        <v>1</v>
      </c>
      <c r="F5282">
        <v>1</v>
      </c>
      <c r="G5282">
        <v>0.75</v>
      </c>
      <c r="H5282" s="5" t="s">
        <v>12199</v>
      </c>
      <c r="I5282" s="5" t="s">
        <v>12200</v>
      </c>
      <c r="J5282" s="5" t="s">
        <v>12183</v>
      </c>
      <c r="K5282">
        <v>1</v>
      </c>
      <c r="L5282">
        <v>160</v>
      </c>
    </row>
    <row r="5283" spans="1:12" x14ac:dyDescent="0.35">
      <c r="A5283" s="5" t="s">
        <v>18325</v>
      </c>
      <c r="B5283" s="5" t="s">
        <v>3339</v>
      </c>
      <c r="C5283">
        <v>0</v>
      </c>
      <c r="D5283">
        <v>1</v>
      </c>
      <c r="E5283">
        <v>1</v>
      </c>
      <c r="F5283">
        <v>1</v>
      </c>
      <c r="G5283">
        <v>0.5</v>
      </c>
      <c r="H5283" s="5" t="s">
        <v>12202</v>
      </c>
      <c r="I5283" s="5" t="s">
        <v>18326</v>
      </c>
      <c r="J5283" s="5" t="s">
        <v>12183</v>
      </c>
      <c r="K5283">
        <v>1</v>
      </c>
      <c r="L5283">
        <v>70</v>
      </c>
    </row>
    <row r="5284" spans="1:12" x14ac:dyDescent="0.35">
      <c r="A5284" s="5" t="s">
        <v>18327</v>
      </c>
      <c r="B5284" s="5" t="s">
        <v>2833</v>
      </c>
      <c r="C5284">
        <v>0</v>
      </c>
      <c r="D5284">
        <v>1</v>
      </c>
      <c r="E5284">
        <v>1</v>
      </c>
      <c r="F5284">
        <v>1</v>
      </c>
      <c r="G5284">
        <v>0.75</v>
      </c>
      <c r="H5284" s="5" t="s">
        <v>12181</v>
      </c>
      <c r="I5284" s="5" t="s">
        <v>12181</v>
      </c>
      <c r="J5284" s="5" t="s">
        <v>12183</v>
      </c>
      <c r="K5284">
        <v>1</v>
      </c>
      <c r="L5284">
        <v>260</v>
      </c>
    </row>
    <row r="5285" spans="1:12" x14ac:dyDescent="0.35">
      <c r="A5285" s="5" t="s">
        <v>18328</v>
      </c>
      <c r="B5285" s="5" t="s">
        <v>3340</v>
      </c>
      <c r="C5285">
        <v>0</v>
      </c>
      <c r="D5285">
        <v>1</v>
      </c>
      <c r="E5285">
        <v>1</v>
      </c>
      <c r="F5285">
        <v>1</v>
      </c>
      <c r="G5285">
        <v>1.5</v>
      </c>
      <c r="H5285" s="5" t="s">
        <v>12181</v>
      </c>
      <c r="I5285" s="5" t="s">
        <v>13924</v>
      </c>
      <c r="J5285" s="5" t="s">
        <v>12183</v>
      </c>
      <c r="K5285">
        <v>1</v>
      </c>
      <c r="L5285">
        <v>95</v>
      </c>
    </row>
    <row r="5286" spans="1:12" x14ac:dyDescent="0.35">
      <c r="A5286" s="5" t="s">
        <v>18329</v>
      </c>
      <c r="B5286" s="5" t="s">
        <v>2555</v>
      </c>
      <c r="C5286">
        <v>0</v>
      </c>
      <c r="D5286">
        <v>1</v>
      </c>
      <c r="E5286">
        <v>1</v>
      </c>
      <c r="F5286">
        <v>1</v>
      </c>
      <c r="G5286">
        <v>0.75</v>
      </c>
      <c r="H5286" s="5" t="s">
        <v>12199</v>
      </c>
      <c r="I5286" s="5" t="s">
        <v>12200</v>
      </c>
      <c r="J5286" s="5" t="s">
        <v>12183</v>
      </c>
      <c r="K5286">
        <v>1</v>
      </c>
      <c r="L5286">
        <v>24</v>
      </c>
    </row>
    <row r="5287" spans="1:12" x14ac:dyDescent="0.35">
      <c r="A5287" s="5" t="s">
        <v>18330</v>
      </c>
      <c r="B5287" s="5" t="s">
        <v>2999</v>
      </c>
      <c r="C5287">
        <v>1</v>
      </c>
      <c r="D5287">
        <v>1</v>
      </c>
      <c r="E5287">
        <v>1</v>
      </c>
      <c r="F5287">
        <v>1</v>
      </c>
      <c r="G5287">
        <v>0.75</v>
      </c>
      <c r="H5287" s="5" t="s">
        <v>12181</v>
      </c>
      <c r="I5287" s="5" t="s">
        <v>12181</v>
      </c>
      <c r="J5287" s="5" t="s">
        <v>12193</v>
      </c>
      <c r="K5287">
        <v>0</v>
      </c>
      <c r="L5287">
        <v>0</v>
      </c>
    </row>
    <row r="5288" spans="1:12" x14ac:dyDescent="0.35">
      <c r="A5288" s="5" t="s">
        <v>18331</v>
      </c>
      <c r="B5288" s="5" t="s">
        <v>2642</v>
      </c>
      <c r="C5288">
        <v>0</v>
      </c>
      <c r="D5288">
        <v>1</v>
      </c>
      <c r="E5288">
        <v>1</v>
      </c>
      <c r="F5288">
        <v>1</v>
      </c>
      <c r="G5288">
        <v>0.75</v>
      </c>
      <c r="H5288" s="5" t="s">
        <v>12181</v>
      </c>
      <c r="I5288" s="5" t="s">
        <v>12181</v>
      </c>
      <c r="J5288" s="5" t="s">
        <v>12183</v>
      </c>
      <c r="K5288">
        <v>0</v>
      </c>
      <c r="L5288">
        <v>0</v>
      </c>
    </row>
    <row r="5289" spans="1:12" x14ac:dyDescent="0.35">
      <c r="A5289" s="5" t="s">
        <v>18332</v>
      </c>
      <c r="B5289" s="5" t="s">
        <v>3341</v>
      </c>
      <c r="C5289">
        <v>1</v>
      </c>
      <c r="D5289">
        <v>1</v>
      </c>
      <c r="E5289">
        <v>1</v>
      </c>
      <c r="F5289">
        <v>1</v>
      </c>
      <c r="G5289">
        <v>0.5</v>
      </c>
      <c r="H5289" s="5" t="s">
        <v>12185</v>
      </c>
      <c r="I5289" s="5" t="s">
        <v>13463</v>
      </c>
      <c r="J5289" s="5" t="s">
        <v>12220</v>
      </c>
      <c r="K5289">
        <v>1</v>
      </c>
      <c r="L5289">
        <v>45</v>
      </c>
    </row>
    <row r="5290" spans="1:12" x14ac:dyDescent="0.35">
      <c r="A5290" s="5" t="s">
        <v>18333</v>
      </c>
      <c r="B5290" s="5" t="s">
        <v>3342</v>
      </c>
      <c r="C5290">
        <v>1</v>
      </c>
      <c r="D5290">
        <v>1</v>
      </c>
      <c r="E5290">
        <v>1</v>
      </c>
      <c r="F5290">
        <v>1</v>
      </c>
      <c r="G5290">
        <v>0.7</v>
      </c>
      <c r="H5290" s="5" t="s">
        <v>12185</v>
      </c>
      <c r="I5290" s="5" t="s">
        <v>12185</v>
      </c>
      <c r="J5290" s="5" t="s">
        <v>12243</v>
      </c>
      <c r="K5290">
        <v>1</v>
      </c>
      <c r="L5290">
        <v>80</v>
      </c>
    </row>
    <row r="5291" spans="1:12" x14ac:dyDescent="0.35">
      <c r="A5291" s="5" t="s">
        <v>18334</v>
      </c>
      <c r="B5291" s="5" t="s">
        <v>206</v>
      </c>
      <c r="C5291">
        <v>0</v>
      </c>
      <c r="D5291">
        <v>1</v>
      </c>
      <c r="E5291">
        <v>1</v>
      </c>
      <c r="F5291">
        <v>1</v>
      </c>
      <c r="G5291">
        <v>0.75</v>
      </c>
      <c r="H5291" s="5" t="s">
        <v>12185</v>
      </c>
      <c r="I5291" s="5" t="s">
        <v>12185</v>
      </c>
      <c r="J5291" s="5" t="s">
        <v>12183</v>
      </c>
      <c r="K5291">
        <v>0</v>
      </c>
      <c r="L5291">
        <v>0</v>
      </c>
    </row>
    <row r="5292" spans="1:12" x14ac:dyDescent="0.35">
      <c r="A5292" s="5" t="s">
        <v>18335</v>
      </c>
      <c r="B5292" s="5" t="s">
        <v>3343</v>
      </c>
      <c r="C5292">
        <v>0</v>
      </c>
      <c r="D5292">
        <v>1</v>
      </c>
      <c r="E5292">
        <v>1</v>
      </c>
      <c r="F5292">
        <v>1</v>
      </c>
      <c r="G5292">
        <v>0.37</v>
      </c>
      <c r="H5292" s="5" t="s">
        <v>12200</v>
      </c>
      <c r="I5292" s="5" t="s">
        <v>12352</v>
      </c>
      <c r="J5292" s="5" t="s">
        <v>12183</v>
      </c>
      <c r="K5292">
        <v>0</v>
      </c>
      <c r="L5292">
        <v>0</v>
      </c>
    </row>
    <row r="5293" spans="1:12" x14ac:dyDescent="0.35">
      <c r="A5293" s="5" t="s">
        <v>18336</v>
      </c>
      <c r="B5293" s="5" t="s">
        <v>3344</v>
      </c>
      <c r="C5293">
        <v>0</v>
      </c>
      <c r="D5293">
        <v>1</v>
      </c>
      <c r="E5293">
        <v>1</v>
      </c>
      <c r="F5293">
        <v>1</v>
      </c>
      <c r="G5293">
        <v>0.75</v>
      </c>
      <c r="H5293" s="5" t="s">
        <v>12200</v>
      </c>
      <c r="I5293" s="5" t="s">
        <v>12222</v>
      </c>
      <c r="J5293" s="5" t="s">
        <v>12183</v>
      </c>
      <c r="K5293">
        <v>0</v>
      </c>
      <c r="L5293">
        <v>0</v>
      </c>
    </row>
    <row r="5294" spans="1:12" x14ac:dyDescent="0.35">
      <c r="A5294" s="5" t="s">
        <v>18337</v>
      </c>
      <c r="B5294" s="5" t="s">
        <v>3345</v>
      </c>
      <c r="C5294">
        <v>0</v>
      </c>
      <c r="D5294">
        <v>1</v>
      </c>
      <c r="E5294">
        <v>1</v>
      </c>
      <c r="F5294">
        <v>1</v>
      </c>
      <c r="G5294">
        <v>0.75</v>
      </c>
      <c r="H5294" s="5" t="s">
        <v>12181</v>
      </c>
      <c r="I5294" s="5" t="s">
        <v>12195</v>
      </c>
      <c r="J5294" s="5" t="s">
        <v>12183</v>
      </c>
      <c r="K5294">
        <v>1</v>
      </c>
      <c r="L5294">
        <v>300</v>
      </c>
    </row>
    <row r="5295" spans="1:12" x14ac:dyDescent="0.35">
      <c r="A5295" s="5" t="s">
        <v>18338</v>
      </c>
      <c r="B5295" s="5" t="s">
        <v>1831</v>
      </c>
      <c r="C5295">
        <v>0</v>
      </c>
      <c r="D5295">
        <v>1</v>
      </c>
      <c r="E5295">
        <v>1</v>
      </c>
      <c r="F5295">
        <v>1</v>
      </c>
      <c r="G5295">
        <v>1.5</v>
      </c>
      <c r="H5295" s="5" t="s">
        <v>12181</v>
      </c>
      <c r="I5295" s="5" t="s">
        <v>12195</v>
      </c>
      <c r="J5295" s="5" t="s">
        <v>12183</v>
      </c>
      <c r="K5295">
        <v>0</v>
      </c>
      <c r="L5295">
        <v>0</v>
      </c>
    </row>
    <row r="5296" spans="1:12" x14ac:dyDescent="0.35">
      <c r="A5296" s="5" t="s">
        <v>18339</v>
      </c>
      <c r="B5296" s="5" t="s">
        <v>1849</v>
      </c>
      <c r="C5296">
        <v>0</v>
      </c>
      <c r="D5296">
        <v>1</v>
      </c>
      <c r="E5296">
        <v>1</v>
      </c>
      <c r="F5296">
        <v>1</v>
      </c>
      <c r="G5296">
        <v>0.75</v>
      </c>
      <c r="H5296" s="5" t="s">
        <v>12527</v>
      </c>
      <c r="I5296" s="5" t="s">
        <v>18340</v>
      </c>
      <c r="J5296" s="5" t="s">
        <v>12183</v>
      </c>
      <c r="K5296">
        <v>1</v>
      </c>
      <c r="L5296">
        <v>70</v>
      </c>
    </row>
    <row r="5297" spans="1:12" x14ac:dyDescent="0.35">
      <c r="A5297" s="5" t="s">
        <v>18341</v>
      </c>
      <c r="B5297" s="5" t="s">
        <v>405</v>
      </c>
      <c r="C5297">
        <v>0</v>
      </c>
      <c r="D5297">
        <v>1</v>
      </c>
      <c r="E5297">
        <v>1</v>
      </c>
      <c r="F5297">
        <v>1</v>
      </c>
      <c r="G5297">
        <v>0.75</v>
      </c>
      <c r="H5297" s="5" t="s">
        <v>12202</v>
      </c>
      <c r="I5297" s="5" t="s">
        <v>12378</v>
      </c>
      <c r="J5297" s="5" t="s">
        <v>12183</v>
      </c>
      <c r="K5297">
        <v>0</v>
      </c>
      <c r="L5297">
        <v>0</v>
      </c>
    </row>
    <row r="5298" spans="1:12" x14ac:dyDescent="0.35">
      <c r="A5298" s="5" t="s">
        <v>18342</v>
      </c>
      <c r="B5298" s="5" t="s">
        <v>3346</v>
      </c>
      <c r="C5298">
        <v>0</v>
      </c>
      <c r="D5298">
        <v>1</v>
      </c>
      <c r="E5298">
        <v>1</v>
      </c>
      <c r="F5298">
        <v>1</v>
      </c>
      <c r="G5298">
        <v>0.75</v>
      </c>
      <c r="H5298" s="5" t="s">
        <v>12199</v>
      </c>
      <c r="I5298" s="5" t="s">
        <v>12200</v>
      </c>
      <c r="J5298" s="5" t="s">
        <v>12183</v>
      </c>
      <c r="K5298">
        <v>0</v>
      </c>
      <c r="L5298">
        <v>0</v>
      </c>
    </row>
    <row r="5299" spans="1:12" x14ac:dyDescent="0.35">
      <c r="A5299" s="5" t="s">
        <v>18343</v>
      </c>
      <c r="B5299" s="5" t="s">
        <v>3347</v>
      </c>
      <c r="C5299">
        <v>0</v>
      </c>
      <c r="D5299">
        <v>1</v>
      </c>
      <c r="E5299">
        <v>1</v>
      </c>
      <c r="F5299">
        <v>1</v>
      </c>
      <c r="G5299">
        <v>0.75</v>
      </c>
      <c r="H5299" s="5" t="s">
        <v>12185</v>
      </c>
      <c r="I5299" s="5" t="s">
        <v>12186</v>
      </c>
      <c r="J5299" s="5" t="s">
        <v>12183</v>
      </c>
      <c r="K5299">
        <v>1</v>
      </c>
      <c r="L5299">
        <v>190</v>
      </c>
    </row>
    <row r="5300" spans="1:12" x14ac:dyDescent="0.35">
      <c r="A5300" s="5" t="s">
        <v>18344</v>
      </c>
      <c r="B5300" s="5" t="s">
        <v>3348</v>
      </c>
      <c r="C5300">
        <v>0</v>
      </c>
      <c r="D5300">
        <v>1</v>
      </c>
      <c r="E5300">
        <v>1</v>
      </c>
      <c r="F5300">
        <v>1</v>
      </c>
      <c r="G5300">
        <v>0.75</v>
      </c>
      <c r="H5300" s="5" t="s">
        <v>12185</v>
      </c>
      <c r="I5300" s="5" t="s">
        <v>12185</v>
      </c>
      <c r="J5300" s="5" t="s">
        <v>12183</v>
      </c>
      <c r="K5300">
        <v>1</v>
      </c>
      <c r="L5300">
        <v>185</v>
      </c>
    </row>
    <row r="5301" spans="1:12" x14ac:dyDescent="0.35">
      <c r="A5301" s="5" t="s">
        <v>18345</v>
      </c>
      <c r="B5301" s="5" t="s">
        <v>1593</v>
      </c>
      <c r="C5301">
        <v>0</v>
      </c>
      <c r="D5301">
        <v>1</v>
      </c>
      <c r="E5301">
        <v>1</v>
      </c>
      <c r="F5301">
        <v>1</v>
      </c>
      <c r="G5301">
        <v>0.75</v>
      </c>
      <c r="H5301" s="5" t="s">
        <v>12185</v>
      </c>
      <c r="I5301" s="5" t="s">
        <v>12185</v>
      </c>
      <c r="J5301" s="5" t="s">
        <v>12183</v>
      </c>
      <c r="K5301">
        <v>1</v>
      </c>
      <c r="L5301">
        <v>490</v>
      </c>
    </row>
    <row r="5302" spans="1:12" x14ac:dyDescent="0.35">
      <c r="A5302" s="5" t="s">
        <v>18346</v>
      </c>
      <c r="B5302" s="5" t="s">
        <v>1593</v>
      </c>
      <c r="C5302">
        <v>0</v>
      </c>
      <c r="D5302">
        <v>1</v>
      </c>
      <c r="E5302">
        <v>1</v>
      </c>
      <c r="F5302">
        <v>1</v>
      </c>
      <c r="G5302">
        <v>0.75</v>
      </c>
      <c r="H5302" s="5" t="s">
        <v>12185</v>
      </c>
      <c r="I5302" s="5" t="s">
        <v>12185</v>
      </c>
      <c r="J5302" s="5" t="s">
        <v>12183</v>
      </c>
      <c r="K5302">
        <v>1</v>
      </c>
      <c r="L5302">
        <v>430</v>
      </c>
    </row>
    <row r="5303" spans="1:12" x14ac:dyDescent="0.35">
      <c r="A5303" s="5" t="s">
        <v>18347</v>
      </c>
      <c r="B5303" s="5" t="s">
        <v>3349</v>
      </c>
      <c r="C5303">
        <v>0</v>
      </c>
      <c r="D5303">
        <v>1</v>
      </c>
      <c r="E5303">
        <v>1</v>
      </c>
      <c r="F5303">
        <v>1</v>
      </c>
      <c r="G5303">
        <v>0.75</v>
      </c>
      <c r="H5303" s="5" t="s">
        <v>12185</v>
      </c>
      <c r="I5303" s="5" t="s">
        <v>12185</v>
      </c>
      <c r="J5303" s="5" t="s">
        <v>12183</v>
      </c>
      <c r="K5303">
        <v>1</v>
      </c>
      <c r="L5303">
        <v>520</v>
      </c>
    </row>
    <row r="5304" spans="1:12" x14ac:dyDescent="0.35">
      <c r="A5304" s="5" t="s">
        <v>18348</v>
      </c>
      <c r="B5304" s="5" t="s">
        <v>3350</v>
      </c>
      <c r="C5304">
        <v>0</v>
      </c>
      <c r="D5304">
        <v>1</v>
      </c>
      <c r="E5304">
        <v>1</v>
      </c>
      <c r="F5304">
        <v>1</v>
      </c>
      <c r="G5304">
        <v>0.75</v>
      </c>
      <c r="H5304" s="5" t="s">
        <v>12185</v>
      </c>
      <c r="I5304" s="5" t="s">
        <v>12185</v>
      </c>
      <c r="J5304" s="5" t="s">
        <v>12183</v>
      </c>
      <c r="K5304">
        <v>1</v>
      </c>
      <c r="L5304">
        <v>510</v>
      </c>
    </row>
    <row r="5305" spans="1:12" x14ac:dyDescent="0.35">
      <c r="A5305" s="5" t="s">
        <v>18349</v>
      </c>
      <c r="B5305" s="5" t="s">
        <v>3351</v>
      </c>
      <c r="C5305">
        <v>0</v>
      </c>
      <c r="D5305">
        <v>1</v>
      </c>
      <c r="E5305">
        <v>1</v>
      </c>
      <c r="F5305">
        <v>1</v>
      </c>
      <c r="G5305">
        <v>0.75</v>
      </c>
      <c r="H5305" s="5" t="s">
        <v>12185</v>
      </c>
      <c r="I5305" s="5" t="s">
        <v>12185</v>
      </c>
      <c r="J5305" s="5" t="s">
        <v>12183</v>
      </c>
      <c r="K5305">
        <v>1</v>
      </c>
      <c r="L5305">
        <v>620</v>
      </c>
    </row>
    <row r="5306" spans="1:12" x14ac:dyDescent="0.35">
      <c r="A5306" s="5" t="s">
        <v>18350</v>
      </c>
      <c r="B5306" s="5" t="s">
        <v>3352</v>
      </c>
      <c r="C5306">
        <v>0</v>
      </c>
      <c r="D5306">
        <v>1</v>
      </c>
      <c r="E5306">
        <v>1</v>
      </c>
      <c r="F5306">
        <v>1</v>
      </c>
      <c r="G5306">
        <v>0.75</v>
      </c>
      <c r="H5306" s="5" t="s">
        <v>12185</v>
      </c>
      <c r="I5306" s="5" t="s">
        <v>14888</v>
      </c>
      <c r="J5306" s="5" t="s">
        <v>12183</v>
      </c>
      <c r="K5306">
        <v>1</v>
      </c>
      <c r="L5306">
        <v>280</v>
      </c>
    </row>
    <row r="5307" spans="1:12" x14ac:dyDescent="0.35">
      <c r="A5307" s="5" t="s">
        <v>18351</v>
      </c>
      <c r="B5307" s="5" t="s">
        <v>3353</v>
      </c>
      <c r="C5307">
        <v>0</v>
      </c>
      <c r="D5307">
        <v>1</v>
      </c>
      <c r="E5307">
        <v>1</v>
      </c>
      <c r="F5307">
        <v>1</v>
      </c>
      <c r="G5307">
        <v>0.75</v>
      </c>
      <c r="H5307" s="5" t="s">
        <v>12185</v>
      </c>
      <c r="I5307" s="5" t="s">
        <v>14888</v>
      </c>
      <c r="J5307" s="5" t="s">
        <v>12183</v>
      </c>
      <c r="K5307">
        <v>1</v>
      </c>
      <c r="L5307">
        <v>270</v>
      </c>
    </row>
    <row r="5308" spans="1:12" x14ac:dyDescent="0.35">
      <c r="A5308" s="5" t="s">
        <v>18352</v>
      </c>
      <c r="B5308" s="5" t="s">
        <v>3354</v>
      </c>
      <c r="C5308">
        <v>0</v>
      </c>
      <c r="D5308">
        <v>1</v>
      </c>
      <c r="E5308">
        <v>1</v>
      </c>
      <c r="F5308">
        <v>1</v>
      </c>
      <c r="G5308">
        <v>0.75</v>
      </c>
      <c r="H5308" s="5" t="s">
        <v>12185</v>
      </c>
      <c r="I5308" s="5" t="s">
        <v>16623</v>
      </c>
      <c r="J5308" s="5" t="s">
        <v>12183</v>
      </c>
      <c r="K5308">
        <v>1</v>
      </c>
      <c r="L5308">
        <v>180</v>
      </c>
    </row>
    <row r="5309" spans="1:12" x14ac:dyDescent="0.35">
      <c r="A5309" s="5" t="s">
        <v>18353</v>
      </c>
      <c r="B5309" s="5" t="s">
        <v>1032</v>
      </c>
      <c r="C5309">
        <v>0</v>
      </c>
      <c r="D5309">
        <v>1</v>
      </c>
      <c r="E5309">
        <v>1</v>
      </c>
      <c r="F5309">
        <v>1</v>
      </c>
      <c r="G5309">
        <v>0.75</v>
      </c>
      <c r="H5309" s="5" t="s">
        <v>12202</v>
      </c>
      <c r="I5309" s="5" t="s">
        <v>12378</v>
      </c>
      <c r="J5309" s="5" t="s">
        <v>12183</v>
      </c>
      <c r="K5309">
        <v>1</v>
      </c>
      <c r="L5309">
        <v>70</v>
      </c>
    </row>
    <row r="5310" spans="1:12" x14ac:dyDescent="0.35">
      <c r="A5310" s="5" t="s">
        <v>18354</v>
      </c>
      <c r="B5310" s="5" t="s">
        <v>2656</v>
      </c>
      <c r="C5310">
        <v>1</v>
      </c>
      <c r="D5310">
        <v>1</v>
      </c>
      <c r="E5310">
        <v>1</v>
      </c>
      <c r="F5310">
        <v>1</v>
      </c>
      <c r="G5310">
        <v>1.5</v>
      </c>
      <c r="H5310" s="5" t="s">
        <v>12185</v>
      </c>
      <c r="I5310" s="5" t="s">
        <v>12185</v>
      </c>
      <c r="J5310" s="5" t="s">
        <v>12220</v>
      </c>
      <c r="K5310">
        <v>1</v>
      </c>
      <c r="L5310">
        <v>425</v>
      </c>
    </row>
    <row r="5311" spans="1:12" x14ac:dyDescent="0.35">
      <c r="A5311" s="5" t="s">
        <v>18355</v>
      </c>
      <c r="B5311" s="5" t="s">
        <v>3355</v>
      </c>
      <c r="C5311">
        <v>0</v>
      </c>
      <c r="D5311">
        <v>1</v>
      </c>
      <c r="E5311">
        <v>1</v>
      </c>
      <c r="F5311">
        <v>1</v>
      </c>
      <c r="G5311">
        <v>1.5</v>
      </c>
      <c r="H5311" s="5" t="s">
        <v>12185</v>
      </c>
      <c r="I5311" s="5" t="s">
        <v>12185</v>
      </c>
      <c r="J5311" s="5" t="s">
        <v>12183</v>
      </c>
      <c r="K5311">
        <v>1</v>
      </c>
      <c r="L5311">
        <v>120</v>
      </c>
    </row>
    <row r="5312" spans="1:12" x14ac:dyDescent="0.35">
      <c r="A5312" s="5" t="s">
        <v>18356</v>
      </c>
      <c r="B5312" s="5" t="s">
        <v>281</v>
      </c>
      <c r="C5312">
        <v>0</v>
      </c>
      <c r="D5312">
        <v>1</v>
      </c>
      <c r="E5312">
        <v>1</v>
      </c>
      <c r="F5312">
        <v>1</v>
      </c>
      <c r="G5312">
        <v>0.75</v>
      </c>
      <c r="H5312" s="5" t="s">
        <v>12181</v>
      </c>
      <c r="I5312" s="5" t="s">
        <v>12181</v>
      </c>
      <c r="J5312" s="5" t="s">
        <v>12183</v>
      </c>
      <c r="K5312">
        <v>1</v>
      </c>
      <c r="L5312">
        <v>60</v>
      </c>
    </row>
    <row r="5313" spans="1:12" x14ac:dyDescent="0.35">
      <c r="A5313" s="5" t="s">
        <v>18357</v>
      </c>
      <c r="B5313" s="5" t="s">
        <v>1165</v>
      </c>
      <c r="C5313">
        <v>1</v>
      </c>
      <c r="D5313">
        <v>1</v>
      </c>
      <c r="E5313">
        <v>1</v>
      </c>
      <c r="F5313">
        <v>1</v>
      </c>
      <c r="G5313">
        <v>0.75</v>
      </c>
      <c r="H5313" s="5" t="s">
        <v>12181</v>
      </c>
      <c r="I5313" s="5" t="s">
        <v>12181</v>
      </c>
      <c r="J5313" s="5" t="s">
        <v>12193</v>
      </c>
      <c r="K5313">
        <v>0</v>
      </c>
      <c r="L5313">
        <v>0</v>
      </c>
    </row>
    <row r="5314" spans="1:12" x14ac:dyDescent="0.35">
      <c r="A5314" s="5" t="s">
        <v>18358</v>
      </c>
      <c r="B5314" s="5" t="s">
        <v>3356</v>
      </c>
      <c r="C5314">
        <v>1</v>
      </c>
      <c r="D5314">
        <v>1</v>
      </c>
      <c r="E5314">
        <v>1</v>
      </c>
      <c r="F5314">
        <v>1</v>
      </c>
      <c r="G5314">
        <v>0.75</v>
      </c>
      <c r="H5314" s="5" t="s">
        <v>12181</v>
      </c>
      <c r="I5314" s="5" t="s">
        <v>12181</v>
      </c>
      <c r="J5314" s="5" t="s">
        <v>12188</v>
      </c>
      <c r="K5314">
        <v>1</v>
      </c>
      <c r="L5314">
        <v>235</v>
      </c>
    </row>
    <row r="5315" spans="1:12" x14ac:dyDescent="0.35">
      <c r="A5315" s="5" t="s">
        <v>18359</v>
      </c>
      <c r="B5315" s="5" t="s">
        <v>3357</v>
      </c>
      <c r="C5315">
        <v>0</v>
      </c>
      <c r="D5315">
        <v>1</v>
      </c>
      <c r="E5315">
        <v>1</v>
      </c>
      <c r="F5315">
        <v>1</v>
      </c>
      <c r="G5315">
        <v>0.75</v>
      </c>
      <c r="H5315" s="5" t="s">
        <v>12200</v>
      </c>
      <c r="I5315" s="5" t="s">
        <v>18360</v>
      </c>
      <c r="J5315" s="5" t="s">
        <v>12183</v>
      </c>
      <c r="K5315">
        <v>1</v>
      </c>
      <c r="L5315">
        <v>40</v>
      </c>
    </row>
    <row r="5316" spans="1:12" x14ac:dyDescent="0.35">
      <c r="A5316" s="5" t="s">
        <v>18361</v>
      </c>
      <c r="B5316" s="5" t="s">
        <v>1654</v>
      </c>
      <c r="C5316">
        <v>1</v>
      </c>
      <c r="D5316">
        <v>1</v>
      </c>
      <c r="E5316">
        <v>1</v>
      </c>
      <c r="F5316">
        <v>1</v>
      </c>
      <c r="G5316">
        <v>0.75</v>
      </c>
      <c r="H5316" s="5" t="s">
        <v>12345</v>
      </c>
      <c r="I5316" s="5" t="s">
        <v>14870</v>
      </c>
      <c r="J5316" s="5" t="s">
        <v>12193</v>
      </c>
      <c r="K5316">
        <v>1</v>
      </c>
      <c r="L5316">
        <v>50</v>
      </c>
    </row>
    <row r="5317" spans="1:12" x14ac:dyDescent="0.35">
      <c r="A5317" s="5" t="s">
        <v>18362</v>
      </c>
      <c r="B5317" s="5" t="s">
        <v>3358</v>
      </c>
      <c r="C5317">
        <v>0</v>
      </c>
      <c r="D5317">
        <v>1</v>
      </c>
      <c r="E5317">
        <v>1</v>
      </c>
      <c r="F5317">
        <v>1</v>
      </c>
      <c r="G5317">
        <v>0.75</v>
      </c>
      <c r="H5317" s="5" t="s">
        <v>12262</v>
      </c>
      <c r="I5317" s="5" t="s">
        <v>18363</v>
      </c>
      <c r="J5317" s="5" t="s">
        <v>12183</v>
      </c>
      <c r="K5317">
        <v>1</v>
      </c>
      <c r="L5317">
        <v>160</v>
      </c>
    </row>
    <row r="5318" spans="1:12" x14ac:dyDescent="0.35">
      <c r="A5318" s="5" t="s">
        <v>18364</v>
      </c>
      <c r="B5318" s="5" t="s">
        <v>3359</v>
      </c>
      <c r="C5318">
        <v>1</v>
      </c>
      <c r="D5318">
        <v>1</v>
      </c>
      <c r="E5318">
        <v>1</v>
      </c>
      <c r="F5318">
        <v>1</v>
      </c>
      <c r="G5318">
        <v>0.75</v>
      </c>
      <c r="H5318" s="5" t="s">
        <v>12181</v>
      </c>
      <c r="I5318" s="5" t="s">
        <v>12197</v>
      </c>
      <c r="J5318" s="5" t="s">
        <v>12193</v>
      </c>
      <c r="K5318">
        <v>1</v>
      </c>
      <c r="L5318">
        <v>110</v>
      </c>
    </row>
    <row r="5319" spans="1:12" x14ac:dyDescent="0.35">
      <c r="A5319" s="5" t="s">
        <v>18365</v>
      </c>
      <c r="B5319" s="5" t="s">
        <v>3360</v>
      </c>
      <c r="C5319">
        <v>1</v>
      </c>
      <c r="D5319">
        <v>1</v>
      </c>
      <c r="E5319">
        <v>1</v>
      </c>
      <c r="F5319">
        <v>1</v>
      </c>
      <c r="G5319">
        <v>0.75</v>
      </c>
      <c r="H5319" s="5" t="s">
        <v>12254</v>
      </c>
      <c r="I5319" s="5" t="s">
        <v>14029</v>
      </c>
      <c r="J5319" s="5" t="s">
        <v>12193</v>
      </c>
      <c r="K5319">
        <v>1</v>
      </c>
      <c r="L5319">
        <v>85</v>
      </c>
    </row>
    <row r="5320" spans="1:12" x14ac:dyDescent="0.35">
      <c r="A5320" s="5" t="s">
        <v>18366</v>
      </c>
      <c r="B5320" s="5" t="s">
        <v>3361</v>
      </c>
      <c r="C5320">
        <v>0</v>
      </c>
      <c r="D5320">
        <v>1</v>
      </c>
      <c r="E5320">
        <v>1</v>
      </c>
      <c r="F5320">
        <v>1</v>
      </c>
      <c r="G5320">
        <v>0.75</v>
      </c>
      <c r="H5320" s="5" t="s">
        <v>12181</v>
      </c>
      <c r="I5320" s="5" t="s">
        <v>12181</v>
      </c>
      <c r="J5320" s="5" t="s">
        <v>12183</v>
      </c>
      <c r="K5320">
        <v>0</v>
      </c>
      <c r="L5320">
        <v>0</v>
      </c>
    </row>
    <row r="5321" spans="1:12" x14ac:dyDescent="0.35">
      <c r="A5321" s="5" t="s">
        <v>18367</v>
      </c>
      <c r="B5321" s="5" t="s">
        <v>3362</v>
      </c>
      <c r="C5321">
        <v>1</v>
      </c>
      <c r="D5321">
        <v>1</v>
      </c>
      <c r="E5321">
        <v>1</v>
      </c>
      <c r="F5321">
        <v>1</v>
      </c>
      <c r="G5321">
        <v>0.75</v>
      </c>
      <c r="H5321" s="5" t="s">
        <v>12190</v>
      </c>
      <c r="I5321" s="5" t="s">
        <v>12676</v>
      </c>
      <c r="J5321" s="5" t="s">
        <v>12193</v>
      </c>
      <c r="K5321">
        <v>0</v>
      </c>
      <c r="L5321">
        <v>0</v>
      </c>
    </row>
    <row r="5322" spans="1:12" x14ac:dyDescent="0.35">
      <c r="A5322" s="5" t="s">
        <v>18368</v>
      </c>
      <c r="B5322" s="5" t="s">
        <v>1341</v>
      </c>
      <c r="C5322">
        <v>0</v>
      </c>
      <c r="D5322">
        <v>1</v>
      </c>
      <c r="E5322">
        <v>1</v>
      </c>
      <c r="F5322">
        <v>1</v>
      </c>
      <c r="G5322">
        <v>0.75</v>
      </c>
      <c r="H5322" s="5" t="s">
        <v>12185</v>
      </c>
      <c r="I5322" s="5" t="s">
        <v>12953</v>
      </c>
      <c r="J5322" s="5" t="s">
        <v>12183</v>
      </c>
      <c r="K5322">
        <v>1</v>
      </c>
      <c r="L5322">
        <v>270</v>
      </c>
    </row>
    <row r="5323" spans="1:12" x14ac:dyDescent="0.35">
      <c r="A5323" s="5" t="s">
        <v>18369</v>
      </c>
      <c r="B5323" s="5" t="s">
        <v>1341</v>
      </c>
      <c r="C5323">
        <v>0</v>
      </c>
      <c r="D5323">
        <v>1</v>
      </c>
      <c r="E5323">
        <v>1</v>
      </c>
      <c r="F5323">
        <v>1</v>
      </c>
      <c r="G5323">
        <v>0.75</v>
      </c>
      <c r="H5323" s="5" t="s">
        <v>12185</v>
      </c>
      <c r="I5323" s="5" t="s">
        <v>12953</v>
      </c>
      <c r="J5323" s="5" t="s">
        <v>12183</v>
      </c>
      <c r="K5323">
        <v>1</v>
      </c>
      <c r="L5323">
        <v>270</v>
      </c>
    </row>
    <row r="5324" spans="1:12" x14ac:dyDescent="0.35">
      <c r="A5324" s="5" t="s">
        <v>18370</v>
      </c>
      <c r="B5324" s="5" t="s">
        <v>3363</v>
      </c>
      <c r="C5324">
        <v>0</v>
      </c>
      <c r="D5324">
        <v>1</v>
      </c>
      <c r="E5324">
        <v>1</v>
      </c>
      <c r="F5324">
        <v>1</v>
      </c>
      <c r="G5324">
        <v>0.75</v>
      </c>
      <c r="H5324" s="5" t="s">
        <v>12200</v>
      </c>
      <c r="I5324" s="5" t="s">
        <v>12701</v>
      </c>
      <c r="J5324" s="5" t="s">
        <v>12183</v>
      </c>
      <c r="K5324">
        <v>1</v>
      </c>
      <c r="L5324">
        <v>35</v>
      </c>
    </row>
    <row r="5325" spans="1:12" x14ac:dyDescent="0.35">
      <c r="A5325" s="5" t="s">
        <v>18371</v>
      </c>
      <c r="B5325" s="5" t="s">
        <v>84</v>
      </c>
      <c r="C5325">
        <v>0</v>
      </c>
      <c r="D5325">
        <v>1</v>
      </c>
      <c r="E5325">
        <v>1</v>
      </c>
      <c r="F5325">
        <v>1</v>
      </c>
      <c r="G5325">
        <v>0.75</v>
      </c>
      <c r="H5325" s="5" t="s">
        <v>12185</v>
      </c>
      <c r="I5325" s="5" t="s">
        <v>13929</v>
      </c>
      <c r="J5325" s="5" t="s">
        <v>12183</v>
      </c>
      <c r="K5325">
        <v>0</v>
      </c>
      <c r="L5325">
        <v>0</v>
      </c>
    </row>
    <row r="5326" spans="1:12" x14ac:dyDescent="0.35">
      <c r="A5326" s="5" t="s">
        <v>18372</v>
      </c>
      <c r="B5326" s="5" t="s">
        <v>2164</v>
      </c>
      <c r="C5326">
        <v>0</v>
      </c>
      <c r="D5326">
        <v>1</v>
      </c>
      <c r="E5326">
        <v>1</v>
      </c>
      <c r="F5326">
        <v>1</v>
      </c>
      <c r="G5326">
        <v>0.75</v>
      </c>
      <c r="H5326" s="5" t="s">
        <v>12202</v>
      </c>
      <c r="I5326" s="5" t="s">
        <v>12202</v>
      </c>
      <c r="J5326" s="5" t="s">
        <v>12183</v>
      </c>
      <c r="K5326">
        <v>0</v>
      </c>
      <c r="L5326">
        <v>0</v>
      </c>
    </row>
    <row r="5327" spans="1:12" x14ac:dyDescent="0.35">
      <c r="A5327" s="5" t="s">
        <v>18373</v>
      </c>
      <c r="B5327" s="5" t="s">
        <v>2164</v>
      </c>
      <c r="C5327">
        <v>0</v>
      </c>
      <c r="D5327">
        <v>1</v>
      </c>
      <c r="E5327">
        <v>1</v>
      </c>
      <c r="F5327">
        <v>1</v>
      </c>
      <c r="G5327">
        <v>0.75</v>
      </c>
      <c r="H5327" s="5" t="s">
        <v>12202</v>
      </c>
      <c r="I5327" s="5" t="s">
        <v>12202</v>
      </c>
      <c r="J5327" s="5" t="s">
        <v>12183</v>
      </c>
      <c r="K5327">
        <v>0</v>
      </c>
      <c r="L5327">
        <v>0</v>
      </c>
    </row>
    <row r="5328" spans="1:12" x14ac:dyDescent="0.35">
      <c r="A5328" s="5" t="s">
        <v>18374</v>
      </c>
      <c r="B5328" s="5" t="s">
        <v>3364</v>
      </c>
      <c r="C5328">
        <v>0</v>
      </c>
      <c r="D5328">
        <v>1</v>
      </c>
      <c r="E5328">
        <v>1</v>
      </c>
      <c r="F5328">
        <v>1</v>
      </c>
      <c r="G5328">
        <v>0.37</v>
      </c>
      <c r="H5328" s="5" t="s">
        <v>12181</v>
      </c>
      <c r="I5328" s="5" t="s">
        <v>12195</v>
      </c>
      <c r="J5328" s="5" t="s">
        <v>12183</v>
      </c>
      <c r="K5328">
        <v>0</v>
      </c>
      <c r="L5328">
        <v>0</v>
      </c>
    </row>
    <row r="5329" spans="1:12" x14ac:dyDescent="0.35">
      <c r="A5329" s="5" t="s">
        <v>18375</v>
      </c>
      <c r="B5329" s="5" t="s">
        <v>2122</v>
      </c>
      <c r="C5329">
        <v>1</v>
      </c>
      <c r="D5329">
        <v>1</v>
      </c>
      <c r="E5329">
        <v>1</v>
      </c>
      <c r="F5329">
        <v>1</v>
      </c>
      <c r="G5329">
        <v>0.75</v>
      </c>
      <c r="H5329" s="5" t="s">
        <v>12181</v>
      </c>
      <c r="I5329" s="5" t="s">
        <v>14818</v>
      </c>
      <c r="J5329" s="5" t="s">
        <v>12193</v>
      </c>
      <c r="K5329">
        <v>1</v>
      </c>
      <c r="L5329">
        <v>750</v>
      </c>
    </row>
    <row r="5330" spans="1:12" x14ac:dyDescent="0.35">
      <c r="A5330" s="5" t="s">
        <v>18376</v>
      </c>
      <c r="B5330" s="5" t="s">
        <v>1981</v>
      </c>
      <c r="C5330">
        <v>0</v>
      </c>
      <c r="D5330">
        <v>1</v>
      </c>
      <c r="E5330">
        <v>1</v>
      </c>
      <c r="F5330">
        <v>1</v>
      </c>
      <c r="G5330">
        <v>0.75</v>
      </c>
      <c r="H5330" s="5" t="s">
        <v>12181</v>
      </c>
      <c r="I5330" s="5" t="s">
        <v>12713</v>
      </c>
      <c r="J5330" s="5" t="s">
        <v>12183</v>
      </c>
      <c r="K5330">
        <v>1</v>
      </c>
      <c r="L5330">
        <v>120</v>
      </c>
    </row>
    <row r="5331" spans="1:12" x14ac:dyDescent="0.35">
      <c r="A5331" s="5" t="s">
        <v>18377</v>
      </c>
      <c r="B5331" s="5" t="s">
        <v>3365</v>
      </c>
      <c r="C5331">
        <v>0</v>
      </c>
      <c r="D5331">
        <v>1</v>
      </c>
      <c r="E5331">
        <v>1</v>
      </c>
      <c r="F5331">
        <v>1</v>
      </c>
      <c r="G5331">
        <v>0.37</v>
      </c>
      <c r="H5331" s="5" t="s">
        <v>12181</v>
      </c>
      <c r="I5331" s="5" t="s">
        <v>12181</v>
      </c>
      <c r="J5331" s="5" t="s">
        <v>12183</v>
      </c>
      <c r="K5331">
        <v>1</v>
      </c>
      <c r="L5331">
        <v>100</v>
      </c>
    </row>
    <row r="5332" spans="1:12" x14ac:dyDescent="0.35">
      <c r="A5332" s="5" t="s">
        <v>18378</v>
      </c>
      <c r="B5332" s="5" t="s">
        <v>3366</v>
      </c>
      <c r="C5332">
        <v>0</v>
      </c>
      <c r="D5332">
        <v>1</v>
      </c>
      <c r="E5332">
        <v>1</v>
      </c>
      <c r="F5332">
        <v>1</v>
      </c>
      <c r="G5332">
        <v>1.5</v>
      </c>
      <c r="H5332" s="5" t="s">
        <v>12181</v>
      </c>
      <c r="I5332" s="5" t="s">
        <v>13356</v>
      </c>
      <c r="J5332" s="5" t="s">
        <v>12183</v>
      </c>
      <c r="K5332">
        <v>1</v>
      </c>
      <c r="L5332">
        <v>45</v>
      </c>
    </row>
    <row r="5333" spans="1:12" x14ac:dyDescent="0.35">
      <c r="A5333" s="5" t="s">
        <v>18379</v>
      </c>
      <c r="B5333" s="5" t="s">
        <v>620</v>
      </c>
      <c r="C5333">
        <v>0</v>
      </c>
      <c r="D5333">
        <v>1</v>
      </c>
      <c r="E5333">
        <v>1</v>
      </c>
      <c r="F5333">
        <v>1</v>
      </c>
      <c r="G5333">
        <v>0.75</v>
      </c>
      <c r="H5333" s="5" t="s">
        <v>12345</v>
      </c>
      <c r="I5333" s="5" t="s">
        <v>17173</v>
      </c>
      <c r="J5333" s="5" t="s">
        <v>12183</v>
      </c>
      <c r="K5333">
        <v>1</v>
      </c>
      <c r="L5333">
        <v>275</v>
      </c>
    </row>
    <row r="5334" spans="1:12" x14ac:dyDescent="0.35">
      <c r="A5334" s="5" t="s">
        <v>18380</v>
      </c>
      <c r="B5334" s="5" t="s">
        <v>3367</v>
      </c>
      <c r="C5334">
        <v>0</v>
      </c>
      <c r="D5334">
        <v>1</v>
      </c>
      <c r="E5334">
        <v>1</v>
      </c>
      <c r="F5334">
        <v>1</v>
      </c>
      <c r="G5334">
        <v>0.75</v>
      </c>
      <c r="H5334" s="5" t="s">
        <v>12181</v>
      </c>
      <c r="I5334" s="5" t="s">
        <v>12195</v>
      </c>
      <c r="J5334" s="5" t="s">
        <v>12183</v>
      </c>
      <c r="K5334">
        <v>0</v>
      </c>
      <c r="L5334">
        <v>0</v>
      </c>
    </row>
    <row r="5335" spans="1:12" x14ac:dyDescent="0.35">
      <c r="A5335" s="5" t="s">
        <v>18381</v>
      </c>
      <c r="B5335" s="5" t="s">
        <v>201</v>
      </c>
      <c r="C5335">
        <v>0</v>
      </c>
      <c r="D5335">
        <v>1</v>
      </c>
      <c r="E5335">
        <v>1</v>
      </c>
      <c r="F5335">
        <v>1</v>
      </c>
      <c r="G5335">
        <v>0.75</v>
      </c>
      <c r="H5335" s="5" t="s">
        <v>12199</v>
      </c>
      <c r="I5335" s="5" t="s">
        <v>12200</v>
      </c>
      <c r="J5335" s="5" t="s">
        <v>12183</v>
      </c>
      <c r="K5335">
        <v>1</v>
      </c>
      <c r="L5335">
        <v>120</v>
      </c>
    </row>
    <row r="5336" spans="1:12" x14ac:dyDescent="0.35">
      <c r="A5336" s="5" t="s">
        <v>18382</v>
      </c>
      <c r="B5336" s="5" t="s">
        <v>3368</v>
      </c>
      <c r="C5336">
        <v>1</v>
      </c>
      <c r="D5336">
        <v>1</v>
      </c>
      <c r="E5336">
        <v>1</v>
      </c>
      <c r="F5336">
        <v>1</v>
      </c>
      <c r="G5336">
        <v>1.5</v>
      </c>
      <c r="H5336" s="5" t="s">
        <v>12202</v>
      </c>
      <c r="I5336" s="5" t="s">
        <v>12202</v>
      </c>
      <c r="J5336" s="5" t="s">
        <v>12220</v>
      </c>
      <c r="K5336">
        <v>1</v>
      </c>
      <c r="L5336">
        <v>60</v>
      </c>
    </row>
    <row r="5337" spans="1:12" x14ac:dyDescent="0.35">
      <c r="A5337" s="5" t="s">
        <v>18383</v>
      </c>
      <c r="B5337" s="5" t="s">
        <v>3369</v>
      </c>
      <c r="C5337">
        <v>0</v>
      </c>
      <c r="D5337">
        <v>1</v>
      </c>
      <c r="E5337">
        <v>1</v>
      </c>
      <c r="F5337">
        <v>1</v>
      </c>
      <c r="G5337">
        <v>0.75</v>
      </c>
      <c r="H5337" s="5" t="s">
        <v>12185</v>
      </c>
      <c r="I5337" s="5" t="s">
        <v>13265</v>
      </c>
      <c r="J5337" s="5" t="s">
        <v>12183</v>
      </c>
      <c r="K5337">
        <v>1</v>
      </c>
      <c r="L5337">
        <v>110</v>
      </c>
    </row>
    <row r="5338" spans="1:12" x14ac:dyDescent="0.35">
      <c r="A5338" s="5" t="s">
        <v>18384</v>
      </c>
      <c r="B5338" s="5" t="s">
        <v>1350</v>
      </c>
      <c r="C5338">
        <v>0</v>
      </c>
      <c r="D5338">
        <v>1</v>
      </c>
      <c r="E5338">
        <v>1</v>
      </c>
      <c r="F5338">
        <v>1</v>
      </c>
      <c r="G5338">
        <v>0.75</v>
      </c>
      <c r="H5338" s="5" t="s">
        <v>12181</v>
      </c>
      <c r="I5338" s="5" t="s">
        <v>12181</v>
      </c>
      <c r="J5338" s="5" t="s">
        <v>12183</v>
      </c>
      <c r="K5338">
        <v>1</v>
      </c>
      <c r="L5338">
        <v>90</v>
      </c>
    </row>
    <row r="5339" spans="1:12" x14ac:dyDescent="0.35">
      <c r="A5339" s="5" t="s">
        <v>18385</v>
      </c>
      <c r="B5339" s="5" t="s">
        <v>3285</v>
      </c>
      <c r="C5339">
        <v>1</v>
      </c>
      <c r="D5339">
        <v>1</v>
      </c>
      <c r="E5339">
        <v>1</v>
      </c>
      <c r="F5339">
        <v>1</v>
      </c>
      <c r="G5339">
        <v>3</v>
      </c>
      <c r="H5339" s="5" t="s">
        <v>13310</v>
      </c>
      <c r="I5339" s="5" t="s">
        <v>12311</v>
      </c>
      <c r="J5339" s="5" t="s">
        <v>12220</v>
      </c>
      <c r="K5339">
        <v>1</v>
      </c>
      <c r="L5339">
        <v>120</v>
      </c>
    </row>
    <row r="5340" spans="1:12" x14ac:dyDescent="0.35">
      <c r="A5340" s="5" t="s">
        <v>18386</v>
      </c>
      <c r="B5340" s="5" t="s">
        <v>206</v>
      </c>
      <c r="C5340">
        <v>0</v>
      </c>
      <c r="D5340">
        <v>1</v>
      </c>
      <c r="E5340">
        <v>1</v>
      </c>
      <c r="F5340">
        <v>1</v>
      </c>
      <c r="G5340">
        <v>0.75</v>
      </c>
      <c r="H5340" s="5" t="s">
        <v>12185</v>
      </c>
      <c r="I5340" s="5" t="s">
        <v>12185</v>
      </c>
      <c r="J5340" s="5" t="s">
        <v>12183</v>
      </c>
      <c r="K5340">
        <v>1</v>
      </c>
      <c r="L5340">
        <v>130</v>
      </c>
    </row>
    <row r="5341" spans="1:12" x14ac:dyDescent="0.35">
      <c r="A5341" s="5" t="s">
        <v>18387</v>
      </c>
      <c r="B5341" s="5" t="s">
        <v>3285</v>
      </c>
      <c r="C5341">
        <v>1</v>
      </c>
      <c r="D5341">
        <v>1</v>
      </c>
      <c r="E5341">
        <v>1</v>
      </c>
      <c r="F5341">
        <v>1</v>
      </c>
      <c r="G5341">
        <v>3</v>
      </c>
      <c r="H5341" s="5" t="s">
        <v>13310</v>
      </c>
      <c r="I5341" s="5" t="s">
        <v>12311</v>
      </c>
      <c r="J5341" s="5" t="s">
        <v>12220</v>
      </c>
      <c r="K5341">
        <v>0</v>
      </c>
      <c r="L5341">
        <v>0</v>
      </c>
    </row>
    <row r="5342" spans="1:12" x14ac:dyDescent="0.35">
      <c r="A5342" s="5" t="s">
        <v>18388</v>
      </c>
      <c r="B5342" s="5" t="s">
        <v>3370</v>
      </c>
      <c r="C5342">
        <v>0</v>
      </c>
      <c r="D5342">
        <v>1</v>
      </c>
      <c r="E5342">
        <v>1</v>
      </c>
      <c r="F5342">
        <v>1</v>
      </c>
      <c r="G5342">
        <v>1.5</v>
      </c>
      <c r="H5342" s="5" t="s">
        <v>12181</v>
      </c>
      <c r="I5342" s="5" t="s">
        <v>12181</v>
      </c>
      <c r="J5342" s="5" t="s">
        <v>12183</v>
      </c>
      <c r="K5342">
        <v>0</v>
      </c>
      <c r="L5342">
        <v>0</v>
      </c>
    </row>
    <row r="5343" spans="1:12" x14ac:dyDescent="0.35">
      <c r="A5343" s="5" t="s">
        <v>18389</v>
      </c>
      <c r="B5343" s="5" t="s">
        <v>3371</v>
      </c>
      <c r="C5343">
        <v>0</v>
      </c>
      <c r="D5343">
        <v>1</v>
      </c>
      <c r="E5343">
        <v>1</v>
      </c>
      <c r="F5343">
        <v>1</v>
      </c>
      <c r="G5343">
        <v>1.5</v>
      </c>
      <c r="H5343" s="5" t="s">
        <v>12181</v>
      </c>
      <c r="I5343" s="5" t="s">
        <v>12181</v>
      </c>
      <c r="J5343" s="5" t="s">
        <v>12183</v>
      </c>
      <c r="K5343">
        <v>1</v>
      </c>
      <c r="L5343">
        <v>165</v>
      </c>
    </row>
    <row r="5344" spans="1:12" x14ac:dyDescent="0.35">
      <c r="A5344" s="5" t="s">
        <v>18390</v>
      </c>
      <c r="B5344" s="5" t="s">
        <v>3372</v>
      </c>
      <c r="C5344">
        <v>0</v>
      </c>
      <c r="D5344">
        <v>1</v>
      </c>
      <c r="E5344">
        <v>1</v>
      </c>
      <c r="F5344">
        <v>1</v>
      </c>
      <c r="G5344">
        <v>1.5</v>
      </c>
      <c r="H5344" s="5" t="s">
        <v>12181</v>
      </c>
      <c r="I5344" s="5" t="s">
        <v>12181</v>
      </c>
      <c r="J5344" s="5" t="s">
        <v>12183</v>
      </c>
      <c r="K5344">
        <v>0</v>
      </c>
      <c r="L5344">
        <v>0</v>
      </c>
    </row>
    <row r="5345" spans="1:12" x14ac:dyDescent="0.35">
      <c r="A5345" s="5" t="s">
        <v>18391</v>
      </c>
      <c r="B5345" s="5" t="s">
        <v>3373</v>
      </c>
      <c r="C5345">
        <v>0</v>
      </c>
      <c r="D5345">
        <v>1</v>
      </c>
      <c r="E5345">
        <v>1</v>
      </c>
      <c r="F5345">
        <v>1</v>
      </c>
      <c r="G5345">
        <v>0.75</v>
      </c>
      <c r="H5345" s="5" t="s">
        <v>12199</v>
      </c>
      <c r="I5345" s="5" t="s">
        <v>12200</v>
      </c>
      <c r="J5345" s="5" t="s">
        <v>12183</v>
      </c>
      <c r="K5345">
        <v>1</v>
      </c>
      <c r="L5345">
        <v>150</v>
      </c>
    </row>
    <row r="5346" spans="1:12" x14ac:dyDescent="0.35">
      <c r="A5346" s="5" t="s">
        <v>18392</v>
      </c>
      <c r="B5346" s="5" t="s">
        <v>547</v>
      </c>
      <c r="C5346">
        <v>0</v>
      </c>
      <c r="D5346">
        <v>1</v>
      </c>
      <c r="E5346">
        <v>1</v>
      </c>
      <c r="F5346">
        <v>1</v>
      </c>
      <c r="G5346">
        <v>0.75</v>
      </c>
      <c r="H5346" s="5" t="s">
        <v>12199</v>
      </c>
      <c r="I5346" s="5" t="s">
        <v>12200</v>
      </c>
      <c r="J5346" s="5" t="s">
        <v>12183</v>
      </c>
      <c r="K5346">
        <v>1</v>
      </c>
      <c r="L5346">
        <v>100</v>
      </c>
    </row>
    <row r="5347" spans="1:12" x14ac:dyDescent="0.35">
      <c r="A5347" s="5" t="s">
        <v>18393</v>
      </c>
      <c r="B5347" s="5" t="s">
        <v>2854</v>
      </c>
      <c r="C5347">
        <v>1</v>
      </c>
      <c r="D5347">
        <v>1</v>
      </c>
      <c r="E5347">
        <v>1</v>
      </c>
      <c r="F5347">
        <v>1</v>
      </c>
      <c r="G5347">
        <v>0.75</v>
      </c>
      <c r="H5347" s="5" t="s">
        <v>12181</v>
      </c>
      <c r="I5347" s="5" t="s">
        <v>12181</v>
      </c>
      <c r="J5347" s="5" t="s">
        <v>12193</v>
      </c>
      <c r="K5347">
        <v>0</v>
      </c>
      <c r="L5347">
        <v>0</v>
      </c>
    </row>
    <row r="5348" spans="1:12" x14ac:dyDescent="0.35">
      <c r="A5348" s="5" t="s">
        <v>18394</v>
      </c>
      <c r="B5348" s="5" t="s">
        <v>3177</v>
      </c>
      <c r="C5348">
        <v>0</v>
      </c>
      <c r="D5348">
        <v>1</v>
      </c>
      <c r="E5348">
        <v>1</v>
      </c>
      <c r="F5348">
        <v>1</v>
      </c>
      <c r="G5348">
        <v>0.75</v>
      </c>
      <c r="H5348" s="5" t="s">
        <v>12202</v>
      </c>
      <c r="I5348" s="5" t="s">
        <v>12202</v>
      </c>
      <c r="J5348" s="5" t="s">
        <v>12183</v>
      </c>
      <c r="K5348">
        <v>0</v>
      </c>
      <c r="L5348">
        <v>0</v>
      </c>
    </row>
    <row r="5349" spans="1:12" x14ac:dyDescent="0.35">
      <c r="A5349" s="5" t="s">
        <v>18395</v>
      </c>
      <c r="B5349" s="5" t="s">
        <v>1916</v>
      </c>
      <c r="C5349">
        <v>0</v>
      </c>
      <c r="D5349">
        <v>1</v>
      </c>
      <c r="E5349">
        <v>1</v>
      </c>
      <c r="F5349">
        <v>1</v>
      </c>
      <c r="G5349">
        <v>0.75</v>
      </c>
      <c r="H5349" s="5" t="s">
        <v>12199</v>
      </c>
      <c r="I5349" s="5" t="s">
        <v>12200</v>
      </c>
      <c r="J5349" s="5" t="s">
        <v>12183</v>
      </c>
      <c r="K5349">
        <v>0</v>
      </c>
      <c r="L5349">
        <v>0</v>
      </c>
    </row>
    <row r="5350" spans="1:12" x14ac:dyDescent="0.35">
      <c r="A5350" s="5" t="s">
        <v>18396</v>
      </c>
      <c r="B5350" s="5" t="s">
        <v>3374</v>
      </c>
      <c r="C5350">
        <v>0</v>
      </c>
      <c r="D5350">
        <v>1</v>
      </c>
      <c r="E5350">
        <v>1</v>
      </c>
      <c r="F5350">
        <v>1</v>
      </c>
      <c r="G5350">
        <v>0.75</v>
      </c>
      <c r="H5350" s="5" t="s">
        <v>12190</v>
      </c>
      <c r="I5350" s="5" t="s">
        <v>18397</v>
      </c>
      <c r="J5350" s="5" t="s">
        <v>12183</v>
      </c>
      <c r="K5350">
        <v>0</v>
      </c>
      <c r="L5350">
        <v>0</v>
      </c>
    </row>
    <row r="5351" spans="1:12" x14ac:dyDescent="0.35">
      <c r="A5351" s="5" t="s">
        <v>18398</v>
      </c>
      <c r="B5351" s="5" t="s">
        <v>3375</v>
      </c>
      <c r="C5351">
        <v>0</v>
      </c>
      <c r="D5351">
        <v>1</v>
      </c>
      <c r="E5351">
        <v>1</v>
      </c>
      <c r="F5351">
        <v>1</v>
      </c>
      <c r="G5351">
        <v>0.75</v>
      </c>
      <c r="H5351" s="5" t="s">
        <v>12185</v>
      </c>
      <c r="I5351" s="5" t="s">
        <v>13694</v>
      </c>
      <c r="J5351" s="5" t="s">
        <v>12183</v>
      </c>
      <c r="K5351">
        <v>1</v>
      </c>
      <c r="L5351">
        <v>50</v>
      </c>
    </row>
    <row r="5352" spans="1:12" x14ac:dyDescent="0.35">
      <c r="A5352" s="5" t="s">
        <v>18399</v>
      </c>
      <c r="B5352" s="5" t="s">
        <v>3376</v>
      </c>
      <c r="C5352">
        <v>0</v>
      </c>
      <c r="D5352">
        <v>1</v>
      </c>
      <c r="E5352">
        <v>1</v>
      </c>
      <c r="F5352">
        <v>1</v>
      </c>
      <c r="G5352">
        <v>0.75</v>
      </c>
      <c r="H5352" s="5" t="s">
        <v>12181</v>
      </c>
      <c r="I5352" s="5" t="s">
        <v>18400</v>
      </c>
      <c r="J5352" s="5" t="s">
        <v>12183</v>
      </c>
      <c r="K5352">
        <v>0</v>
      </c>
      <c r="L5352">
        <v>0</v>
      </c>
    </row>
    <row r="5353" spans="1:12" x14ac:dyDescent="0.35">
      <c r="A5353" s="5" t="s">
        <v>18401</v>
      </c>
      <c r="B5353" s="5" t="s">
        <v>3377</v>
      </c>
      <c r="C5353">
        <v>1</v>
      </c>
      <c r="D5353">
        <v>1</v>
      </c>
      <c r="E5353">
        <v>1</v>
      </c>
      <c r="F5353">
        <v>1</v>
      </c>
      <c r="G5353">
        <v>3</v>
      </c>
      <c r="H5353" s="5" t="s">
        <v>12181</v>
      </c>
      <c r="I5353" s="5" t="s">
        <v>12181</v>
      </c>
      <c r="J5353" s="5" t="s">
        <v>12220</v>
      </c>
      <c r="K5353">
        <v>0</v>
      </c>
      <c r="L5353">
        <v>0</v>
      </c>
    </row>
    <row r="5354" spans="1:12" x14ac:dyDescent="0.35">
      <c r="A5354" s="5" t="s">
        <v>18402</v>
      </c>
      <c r="B5354" s="5" t="s">
        <v>3378</v>
      </c>
      <c r="C5354">
        <v>1</v>
      </c>
      <c r="D5354">
        <v>1</v>
      </c>
      <c r="E5354">
        <v>1</v>
      </c>
      <c r="F5354">
        <v>1</v>
      </c>
      <c r="G5354">
        <v>0.75</v>
      </c>
      <c r="H5354" s="5" t="s">
        <v>12355</v>
      </c>
      <c r="I5354" s="5" t="s">
        <v>16403</v>
      </c>
      <c r="J5354" s="5" t="s">
        <v>12220</v>
      </c>
      <c r="K5354">
        <v>0</v>
      </c>
      <c r="L5354">
        <v>0</v>
      </c>
    </row>
    <row r="5355" spans="1:12" x14ac:dyDescent="0.35">
      <c r="A5355" s="5" t="s">
        <v>18403</v>
      </c>
      <c r="B5355" s="5" t="s">
        <v>371</v>
      </c>
      <c r="C5355">
        <v>1</v>
      </c>
      <c r="D5355">
        <v>1</v>
      </c>
      <c r="E5355">
        <v>1</v>
      </c>
      <c r="F5355">
        <v>1</v>
      </c>
      <c r="G5355">
        <v>0.75</v>
      </c>
      <c r="H5355" s="5" t="s">
        <v>12181</v>
      </c>
      <c r="I5355" s="5" t="s">
        <v>12228</v>
      </c>
      <c r="J5355" s="5" t="s">
        <v>12193</v>
      </c>
      <c r="K5355">
        <v>0</v>
      </c>
      <c r="L5355">
        <v>0</v>
      </c>
    </row>
    <row r="5356" spans="1:12" x14ac:dyDescent="0.35">
      <c r="A5356" s="5" t="s">
        <v>18404</v>
      </c>
      <c r="B5356" s="5" t="s">
        <v>3379</v>
      </c>
      <c r="C5356">
        <v>0</v>
      </c>
      <c r="D5356">
        <v>1</v>
      </c>
      <c r="E5356">
        <v>1</v>
      </c>
      <c r="F5356">
        <v>1</v>
      </c>
      <c r="G5356">
        <v>0.75</v>
      </c>
      <c r="H5356" s="5" t="s">
        <v>12185</v>
      </c>
      <c r="I5356" s="5" t="s">
        <v>16111</v>
      </c>
      <c r="J5356" s="5" t="s">
        <v>12183</v>
      </c>
      <c r="K5356">
        <v>0</v>
      </c>
      <c r="L5356">
        <v>0</v>
      </c>
    </row>
    <row r="5357" spans="1:12" x14ac:dyDescent="0.35">
      <c r="A5357" s="5" t="s">
        <v>18405</v>
      </c>
      <c r="B5357" s="5" t="s">
        <v>3380</v>
      </c>
      <c r="C5357">
        <v>1</v>
      </c>
      <c r="D5357">
        <v>1</v>
      </c>
      <c r="E5357">
        <v>1</v>
      </c>
      <c r="F5357">
        <v>1</v>
      </c>
      <c r="G5357">
        <v>0.75</v>
      </c>
      <c r="H5357" s="5" t="s">
        <v>12181</v>
      </c>
      <c r="I5357" s="5" t="s">
        <v>12181</v>
      </c>
      <c r="J5357" s="5" t="s">
        <v>12426</v>
      </c>
      <c r="K5357">
        <v>0</v>
      </c>
      <c r="L5357">
        <v>0</v>
      </c>
    </row>
    <row r="5358" spans="1:12" x14ac:dyDescent="0.35">
      <c r="A5358" s="5" t="s">
        <v>18406</v>
      </c>
      <c r="B5358" s="5" t="s">
        <v>3381</v>
      </c>
      <c r="C5358">
        <v>0</v>
      </c>
      <c r="D5358">
        <v>1</v>
      </c>
      <c r="E5358">
        <v>1</v>
      </c>
      <c r="F5358">
        <v>1</v>
      </c>
      <c r="G5358">
        <v>0.75</v>
      </c>
      <c r="H5358" s="5" t="s">
        <v>12181</v>
      </c>
      <c r="I5358" s="5" t="s">
        <v>12181</v>
      </c>
      <c r="J5358" s="5" t="s">
        <v>12183</v>
      </c>
      <c r="K5358">
        <v>1</v>
      </c>
      <c r="L5358">
        <v>140</v>
      </c>
    </row>
    <row r="5359" spans="1:12" x14ac:dyDescent="0.35">
      <c r="A5359" s="5" t="s">
        <v>18407</v>
      </c>
      <c r="B5359" s="5" t="s">
        <v>3382</v>
      </c>
      <c r="C5359">
        <v>0</v>
      </c>
      <c r="D5359">
        <v>1</v>
      </c>
      <c r="E5359">
        <v>1</v>
      </c>
      <c r="F5359">
        <v>1</v>
      </c>
      <c r="G5359">
        <v>0.75</v>
      </c>
      <c r="H5359" s="5" t="s">
        <v>12254</v>
      </c>
      <c r="I5359" s="5" t="s">
        <v>14029</v>
      </c>
      <c r="J5359" s="5" t="s">
        <v>12183</v>
      </c>
      <c r="K5359">
        <v>1</v>
      </c>
      <c r="L5359">
        <v>170</v>
      </c>
    </row>
    <row r="5360" spans="1:12" x14ac:dyDescent="0.35">
      <c r="A5360" s="5" t="s">
        <v>18408</v>
      </c>
      <c r="B5360" s="5" t="s">
        <v>3383</v>
      </c>
      <c r="C5360">
        <v>0</v>
      </c>
      <c r="D5360">
        <v>1</v>
      </c>
      <c r="E5360">
        <v>1</v>
      </c>
      <c r="F5360">
        <v>1</v>
      </c>
      <c r="G5360">
        <v>0.75</v>
      </c>
      <c r="H5360" s="5" t="s">
        <v>12202</v>
      </c>
      <c r="I5360" s="5" t="s">
        <v>12202</v>
      </c>
      <c r="J5360" s="5" t="s">
        <v>12183</v>
      </c>
      <c r="K5360">
        <v>1</v>
      </c>
      <c r="L5360">
        <v>260</v>
      </c>
    </row>
    <row r="5361" spans="1:12" x14ac:dyDescent="0.35">
      <c r="A5361" s="5" t="s">
        <v>18409</v>
      </c>
      <c r="B5361" s="5" t="s">
        <v>501</v>
      </c>
      <c r="C5361">
        <v>0</v>
      </c>
      <c r="D5361">
        <v>1</v>
      </c>
      <c r="E5361">
        <v>1</v>
      </c>
      <c r="F5361">
        <v>1</v>
      </c>
      <c r="G5361">
        <v>0.75</v>
      </c>
      <c r="H5361" s="5" t="s">
        <v>12200</v>
      </c>
      <c r="I5361" s="5" t="s">
        <v>12919</v>
      </c>
      <c r="J5361" s="5" t="s">
        <v>12183</v>
      </c>
      <c r="K5361">
        <v>1</v>
      </c>
      <c r="L5361">
        <v>80</v>
      </c>
    </row>
    <row r="5362" spans="1:12" x14ac:dyDescent="0.35">
      <c r="A5362" s="5" t="s">
        <v>18410</v>
      </c>
      <c r="B5362" s="5" t="s">
        <v>3384</v>
      </c>
      <c r="C5362">
        <v>0</v>
      </c>
      <c r="D5362">
        <v>1</v>
      </c>
      <c r="E5362">
        <v>1</v>
      </c>
      <c r="F5362">
        <v>1</v>
      </c>
      <c r="G5362">
        <v>0.75</v>
      </c>
      <c r="H5362" s="5" t="s">
        <v>12181</v>
      </c>
      <c r="I5362" s="5" t="s">
        <v>12197</v>
      </c>
      <c r="J5362" s="5" t="s">
        <v>12183</v>
      </c>
      <c r="K5362">
        <v>1</v>
      </c>
      <c r="L5362">
        <v>60</v>
      </c>
    </row>
    <row r="5363" spans="1:12" x14ac:dyDescent="0.35">
      <c r="A5363" s="5" t="s">
        <v>18411</v>
      </c>
      <c r="B5363" s="5" t="s">
        <v>3385</v>
      </c>
      <c r="C5363">
        <v>1</v>
      </c>
      <c r="D5363">
        <v>1</v>
      </c>
      <c r="E5363">
        <v>1</v>
      </c>
      <c r="F5363">
        <v>1</v>
      </c>
      <c r="G5363">
        <v>0.75</v>
      </c>
      <c r="H5363" s="5" t="s">
        <v>12185</v>
      </c>
      <c r="I5363" s="5" t="s">
        <v>18023</v>
      </c>
      <c r="J5363" s="5" t="s">
        <v>12188</v>
      </c>
      <c r="K5363">
        <v>1</v>
      </c>
      <c r="L5363">
        <v>250</v>
      </c>
    </row>
    <row r="5364" spans="1:12" x14ac:dyDescent="0.35">
      <c r="A5364" s="5" t="s">
        <v>18412</v>
      </c>
      <c r="B5364" s="5" t="s">
        <v>569</v>
      </c>
      <c r="C5364">
        <v>0</v>
      </c>
      <c r="D5364">
        <v>1</v>
      </c>
      <c r="E5364">
        <v>1</v>
      </c>
      <c r="F5364">
        <v>1</v>
      </c>
      <c r="G5364">
        <v>0.37</v>
      </c>
      <c r="H5364" s="5" t="s">
        <v>12199</v>
      </c>
      <c r="I5364" s="5" t="s">
        <v>12200</v>
      </c>
      <c r="J5364" s="5" t="s">
        <v>12183</v>
      </c>
      <c r="K5364">
        <v>0</v>
      </c>
      <c r="L5364">
        <v>0</v>
      </c>
    </row>
    <row r="5365" spans="1:12" x14ac:dyDescent="0.35">
      <c r="A5365" s="5" t="s">
        <v>18413</v>
      </c>
      <c r="B5365" s="5" t="s">
        <v>3386</v>
      </c>
      <c r="C5365">
        <v>1</v>
      </c>
      <c r="D5365">
        <v>1</v>
      </c>
      <c r="E5365">
        <v>1</v>
      </c>
      <c r="F5365">
        <v>1</v>
      </c>
      <c r="G5365">
        <v>0.75</v>
      </c>
      <c r="H5365" s="5" t="s">
        <v>12254</v>
      </c>
      <c r="I5365" s="5" t="s">
        <v>13293</v>
      </c>
      <c r="J5365" s="5" t="s">
        <v>12193</v>
      </c>
      <c r="K5365">
        <v>0</v>
      </c>
      <c r="L5365">
        <v>0</v>
      </c>
    </row>
    <row r="5366" spans="1:12" x14ac:dyDescent="0.35">
      <c r="A5366" s="5" t="s">
        <v>18414</v>
      </c>
      <c r="B5366" s="5" t="s">
        <v>3387</v>
      </c>
      <c r="C5366">
        <v>1</v>
      </c>
      <c r="D5366">
        <v>1</v>
      </c>
      <c r="E5366">
        <v>1</v>
      </c>
      <c r="F5366">
        <v>1</v>
      </c>
      <c r="G5366">
        <v>0.75</v>
      </c>
      <c r="H5366" s="5" t="s">
        <v>12199</v>
      </c>
      <c r="I5366" s="5" t="s">
        <v>12200</v>
      </c>
      <c r="J5366" s="5" t="s">
        <v>12193</v>
      </c>
      <c r="K5366">
        <v>1</v>
      </c>
      <c r="L5366">
        <v>140</v>
      </c>
    </row>
    <row r="5367" spans="1:12" x14ac:dyDescent="0.35">
      <c r="A5367" s="5" t="s">
        <v>18415</v>
      </c>
      <c r="B5367" s="5" t="s">
        <v>954</v>
      </c>
      <c r="C5367">
        <v>1</v>
      </c>
      <c r="D5367">
        <v>1</v>
      </c>
      <c r="E5367">
        <v>1</v>
      </c>
      <c r="F5367">
        <v>1</v>
      </c>
      <c r="G5367">
        <v>0.7</v>
      </c>
      <c r="H5367" s="5" t="s">
        <v>12185</v>
      </c>
      <c r="I5367" s="5" t="s">
        <v>12281</v>
      </c>
      <c r="J5367" s="5" t="s">
        <v>12243</v>
      </c>
      <c r="K5367">
        <v>0</v>
      </c>
      <c r="L5367">
        <v>0</v>
      </c>
    </row>
    <row r="5368" spans="1:12" x14ac:dyDescent="0.35">
      <c r="A5368" s="5" t="s">
        <v>18416</v>
      </c>
      <c r="B5368" s="5" t="s">
        <v>2781</v>
      </c>
      <c r="C5368">
        <v>0</v>
      </c>
      <c r="D5368">
        <v>1</v>
      </c>
      <c r="E5368">
        <v>1</v>
      </c>
      <c r="F5368">
        <v>1</v>
      </c>
      <c r="G5368">
        <v>0.75</v>
      </c>
      <c r="H5368" s="5" t="s">
        <v>12181</v>
      </c>
      <c r="I5368" s="5" t="s">
        <v>18417</v>
      </c>
      <c r="J5368" s="5" t="s">
        <v>12183</v>
      </c>
      <c r="K5368">
        <v>0</v>
      </c>
      <c r="L5368">
        <v>0</v>
      </c>
    </row>
    <row r="5369" spans="1:12" x14ac:dyDescent="0.35">
      <c r="A5369" s="5" t="s">
        <v>18418</v>
      </c>
      <c r="B5369" s="5" t="s">
        <v>641</v>
      </c>
      <c r="C5369">
        <v>0</v>
      </c>
      <c r="D5369">
        <v>1</v>
      </c>
      <c r="E5369">
        <v>1</v>
      </c>
      <c r="F5369">
        <v>1</v>
      </c>
      <c r="G5369">
        <v>0.75</v>
      </c>
      <c r="H5369" s="5" t="s">
        <v>12269</v>
      </c>
      <c r="I5369" s="5" t="s">
        <v>12262</v>
      </c>
      <c r="J5369" s="5" t="s">
        <v>12183</v>
      </c>
      <c r="K5369">
        <v>0</v>
      </c>
      <c r="L5369">
        <v>0</v>
      </c>
    </row>
    <row r="5370" spans="1:12" x14ac:dyDescent="0.35">
      <c r="A5370" s="5" t="s">
        <v>18419</v>
      </c>
      <c r="B5370" s="5" t="s">
        <v>3388</v>
      </c>
      <c r="C5370">
        <v>1</v>
      </c>
      <c r="D5370">
        <v>1</v>
      </c>
      <c r="E5370">
        <v>1</v>
      </c>
      <c r="F5370">
        <v>1</v>
      </c>
      <c r="G5370">
        <v>1.5</v>
      </c>
      <c r="H5370" s="5" t="s">
        <v>12181</v>
      </c>
      <c r="I5370" s="5" t="s">
        <v>12181</v>
      </c>
      <c r="J5370" s="5" t="s">
        <v>12220</v>
      </c>
      <c r="K5370">
        <v>1</v>
      </c>
      <c r="L5370">
        <v>175</v>
      </c>
    </row>
    <row r="5371" spans="1:12" x14ac:dyDescent="0.35">
      <c r="A5371" s="5" t="s">
        <v>18420</v>
      </c>
      <c r="B5371" s="5" t="s">
        <v>3389</v>
      </c>
      <c r="C5371">
        <v>0</v>
      </c>
      <c r="D5371">
        <v>1</v>
      </c>
      <c r="E5371">
        <v>1</v>
      </c>
      <c r="F5371">
        <v>1</v>
      </c>
      <c r="G5371">
        <v>0.75</v>
      </c>
      <c r="H5371" s="5" t="s">
        <v>12181</v>
      </c>
      <c r="I5371" s="5" t="s">
        <v>12181</v>
      </c>
      <c r="J5371" s="5" t="s">
        <v>12183</v>
      </c>
      <c r="K5371">
        <v>1</v>
      </c>
      <c r="L5371">
        <v>50</v>
      </c>
    </row>
    <row r="5372" spans="1:12" x14ac:dyDescent="0.35">
      <c r="A5372" s="5" t="s">
        <v>18421</v>
      </c>
      <c r="B5372" s="5" t="s">
        <v>519</v>
      </c>
      <c r="C5372">
        <v>1</v>
      </c>
      <c r="D5372">
        <v>1</v>
      </c>
      <c r="E5372">
        <v>1</v>
      </c>
      <c r="F5372">
        <v>1</v>
      </c>
      <c r="G5372">
        <v>0.75</v>
      </c>
      <c r="H5372" s="5" t="s">
        <v>12181</v>
      </c>
      <c r="I5372" s="5" t="s">
        <v>12181</v>
      </c>
      <c r="J5372" s="5" t="s">
        <v>12426</v>
      </c>
      <c r="K5372">
        <v>0</v>
      </c>
      <c r="L5372">
        <v>0</v>
      </c>
    </row>
    <row r="5373" spans="1:12" x14ac:dyDescent="0.35">
      <c r="A5373" s="5" t="s">
        <v>18422</v>
      </c>
      <c r="B5373" s="5" t="s">
        <v>3390</v>
      </c>
      <c r="C5373">
        <v>1</v>
      </c>
      <c r="D5373">
        <v>1</v>
      </c>
      <c r="E5373">
        <v>1</v>
      </c>
      <c r="F5373">
        <v>1</v>
      </c>
      <c r="G5373">
        <v>0.75</v>
      </c>
      <c r="H5373" s="5" t="s">
        <v>12181</v>
      </c>
      <c r="I5373" s="5" t="s">
        <v>12181</v>
      </c>
      <c r="J5373" s="5" t="s">
        <v>12188</v>
      </c>
      <c r="K5373">
        <v>0</v>
      </c>
      <c r="L5373">
        <v>0</v>
      </c>
    </row>
    <row r="5374" spans="1:12" x14ac:dyDescent="0.35">
      <c r="A5374" s="5" t="s">
        <v>18423</v>
      </c>
      <c r="B5374" s="5" t="s">
        <v>27</v>
      </c>
      <c r="C5374">
        <v>1</v>
      </c>
      <c r="D5374">
        <v>1</v>
      </c>
      <c r="E5374">
        <v>1</v>
      </c>
      <c r="F5374">
        <v>1</v>
      </c>
      <c r="G5374">
        <v>0.75</v>
      </c>
      <c r="H5374" s="5" t="s">
        <v>12181</v>
      </c>
      <c r="I5374" s="5" t="s">
        <v>12181</v>
      </c>
      <c r="J5374" s="5" t="s">
        <v>12193</v>
      </c>
      <c r="K5374">
        <v>0</v>
      </c>
      <c r="L5374">
        <v>0</v>
      </c>
    </row>
    <row r="5375" spans="1:12" x14ac:dyDescent="0.35">
      <c r="A5375" s="5" t="s">
        <v>18424</v>
      </c>
      <c r="B5375" s="5" t="s">
        <v>3391</v>
      </c>
      <c r="C5375">
        <v>1</v>
      </c>
      <c r="D5375">
        <v>1</v>
      </c>
      <c r="E5375">
        <v>1</v>
      </c>
      <c r="F5375">
        <v>1</v>
      </c>
      <c r="G5375">
        <v>0.37</v>
      </c>
      <c r="H5375" s="5" t="s">
        <v>12181</v>
      </c>
      <c r="I5375" s="5" t="s">
        <v>12181</v>
      </c>
      <c r="J5375" s="5" t="s">
        <v>12886</v>
      </c>
      <c r="K5375">
        <v>1</v>
      </c>
      <c r="L5375">
        <v>250</v>
      </c>
    </row>
    <row r="5376" spans="1:12" x14ac:dyDescent="0.35">
      <c r="A5376" s="5" t="s">
        <v>18425</v>
      </c>
      <c r="B5376" s="5" t="s">
        <v>2382</v>
      </c>
      <c r="C5376">
        <v>0</v>
      </c>
      <c r="D5376">
        <v>1</v>
      </c>
      <c r="E5376">
        <v>1</v>
      </c>
      <c r="F5376">
        <v>1</v>
      </c>
      <c r="G5376">
        <v>0.75</v>
      </c>
      <c r="H5376" s="5" t="s">
        <v>12181</v>
      </c>
      <c r="I5376" s="5" t="s">
        <v>12195</v>
      </c>
      <c r="J5376" s="5" t="s">
        <v>12183</v>
      </c>
      <c r="K5376">
        <v>1</v>
      </c>
      <c r="L5376">
        <v>70</v>
      </c>
    </row>
    <row r="5377" spans="1:12" x14ac:dyDescent="0.35">
      <c r="A5377" s="5" t="s">
        <v>18426</v>
      </c>
      <c r="B5377" s="5" t="s">
        <v>3392</v>
      </c>
      <c r="C5377">
        <v>0</v>
      </c>
      <c r="D5377">
        <v>1</v>
      </c>
      <c r="E5377">
        <v>1</v>
      </c>
      <c r="F5377">
        <v>1</v>
      </c>
      <c r="G5377">
        <v>0.75</v>
      </c>
      <c r="H5377" s="5" t="s">
        <v>12181</v>
      </c>
      <c r="I5377" s="5" t="s">
        <v>12195</v>
      </c>
      <c r="J5377" s="5" t="s">
        <v>12183</v>
      </c>
      <c r="K5377">
        <v>1</v>
      </c>
      <c r="L5377">
        <v>45</v>
      </c>
    </row>
    <row r="5378" spans="1:12" x14ac:dyDescent="0.35">
      <c r="A5378" s="5" t="s">
        <v>18427</v>
      </c>
      <c r="B5378" s="5" t="s">
        <v>646</v>
      </c>
      <c r="C5378">
        <v>0</v>
      </c>
      <c r="D5378">
        <v>1</v>
      </c>
      <c r="E5378">
        <v>1</v>
      </c>
      <c r="F5378">
        <v>1</v>
      </c>
      <c r="G5378">
        <v>1.5</v>
      </c>
      <c r="H5378" s="5" t="s">
        <v>12181</v>
      </c>
      <c r="I5378" s="5" t="s">
        <v>12475</v>
      </c>
      <c r="J5378" s="5" t="s">
        <v>12183</v>
      </c>
      <c r="K5378">
        <v>0</v>
      </c>
      <c r="L5378">
        <v>0</v>
      </c>
    </row>
    <row r="5379" spans="1:12" x14ac:dyDescent="0.35">
      <c r="A5379" s="5" t="s">
        <v>18428</v>
      </c>
      <c r="B5379" s="5" t="s">
        <v>402</v>
      </c>
      <c r="C5379">
        <v>0</v>
      </c>
      <c r="D5379">
        <v>1</v>
      </c>
      <c r="E5379">
        <v>1</v>
      </c>
      <c r="F5379">
        <v>1</v>
      </c>
      <c r="G5379">
        <v>0.75</v>
      </c>
      <c r="H5379" s="5" t="s">
        <v>12190</v>
      </c>
      <c r="I5379" s="5" t="s">
        <v>12758</v>
      </c>
      <c r="J5379" s="5" t="s">
        <v>12183</v>
      </c>
      <c r="K5379">
        <v>0</v>
      </c>
      <c r="L5379">
        <v>0</v>
      </c>
    </row>
    <row r="5380" spans="1:12" x14ac:dyDescent="0.35">
      <c r="A5380" s="5" t="s">
        <v>18429</v>
      </c>
      <c r="B5380" s="5" t="s">
        <v>1705</v>
      </c>
      <c r="C5380">
        <v>0</v>
      </c>
      <c r="D5380">
        <v>1</v>
      </c>
      <c r="E5380">
        <v>1</v>
      </c>
      <c r="F5380">
        <v>1</v>
      </c>
      <c r="G5380">
        <v>0.75</v>
      </c>
      <c r="H5380" s="5" t="s">
        <v>12202</v>
      </c>
      <c r="I5380" s="5" t="s">
        <v>12697</v>
      </c>
      <c r="J5380" s="5" t="s">
        <v>12183</v>
      </c>
      <c r="K5380">
        <v>0</v>
      </c>
      <c r="L5380">
        <v>0</v>
      </c>
    </row>
    <row r="5381" spans="1:12" x14ac:dyDescent="0.35">
      <c r="A5381" s="5" t="s">
        <v>18430</v>
      </c>
      <c r="B5381" s="5" t="s">
        <v>1022</v>
      </c>
      <c r="C5381">
        <v>0</v>
      </c>
      <c r="D5381">
        <v>1</v>
      </c>
      <c r="E5381">
        <v>1</v>
      </c>
      <c r="F5381">
        <v>1</v>
      </c>
      <c r="G5381">
        <v>0.75</v>
      </c>
      <c r="H5381" s="5" t="s">
        <v>12202</v>
      </c>
      <c r="I5381" s="5" t="s">
        <v>12202</v>
      </c>
      <c r="J5381" s="5" t="s">
        <v>12183</v>
      </c>
      <c r="K5381">
        <v>1</v>
      </c>
      <c r="L5381">
        <v>140</v>
      </c>
    </row>
    <row r="5382" spans="1:12" x14ac:dyDescent="0.35">
      <c r="A5382" s="5" t="s">
        <v>18431</v>
      </c>
      <c r="B5382" s="5" t="s">
        <v>1002</v>
      </c>
      <c r="C5382">
        <v>0</v>
      </c>
      <c r="D5382">
        <v>1</v>
      </c>
      <c r="E5382">
        <v>1</v>
      </c>
      <c r="F5382">
        <v>1</v>
      </c>
      <c r="G5382">
        <v>0.75</v>
      </c>
      <c r="H5382" s="5" t="s">
        <v>12199</v>
      </c>
      <c r="I5382" s="5" t="s">
        <v>12200</v>
      </c>
      <c r="J5382" s="5" t="s">
        <v>12183</v>
      </c>
      <c r="K5382">
        <v>1</v>
      </c>
      <c r="L5382">
        <v>90</v>
      </c>
    </row>
    <row r="5383" spans="1:12" x14ac:dyDescent="0.35">
      <c r="A5383" s="5" t="s">
        <v>18432</v>
      </c>
      <c r="B5383" s="5" t="s">
        <v>1409</v>
      </c>
      <c r="C5383">
        <v>0</v>
      </c>
      <c r="D5383">
        <v>1</v>
      </c>
      <c r="E5383">
        <v>1</v>
      </c>
      <c r="F5383">
        <v>1</v>
      </c>
      <c r="G5383">
        <v>0.37</v>
      </c>
      <c r="H5383" s="5" t="s">
        <v>12199</v>
      </c>
      <c r="I5383" s="5" t="s">
        <v>12200</v>
      </c>
      <c r="J5383" s="5" t="s">
        <v>12183</v>
      </c>
      <c r="K5383">
        <v>0</v>
      </c>
      <c r="L5383">
        <v>0</v>
      </c>
    </row>
    <row r="5384" spans="1:12" x14ac:dyDescent="0.35">
      <c r="A5384" s="5" t="s">
        <v>18433</v>
      </c>
      <c r="B5384" s="5" t="s">
        <v>518</v>
      </c>
      <c r="C5384">
        <v>0</v>
      </c>
      <c r="D5384">
        <v>1</v>
      </c>
      <c r="E5384">
        <v>1</v>
      </c>
      <c r="F5384">
        <v>1</v>
      </c>
      <c r="G5384">
        <v>0.75</v>
      </c>
      <c r="H5384" s="5" t="s">
        <v>12262</v>
      </c>
      <c r="I5384" s="5" t="s">
        <v>12521</v>
      </c>
      <c r="J5384" s="5" t="s">
        <v>12183</v>
      </c>
      <c r="K5384">
        <v>1</v>
      </c>
      <c r="L5384">
        <v>120</v>
      </c>
    </row>
    <row r="5385" spans="1:12" x14ac:dyDescent="0.35">
      <c r="A5385" s="5" t="s">
        <v>18434</v>
      </c>
      <c r="B5385" s="5" t="s">
        <v>3393</v>
      </c>
      <c r="C5385">
        <v>0</v>
      </c>
      <c r="D5385">
        <v>1</v>
      </c>
      <c r="E5385">
        <v>1</v>
      </c>
      <c r="F5385">
        <v>1</v>
      </c>
      <c r="G5385">
        <v>0.75</v>
      </c>
      <c r="H5385" s="5" t="s">
        <v>12181</v>
      </c>
      <c r="I5385" s="5" t="s">
        <v>12195</v>
      </c>
      <c r="J5385" s="5" t="s">
        <v>12183</v>
      </c>
      <c r="K5385">
        <v>0</v>
      </c>
      <c r="L5385">
        <v>0</v>
      </c>
    </row>
    <row r="5386" spans="1:12" x14ac:dyDescent="0.35">
      <c r="A5386" s="5" t="s">
        <v>18435</v>
      </c>
      <c r="B5386" s="5" t="s">
        <v>3394</v>
      </c>
      <c r="C5386">
        <v>0</v>
      </c>
      <c r="D5386">
        <v>1</v>
      </c>
      <c r="E5386">
        <v>1</v>
      </c>
      <c r="F5386">
        <v>1</v>
      </c>
      <c r="G5386">
        <v>0.75</v>
      </c>
      <c r="H5386" s="5" t="s">
        <v>12366</v>
      </c>
      <c r="I5386" s="5" t="s">
        <v>18436</v>
      </c>
      <c r="J5386" s="5" t="s">
        <v>12183</v>
      </c>
      <c r="K5386">
        <v>1</v>
      </c>
      <c r="L5386">
        <v>180</v>
      </c>
    </row>
    <row r="5387" spans="1:12" x14ac:dyDescent="0.35">
      <c r="A5387" s="5" t="s">
        <v>18437</v>
      </c>
      <c r="B5387" s="5" t="s">
        <v>3395</v>
      </c>
      <c r="C5387">
        <v>0</v>
      </c>
      <c r="D5387">
        <v>1</v>
      </c>
      <c r="E5387">
        <v>1</v>
      </c>
      <c r="F5387">
        <v>1</v>
      </c>
      <c r="G5387">
        <v>0.75</v>
      </c>
      <c r="H5387" s="5" t="s">
        <v>12181</v>
      </c>
      <c r="I5387" s="5" t="s">
        <v>12181</v>
      </c>
      <c r="J5387" s="5" t="s">
        <v>12183</v>
      </c>
      <c r="K5387">
        <v>1</v>
      </c>
      <c r="L5387">
        <v>300</v>
      </c>
    </row>
    <row r="5388" spans="1:12" x14ac:dyDescent="0.35">
      <c r="A5388" s="5" t="s">
        <v>18438</v>
      </c>
      <c r="B5388" s="5" t="s">
        <v>3099</v>
      </c>
      <c r="C5388">
        <v>1</v>
      </c>
      <c r="D5388">
        <v>1</v>
      </c>
      <c r="E5388">
        <v>1</v>
      </c>
      <c r="F5388">
        <v>1</v>
      </c>
      <c r="G5388">
        <v>0.7</v>
      </c>
      <c r="H5388" s="5" t="s">
        <v>12254</v>
      </c>
      <c r="I5388" s="5" t="s">
        <v>12254</v>
      </c>
      <c r="J5388" s="5" t="s">
        <v>12220</v>
      </c>
      <c r="K5388">
        <v>0</v>
      </c>
      <c r="L5388">
        <v>0</v>
      </c>
    </row>
    <row r="5389" spans="1:12" x14ac:dyDescent="0.35">
      <c r="A5389" s="5" t="s">
        <v>18439</v>
      </c>
      <c r="B5389" s="5" t="s">
        <v>3086</v>
      </c>
      <c r="C5389">
        <v>0</v>
      </c>
      <c r="D5389">
        <v>1</v>
      </c>
      <c r="E5389">
        <v>1</v>
      </c>
      <c r="F5389">
        <v>1</v>
      </c>
      <c r="G5389">
        <v>0.37</v>
      </c>
      <c r="H5389" s="5" t="s">
        <v>12181</v>
      </c>
      <c r="I5389" s="5" t="s">
        <v>12181</v>
      </c>
      <c r="J5389" s="5" t="s">
        <v>12183</v>
      </c>
      <c r="K5389">
        <v>0</v>
      </c>
      <c r="L5389">
        <v>0</v>
      </c>
    </row>
    <row r="5390" spans="1:12" x14ac:dyDescent="0.35">
      <c r="A5390" s="5" t="s">
        <v>18440</v>
      </c>
      <c r="B5390" s="5" t="s">
        <v>3396</v>
      </c>
      <c r="C5390">
        <v>0</v>
      </c>
      <c r="D5390">
        <v>1</v>
      </c>
      <c r="E5390">
        <v>1</v>
      </c>
      <c r="F5390">
        <v>1</v>
      </c>
      <c r="G5390">
        <v>0.75</v>
      </c>
      <c r="H5390" s="5" t="s">
        <v>12181</v>
      </c>
      <c r="I5390" s="5" t="s">
        <v>12195</v>
      </c>
      <c r="J5390" s="5" t="s">
        <v>12183</v>
      </c>
      <c r="K5390">
        <v>1</v>
      </c>
      <c r="L5390">
        <v>135</v>
      </c>
    </row>
    <row r="5391" spans="1:12" x14ac:dyDescent="0.35">
      <c r="A5391" s="5" t="s">
        <v>18441</v>
      </c>
      <c r="B5391" s="5" t="s">
        <v>3397</v>
      </c>
      <c r="C5391">
        <v>1</v>
      </c>
      <c r="D5391">
        <v>1</v>
      </c>
      <c r="E5391">
        <v>1</v>
      </c>
      <c r="F5391">
        <v>1</v>
      </c>
      <c r="G5391">
        <v>1.5</v>
      </c>
      <c r="H5391" s="5" t="s">
        <v>12181</v>
      </c>
      <c r="I5391" s="5" t="s">
        <v>12640</v>
      </c>
      <c r="J5391" s="5" t="s">
        <v>12193</v>
      </c>
      <c r="K5391">
        <v>1</v>
      </c>
      <c r="L5391">
        <v>150</v>
      </c>
    </row>
    <row r="5392" spans="1:12" x14ac:dyDescent="0.35">
      <c r="A5392" s="5" t="s">
        <v>18442</v>
      </c>
      <c r="B5392" s="5" t="s">
        <v>2552</v>
      </c>
      <c r="C5392">
        <v>0</v>
      </c>
      <c r="D5392">
        <v>1</v>
      </c>
      <c r="E5392">
        <v>1</v>
      </c>
      <c r="F5392">
        <v>1</v>
      </c>
      <c r="G5392">
        <v>0.5</v>
      </c>
      <c r="H5392" s="5" t="s">
        <v>12202</v>
      </c>
      <c r="I5392" s="5" t="s">
        <v>12202</v>
      </c>
      <c r="J5392" s="5" t="s">
        <v>12183</v>
      </c>
      <c r="K5392">
        <v>1</v>
      </c>
      <c r="L5392">
        <v>75</v>
      </c>
    </row>
    <row r="5393" spans="1:12" x14ac:dyDescent="0.35">
      <c r="A5393" s="5" t="s">
        <v>18443</v>
      </c>
      <c r="B5393" s="5" t="s">
        <v>3398</v>
      </c>
      <c r="C5393">
        <v>0</v>
      </c>
      <c r="D5393">
        <v>1</v>
      </c>
      <c r="E5393">
        <v>1</v>
      </c>
      <c r="F5393">
        <v>1</v>
      </c>
      <c r="G5393">
        <v>0.75</v>
      </c>
      <c r="H5393" s="5" t="s">
        <v>12181</v>
      </c>
      <c r="I5393" s="5" t="s">
        <v>18444</v>
      </c>
      <c r="J5393" s="5" t="s">
        <v>12183</v>
      </c>
      <c r="K5393">
        <v>0</v>
      </c>
      <c r="L5393">
        <v>0</v>
      </c>
    </row>
    <row r="5394" spans="1:12" x14ac:dyDescent="0.35">
      <c r="A5394" s="5" t="s">
        <v>18445</v>
      </c>
      <c r="B5394" s="5" t="s">
        <v>3399</v>
      </c>
      <c r="C5394">
        <v>0</v>
      </c>
      <c r="D5394">
        <v>1</v>
      </c>
      <c r="E5394">
        <v>1</v>
      </c>
      <c r="F5394">
        <v>1</v>
      </c>
      <c r="G5394">
        <v>0.75</v>
      </c>
      <c r="H5394" s="5" t="s">
        <v>12181</v>
      </c>
      <c r="I5394" s="5" t="s">
        <v>18446</v>
      </c>
      <c r="J5394" s="5" t="s">
        <v>12183</v>
      </c>
      <c r="K5394">
        <v>1</v>
      </c>
      <c r="L5394">
        <v>90</v>
      </c>
    </row>
    <row r="5395" spans="1:12" x14ac:dyDescent="0.35">
      <c r="A5395" s="5" t="s">
        <v>18447</v>
      </c>
      <c r="B5395" s="5" t="s">
        <v>1396</v>
      </c>
      <c r="C5395">
        <v>1</v>
      </c>
      <c r="D5395">
        <v>1</v>
      </c>
      <c r="E5395">
        <v>1</v>
      </c>
      <c r="F5395">
        <v>1</v>
      </c>
      <c r="G5395">
        <v>0.75</v>
      </c>
      <c r="H5395" s="5" t="s">
        <v>12181</v>
      </c>
      <c r="I5395" s="5" t="s">
        <v>12181</v>
      </c>
      <c r="J5395" s="5" t="s">
        <v>12243</v>
      </c>
      <c r="K5395">
        <v>0</v>
      </c>
      <c r="L5395">
        <v>0</v>
      </c>
    </row>
    <row r="5396" spans="1:12" x14ac:dyDescent="0.35">
      <c r="A5396" s="5" t="s">
        <v>18448</v>
      </c>
      <c r="B5396" s="5" t="s">
        <v>1576</v>
      </c>
      <c r="C5396">
        <v>0</v>
      </c>
      <c r="D5396">
        <v>1</v>
      </c>
      <c r="E5396">
        <v>1</v>
      </c>
      <c r="F5396">
        <v>1</v>
      </c>
      <c r="G5396">
        <v>0.75</v>
      </c>
      <c r="H5396" s="5" t="s">
        <v>12181</v>
      </c>
      <c r="I5396" s="5" t="s">
        <v>12181</v>
      </c>
      <c r="J5396" s="5" t="s">
        <v>12183</v>
      </c>
      <c r="K5396">
        <v>0</v>
      </c>
      <c r="L5396">
        <v>0</v>
      </c>
    </row>
    <row r="5397" spans="1:12" x14ac:dyDescent="0.35">
      <c r="A5397" s="5" t="s">
        <v>18449</v>
      </c>
      <c r="B5397" s="5" t="s">
        <v>2585</v>
      </c>
      <c r="C5397">
        <v>0</v>
      </c>
      <c r="D5397">
        <v>1</v>
      </c>
      <c r="E5397">
        <v>1</v>
      </c>
      <c r="F5397">
        <v>1</v>
      </c>
      <c r="G5397">
        <v>0.75</v>
      </c>
      <c r="H5397" s="5" t="s">
        <v>12181</v>
      </c>
      <c r="I5397" s="5" t="s">
        <v>12181</v>
      </c>
      <c r="J5397" s="5" t="s">
        <v>12183</v>
      </c>
      <c r="K5397">
        <v>0</v>
      </c>
      <c r="L5397">
        <v>0</v>
      </c>
    </row>
    <row r="5398" spans="1:12" x14ac:dyDescent="0.35">
      <c r="A5398" s="5" t="s">
        <v>18450</v>
      </c>
      <c r="B5398" s="5" t="s">
        <v>1036</v>
      </c>
      <c r="C5398">
        <v>0</v>
      </c>
      <c r="D5398">
        <v>1</v>
      </c>
      <c r="E5398">
        <v>1</v>
      </c>
      <c r="F5398">
        <v>1</v>
      </c>
      <c r="G5398">
        <v>0.75</v>
      </c>
      <c r="H5398" s="5" t="s">
        <v>12181</v>
      </c>
      <c r="I5398" s="5" t="s">
        <v>12181</v>
      </c>
      <c r="J5398" s="5" t="s">
        <v>12183</v>
      </c>
      <c r="K5398">
        <v>0</v>
      </c>
      <c r="L5398">
        <v>0</v>
      </c>
    </row>
    <row r="5399" spans="1:12" x14ac:dyDescent="0.35">
      <c r="A5399" s="5" t="s">
        <v>18451</v>
      </c>
      <c r="B5399" s="5" t="s">
        <v>3066</v>
      </c>
      <c r="C5399">
        <v>1</v>
      </c>
      <c r="D5399">
        <v>1</v>
      </c>
      <c r="E5399">
        <v>1</v>
      </c>
      <c r="F5399">
        <v>1</v>
      </c>
      <c r="G5399">
        <v>0.75</v>
      </c>
      <c r="H5399" s="5" t="s">
        <v>12181</v>
      </c>
      <c r="I5399" s="5" t="s">
        <v>12181</v>
      </c>
      <c r="J5399" s="5" t="s">
        <v>12426</v>
      </c>
      <c r="K5399">
        <v>1</v>
      </c>
      <c r="L5399">
        <v>200</v>
      </c>
    </row>
    <row r="5400" spans="1:12" x14ac:dyDescent="0.35">
      <c r="A5400" s="5" t="s">
        <v>18452</v>
      </c>
      <c r="B5400" s="5" t="s">
        <v>3400</v>
      </c>
      <c r="C5400">
        <v>1</v>
      </c>
      <c r="D5400">
        <v>1</v>
      </c>
      <c r="E5400">
        <v>1</v>
      </c>
      <c r="F5400">
        <v>1</v>
      </c>
      <c r="G5400">
        <v>0.75</v>
      </c>
      <c r="H5400" s="5" t="s">
        <v>12181</v>
      </c>
      <c r="I5400" s="5" t="s">
        <v>14324</v>
      </c>
      <c r="J5400" s="5" t="s">
        <v>12426</v>
      </c>
      <c r="K5400">
        <v>1</v>
      </c>
      <c r="L5400">
        <v>820</v>
      </c>
    </row>
    <row r="5401" spans="1:12" x14ac:dyDescent="0.35">
      <c r="A5401" s="5" t="s">
        <v>18453</v>
      </c>
      <c r="B5401" s="5" t="s">
        <v>3401</v>
      </c>
      <c r="C5401">
        <v>1</v>
      </c>
      <c r="D5401">
        <v>1</v>
      </c>
      <c r="E5401">
        <v>1</v>
      </c>
      <c r="F5401">
        <v>1</v>
      </c>
      <c r="G5401">
        <v>0.75</v>
      </c>
      <c r="H5401" s="5" t="s">
        <v>12181</v>
      </c>
      <c r="I5401" s="5" t="s">
        <v>14324</v>
      </c>
      <c r="J5401" s="5" t="s">
        <v>12426</v>
      </c>
      <c r="K5401">
        <v>1</v>
      </c>
      <c r="L5401">
        <v>860</v>
      </c>
    </row>
    <row r="5402" spans="1:12" x14ac:dyDescent="0.35">
      <c r="A5402" s="5" t="s">
        <v>18454</v>
      </c>
      <c r="B5402" s="5" t="s">
        <v>3402</v>
      </c>
      <c r="C5402">
        <v>1</v>
      </c>
      <c r="D5402">
        <v>1</v>
      </c>
      <c r="E5402">
        <v>1</v>
      </c>
      <c r="F5402">
        <v>1</v>
      </c>
      <c r="G5402">
        <v>0.75</v>
      </c>
      <c r="H5402" s="5" t="s">
        <v>12181</v>
      </c>
      <c r="I5402" s="5" t="s">
        <v>12181</v>
      </c>
      <c r="J5402" s="5" t="s">
        <v>12426</v>
      </c>
      <c r="K5402">
        <v>1</v>
      </c>
      <c r="L5402">
        <v>780</v>
      </c>
    </row>
    <row r="5403" spans="1:12" x14ac:dyDescent="0.35">
      <c r="A5403" s="5" t="s">
        <v>18455</v>
      </c>
      <c r="B5403" s="5" t="s">
        <v>3403</v>
      </c>
      <c r="C5403">
        <v>1</v>
      </c>
      <c r="D5403">
        <v>1</v>
      </c>
      <c r="E5403">
        <v>1</v>
      </c>
      <c r="F5403">
        <v>1</v>
      </c>
      <c r="G5403">
        <v>0.75</v>
      </c>
      <c r="H5403" s="5" t="s">
        <v>12181</v>
      </c>
      <c r="I5403" s="5" t="s">
        <v>12181</v>
      </c>
      <c r="J5403" s="5" t="s">
        <v>12426</v>
      </c>
      <c r="K5403">
        <v>1</v>
      </c>
      <c r="L5403">
        <v>640</v>
      </c>
    </row>
    <row r="5404" spans="1:12" x14ac:dyDescent="0.35">
      <c r="A5404" s="5" t="s">
        <v>18456</v>
      </c>
      <c r="B5404" s="5" t="s">
        <v>3404</v>
      </c>
      <c r="C5404">
        <v>1</v>
      </c>
      <c r="D5404">
        <v>1</v>
      </c>
      <c r="E5404">
        <v>1</v>
      </c>
      <c r="F5404">
        <v>1</v>
      </c>
      <c r="G5404">
        <v>0.75</v>
      </c>
      <c r="H5404" s="5" t="s">
        <v>12181</v>
      </c>
      <c r="I5404" s="5" t="s">
        <v>12181</v>
      </c>
      <c r="J5404" s="5" t="s">
        <v>12426</v>
      </c>
      <c r="K5404">
        <v>1</v>
      </c>
      <c r="L5404">
        <v>900</v>
      </c>
    </row>
    <row r="5405" spans="1:12" x14ac:dyDescent="0.35">
      <c r="A5405" s="5" t="s">
        <v>18457</v>
      </c>
      <c r="B5405" s="5" t="s">
        <v>3092</v>
      </c>
      <c r="C5405">
        <v>1</v>
      </c>
      <c r="D5405">
        <v>1</v>
      </c>
      <c r="E5405">
        <v>1</v>
      </c>
      <c r="F5405">
        <v>1</v>
      </c>
      <c r="G5405">
        <v>0.75</v>
      </c>
      <c r="H5405" s="5" t="s">
        <v>12199</v>
      </c>
      <c r="I5405" s="5" t="s">
        <v>12200</v>
      </c>
      <c r="J5405" s="5" t="s">
        <v>18458</v>
      </c>
      <c r="K5405">
        <v>1</v>
      </c>
      <c r="L5405">
        <v>350</v>
      </c>
    </row>
    <row r="5406" spans="1:12" x14ac:dyDescent="0.35">
      <c r="A5406" s="5" t="s">
        <v>18459</v>
      </c>
      <c r="B5406" s="5" t="s">
        <v>3092</v>
      </c>
      <c r="C5406">
        <v>1</v>
      </c>
      <c r="D5406">
        <v>1</v>
      </c>
      <c r="E5406">
        <v>1</v>
      </c>
      <c r="F5406">
        <v>1</v>
      </c>
      <c r="G5406">
        <v>0.75</v>
      </c>
      <c r="H5406" s="5" t="s">
        <v>12199</v>
      </c>
      <c r="I5406" s="5" t="s">
        <v>12200</v>
      </c>
      <c r="J5406" s="5" t="s">
        <v>12243</v>
      </c>
      <c r="K5406">
        <v>1</v>
      </c>
      <c r="L5406">
        <v>170</v>
      </c>
    </row>
    <row r="5407" spans="1:12" x14ac:dyDescent="0.35">
      <c r="A5407" s="5" t="s">
        <v>18460</v>
      </c>
      <c r="B5407" s="5" t="s">
        <v>3092</v>
      </c>
      <c r="C5407">
        <v>1</v>
      </c>
      <c r="D5407">
        <v>1</v>
      </c>
      <c r="E5407">
        <v>1</v>
      </c>
      <c r="F5407">
        <v>1</v>
      </c>
      <c r="G5407">
        <v>0.75</v>
      </c>
      <c r="H5407" s="5" t="s">
        <v>12199</v>
      </c>
      <c r="I5407" s="5" t="s">
        <v>12200</v>
      </c>
      <c r="J5407" s="5" t="s">
        <v>12243</v>
      </c>
      <c r="K5407">
        <v>1</v>
      </c>
      <c r="L5407">
        <v>170</v>
      </c>
    </row>
    <row r="5408" spans="1:12" x14ac:dyDescent="0.35">
      <c r="A5408" s="5" t="s">
        <v>18461</v>
      </c>
      <c r="B5408" s="5" t="s">
        <v>3092</v>
      </c>
      <c r="C5408">
        <v>1</v>
      </c>
      <c r="D5408">
        <v>1</v>
      </c>
      <c r="E5408">
        <v>1</v>
      </c>
      <c r="F5408">
        <v>1</v>
      </c>
      <c r="G5408">
        <v>0.75</v>
      </c>
      <c r="H5408" s="5" t="s">
        <v>12199</v>
      </c>
      <c r="I5408" s="5" t="s">
        <v>12200</v>
      </c>
      <c r="J5408" s="5" t="s">
        <v>12243</v>
      </c>
      <c r="K5408">
        <v>1</v>
      </c>
      <c r="L5408">
        <v>180</v>
      </c>
    </row>
    <row r="5409" spans="1:12" x14ac:dyDescent="0.35">
      <c r="A5409" s="5" t="s">
        <v>18462</v>
      </c>
      <c r="B5409" s="5" t="s">
        <v>3092</v>
      </c>
      <c r="C5409">
        <v>1</v>
      </c>
      <c r="D5409">
        <v>1</v>
      </c>
      <c r="E5409">
        <v>1</v>
      </c>
      <c r="F5409">
        <v>1</v>
      </c>
      <c r="G5409">
        <v>0.75</v>
      </c>
      <c r="H5409" s="5" t="s">
        <v>12199</v>
      </c>
      <c r="I5409" s="5" t="s">
        <v>12200</v>
      </c>
      <c r="J5409" s="5" t="s">
        <v>12243</v>
      </c>
      <c r="K5409">
        <v>1</v>
      </c>
      <c r="L5409">
        <v>170</v>
      </c>
    </row>
    <row r="5410" spans="1:12" x14ac:dyDescent="0.35">
      <c r="A5410" s="5" t="s">
        <v>18463</v>
      </c>
      <c r="B5410" s="5" t="s">
        <v>3405</v>
      </c>
      <c r="C5410">
        <v>0</v>
      </c>
      <c r="D5410">
        <v>1</v>
      </c>
      <c r="E5410">
        <v>1</v>
      </c>
      <c r="F5410">
        <v>1</v>
      </c>
      <c r="G5410">
        <v>0.75</v>
      </c>
      <c r="H5410" s="5" t="s">
        <v>12181</v>
      </c>
      <c r="I5410" s="5" t="s">
        <v>12181</v>
      </c>
      <c r="J5410" s="5" t="s">
        <v>12183</v>
      </c>
      <c r="K5410">
        <v>0</v>
      </c>
      <c r="L5410">
        <v>0</v>
      </c>
    </row>
    <row r="5411" spans="1:12" x14ac:dyDescent="0.35">
      <c r="A5411" s="5" t="s">
        <v>18464</v>
      </c>
      <c r="B5411" s="5" t="s">
        <v>3406</v>
      </c>
      <c r="C5411">
        <v>0</v>
      </c>
      <c r="D5411">
        <v>1</v>
      </c>
      <c r="E5411">
        <v>1</v>
      </c>
      <c r="F5411">
        <v>1</v>
      </c>
      <c r="G5411">
        <v>0.75</v>
      </c>
      <c r="H5411" s="5" t="s">
        <v>12181</v>
      </c>
      <c r="I5411" s="5" t="s">
        <v>12197</v>
      </c>
      <c r="J5411" s="5" t="s">
        <v>12183</v>
      </c>
      <c r="K5411">
        <v>0</v>
      </c>
      <c r="L5411">
        <v>0</v>
      </c>
    </row>
    <row r="5412" spans="1:12" x14ac:dyDescent="0.35">
      <c r="A5412" s="5" t="s">
        <v>18465</v>
      </c>
      <c r="B5412" s="5" t="s">
        <v>275</v>
      </c>
      <c r="C5412">
        <v>0</v>
      </c>
      <c r="D5412">
        <v>1</v>
      </c>
      <c r="E5412">
        <v>1</v>
      </c>
      <c r="F5412">
        <v>1</v>
      </c>
      <c r="G5412">
        <v>1.5</v>
      </c>
      <c r="H5412" s="5" t="s">
        <v>12254</v>
      </c>
      <c r="I5412" s="5" t="s">
        <v>12255</v>
      </c>
      <c r="J5412" s="5" t="s">
        <v>12183</v>
      </c>
      <c r="K5412">
        <v>0</v>
      </c>
      <c r="L5412">
        <v>0</v>
      </c>
    </row>
    <row r="5413" spans="1:12" x14ac:dyDescent="0.35">
      <c r="A5413" s="5" t="s">
        <v>18466</v>
      </c>
      <c r="B5413" s="5" t="s">
        <v>114</v>
      </c>
      <c r="C5413">
        <v>0</v>
      </c>
      <c r="D5413">
        <v>1</v>
      </c>
      <c r="E5413">
        <v>1</v>
      </c>
      <c r="F5413">
        <v>1</v>
      </c>
      <c r="G5413">
        <v>0.75</v>
      </c>
      <c r="H5413" s="5" t="s">
        <v>12181</v>
      </c>
      <c r="I5413" s="5" t="s">
        <v>12252</v>
      </c>
      <c r="J5413" s="5" t="s">
        <v>12183</v>
      </c>
      <c r="K5413">
        <v>0</v>
      </c>
      <c r="L5413">
        <v>0</v>
      </c>
    </row>
    <row r="5414" spans="1:12" x14ac:dyDescent="0.35">
      <c r="A5414" s="5" t="s">
        <v>18467</v>
      </c>
      <c r="B5414" s="5" t="s">
        <v>1849</v>
      </c>
      <c r="C5414">
        <v>0</v>
      </c>
      <c r="D5414">
        <v>1</v>
      </c>
      <c r="E5414">
        <v>1</v>
      </c>
      <c r="F5414">
        <v>1</v>
      </c>
      <c r="G5414">
        <v>0.75</v>
      </c>
      <c r="H5414" s="5" t="s">
        <v>12527</v>
      </c>
      <c r="I5414" s="5" t="s">
        <v>18340</v>
      </c>
      <c r="J5414" s="5" t="s">
        <v>12183</v>
      </c>
      <c r="K5414">
        <v>0</v>
      </c>
      <c r="L5414">
        <v>0</v>
      </c>
    </row>
    <row r="5415" spans="1:12" x14ac:dyDescent="0.35">
      <c r="A5415" s="5" t="s">
        <v>18468</v>
      </c>
      <c r="B5415" s="5" t="s">
        <v>3407</v>
      </c>
      <c r="C5415">
        <v>0</v>
      </c>
      <c r="D5415">
        <v>1</v>
      </c>
      <c r="E5415">
        <v>1</v>
      </c>
      <c r="F5415">
        <v>1</v>
      </c>
      <c r="G5415">
        <v>0.75</v>
      </c>
      <c r="H5415" s="5" t="s">
        <v>12181</v>
      </c>
      <c r="I5415" s="5" t="s">
        <v>12182</v>
      </c>
      <c r="J5415" s="5" t="s">
        <v>12183</v>
      </c>
      <c r="K5415">
        <v>0</v>
      </c>
      <c r="L5415">
        <v>0</v>
      </c>
    </row>
    <row r="5416" spans="1:12" x14ac:dyDescent="0.35">
      <c r="A5416" s="5" t="s">
        <v>18469</v>
      </c>
      <c r="B5416" s="5" t="s">
        <v>249</v>
      </c>
      <c r="C5416">
        <v>0</v>
      </c>
      <c r="D5416">
        <v>1</v>
      </c>
      <c r="E5416">
        <v>1</v>
      </c>
      <c r="F5416">
        <v>1</v>
      </c>
      <c r="G5416">
        <v>0.75</v>
      </c>
      <c r="H5416" s="5" t="s">
        <v>12181</v>
      </c>
      <c r="I5416" s="5" t="s">
        <v>12260</v>
      </c>
      <c r="J5416" s="5" t="s">
        <v>12183</v>
      </c>
      <c r="K5416">
        <v>0</v>
      </c>
      <c r="L5416">
        <v>0</v>
      </c>
    </row>
    <row r="5417" spans="1:12" x14ac:dyDescent="0.35">
      <c r="A5417" s="5" t="s">
        <v>18470</v>
      </c>
      <c r="B5417" s="5" t="s">
        <v>2836</v>
      </c>
      <c r="C5417">
        <v>0</v>
      </c>
      <c r="D5417">
        <v>1</v>
      </c>
      <c r="E5417">
        <v>1</v>
      </c>
      <c r="F5417">
        <v>1</v>
      </c>
      <c r="G5417">
        <v>0.75</v>
      </c>
      <c r="H5417" s="5" t="s">
        <v>12185</v>
      </c>
      <c r="I5417" s="5" t="s">
        <v>12185</v>
      </c>
      <c r="J5417" s="5" t="s">
        <v>12183</v>
      </c>
      <c r="K5417">
        <v>0</v>
      </c>
      <c r="L5417">
        <v>0</v>
      </c>
    </row>
    <row r="5418" spans="1:12" x14ac:dyDescent="0.35">
      <c r="A5418" s="5" t="s">
        <v>18471</v>
      </c>
      <c r="B5418" s="5" t="s">
        <v>1523</v>
      </c>
      <c r="C5418">
        <v>1</v>
      </c>
      <c r="D5418">
        <v>1</v>
      </c>
      <c r="E5418">
        <v>1</v>
      </c>
      <c r="F5418">
        <v>1</v>
      </c>
      <c r="G5418">
        <v>0.75</v>
      </c>
      <c r="H5418" s="5" t="s">
        <v>12181</v>
      </c>
      <c r="I5418" s="5" t="s">
        <v>14610</v>
      </c>
      <c r="J5418" s="5" t="s">
        <v>12188</v>
      </c>
      <c r="K5418">
        <v>0</v>
      </c>
      <c r="L5418">
        <v>0</v>
      </c>
    </row>
    <row r="5419" spans="1:12" x14ac:dyDescent="0.35">
      <c r="A5419" s="5" t="s">
        <v>18472</v>
      </c>
      <c r="B5419" s="5" t="s">
        <v>629</v>
      </c>
      <c r="C5419">
        <v>1</v>
      </c>
      <c r="D5419">
        <v>1</v>
      </c>
      <c r="E5419">
        <v>1</v>
      </c>
      <c r="F5419">
        <v>1</v>
      </c>
      <c r="G5419">
        <v>0.75</v>
      </c>
      <c r="H5419" s="5" t="s">
        <v>12181</v>
      </c>
      <c r="I5419" s="5" t="s">
        <v>12181</v>
      </c>
      <c r="J5419" s="5" t="s">
        <v>12193</v>
      </c>
      <c r="K5419">
        <v>0</v>
      </c>
      <c r="L5419">
        <v>0</v>
      </c>
    </row>
    <row r="5420" spans="1:12" x14ac:dyDescent="0.35">
      <c r="A5420" s="5" t="s">
        <v>18473</v>
      </c>
      <c r="B5420" s="5" t="s">
        <v>3408</v>
      </c>
      <c r="C5420">
        <v>0</v>
      </c>
      <c r="D5420">
        <v>1</v>
      </c>
      <c r="E5420">
        <v>1</v>
      </c>
      <c r="F5420">
        <v>1</v>
      </c>
      <c r="G5420">
        <v>0.75</v>
      </c>
      <c r="H5420" s="5" t="s">
        <v>12202</v>
      </c>
      <c r="I5420" s="5" t="s">
        <v>12202</v>
      </c>
      <c r="J5420" s="5" t="s">
        <v>12183</v>
      </c>
      <c r="K5420">
        <v>1</v>
      </c>
      <c r="L5420">
        <v>40</v>
      </c>
    </row>
    <row r="5421" spans="1:12" x14ac:dyDescent="0.35">
      <c r="A5421" s="5" t="s">
        <v>18474</v>
      </c>
      <c r="B5421" s="5" t="s">
        <v>3409</v>
      </c>
      <c r="C5421">
        <v>0</v>
      </c>
      <c r="D5421">
        <v>1</v>
      </c>
      <c r="E5421">
        <v>1</v>
      </c>
      <c r="F5421">
        <v>1</v>
      </c>
      <c r="G5421">
        <v>1.5</v>
      </c>
      <c r="H5421" s="5" t="s">
        <v>12181</v>
      </c>
      <c r="I5421" s="5" t="s">
        <v>12181</v>
      </c>
      <c r="J5421" s="5" t="s">
        <v>12183</v>
      </c>
      <c r="K5421">
        <v>1</v>
      </c>
      <c r="L5421">
        <v>250</v>
      </c>
    </row>
    <row r="5422" spans="1:12" x14ac:dyDescent="0.35">
      <c r="A5422" s="5" t="s">
        <v>18475</v>
      </c>
      <c r="B5422" s="5" t="s">
        <v>3410</v>
      </c>
      <c r="C5422">
        <v>0</v>
      </c>
      <c r="D5422">
        <v>1</v>
      </c>
      <c r="E5422">
        <v>1</v>
      </c>
      <c r="F5422">
        <v>1</v>
      </c>
      <c r="G5422">
        <v>0.75</v>
      </c>
      <c r="H5422" s="5" t="s">
        <v>12181</v>
      </c>
      <c r="I5422" s="5" t="s">
        <v>18476</v>
      </c>
      <c r="J5422" s="5" t="s">
        <v>12183</v>
      </c>
      <c r="K5422">
        <v>1</v>
      </c>
      <c r="L5422">
        <v>50</v>
      </c>
    </row>
    <row r="5423" spans="1:12" x14ac:dyDescent="0.35">
      <c r="A5423" s="5" t="s">
        <v>18477</v>
      </c>
      <c r="B5423" s="5" t="s">
        <v>792</v>
      </c>
      <c r="C5423">
        <v>0</v>
      </c>
      <c r="D5423">
        <v>1</v>
      </c>
      <c r="E5423">
        <v>1</v>
      </c>
      <c r="F5423">
        <v>1</v>
      </c>
      <c r="G5423">
        <v>0.75</v>
      </c>
      <c r="H5423" s="5" t="s">
        <v>12181</v>
      </c>
      <c r="I5423" s="5" t="s">
        <v>12197</v>
      </c>
      <c r="J5423" s="5" t="s">
        <v>12183</v>
      </c>
      <c r="K5423">
        <v>1</v>
      </c>
      <c r="L5423">
        <v>185</v>
      </c>
    </row>
    <row r="5424" spans="1:12" x14ac:dyDescent="0.35">
      <c r="A5424" s="5" t="s">
        <v>18478</v>
      </c>
      <c r="B5424" s="5" t="s">
        <v>3411</v>
      </c>
      <c r="C5424">
        <v>0</v>
      </c>
      <c r="D5424">
        <v>1</v>
      </c>
      <c r="E5424">
        <v>1</v>
      </c>
      <c r="F5424">
        <v>1</v>
      </c>
      <c r="G5424">
        <v>0.7</v>
      </c>
      <c r="H5424" s="5" t="s">
        <v>12190</v>
      </c>
      <c r="I5424" s="5" t="s">
        <v>18479</v>
      </c>
      <c r="J5424" s="5" t="s">
        <v>12183</v>
      </c>
      <c r="K5424">
        <v>1</v>
      </c>
      <c r="L5424">
        <v>55</v>
      </c>
    </row>
    <row r="5425" spans="1:12" x14ac:dyDescent="0.35">
      <c r="A5425" s="5" t="s">
        <v>18480</v>
      </c>
      <c r="B5425" s="5" t="s">
        <v>279</v>
      </c>
      <c r="C5425">
        <v>0</v>
      </c>
      <c r="D5425">
        <v>1</v>
      </c>
      <c r="E5425">
        <v>1</v>
      </c>
      <c r="F5425">
        <v>1</v>
      </c>
      <c r="G5425">
        <v>0.75</v>
      </c>
      <c r="H5425" s="5" t="s">
        <v>12254</v>
      </c>
      <c r="I5425" s="5" t="s">
        <v>12570</v>
      </c>
      <c r="J5425" s="5" t="s">
        <v>12183</v>
      </c>
      <c r="K5425">
        <v>1</v>
      </c>
      <c r="L5425">
        <v>170</v>
      </c>
    </row>
    <row r="5426" spans="1:12" x14ac:dyDescent="0.35">
      <c r="A5426" s="5" t="s">
        <v>18481</v>
      </c>
      <c r="B5426" s="5" t="s">
        <v>636</v>
      </c>
      <c r="C5426">
        <v>0</v>
      </c>
      <c r="D5426">
        <v>1</v>
      </c>
      <c r="E5426">
        <v>1</v>
      </c>
      <c r="F5426">
        <v>1</v>
      </c>
      <c r="G5426">
        <v>0.75</v>
      </c>
      <c r="H5426" s="5" t="s">
        <v>12181</v>
      </c>
      <c r="I5426" s="5" t="s">
        <v>12475</v>
      </c>
      <c r="J5426" s="5" t="s">
        <v>12183</v>
      </c>
      <c r="K5426">
        <v>1</v>
      </c>
      <c r="L5426">
        <v>310</v>
      </c>
    </row>
    <row r="5427" spans="1:12" x14ac:dyDescent="0.35">
      <c r="A5427" s="5" t="s">
        <v>18482</v>
      </c>
      <c r="B5427" s="5" t="s">
        <v>3412</v>
      </c>
      <c r="C5427">
        <v>1</v>
      </c>
      <c r="D5427">
        <v>1</v>
      </c>
      <c r="E5427">
        <v>1</v>
      </c>
      <c r="F5427">
        <v>1</v>
      </c>
      <c r="G5427">
        <v>3</v>
      </c>
      <c r="H5427" s="5" t="s">
        <v>12181</v>
      </c>
      <c r="I5427" s="5" t="s">
        <v>12181</v>
      </c>
      <c r="J5427" s="5" t="s">
        <v>12220</v>
      </c>
      <c r="K5427">
        <v>1</v>
      </c>
      <c r="L5427">
        <v>255</v>
      </c>
    </row>
    <row r="5428" spans="1:12" x14ac:dyDescent="0.35">
      <c r="A5428" s="5" t="s">
        <v>18483</v>
      </c>
      <c r="B5428" s="5" t="s">
        <v>1403</v>
      </c>
      <c r="C5428">
        <v>0</v>
      </c>
      <c r="D5428">
        <v>1</v>
      </c>
      <c r="E5428">
        <v>1</v>
      </c>
      <c r="F5428">
        <v>1</v>
      </c>
      <c r="G5428">
        <v>0.75</v>
      </c>
      <c r="H5428" s="5" t="s">
        <v>12181</v>
      </c>
      <c r="I5428" s="5" t="s">
        <v>12181</v>
      </c>
      <c r="J5428" s="5" t="s">
        <v>12183</v>
      </c>
      <c r="K5428">
        <v>1</v>
      </c>
      <c r="L5428">
        <v>55</v>
      </c>
    </row>
    <row r="5429" spans="1:12" x14ac:dyDescent="0.35">
      <c r="A5429" s="5" t="s">
        <v>18484</v>
      </c>
      <c r="B5429" s="5" t="s">
        <v>3413</v>
      </c>
      <c r="C5429">
        <v>1</v>
      </c>
      <c r="D5429">
        <v>1</v>
      </c>
      <c r="E5429">
        <v>1</v>
      </c>
      <c r="F5429">
        <v>1</v>
      </c>
      <c r="G5429">
        <v>1.5</v>
      </c>
      <c r="H5429" s="5" t="s">
        <v>12181</v>
      </c>
      <c r="I5429" s="5" t="s">
        <v>13129</v>
      </c>
      <c r="J5429" s="5" t="s">
        <v>12193</v>
      </c>
      <c r="K5429">
        <v>1</v>
      </c>
      <c r="L5429">
        <v>250</v>
      </c>
    </row>
    <row r="5430" spans="1:12" x14ac:dyDescent="0.35">
      <c r="A5430" s="5" t="s">
        <v>18485</v>
      </c>
      <c r="B5430" s="5" t="s">
        <v>3414</v>
      </c>
      <c r="C5430">
        <v>1</v>
      </c>
      <c r="D5430">
        <v>1</v>
      </c>
      <c r="E5430">
        <v>1</v>
      </c>
      <c r="F5430">
        <v>1</v>
      </c>
      <c r="G5430">
        <v>0.75</v>
      </c>
      <c r="H5430" s="5" t="s">
        <v>12185</v>
      </c>
      <c r="I5430" s="5" t="s">
        <v>13694</v>
      </c>
      <c r="J5430" s="5" t="s">
        <v>12193</v>
      </c>
      <c r="K5430">
        <v>1</v>
      </c>
      <c r="L5430">
        <v>135</v>
      </c>
    </row>
    <row r="5431" spans="1:12" x14ac:dyDescent="0.35">
      <c r="A5431" s="5" t="s">
        <v>18486</v>
      </c>
      <c r="B5431" s="5" t="s">
        <v>3415</v>
      </c>
      <c r="C5431">
        <v>0</v>
      </c>
      <c r="D5431">
        <v>1</v>
      </c>
      <c r="E5431">
        <v>1</v>
      </c>
      <c r="F5431">
        <v>1</v>
      </c>
      <c r="G5431">
        <v>0.75</v>
      </c>
      <c r="H5431" s="5" t="s">
        <v>12181</v>
      </c>
      <c r="I5431" s="5" t="s">
        <v>12181</v>
      </c>
      <c r="J5431" s="5" t="s">
        <v>12183</v>
      </c>
      <c r="K5431">
        <v>1</v>
      </c>
      <c r="L5431">
        <v>375</v>
      </c>
    </row>
    <row r="5432" spans="1:12" x14ac:dyDescent="0.35">
      <c r="A5432" s="5" t="s">
        <v>18487</v>
      </c>
      <c r="B5432" s="5" t="s">
        <v>3085</v>
      </c>
      <c r="C5432">
        <v>0</v>
      </c>
      <c r="D5432">
        <v>1</v>
      </c>
      <c r="E5432">
        <v>1</v>
      </c>
      <c r="F5432">
        <v>1</v>
      </c>
      <c r="G5432">
        <v>0.75</v>
      </c>
      <c r="H5432" s="5" t="s">
        <v>12199</v>
      </c>
      <c r="I5432" s="5" t="s">
        <v>12200</v>
      </c>
      <c r="J5432" s="5" t="s">
        <v>12183</v>
      </c>
      <c r="K5432">
        <v>1</v>
      </c>
      <c r="L5432">
        <v>130</v>
      </c>
    </row>
    <row r="5433" spans="1:12" x14ac:dyDescent="0.35">
      <c r="A5433" s="5" t="s">
        <v>18488</v>
      </c>
      <c r="B5433" s="5" t="s">
        <v>3416</v>
      </c>
      <c r="C5433">
        <v>0</v>
      </c>
      <c r="D5433">
        <v>1</v>
      </c>
      <c r="E5433">
        <v>1</v>
      </c>
      <c r="F5433">
        <v>1</v>
      </c>
      <c r="G5433">
        <v>0.75</v>
      </c>
      <c r="H5433" s="5" t="s">
        <v>12181</v>
      </c>
      <c r="I5433" s="5" t="s">
        <v>12197</v>
      </c>
      <c r="J5433" s="5" t="s">
        <v>12183</v>
      </c>
      <c r="K5433">
        <v>1</v>
      </c>
      <c r="L5433">
        <v>240</v>
      </c>
    </row>
    <row r="5434" spans="1:12" x14ac:dyDescent="0.35">
      <c r="A5434" s="5" t="s">
        <v>18489</v>
      </c>
      <c r="B5434" s="5" t="s">
        <v>3417</v>
      </c>
      <c r="C5434">
        <v>0</v>
      </c>
      <c r="D5434">
        <v>1</v>
      </c>
      <c r="E5434">
        <v>1</v>
      </c>
      <c r="F5434">
        <v>1</v>
      </c>
      <c r="G5434">
        <v>0.75</v>
      </c>
      <c r="H5434" s="5" t="s">
        <v>12262</v>
      </c>
      <c r="I5434" s="5" t="s">
        <v>12521</v>
      </c>
      <c r="J5434" s="5" t="s">
        <v>12183</v>
      </c>
      <c r="K5434">
        <v>1</v>
      </c>
      <c r="L5434">
        <v>200</v>
      </c>
    </row>
    <row r="5435" spans="1:12" x14ac:dyDescent="0.35">
      <c r="A5435" s="5" t="s">
        <v>18490</v>
      </c>
      <c r="B5435" s="5" t="s">
        <v>425</v>
      </c>
      <c r="C5435">
        <v>0</v>
      </c>
      <c r="D5435">
        <v>1</v>
      </c>
      <c r="E5435">
        <v>1</v>
      </c>
      <c r="F5435">
        <v>1</v>
      </c>
      <c r="G5435">
        <v>0.75</v>
      </c>
      <c r="H5435" s="5" t="s">
        <v>12202</v>
      </c>
      <c r="I5435" s="5" t="s">
        <v>18491</v>
      </c>
      <c r="J5435" s="5" t="s">
        <v>12183</v>
      </c>
      <c r="K5435">
        <v>1</v>
      </c>
      <c r="L5435">
        <v>620</v>
      </c>
    </row>
    <row r="5436" spans="1:12" x14ac:dyDescent="0.35">
      <c r="A5436" s="5" t="s">
        <v>18492</v>
      </c>
      <c r="B5436" s="5" t="s">
        <v>3418</v>
      </c>
      <c r="C5436">
        <v>1</v>
      </c>
      <c r="D5436">
        <v>1</v>
      </c>
      <c r="E5436">
        <v>1</v>
      </c>
      <c r="F5436">
        <v>1</v>
      </c>
      <c r="G5436">
        <v>0.75</v>
      </c>
      <c r="H5436" s="5" t="s">
        <v>12181</v>
      </c>
      <c r="I5436" s="5" t="s">
        <v>14311</v>
      </c>
      <c r="J5436" s="5" t="s">
        <v>12193</v>
      </c>
      <c r="K5436">
        <v>1</v>
      </c>
      <c r="L5436">
        <v>160</v>
      </c>
    </row>
    <row r="5437" spans="1:12" x14ac:dyDescent="0.35">
      <c r="A5437" s="5" t="s">
        <v>18493</v>
      </c>
      <c r="B5437" s="5" t="s">
        <v>3419</v>
      </c>
      <c r="C5437">
        <v>0</v>
      </c>
      <c r="D5437">
        <v>1</v>
      </c>
      <c r="E5437">
        <v>1</v>
      </c>
      <c r="F5437">
        <v>1</v>
      </c>
      <c r="G5437">
        <v>0.75</v>
      </c>
      <c r="H5437" s="5" t="s">
        <v>12181</v>
      </c>
      <c r="I5437" s="5" t="s">
        <v>12181</v>
      </c>
      <c r="J5437" s="5" t="s">
        <v>12183</v>
      </c>
      <c r="K5437">
        <v>1</v>
      </c>
      <c r="L5437">
        <v>330</v>
      </c>
    </row>
    <row r="5438" spans="1:12" x14ac:dyDescent="0.35">
      <c r="A5438" s="5" t="s">
        <v>18494</v>
      </c>
      <c r="B5438" s="5" t="s">
        <v>576</v>
      </c>
      <c r="C5438">
        <v>0</v>
      </c>
      <c r="D5438">
        <v>1</v>
      </c>
      <c r="E5438">
        <v>1</v>
      </c>
      <c r="F5438">
        <v>1</v>
      </c>
      <c r="G5438">
        <v>0.75</v>
      </c>
      <c r="H5438" s="5" t="s">
        <v>12199</v>
      </c>
      <c r="I5438" s="5" t="s">
        <v>12200</v>
      </c>
      <c r="J5438" s="5" t="s">
        <v>12183</v>
      </c>
      <c r="K5438">
        <v>1</v>
      </c>
      <c r="L5438">
        <v>190</v>
      </c>
    </row>
    <row r="5439" spans="1:12" x14ac:dyDescent="0.35">
      <c r="A5439" s="5" t="s">
        <v>18495</v>
      </c>
      <c r="B5439" s="5" t="s">
        <v>1640</v>
      </c>
      <c r="C5439">
        <v>0</v>
      </c>
      <c r="D5439">
        <v>1</v>
      </c>
      <c r="E5439">
        <v>1</v>
      </c>
      <c r="F5439">
        <v>1</v>
      </c>
      <c r="G5439">
        <v>0.75</v>
      </c>
      <c r="H5439" s="5" t="s">
        <v>12202</v>
      </c>
      <c r="I5439" s="5" t="s">
        <v>12234</v>
      </c>
      <c r="J5439" s="5" t="s">
        <v>12183</v>
      </c>
      <c r="K5439">
        <v>1</v>
      </c>
      <c r="L5439">
        <v>300</v>
      </c>
    </row>
    <row r="5440" spans="1:12" x14ac:dyDescent="0.35">
      <c r="A5440" s="5" t="s">
        <v>18496</v>
      </c>
      <c r="B5440" s="5" t="s">
        <v>2367</v>
      </c>
      <c r="C5440">
        <v>1</v>
      </c>
      <c r="D5440">
        <v>1</v>
      </c>
      <c r="E5440">
        <v>1</v>
      </c>
      <c r="F5440">
        <v>1</v>
      </c>
      <c r="G5440">
        <v>0.75</v>
      </c>
      <c r="H5440" s="5" t="s">
        <v>12185</v>
      </c>
      <c r="I5440" s="5" t="s">
        <v>12185</v>
      </c>
      <c r="J5440" s="5" t="s">
        <v>12193</v>
      </c>
      <c r="K5440">
        <v>0</v>
      </c>
      <c r="L5440">
        <v>0</v>
      </c>
    </row>
    <row r="5441" spans="1:12" x14ac:dyDescent="0.35">
      <c r="A5441" s="5" t="s">
        <v>18497</v>
      </c>
      <c r="B5441" s="5" t="s">
        <v>1868</v>
      </c>
      <c r="C5441">
        <v>0</v>
      </c>
      <c r="D5441">
        <v>1</v>
      </c>
      <c r="E5441">
        <v>1</v>
      </c>
      <c r="F5441">
        <v>1</v>
      </c>
      <c r="G5441">
        <v>0.75</v>
      </c>
      <c r="H5441" s="5" t="s">
        <v>12181</v>
      </c>
      <c r="I5441" s="5" t="s">
        <v>12228</v>
      </c>
      <c r="J5441" s="5" t="s">
        <v>12183</v>
      </c>
      <c r="K5441">
        <v>0</v>
      </c>
      <c r="L5441">
        <v>0</v>
      </c>
    </row>
    <row r="5442" spans="1:12" x14ac:dyDescent="0.35">
      <c r="A5442" s="5" t="s">
        <v>18498</v>
      </c>
      <c r="B5442" s="5" t="s">
        <v>1672</v>
      </c>
      <c r="C5442">
        <v>0</v>
      </c>
      <c r="D5442">
        <v>1</v>
      </c>
      <c r="E5442">
        <v>1</v>
      </c>
      <c r="F5442">
        <v>1</v>
      </c>
      <c r="G5442">
        <v>0.75</v>
      </c>
      <c r="H5442" s="5" t="s">
        <v>12202</v>
      </c>
      <c r="I5442" s="5" t="s">
        <v>12202</v>
      </c>
      <c r="J5442" s="5" t="s">
        <v>12183</v>
      </c>
      <c r="K5442">
        <v>0</v>
      </c>
      <c r="L5442">
        <v>0</v>
      </c>
    </row>
    <row r="5443" spans="1:12" x14ac:dyDescent="0.35">
      <c r="A5443" s="5" t="s">
        <v>18499</v>
      </c>
      <c r="B5443" s="5" t="s">
        <v>187</v>
      </c>
      <c r="C5443">
        <v>1</v>
      </c>
      <c r="D5443">
        <v>1</v>
      </c>
      <c r="E5443">
        <v>1</v>
      </c>
      <c r="F5443">
        <v>1</v>
      </c>
      <c r="G5443">
        <v>0.75</v>
      </c>
      <c r="H5443" s="5" t="s">
        <v>12199</v>
      </c>
      <c r="I5443" s="5" t="s">
        <v>12200</v>
      </c>
      <c r="J5443" s="5" t="s">
        <v>12193</v>
      </c>
      <c r="K5443">
        <v>1</v>
      </c>
      <c r="L5443">
        <v>150</v>
      </c>
    </row>
    <row r="5444" spans="1:12" x14ac:dyDescent="0.35">
      <c r="A5444" s="5" t="s">
        <v>18500</v>
      </c>
      <c r="B5444" s="5" t="s">
        <v>349</v>
      </c>
      <c r="C5444">
        <v>1</v>
      </c>
      <c r="D5444">
        <v>1</v>
      </c>
      <c r="E5444">
        <v>1</v>
      </c>
      <c r="F5444">
        <v>1</v>
      </c>
      <c r="G5444">
        <v>0.75</v>
      </c>
      <c r="H5444" s="5" t="s">
        <v>12181</v>
      </c>
      <c r="I5444" s="5" t="s">
        <v>18501</v>
      </c>
      <c r="J5444" s="5" t="s">
        <v>12193</v>
      </c>
      <c r="K5444">
        <v>0</v>
      </c>
      <c r="L5444">
        <v>0</v>
      </c>
    </row>
    <row r="5445" spans="1:12" x14ac:dyDescent="0.35">
      <c r="A5445" s="5" t="s">
        <v>18502</v>
      </c>
      <c r="B5445" s="5" t="s">
        <v>3420</v>
      </c>
      <c r="C5445">
        <v>0</v>
      </c>
      <c r="D5445">
        <v>1</v>
      </c>
      <c r="E5445">
        <v>1</v>
      </c>
      <c r="F5445">
        <v>1</v>
      </c>
      <c r="G5445">
        <v>0.75</v>
      </c>
      <c r="H5445" s="5" t="s">
        <v>12199</v>
      </c>
      <c r="I5445" s="5" t="s">
        <v>12200</v>
      </c>
      <c r="J5445" s="5" t="s">
        <v>12183</v>
      </c>
      <c r="K5445">
        <v>0</v>
      </c>
      <c r="L5445">
        <v>0</v>
      </c>
    </row>
    <row r="5446" spans="1:12" x14ac:dyDescent="0.35">
      <c r="A5446" s="5" t="s">
        <v>18503</v>
      </c>
      <c r="B5446" s="5" t="s">
        <v>349</v>
      </c>
      <c r="C5446">
        <v>1</v>
      </c>
      <c r="D5446">
        <v>1</v>
      </c>
      <c r="E5446">
        <v>1</v>
      </c>
      <c r="F5446">
        <v>1</v>
      </c>
      <c r="G5446">
        <v>0.75</v>
      </c>
      <c r="H5446" s="5" t="s">
        <v>12181</v>
      </c>
      <c r="I5446" s="5" t="s">
        <v>18501</v>
      </c>
      <c r="J5446" s="5" t="s">
        <v>12193</v>
      </c>
      <c r="K5446">
        <v>0</v>
      </c>
      <c r="L5446">
        <v>0</v>
      </c>
    </row>
    <row r="5447" spans="1:12" x14ac:dyDescent="0.35">
      <c r="A5447" s="5" t="s">
        <v>18504</v>
      </c>
      <c r="B5447" s="5" t="s">
        <v>3421</v>
      </c>
      <c r="C5447">
        <v>1</v>
      </c>
      <c r="D5447">
        <v>1</v>
      </c>
      <c r="E5447">
        <v>1</v>
      </c>
      <c r="F5447">
        <v>1</v>
      </c>
      <c r="G5447">
        <v>0.75</v>
      </c>
      <c r="H5447" s="5" t="s">
        <v>12181</v>
      </c>
      <c r="I5447" s="5" t="s">
        <v>12197</v>
      </c>
      <c r="J5447" s="5" t="s">
        <v>12193</v>
      </c>
      <c r="K5447">
        <v>1</v>
      </c>
      <c r="L5447">
        <v>110</v>
      </c>
    </row>
    <row r="5448" spans="1:12" x14ac:dyDescent="0.35">
      <c r="A5448" s="5" t="s">
        <v>18505</v>
      </c>
      <c r="B5448" s="5" t="s">
        <v>2645</v>
      </c>
      <c r="C5448">
        <v>0</v>
      </c>
      <c r="D5448">
        <v>1</v>
      </c>
      <c r="E5448">
        <v>1</v>
      </c>
      <c r="F5448">
        <v>1</v>
      </c>
      <c r="G5448">
        <v>0.75</v>
      </c>
      <c r="H5448" s="5" t="s">
        <v>12185</v>
      </c>
      <c r="I5448" s="5" t="s">
        <v>12186</v>
      </c>
      <c r="J5448" s="5" t="s">
        <v>12183</v>
      </c>
      <c r="K5448">
        <v>1</v>
      </c>
      <c r="L5448">
        <v>190</v>
      </c>
    </row>
    <row r="5449" spans="1:12" x14ac:dyDescent="0.35">
      <c r="A5449" s="5" t="s">
        <v>18506</v>
      </c>
      <c r="B5449" s="5" t="s">
        <v>1939</v>
      </c>
      <c r="C5449">
        <v>0</v>
      </c>
      <c r="D5449">
        <v>1</v>
      </c>
      <c r="E5449">
        <v>1</v>
      </c>
      <c r="F5449">
        <v>1</v>
      </c>
      <c r="G5449">
        <v>0.75</v>
      </c>
      <c r="H5449" s="5" t="s">
        <v>12181</v>
      </c>
      <c r="I5449" s="5" t="s">
        <v>12181</v>
      </c>
      <c r="J5449" s="5" t="s">
        <v>12183</v>
      </c>
      <c r="K5449">
        <v>1</v>
      </c>
      <c r="L5449">
        <v>70</v>
      </c>
    </row>
    <row r="5450" spans="1:12" x14ac:dyDescent="0.35">
      <c r="A5450" s="5" t="s">
        <v>18507</v>
      </c>
      <c r="B5450" s="5" t="s">
        <v>3422</v>
      </c>
      <c r="C5450">
        <v>0</v>
      </c>
      <c r="D5450">
        <v>1</v>
      </c>
      <c r="E5450">
        <v>1</v>
      </c>
      <c r="F5450">
        <v>1</v>
      </c>
      <c r="G5450">
        <v>1.5</v>
      </c>
      <c r="H5450" s="5" t="s">
        <v>12181</v>
      </c>
      <c r="I5450" s="5" t="s">
        <v>12274</v>
      </c>
      <c r="J5450" s="5" t="s">
        <v>12183</v>
      </c>
      <c r="K5450">
        <v>1</v>
      </c>
      <c r="L5450">
        <v>100</v>
      </c>
    </row>
    <row r="5451" spans="1:12" x14ac:dyDescent="0.35">
      <c r="A5451" s="5" t="s">
        <v>18508</v>
      </c>
      <c r="B5451" s="5" t="s">
        <v>3423</v>
      </c>
      <c r="C5451">
        <v>1</v>
      </c>
      <c r="D5451">
        <v>1</v>
      </c>
      <c r="E5451">
        <v>1</v>
      </c>
      <c r="F5451">
        <v>1</v>
      </c>
      <c r="G5451">
        <v>0.75</v>
      </c>
      <c r="H5451" s="5" t="s">
        <v>12199</v>
      </c>
      <c r="I5451" s="5" t="s">
        <v>12200</v>
      </c>
      <c r="J5451" s="5" t="s">
        <v>12243</v>
      </c>
      <c r="K5451">
        <v>1</v>
      </c>
      <c r="L5451">
        <v>110</v>
      </c>
    </row>
    <row r="5452" spans="1:12" x14ac:dyDescent="0.35">
      <c r="A5452" s="5" t="s">
        <v>18509</v>
      </c>
      <c r="B5452" s="5" t="s">
        <v>134</v>
      </c>
      <c r="C5452">
        <v>0</v>
      </c>
      <c r="D5452">
        <v>1</v>
      </c>
      <c r="E5452">
        <v>1</v>
      </c>
      <c r="F5452">
        <v>1</v>
      </c>
      <c r="G5452">
        <v>0.75</v>
      </c>
      <c r="H5452" s="5" t="s">
        <v>12200</v>
      </c>
      <c r="I5452" s="5" t="s">
        <v>12352</v>
      </c>
      <c r="J5452" s="5" t="s">
        <v>12183</v>
      </c>
      <c r="K5452">
        <v>1</v>
      </c>
      <c r="L5452">
        <v>290</v>
      </c>
    </row>
    <row r="5453" spans="1:12" x14ac:dyDescent="0.35">
      <c r="A5453" s="5" t="s">
        <v>18510</v>
      </c>
      <c r="B5453" s="5" t="s">
        <v>3025</v>
      </c>
      <c r="C5453">
        <v>0</v>
      </c>
      <c r="D5453">
        <v>1</v>
      </c>
      <c r="E5453">
        <v>1</v>
      </c>
      <c r="F5453">
        <v>1</v>
      </c>
      <c r="G5453">
        <v>0.75</v>
      </c>
      <c r="H5453" s="5" t="s">
        <v>12199</v>
      </c>
      <c r="I5453" s="5" t="s">
        <v>12200</v>
      </c>
      <c r="J5453" s="5" t="s">
        <v>12183</v>
      </c>
      <c r="K5453">
        <v>1</v>
      </c>
      <c r="L5453">
        <v>300</v>
      </c>
    </row>
    <row r="5454" spans="1:12" x14ac:dyDescent="0.35">
      <c r="A5454" s="5" t="s">
        <v>18511</v>
      </c>
      <c r="B5454" s="5" t="s">
        <v>3424</v>
      </c>
      <c r="C5454">
        <v>0</v>
      </c>
      <c r="D5454">
        <v>1</v>
      </c>
      <c r="E5454">
        <v>1</v>
      </c>
      <c r="F5454">
        <v>1</v>
      </c>
      <c r="G5454">
        <v>0.75</v>
      </c>
      <c r="H5454" s="5" t="s">
        <v>12199</v>
      </c>
      <c r="I5454" s="5" t="s">
        <v>12200</v>
      </c>
      <c r="J5454" s="5" t="s">
        <v>12183</v>
      </c>
      <c r="K5454">
        <v>1</v>
      </c>
      <c r="L5454">
        <v>250</v>
      </c>
    </row>
    <row r="5455" spans="1:12" x14ac:dyDescent="0.35">
      <c r="A5455" s="5" t="s">
        <v>18512</v>
      </c>
      <c r="B5455" s="5" t="s">
        <v>3425</v>
      </c>
      <c r="C5455">
        <v>0</v>
      </c>
      <c r="D5455">
        <v>1</v>
      </c>
      <c r="E5455">
        <v>1</v>
      </c>
      <c r="F5455">
        <v>1</v>
      </c>
      <c r="G5455">
        <v>0.75</v>
      </c>
      <c r="H5455" s="5" t="s">
        <v>12181</v>
      </c>
      <c r="I5455" s="5" t="s">
        <v>12181</v>
      </c>
      <c r="J5455" s="5" t="s">
        <v>12183</v>
      </c>
      <c r="K5455">
        <v>0</v>
      </c>
      <c r="L5455">
        <v>0</v>
      </c>
    </row>
    <row r="5456" spans="1:12" x14ac:dyDescent="0.35">
      <c r="A5456" s="5" t="s">
        <v>18513</v>
      </c>
      <c r="B5456" s="5" t="s">
        <v>3426</v>
      </c>
      <c r="C5456">
        <v>0</v>
      </c>
      <c r="D5456">
        <v>1</v>
      </c>
      <c r="E5456">
        <v>1</v>
      </c>
      <c r="F5456">
        <v>1</v>
      </c>
      <c r="G5456">
        <v>0.75</v>
      </c>
      <c r="H5456" s="5" t="s">
        <v>12181</v>
      </c>
      <c r="I5456" s="5" t="s">
        <v>18514</v>
      </c>
      <c r="J5456" s="5" t="s">
        <v>12183</v>
      </c>
      <c r="K5456">
        <v>1</v>
      </c>
      <c r="L5456">
        <v>480</v>
      </c>
    </row>
    <row r="5457" spans="1:12" x14ac:dyDescent="0.35">
      <c r="A5457" s="5" t="s">
        <v>18515</v>
      </c>
      <c r="B5457" s="5" t="s">
        <v>3427</v>
      </c>
      <c r="C5457">
        <v>0</v>
      </c>
      <c r="D5457">
        <v>1</v>
      </c>
      <c r="E5457">
        <v>1</v>
      </c>
      <c r="F5457">
        <v>1</v>
      </c>
      <c r="G5457">
        <v>0.75</v>
      </c>
      <c r="H5457" s="5" t="s">
        <v>12199</v>
      </c>
      <c r="I5457" s="5" t="s">
        <v>12200</v>
      </c>
      <c r="J5457" s="5" t="s">
        <v>12183</v>
      </c>
      <c r="K5457">
        <v>0</v>
      </c>
      <c r="L5457">
        <v>0</v>
      </c>
    </row>
    <row r="5458" spans="1:12" x14ac:dyDescent="0.35">
      <c r="A5458" s="5" t="s">
        <v>18516</v>
      </c>
      <c r="B5458" s="5" t="s">
        <v>2704</v>
      </c>
      <c r="C5458">
        <v>0</v>
      </c>
      <c r="D5458">
        <v>1</v>
      </c>
      <c r="E5458">
        <v>1</v>
      </c>
      <c r="F5458">
        <v>1</v>
      </c>
      <c r="G5458">
        <v>0.75</v>
      </c>
      <c r="H5458" s="5" t="s">
        <v>12181</v>
      </c>
      <c r="I5458" s="5" t="s">
        <v>12197</v>
      </c>
      <c r="J5458" s="5" t="s">
        <v>12183</v>
      </c>
      <c r="K5458">
        <v>1</v>
      </c>
      <c r="L5458">
        <v>135</v>
      </c>
    </row>
    <row r="5459" spans="1:12" x14ac:dyDescent="0.35">
      <c r="A5459" s="5" t="s">
        <v>18517</v>
      </c>
      <c r="B5459" s="5" t="s">
        <v>3428</v>
      </c>
      <c r="C5459">
        <v>1</v>
      </c>
      <c r="D5459">
        <v>1</v>
      </c>
      <c r="E5459">
        <v>1</v>
      </c>
      <c r="F5459">
        <v>1</v>
      </c>
      <c r="G5459">
        <v>2</v>
      </c>
      <c r="H5459" s="5" t="s">
        <v>12673</v>
      </c>
      <c r="I5459" s="5" t="s">
        <v>18518</v>
      </c>
      <c r="J5459" s="5" t="s">
        <v>12220</v>
      </c>
      <c r="K5459">
        <v>0</v>
      </c>
      <c r="L5459">
        <v>0</v>
      </c>
    </row>
    <row r="5460" spans="1:12" x14ac:dyDescent="0.35">
      <c r="A5460" s="5" t="s">
        <v>18519</v>
      </c>
      <c r="B5460" s="5" t="s">
        <v>2626</v>
      </c>
      <c r="C5460">
        <v>0</v>
      </c>
      <c r="D5460">
        <v>1</v>
      </c>
      <c r="E5460">
        <v>1</v>
      </c>
      <c r="F5460">
        <v>1</v>
      </c>
      <c r="G5460">
        <v>0.75</v>
      </c>
      <c r="H5460" s="5" t="s">
        <v>12181</v>
      </c>
      <c r="I5460" s="5" t="s">
        <v>12197</v>
      </c>
      <c r="J5460" s="5" t="s">
        <v>12183</v>
      </c>
      <c r="K5460">
        <v>0</v>
      </c>
      <c r="L5460">
        <v>0</v>
      </c>
    </row>
    <row r="5461" spans="1:12" x14ac:dyDescent="0.35">
      <c r="A5461" s="5" t="s">
        <v>18520</v>
      </c>
      <c r="B5461" s="5" t="s">
        <v>3429</v>
      </c>
      <c r="C5461">
        <v>0</v>
      </c>
      <c r="D5461">
        <v>1</v>
      </c>
      <c r="E5461">
        <v>1</v>
      </c>
      <c r="F5461">
        <v>1</v>
      </c>
      <c r="G5461">
        <v>0.75</v>
      </c>
      <c r="H5461" s="5" t="s">
        <v>12185</v>
      </c>
      <c r="I5461" s="5" t="s">
        <v>14888</v>
      </c>
      <c r="J5461" s="5" t="s">
        <v>12183</v>
      </c>
      <c r="K5461">
        <v>1</v>
      </c>
      <c r="L5461">
        <v>240</v>
      </c>
    </row>
    <row r="5462" spans="1:12" x14ac:dyDescent="0.35">
      <c r="A5462" s="5" t="s">
        <v>18521</v>
      </c>
      <c r="B5462" s="5" t="s">
        <v>3430</v>
      </c>
      <c r="C5462">
        <v>0</v>
      </c>
      <c r="D5462">
        <v>1</v>
      </c>
      <c r="E5462">
        <v>1</v>
      </c>
      <c r="F5462">
        <v>1</v>
      </c>
      <c r="G5462">
        <v>0.75</v>
      </c>
      <c r="H5462" s="5" t="s">
        <v>12185</v>
      </c>
      <c r="I5462" s="5" t="s">
        <v>18522</v>
      </c>
      <c r="J5462" s="5" t="s">
        <v>12183</v>
      </c>
      <c r="K5462">
        <v>1</v>
      </c>
      <c r="L5462">
        <v>410</v>
      </c>
    </row>
    <row r="5463" spans="1:12" x14ac:dyDescent="0.35">
      <c r="A5463" s="5" t="s">
        <v>18523</v>
      </c>
      <c r="B5463" s="5" t="s">
        <v>3431</v>
      </c>
      <c r="C5463">
        <v>0</v>
      </c>
      <c r="D5463">
        <v>1</v>
      </c>
      <c r="E5463">
        <v>1</v>
      </c>
      <c r="F5463">
        <v>1</v>
      </c>
      <c r="G5463">
        <v>1.5</v>
      </c>
      <c r="H5463" s="5" t="s">
        <v>12181</v>
      </c>
      <c r="I5463" s="5" t="s">
        <v>12260</v>
      </c>
      <c r="J5463" s="5" t="s">
        <v>12183</v>
      </c>
      <c r="K5463">
        <v>1</v>
      </c>
      <c r="L5463">
        <v>165</v>
      </c>
    </row>
    <row r="5464" spans="1:12" x14ac:dyDescent="0.35">
      <c r="A5464" s="5" t="s">
        <v>18524</v>
      </c>
      <c r="B5464" s="5" t="s">
        <v>3432</v>
      </c>
      <c r="C5464">
        <v>0</v>
      </c>
      <c r="D5464">
        <v>1</v>
      </c>
      <c r="E5464">
        <v>1</v>
      </c>
      <c r="F5464">
        <v>1</v>
      </c>
      <c r="G5464">
        <v>0.75</v>
      </c>
      <c r="H5464" s="5" t="s">
        <v>12185</v>
      </c>
      <c r="I5464" s="5" t="s">
        <v>12185</v>
      </c>
      <c r="J5464" s="5" t="s">
        <v>12183</v>
      </c>
      <c r="K5464">
        <v>1</v>
      </c>
      <c r="L5464">
        <v>160</v>
      </c>
    </row>
    <row r="5465" spans="1:12" x14ac:dyDescent="0.35">
      <c r="A5465" s="5" t="s">
        <v>18525</v>
      </c>
      <c r="B5465" s="5" t="s">
        <v>3433</v>
      </c>
      <c r="C5465">
        <v>0</v>
      </c>
      <c r="D5465">
        <v>1</v>
      </c>
      <c r="E5465">
        <v>1</v>
      </c>
      <c r="F5465">
        <v>1</v>
      </c>
      <c r="G5465">
        <v>0.75</v>
      </c>
      <c r="H5465" s="5" t="s">
        <v>12200</v>
      </c>
      <c r="I5465" s="5" t="s">
        <v>12375</v>
      </c>
      <c r="J5465" s="5" t="s">
        <v>12183</v>
      </c>
      <c r="K5465">
        <v>1</v>
      </c>
      <c r="L5465">
        <v>310</v>
      </c>
    </row>
    <row r="5466" spans="1:12" x14ac:dyDescent="0.35">
      <c r="A5466" s="5" t="s">
        <v>18526</v>
      </c>
      <c r="B5466" s="5" t="s">
        <v>3434</v>
      </c>
      <c r="C5466">
        <v>0</v>
      </c>
      <c r="D5466">
        <v>1</v>
      </c>
      <c r="E5466">
        <v>1</v>
      </c>
      <c r="F5466">
        <v>1</v>
      </c>
      <c r="G5466">
        <v>0.75</v>
      </c>
      <c r="H5466" s="5" t="s">
        <v>12185</v>
      </c>
      <c r="I5466" s="5" t="s">
        <v>14888</v>
      </c>
      <c r="J5466" s="5" t="s">
        <v>12183</v>
      </c>
      <c r="K5466">
        <v>1</v>
      </c>
      <c r="L5466">
        <v>180</v>
      </c>
    </row>
    <row r="5467" spans="1:12" x14ac:dyDescent="0.35">
      <c r="A5467" s="5" t="s">
        <v>18527</v>
      </c>
      <c r="B5467" s="5" t="s">
        <v>3434</v>
      </c>
      <c r="C5467">
        <v>0</v>
      </c>
      <c r="D5467">
        <v>1</v>
      </c>
      <c r="E5467">
        <v>1</v>
      </c>
      <c r="F5467">
        <v>1</v>
      </c>
      <c r="G5467">
        <v>0.75</v>
      </c>
      <c r="H5467" s="5" t="s">
        <v>12185</v>
      </c>
      <c r="I5467" s="5" t="s">
        <v>14888</v>
      </c>
      <c r="J5467" s="5" t="s">
        <v>12183</v>
      </c>
      <c r="K5467">
        <v>1</v>
      </c>
      <c r="L5467">
        <v>180</v>
      </c>
    </row>
    <row r="5468" spans="1:12" x14ac:dyDescent="0.35">
      <c r="A5468" s="5" t="s">
        <v>18528</v>
      </c>
      <c r="B5468" s="5" t="s">
        <v>3435</v>
      </c>
      <c r="C5468">
        <v>0</v>
      </c>
      <c r="D5468">
        <v>1</v>
      </c>
      <c r="E5468">
        <v>1</v>
      </c>
      <c r="F5468">
        <v>1</v>
      </c>
      <c r="G5468">
        <v>0.75</v>
      </c>
      <c r="H5468" s="5" t="s">
        <v>12181</v>
      </c>
      <c r="I5468" s="5" t="s">
        <v>12197</v>
      </c>
      <c r="J5468" s="5" t="s">
        <v>12183</v>
      </c>
      <c r="K5468">
        <v>1</v>
      </c>
      <c r="L5468">
        <v>145</v>
      </c>
    </row>
    <row r="5469" spans="1:12" x14ac:dyDescent="0.35">
      <c r="A5469" s="5" t="s">
        <v>18529</v>
      </c>
      <c r="B5469" s="5" t="s">
        <v>3436</v>
      </c>
      <c r="C5469">
        <v>0</v>
      </c>
      <c r="D5469">
        <v>1</v>
      </c>
      <c r="E5469">
        <v>1</v>
      </c>
      <c r="F5469">
        <v>1</v>
      </c>
      <c r="G5469">
        <v>0.75</v>
      </c>
      <c r="H5469" s="5" t="s">
        <v>12199</v>
      </c>
      <c r="I5469" s="5" t="s">
        <v>12200</v>
      </c>
      <c r="J5469" s="5" t="s">
        <v>12183</v>
      </c>
      <c r="K5469">
        <v>1</v>
      </c>
      <c r="L5469">
        <v>440</v>
      </c>
    </row>
    <row r="5470" spans="1:12" x14ac:dyDescent="0.35">
      <c r="A5470" s="5" t="s">
        <v>18530</v>
      </c>
      <c r="B5470" s="5" t="s">
        <v>2441</v>
      </c>
      <c r="C5470">
        <v>0</v>
      </c>
      <c r="D5470">
        <v>1</v>
      </c>
      <c r="E5470">
        <v>1</v>
      </c>
      <c r="F5470">
        <v>1</v>
      </c>
      <c r="G5470">
        <v>0.75</v>
      </c>
      <c r="H5470" s="5" t="s">
        <v>12200</v>
      </c>
      <c r="I5470" s="5" t="s">
        <v>12375</v>
      </c>
      <c r="J5470" s="5" t="s">
        <v>12183</v>
      </c>
      <c r="K5470">
        <v>1</v>
      </c>
      <c r="L5470">
        <v>190</v>
      </c>
    </row>
    <row r="5471" spans="1:12" x14ac:dyDescent="0.35">
      <c r="A5471" s="5" t="s">
        <v>18531</v>
      </c>
      <c r="B5471" s="5" t="s">
        <v>3437</v>
      </c>
      <c r="C5471">
        <v>0</v>
      </c>
      <c r="D5471">
        <v>1</v>
      </c>
      <c r="E5471">
        <v>1</v>
      </c>
      <c r="F5471">
        <v>1</v>
      </c>
      <c r="G5471">
        <v>0.75</v>
      </c>
      <c r="H5471" s="5" t="s">
        <v>12202</v>
      </c>
      <c r="I5471" s="5" t="s">
        <v>12428</v>
      </c>
      <c r="J5471" s="5" t="s">
        <v>12183</v>
      </c>
      <c r="K5471">
        <v>1</v>
      </c>
      <c r="L5471">
        <v>11</v>
      </c>
    </row>
    <row r="5472" spans="1:12" x14ac:dyDescent="0.35">
      <c r="A5472" s="5" t="s">
        <v>18532</v>
      </c>
      <c r="B5472" s="5" t="s">
        <v>3438</v>
      </c>
      <c r="C5472">
        <v>0</v>
      </c>
      <c r="D5472">
        <v>1</v>
      </c>
      <c r="E5472">
        <v>1</v>
      </c>
      <c r="F5472">
        <v>1</v>
      </c>
      <c r="G5472">
        <v>0.75</v>
      </c>
      <c r="H5472" s="5" t="s">
        <v>12185</v>
      </c>
      <c r="I5472" s="5" t="s">
        <v>15831</v>
      </c>
      <c r="J5472" s="5" t="s">
        <v>12183</v>
      </c>
      <c r="K5472">
        <v>1</v>
      </c>
      <c r="L5472">
        <v>220</v>
      </c>
    </row>
    <row r="5473" spans="1:12" x14ac:dyDescent="0.35">
      <c r="A5473" s="5" t="s">
        <v>18533</v>
      </c>
      <c r="B5473" s="5" t="s">
        <v>3439</v>
      </c>
      <c r="C5473">
        <v>0</v>
      </c>
      <c r="D5473">
        <v>1</v>
      </c>
      <c r="E5473">
        <v>1</v>
      </c>
      <c r="F5473">
        <v>1</v>
      </c>
      <c r="G5473">
        <v>0.75</v>
      </c>
      <c r="H5473" s="5" t="s">
        <v>12185</v>
      </c>
      <c r="I5473" s="5" t="s">
        <v>12185</v>
      </c>
      <c r="J5473" s="5" t="s">
        <v>12183</v>
      </c>
      <c r="K5473">
        <v>1</v>
      </c>
      <c r="L5473">
        <v>175</v>
      </c>
    </row>
    <row r="5474" spans="1:12" x14ac:dyDescent="0.35">
      <c r="A5474" s="5" t="s">
        <v>18534</v>
      </c>
      <c r="B5474" s="5" t="s">
        <v>3440</v>
      </c>
      <c r="C5474">
        <v>0</v>
      </c>
      <c r="D5474">
        <v>1</v>
      </c>
      <c r="E5474">
        <v>1</v>
      </c>
      <c r="F5474">
        <v>1</v>
      </c>
      <c r="G5474">
        <v>0.75</v>
      </c>
      <c r="H5474" s="5" t="s">
        <v>12185</v>
      </c>
      <c r="I5474" s="5" t="s">
        <v>12186</v>
      </c>
      <c r="J5474" s="5" t="s">
        <v>12183</v>
      </c>
      <c r="K5474">
        <v>1</v>
      </c>
      <c r="L5474">
        <v>90</v>
      </c>
    </row>
    <row r="5475" spans="1:12" x14ac:dyDescent="0.35">
      <c r="A5475" s="5" t="s">
        <v>18535</v>
      </c>
      <c r="B5475" s="5" t="s">
        <v>1916</v>
      </c>
      <c r="C5475">
        <v>0</v>
      </c>
      <c r="D5475">
        <v>1</v>
      </c>
      <c r="E5475">
        <v>1</v>
      </c>
      <c r="F5475">
        <v>1</v>
      </c>
      <c r="G5475">
        <v>0.75</v>
      </c>
      <c r="H5475" s="5" t="s">
        <v>12199</v>
      </c>
      <c r="I5475" s="5" t="s">
        <v>12200</v>
      </c>
      <c r="J5475" s="5" t="s">
        <v>12183</v>
      </c>
      <c r="K5475">
        <v>0</v>
      </c>
      <c r="L5475">
        <v>0</v>
      </c>
    </row>
    <row r="5476" spans="1:12" x14ac:dyDescent="0.35">
      <c r="A5476" s="5" t="s">
        <v>18536</v>
      </c>
      <c r="B5476" s="5" t="s">
        <v>3441</v>
      </c>
      <c r="C5476">
        <v>0</v>
      </c>
      <c r="D5476">
        <v>1</v>
      </c>
      <c r="E5476">
        <v>1</v>
      </c>
      <c r="F5476">
        <v>1</v>
      </c>
      <c r="G5476">
        <v>0.75</v>
      </c>
      <c r="H5476" s="5" t="s">
        <v>12202</v>
      </c>
      <c r="I5476" s="5" t="s">
        <v>12428</v>
      </c>
      <c r="J5476" s="5" t="s">
        <v>12183</v>
      </c>
      <c r="K5476">
        <v>1</v>
      </c>
      <c r="L5476">
        <v>330</v>
      </c>
    </row>
    <row r="5477" spans="1:12" x14ac:dyDescent="0.35">
      <c r="A5477" s="5" t="s">
        <v>18537</v>
      </c>
      <c r="B5477" s="5" t="s">
        <v>3442</v>
      </c>
      <c r="C5477">
        <v>0</v>
      </c>
      <c r="D5477">
        <v>1</v>
      </c>
      <c r="E5477">
        <v>1</v>
      </c>
      <c r="F5477">
        <v>1</v>
      </c>
      <c r="G5477">
        <v>0.5</v>
      </c>
      <c r="H5477" s="5" t="s">
        <v>12636</v>
      </c>
      <c r="I5477" s="5" t="s">
        <v>12636</v>
      </c>
      <c r="J5477" s="5" t="s">
        <v>12183</v>
      </c>
      <c r="K5477">
        <v>1</v>
      </c>
      <c r="L5477">
        <v>35</v>
      </c>
    </row>
    <row r="5478" spans="1:12" x14ac:dyDescent="0.35">
      <c r="A5478" s="5" t="s">
        <v>18538</v>
      </c>
      <c r="B5478" s="5" t="s">
        <v>3443</v>
      </c>
      <c r="C5478">
        <v>0</v>
      </c>
      <c r="D5478">
        <v>1</v>
      </c>
      <c r="E5478">
        <v>1</v>
      </c>
      <c r="F5478">
        <v>1</v>
      </c>
      <c r="G5478">
        <v>0.75</v>
      </c>
      <c r="H5478" s="5" t="s">
        <v>12185</v>
      </c>
      <c r="I5478" s="5" t="s">
        <v>12281</v>
      </c>
      <c r="J5478" s="5" t="s">
        <v>12183</v>
      </c>
      <c r="K5478">
        <v>1</v>
      </c>
      <c r="L5478">
        <v>170</v>
      </c>
    </row>
    <row r="5479" spans="1:12" x14ac:dyDescent="0.35">
      <c r="A5479" s="5" t="s">
        <v>18539</v>
      </c>
      <c r="B5479" s="5" t="s">
        <v>3444</v>
      </c>
      <c r="C5479">
        <v>0</v>
      </c>
      <c r="D5479">
        <v>1</v>
      </c>
      <c r="E5479">
        <v>1</v>
      </c>
      <c r="F5479">
        <v>1</v>
      </c>
      <c r="G5479">
        <v>0.75</v>
      </c>
      <c r="H5479" s="5" t="s">
        <v>12199</v>
      </c>
      <c r="I5479" s="5" t="s">
        <v>12200</v>
      </c>
      <c r="J5479" s="5" t="s">
        <v>12183</v>
      </c>
      <c r="K5479">
        <v>1</v>
      </c>
      <c r="L5479">
        <v>260</v>
      </c>
    </row>
    <row r="5480" spans="1:12" x14ac:dyDescent="0.35">
      <c r="A5480" s="5" t="s">
        <v>18540</v>
      </c>
      <c r="B5480" s="5" t="s">
        <v>41</v>
      </c>
      <c r="C5480">
        <v>1</v>
      </c>
      <c r="D5480">
        <v>1</v>
      </c>
      <c r="E5480">
        <v>1</v>
      </c>
      <c r="F5480">
        <v>1</v>
      </c>
      <c r="G5480">
        <v>0.75</v>
      </c>
      <c r="H5480" s="5" t="s">
        <v>12185</v>
      </c>
      <c r="I5480" s="5" t="s">
        <v>12281</v>
      </c>
      <c r="J5480" s="5" t="s">
        <v>12193</v>
      </c>
      <c r="K5480">
        <v>1</v>
      </c>
      <c r="L5480">
        <v>355</v>
      </c>
    </row>
    <row r="5481" spans="1:12" x14ac:dyDescent="0.35">
      <c r="A5481" s="5" t="s">
        <v>18541</v>
      </c>
      <c r="B5481" s="5" t="s">
        <v>3445</v>
      </c>
      <c r="C5481">
        <v>0</v>
      </c>
      <c r="D5481">
        <v>1</v>
      </c>
      <c r="E5481">
        <v>1</v>
      </c>
      <c r="F5481">
        <v>1</v>
      </c>
      <c r="G5481">
        <v>0.75</v>
      </c>
      <c r="H5481" s="5" t="s">
        <v>12202</v>
      </c>
      <c r="I5481" s="5" t="s">
        <v>12202</v>
      </c>
      <c r="J5481" s="5" t="s">
        <v>12183</v>
      </c>
      <c r="K5481">
        <v>1</v>
      </c>
      <c r="L5481">
        <v>360</v>
      </c>
    </row>
    <row r="5482" spans="1:12" x14ac:dyDescent="0.35">
      <c r="A5482" s="5" t="s">
        <v>18542</v>
      </c>
      <c r="B5482" s="5" t="s">
        <v>747</v>
      </c>
      <c r="C5482">
        <v>0</v>
      </c>
      <c r="D5482">
        <v>1</v>
      </c>
      <c r="E5482">
        <v>1</v>
      </c>
      <c r="F5482">
        <v>1</v>
      </c>
      <c r="G5482">
        <v>0.75</v>
      </c>
      <c r="H5482" s="5" t="s">
        <v>12181</v>
      </c>
      <c r="I5482" s="5" t="s">
        <v>18543</v>
      </c>
      <c r="J5482" s="5" t="s">
        <v>12183</v>
      </c>
      <c r="K5482">
        <v>0</v>
      </c>
      <c r="L5482">
        <v>0</v>
      </c>
    </row>
    <row r="5483" spans="1:12" x14ac:dyDescent="0.35">
      <c r="A5483" s="5" t="s">
        <v>18544</v>
      </c>
      <c r="B5483" s="5" t="s">
        <v>182</v>
      </c>
      <c r="C5483">
        <v>0</v>
      </c>
      <c r="D5483">
        <v>1</v>
      </c>
      <c r="E5483">
        <v>1</v>
      </c>
      <c r="F5483">
        <v>1</v>
      </c>
      <c r="G5483">
        <v>0.75</v>
      </c>
      <c r="H5483" s="5" t="s">
        <v>12200</v>
      </c>
      <c r="I5483" s="5" t="s">
        <v>18545</v>
      </c>
      <c r="J5483" s="5" t="s">
        <v>12183</v>
      </c>
      <c r="K5483">
        <v>1</v>
      </c>
      <c r="L5483">
        <v>230</v>
      </c>
    </row>
    <row r="5484" spans="1:12" x14ac:dyDescent="0.35">
      <c r="A5484" s="5" t="s">
        <v>18546</v>
      </c>
      <c r="B5484" s="5" t="s">
        <v>832</v>
      </c>
      <c r="C5484">
        <v>0</v>
      </c>
      <c r="D5484">
        <v>1</v>
      </c>
      <c r="E5484">
        <v>1</v>
      </c>
      <c r="F5484">
        <v>1</v>
      </c>
      <c r="G5484">
        <v>0.75</v>
      </c>
      <c r="H5484" s="5" t="s">
        <v>12181</v>
      </c>
      <c r="I5484" s="5" t="s">
        <v>12195</v>
      </c>
      <c r="J5484" s="5" t="s">
        <v>12183</v>
      </c>
      <c r="K5484">
        <v>1</v>
      </c>
      <c r="L5484">
        <v>140</v>
      </c>
    </row>
    <row r="5485" spans="1:12" x14ac:dyDescent="0.35">
      <c r="A5485" s="5" t="s">
        <v>18547</v>
      </c>
      <c r="B5485" s="5" t="s">
        <v>832</v>
      </c>
      <c r="C5485">
        <v>0</v>
      </c>
      <c r="D5485">
        <v>1</v>
      </c>
      <c r="E5485">
        <v>1</v>
      </c>
      <c r="F5485">
        <v>1</v>
      </c>
      <c r="G5485">
        <v>0.75</v>
      </c>
      <c r="H5485" s="5" t="s">
        <v>12181</v>
      </c>
      <c r="I5485" s="5" t="s">
        <v>12195</v>
      </c>
      <c r="J5485" s="5" t="s">
        <v>12183</v>
      </c>
      <c r="K5485">
        <v>1</v>
      </c>
      <c r="L5485">
        <v>140</v>
      </c>
    </row>
    <row r="5486" spans="1:12" x14ac:dyDescent="0.35">
      <c r="A5486" s="5" t="s">
        <v>18548</v>
      </c>
      <c r="B5486" s="5" t="s">
        <v>3446</v>
      </c>
      <c r="C5486">
        <v>0</v>
      </c>
      <c r="D5486">
        <v>1</v>
      </c>
      <c r="E5486">
        <v>1</v>
      </c>
      <c r="F5486">
        <v>1</v>
      </c>
      <c r="G5486">
        <v>0.75</v>
      </c>
      <c r="H5486" s="5" t="s">
        <v>12181</v>
      </c>
      <c r="I5486" s="5" t="s">
        <v>12181</v>
      </c>
      <c r="J5486" s="5" t="s">
        <v>12183</v>
      </c>
      <c r="K5486">
        <v>1</v>
      </c>
      <c r="L5486">
        <v>140</v>
      </c>
    </row>
    <row r="5487" spans="1:12" x14ac:dyDescent="0.35">
      <c r="A5487" s="5" t="s">
        <v>18549</v>
      </c>
      <c r="B5487" s="5" t="s">
        <v>1004</v>
      </c>
      <c r="C5487">
        <v>0</v>
      </c>
      <c r="D5487">
        <v>1</v>
      </c>
      <c r="E5487">
        <v>1</v>
      </c>
      <c r="F5487">
        <v>1</v>
      </c>
      <c r="G5487">
        <v>0.37</v>
      </c>
      <c r="H5487" s="5" t="s">
        <v>12199</v>
      </c>
      <c r="I5487" s="5" t="s">
        <v>12200</v>
      </c>
      <c r="J5487" s="5" t="s">
        <v>12183</v>
      </c>
      <c r="K5487">
        <v>0</v>
      </c>
      <c r="L5487">
        <v>0</v>
      </c>
    </row>
    <row r="5488" spans="1:12" x14ac:dyDescent="0.35">
      <c r="A5488" s="5" t="s">
        <v>18550</v>
      </c>
      <c r="B5488" s="5" t="s">
        <v>3186</v>
      </c>
      <c r="C5488">
        <v>0</v>
      </c>
      <c r="D5488">
        <v>1</v>
      </c>
      <c r="E5488">
        <v>1</v>
      </c>
      <c r="F5488">
        <v>1</v>
      </c>
      <c r="G5488">
        <v>0.75</v>
      </c>
      <c r="H5488" s="5" t="s">
        <v>12269</v>
      </c>
      <c r="I5488" s="5" t="s">
        <v>12262</v>
      </c>
      <c r="J5488" s="5" t="s">
        <v>12183</v>
      </c>
      <c r="K5488">
        <v>1</v>
      </c>
      <c r="L5488">
        <v>75</v>
      </c>
    </row>
    <row r="5489" spans="1:12" x14ac:dyDescent="0.35">
      <c r="A5489" s="5" t="s">
        <v>18551</v>
      </c>
      <c r="B5489" s="5" t="s">
        <v>3447</v>
      </c>
      <c r="C5489">
        <v>0</v>
      </c>
      <c r="D5489">
        <v>1</v>
      </c>
      <c r="E5489">
        <v>1</v>
      </c>
      <c r="F5489">
        <v>1</v>
      </c>
      <c r="G5489">
        <v>0.75</v>
      </c>
      <c r="H5489" s="5" t="s">
        <v>12181</v>
      </c>
      <c r="I5489" s="5" t="s">
        <v>12181</v>
      </c>
      <c r="J5489" s="5" t="s">
        <v>12183</v>
      </c>
      <c r="K5489">
        <v>1</v>
      </c>
      <c r="L5489">
        <v>130</v>
      </c>
    </row>
    <row r="5490" spans="1:12" x14ac:dyDescent="0.35">
      <c r="A5490" s="5" t="s">
        <v>18552</v>
      </c>
      <c r="B5490" s="5" t="s">
        <v>104</v>
      </c>
      <c r="C5490">
        <v>0</v>
      </c>
      <c r="D5490">
        <v>1</v>
      </c>
      <c r="E5490">
        <v>1</v>
      </c>
      <c r="F5490">
        <v>1</v>
      </c>
      <c r="G5490">
        <v>0.75</v>
      </c>
      <c r="H5490" s="5" t="s">
        <v>12199</v>
      </c>
      <c r="I5490" s="5" t="s">
        <v>12200</v>
      </c>
      <c r="J5490" s="5" t="s">
        <v>12183</v>
      </c>
      <c r="K5490">
        <v>0</v>
      </c>
      <c r="L5490">
        <v>0</v>
      </c>
    </row>
    <row r="5491" spans="1:12" x14ac:dyDescent="0.35">
      <c r="A5491" s="5" t="s">
        <v>18553</v>
      </c>
      <c r="B5491" s="5" t="s">
        <v>1773</v>
      </c>
      <c r="C5491">
        <v>0</v>
      </c>
      <c r="D5491">
        <v>1</v>
      </c>
      <c r="E5491">
        <v>1</v>
      </c>
      <c r="F5491">
        <v>1</v>
      </c>
      <c r="G5491">
        <v>0.75</v>
      </c>
      <c r="H5491" s="5" t="s">
        <v>12269</v>
      </c>
      <c r="I5491" s="5" t="s">
        <v>12262</v>
      </c>
      <c r="J5491" s="5" t="s">
        <v>12183</v>
      </c>
      <c r="K5491">
        <v>0</v>
      </c>
      <c r="L5491">
        <v>0</v>
      </c>
    </row>
    <row r="5492" spans="1:12" x14ac:dyDescent="0.35">
      <c r="A5492" s="5" t="s">
        <v>18554</v>
      </c>
      <c r="B5492" s="5" t="s">
        <v>1908</v>
      </c>
      <c r="C5492">
        <v>0</v>
      </c>
      <c r="D5492">
        <v>1</v>
      </c>
      <c r="E5492">
        <v>1</v>
      </c>
      <c r="F5492">
        <v>1</v>
      </c>
      <c r="G5492">
        <v>0.75</v>
      </c>
      <c r="H5492" s="5" t="s">
        <v>12200</v>
      </c>
      <c r="I5492" s="5" t="s">
        <v>15284</v>
      </c>
      <c r="J5492" s="5" t="s">
        <v>12183</v>
      </c>
      <c r="K5492">
        <v>1</v>
      </c>
      <c r="L5492">
        <v>90</v>
      </c>
    </row>
    <row r="5493" spans="1:12" x14ac:dyDescent="0.35">
      <c r="A5493" s="5" t="s">
        <v>18555</v>
      </c>
      <c r="B5493" s="5" t="s">
        <v>471</v>
      </c>
      <c r="C5493">
        <v>0</v>
      </c>
      <c r="D5493">
        <v>1</v>
      </c>
      <c r="E5493">
        <v>1</v>
      </c>
      <c r="F5493">
        <v>1</v>
      </c>
      <c r="G5493">
        <v>1.5</v>
      </c>
      <c r="H5493" s="5" t="s">
        <v>12181</v>
      </c>
      <c r="I5493" s="5" t="s">
        <v>12181</v>
      </c>
      <c r="J5493" s="5" t="s">
        <v>12183</v>
      </c>
      <c r="K5493">
        <v>1</v>
      </c>
      <c r="L5493">
        <v>60</v>
      </c>
    </row>
    <row r="5494" spans="1:12" x14ac:dyDescent="0.35">
      <c r="A5494" s="5" t="s">
        <v>18556</v>
      </c>
      <c r="B5494" s="5" t="s">
        <v>3448</v>
      </c>
      <c r="C5494">
        <v>1</v>
      </c>
      <c r="D5494">
        <v>1</v>
      </c>
      <c r="E5494">
        <v>1</v>
      </c>
      <c r="F5494">
        <v>1</v>
      </c>
      <c r="G5494">
        <v>0.75</v>
      </c>
      <c r="H5494" s="5" t="s">
        <v>12181</v>
      </c>
      <c r="I5494" s="5" t="s">
        <v>14311</v>
      </c>
      <c r="J5494" s="5" t="s">
        <v>12193</v>
      </c>
      <c r="K5494">
        <v>0</v>
      </c>
      <c r="L5494">
        <v>0</v>
      </c>
    </row>
    <row r="5495" spans="1:12" x14ac:dyDescent="0.35">
      <c r="A5495" s="5" t="s">
        <v>18557</v>
      </c>
      <c r="B5495" s="5" t="s">
        <v>2940</v>
      </c>
      <c r="C5495">
        <v>0</v>
      </c>
      <c r="D5495">
        <v>1</v>
      </c>
      <c r="E5495">
        <v>1</v>
      </c>
      <c r="F5495">
        <v>1</v>
      </c>
      <c r="G5495">
        <v>0.75</v>
      </c>
      <c r="H5495" s="5" t="s">
        <v>12202</v>
      </c>
      <c r="I5495" s="5" t="s">
        <v>12202</v>
      </c>
      <c r="J5495" s="5" t="s">
        <v>12183</v>
      </c>
      <c r="K5495">
        <v>1</v>
      </c>
      <c r="L5495">
        <v>125</v>
      </c>
    </row>
    <row r="5496" spans="1:12" x14ac:dyDescent="0.35">
      <c r="A5496" s="5" t="s">
        <v>18558</v>
      </c>
      <c r="B5496" s="5" t="s">
        <v>3449</v>
      </c>
      <c r="C5496">
        <v>0</v>
      </c>
      <c r="D5496">
        <v>1</v>
      </c>
      <c r="E5496">
        <v>1</v>
      </c>
      <c r="F5496">
        <v>1</v>
      </c>
      <c r="G5496">
        <v>1.5</v>
      </c>
      <c r="H5496" s="5" t="s">
        <v>12190</v>
      </c>
      <c r="I5496" s="5" t="s">
        <v>12190</v>
      </c>
      <c r="J5496" s="5" t="s">
        <v>12183</v>
      </c>
      <c r="K5496">
        <v>1</v>
      </c>
      <c r="L5496">
        <v>135</v>
      </c>
    </row>
    <row r="5497" spans="1:12" x14ac:dyDescent="0.35">
      <c r="A5497" s="5" t="s">
        <v>18559</v>
      </c>
      <c r="B5497" s="5" t="s">
        <v>3450</v>
      </c>
      <c r="C5497">
        <v>0</v>
      </c>
      <c r="D5497">
        <v>1</v>
      </c>
      <c r="E5497">
        <v>1</v>
      </c>
      <c r="F5497">
        <v>1</v>
      </c>
      <c r="G5497">
        <v>0.75</v>
      </c>
      <c r="H5497" s="5" t="s">
        <v>12199</v>
      </c>
      <c r="I5497" s="5" t="s">
        <v>12200</v>
      </c>
      <c r="J5497" s="5" t="s">
        <v>12183</v>
      </c>
      <c r="K5497">
        <v>1</v>
      </c>
      <c r="L5497">
        <v>205</v>
      </c>
    </row>
    <row r="5498" spans="1:12" x14ac:dyDescent="0.35">
      <c r="A5498" s="5" t="s">
        <v>18560</v>
      </c>
      <c r="B5498" s="5" t="s">
        <v>3451</v>
      </c>
      <c r="C5498">
        <v>1</v>
      </c>
      <c r="D5498">
        <v>1</v>
      </c>
      <c r="E5498">
        <v>1</v>
      </c>
      <c r="F5498">
        <v>1</v>
      </c>
      <c r="G5498">
        <v>0.75</v>
      </c>
      <c r="H5498" s="5" t="s">
        <v>12181</v>
      </c>
      <c r="I5498" s="5" t="s">
        <v>12181</v>
      </c>
      <c r="J5498" s="5" t="s">
        <v>12426</v>
      </c>
      <c r="K5498">
        <v>1</v>
      </c>
      <c r="L5498">
        <v>310</v>
      </c>
    </row>
    <row r="5499" spans="1:12" x14ac:dyDescent="0.35">
      <c r="A5499" s="5" t="s">
        <v>18561</v>
      </c>
      <c r="B5499" s="5" t="s">
        <v>2222</v>
      </c>
      <c r="C5499">
        <v>1</v>
      </c>
      <c r="D5499">
        <v>1</v>
      </c>
      <c r="E5499">
        <v>1</v>
      </c>
      <c r="F5499">
        <v>1</v>
      </c>
      <c r="G5499">
        <v>0.75</v>
      </c>
      <c r="H5499" s="5" t="s">
        <v>12181</v>
      </c>
      <c r="I5499" s="5" t="s">
        <v>14324</v>
      </c>
      <c r="J5499" s="5" t="s">
        <v>12624</v>
      </c>
      <c r="K5499">
        <v>1</v>
      </c>
      <c r="L5499">
        <v>240</v>
      </c>
    </row>
    <row r="5500" spans="1:12" x14ac:dyDescent="0.35">
      <c r="A5500" s="5" t="s">
        <v>18562</v>
      </c>
      <c r="B5500" s="5" t="s">
        <v>60</v>
      </c>
      <c r="C5500">
        <v>1</v>
      </c>
      <c r="D5500">
        <v>1</v>
      </c>
      <c r="E5500">
        <v>1</v>
      </c>
      <c r="F5500">
        <v>1</v>
      </c>
      <c r="G5500">
        <v>0.75</v>
      </c>
      <c r="H5500" s="5" t="s">
        <v>12202</v>
      </c>
      <c r="I5500" s="5" t="s">
        <v>18563</v>
      </c>
      <c r="J5500" s="5" t="s">
        <v>12193</v>
      </c>
      <c r="K5500">
        <v>1</v>
      </c>
      <c r="L5500">
        <v>350</v>
      </c>
    </row>
    <row r="5501" spans="1:12" x14ac:dyDescent="0.35">
      <c r="A5501" s="5" t="s">
        <v>18564</v>
      </c>
      <c r="B5501" s="5" t="s">
        <v>3452</v>
      </c>
      <c r="C5501">
        <v>0</v>
      </c>
      <c r="D5501">
        <v>1</v>
      </c>
      <c r="E5501">
        <v>1</v>
      </c>
      <c r="F5501">
        <v>1</v>
      </c>
      <c r="G5501">
        <v>0.75</v>
      </c>
      <c r="H5501" s="5" t="s">
        <v>12199</v>
      </c>
      <c r="I5501" s="5" t="s">
        <v>12200</v>
      </c>
      <c r="J5501" s="5" t="s">
        <v>12183</v>
      </c>
      <c r="K5501">
        <v>1</v>
      </c>
      <c r="L5501">
        <v>60</v>
      </c>
    </row>
    <row r="5502" spans="1:12" x14ac:dyDescent="0.35">
      <c r="A5502" s="5" t="s">
        <v>18565</v>
      </c>
      <c r="B5502" s="5" t="s">
        <v>1916</v>
      </c>
      <c r="C5502">
        <v>0</v>
      </c>
      <c r="D5502">
        <v>1</v>
      </c>
      <c r="E5502">
        <v>1</v>
      </c>
      <c r="F5502">
        <v>1</v>
      </c>
      <c r="G5502">
        <v>0.75</v>
      </c>
      <c r="H5502" s="5" t="s">
        <v>12199</v>
      </c>
      <c r="I5502" s="5" t="s">
        <v>12200</v>
      </c>
      <c r="J5502" s="5" t="s">
        <v>12183</v>
      </c>
      <c r="K5502">
        <v>0</v>
      </c>
      <c r="L5502">
        <v>0</v>
      </c>
    </row>
    <row r="5503" spans="1:12" x14ac:dyDescent="0.35">
      <c r="A5503" s="5" t="s">
        <v>18566</v>
      </c>
      <c r="B5503" s="5" t="s">
        <v>1916</v>
      </c>
      <c r="C5503">
        <v>1</v>
      </c>
      <c r="D5503">
        <v>1</v>
      </c>
      <c r="E5503">
        <v>1</v>
      </c>
      <c r="F5503">
        <v>1</v>
      </c>
      <c r="G5503">
        <v>0.75</v>
      </c>
      <c r="H5503" s="5" t="s">
        <v>12199</v>
      </c>
      <c r="I5503" s="5" t="s">
        <v>12200</v>
      </c>
      <c r="J5503" s="5" t="s">
        <v>12193</v>
      </c>
      <c r="K5503">
        <v>0</v>
      </c>
      <c r="L5503">
        <v>0</v>
      </c>
    </row>
    <row r="5504" spans="1:12" x14ac:dyDescent="0.35">
      <c r="A5504" s="5" t="s">
        <v>18567</v>
      </c>
      <c r="B5504" s="5" t="s">
        <v>1916</v>
      </c>
      <c r="C5504">
        <v>1</v>
      </c>
      <c r="D5504">
        <v>1</v>
      </c>
      <c r="E5504">
        <v>1</v>
      </c>
      <c r="F5504">
        <v>1</v>
      </c>
      <c r="G5504">
        <v>0.75</v>
      </c>
      <c r="H5504" s="5" t="s">
        <v>12199</v>
      </c>
      <c r="I5504" s="5" t="s">
        <v>12200</v>
      </c>
      <c r="J5504" s="5" t="s">
        <v>12193</v>
      </c>
      <c r="K5504">
        <v>0</v>
      </c>
      <c r="L5504">
        <v>0</v>
      </c>
    </row>
    <row r="5505" spans="1:12" x14ac:dyDescent="0.35">
      <c r="A5505" s="5" t="s">
        <v>18568</v>
      </c>
      <c r="B5505" s="5" t="s">
        <v>207</v>
      </c>
      <c r="C5505">
        <v>1</v>
      </c>
      <c r="D5505">
        <v>1</v>
      </c>
      <c r="E5505">
        <v>1</v>
      </c>
      <c r="F5505">
        <v>1</v>
      </c>
      <c r="G5505">
        <v>0.75</v>
      </c>
      <c r="H5505" s="5" t="s">
        <v>12181</v>
      </c>
      <c r="I5505" s="5" t="s">
        <v>12181</v>
      </c>
      <c r="J5505" s="5" t="s">
        <v>12193</v>
      </c>
      <c r="K5505">
        <v>1</v>
      </c>
      <c r="L5505">
        <v>200</v>
      </c>
    </row>
    <row r="5506" spans="1:12" x14ac:dyDescent="0.35">
      <c r="A5506" s="5" t="s">
        <v>18569</v>
      </c>
      <c r="B5506" s="5" t="s">
        <v>3398</v>
      </c>
      <c r="C5506">
        <v>0</v>
      </c>
      <c r="D5506">
        <v>1</v>
      </c>
      <c r="E5506">
        <v>1</v>
      </c>
      <c r="F5506">
        <v>1</v>
      </c>
      <c r="G5506">
        <v>0.75</v>
      </c>
      <c r="H5506" s="5" t="s">
        <v>12181</v>
      </c>
      <c r="I5506" s="5" t="s">
        <v>12181</v>
      </c>
      <c r="J5506" s="5" t="s">
        <v>12183</v>
      </c>
      <c r="K5506">
        <v>1</v>
      </c>
      <c r="L5506">
        <v>105</v>
      </c>
    </row>
    <row r="5507" spans="1:12" x14ac:dyDescent="0.35">
      <c r="A5507" s="5" t="s">
        <v>18570</v>
      </c>
      <c r="B5507" s="5" t="s">
        <v>2706</v>
      </c>
      <c r="C5507">
        <v>0</v>
      </c>
      <c r="D5507">
        <v>1</v>
      </c>
      <c r="E5507">
        <v>1</v>
      </c>
      <c r="F5507">
        <v>1</v>
      </c>
      <c r="G5507">
        <v>1.5</v>
      </c>
      <c r="H5507" s="5" t="s">
        <v>12181</v>
      </c>
      <c r="I5507" s="5" t="s">
        <v>12181</v>
      </c>
      <c r="J5507" s="5" t="s">
        <v>12183</v>
      </c>
      <c r="K5507">
        <v>0</v>
      </c>
      <c r="L5507">
        <v>0</v>
      </c>
    </row>
    <row r="5508" spans="1:12" x14ac:dyDescent="0.35">
      <c r="A5508" s="5" t="s">
        <v>18571</v>
      </c>
      <c r="B5508" s="5" t="s">
        <v>2706</v>
      </c>
      <c r="C5508">
        <v>0</v>
      </c>
      <c r="D5508">
        <v>1</v>
      </c>
      <c r="E5508">
        <v>1</v>
      </c>
      <c r="F5508">
        <v>1</v>
      </c>
      <c r="G5508">
        <v>1.5</v>
      </c>
      <c r="H5508" s="5" t="s">
        <v>12181</v>
      </c>
      <c r="I5508" s="5" t="s">
        <v>12181</v>
      </c>
      <c r="J5508" s="5" t="s">
        <v>12183</v>
      </c>
      <c r="K5508">
        <v>0</v>
      </c>
      <c r="L5508">
        <v>0</v>
      </c>
    </row>
    <row r="5509" spans="1:12" x14ac:dyDescent="0.35">
      <c r="A5509" s="5" t="s">
        <v>18572</v>
      </c>
      <c r="B5509" s="5" t="s">
        <v>2706</v>
      </c>
      <c r="C5509">
        <v>0</v>
      </c>
      <c r="D5509">
        <v>1</v>
      </c>
      <c r="E5509">
        <v>1</v>
      </c>
      <c r="F5509">
        <v>1</v>
      </c>
      <c r="G5509">
        <v>1.5</v>
      </c>
      <c r="H5509" s="5" t="s">
        <v>12181</v>
      </c>
      <c r="I5509" s="5" t="s">
        <v>12181</v>
      </c>
      <c r="J5509" s="5" t="s">
        <v>12183</v>
      </c>
      <c r="K5509">
        <v>0</v>
      </c>
      <c r="L5509">
        <v>0</v>
      </c>
    </row>
    <row r="5510" spans="1:12" x14ac:dyDescent="0.35">
      <c r="A5510" s="5" t="s">
        <v>18573</v>
      </c>
      <c r="B5510" s="5" t="s">
        <v>3453</v>
      </c>
      <c r="C5510">
        <v>0</v>
      </c>
      <c r="D5510">
        <v>1</v>
      </c>
      <c r="E5510">
        <v>1</v>
      </c>
      <c r="F5510">
        <v>1</v>
      </c>
      <c r="G5510">
        <v>0.75</v>
      </c>
      <c r="H5510" s="5" t="s">
        <v>12269</v>
      </c>
      <c r="I5510" s="5" t="s">
        <v>12262</v>
      </c>
      <c r="J5510" s="5" t="s">
        <v>12183</v>
      </c>
      <c r="K5510">
        <v>1</v>
      </c>
      <c r="L5510">
        <v>80</v>
      </c>
    </row>
    <row r="5511" spans="1:12" x14ac:dyDescent="0.35">
      <c r="A5511" s="5" t="s">
        <v>18574</v>
      </c>
      <c r="B5511" s="5" t="s">
        <v>2782</v>
      </c>
      <c r="C5511">
        <v>0</v>
      </c>
      <c r="D5511">
        <v>1</v>
      </c>
      <c r="E5511">
        <v>1</v>
      </c>
      <c r="F5511">
        <v>1</v>
      </c>
      <c r="G5511">
        <v>0.75</v>
      </c>
      <c r="H5511" s="5" t="s">
        <v>12254</v>
      </c>
      <c r="I5511" s="5" t="s">
        <v>18575</v>
      </c>
      <c r="J5511" s="5" t="s">
        <v>12183</v>
      </c>
      <c r="K5511">
        <v>1</v>
      </c>
      <c r="L5511">
        <v>300</v>
      </c>
    </row>
    <row r="5512" spans="1:12" x14ac:dyDescent="0.35">
      <c r="A5512" s="5" t="s">
        <v>18576</v>
      </c>
      <c r="B5512" s="5" t="s">
        <v>3454</v>
      </c>
      <c r="C5512">
        <v>0</v>
      </c>
      <c r="D5512">
        <v>1</v>
      </c>
      <c r="E5512">
        <v>1</v>
      </c>
      <c r="F5512">
        <v>1</v>
      </c>
      <c r="G5512">
        <v>0.75</v>
      </c>
      <c r="H5512" s="5" t="s">
        <v>15121</v>
      </c>
      <c r="I5512" s="5" t="s">
        <v>18577</v>
      </c>
      <c r="J5512" s="5" t="s">
        <v>12183</v>
      </c>
      <c r="K5512">
        <v>0</v>
      </c>
      <c r="L5512">
        <v>0</v>
      </c>
    </row>
    <row r="5513" spans="1:12" x14ac:dyDescent="0.35">
      <c r="A5513" s="5" t="s">
        <v>18578</v>
      </c>
      <c r="B5513" s="5" t="s">
        <v>3455</v>
      </c>
      <c r="C5513">
        <v>1</v>
      </c>
      <c r="D5513">
        <v>1</v>
      </c>
      <c r="E5513">
        <v>1</v>
      </c>
      <c r="F5513">
        <v>1</v>
      </c>
      <c r="G5513">
        <v>0.75</v>
      </c>
      <c r="H5513" s="5" t="s">
        <v>12185</v>
      </c>
      <c r="I5513" s="5" t="s">
        <v>12186</v>
      </c>
      <c r="J5513" s="5" t="s">
        <v>12193</v>
      </c>
      <c r="K5513">
        <v>1</v>
      </c>
      <c r="L5513">
        <v>360</v>
      </c>
    </row>
    <row r="5514" spans="1:12" x14ac:dyDescent="0.35">
      <c r="A5514" s="5" t="s">
        <v>18579</v>
      </c>
      <c r="B5514" s="5" t="s">
        <v>1718</v>
      </c>
      <c r="C5514">
        <v>0</v>
      </c>
      <c r="D5514">
        <v>1</v>
      </c>
      <c r="E5514">
        <v>1</v>
      </c>
      <c r="F5514">
        <v>1</v>
      </c>
      <c r="G5514">
        <v>1.5</v>
      </c>
      <c r="H5514" s="5" t="s">
        <v>12181</v>
      </c>
      <c r="I5514" s="5" t="s">
        <v>12181</v>
      </c>
      <c r="J5514" s="5" t="s">
        <v>12183</v>
      </c>
      <c r="K5514">
        <v>1</v>
      </c>
      <c r="L5514">
        <v>165</v>
      </c>
    </row>
    <row r="5515" spans="1:12" x14ac:dyDescent="0.35">
      <c r="A5515" s="5" t="s">
        <v>18580</v>
      </c>
      <c r="B5515" s="5" t="s">
        <v>1718</v>
      </c>
      <c r="C5515">
        <v>0</v>
      </c>
      <c r="D5515">
        <v>1</v>
      </c>
      <c r="E5515">
        <v>1</v>
      </c>
      <c r="F5515">
        <v>1</v>
      </c>
      <c r="G5515">
        <v>1.5</v>
      </c>
      <c r="H5515" s="5" t="s">
        <v>12181</v>
      </c>
      <c r="I5515" s="5" t="s">
        <v>12181</v>
      </c>
      <c r="J5515" s="5" t="s">
        <v>12183</v>
      </c>
      <c r="K5515">
        <v>1</v>
      </c>
      <c r="L5515">
        <v>165</v>
      </c>
    </row>
    <row r="5516" spans="1:12" x14ac:dyDescent="0.35">
      <c r="A5516" s="5" t="s">
        <v>18581</v>
      </c>
      <c r="B5516" s="5" t="s">
        <v>1837</v>
      </c>
      <c r="C5516">
        <v>0</v>
      </c>
      <c r="D5516">
        <v>1</v>
      </c>
      <c r="E5516">
        <v>1</v>
      </c>
      <c r="F5516">
        <v>1</v>
      </c>
      <c r="G5516">
        <v>0.75</v>
      </c>
      <c r="H5516" s="5" t="s">
        <v>12199</v>
      </c>
      <c r="I5516" s="5" t="s">
        <v>12200</v>
      </c>
      <c r="J5516" s="5" t="s">
        <v>12183</v>
      </c>
      <c r="K5516">
        <v>0</v>
      </c>
      <c r="L5516">
        <v>0</v>
      </c>
    </row>
    <row r="5517" spans="1:12" x14ac:dyDescent="0.35">
      <c r="A5517" s="5" t="s">
        <v>18582</v>
      </c>
      <c r="B5517" s="5" t="s">
        <v>1108</v>
      </c>
      <c r="C5517">
        <v>0</v>
      </c>
      <c r="D5517">
        <v>1</v>
      </c>
      <c r="E5517">
        <v>1</v>
      </c>
      <c r="F5517">
        <v>1</v>
      </c>
      <c r="G5517">
        <v>0.75</v>
      </c>
      <c r="H5517" s="5" t="s">
        <v>12199</v>
      </c>
      <c r="I5517" s="5" t="s">
        <v>12200</v>
      </c>
      <c r="J5517" s="5" t="s">
        <v>12183</v>
      </c>
      <c r="K5517">
        <v>1</v>
      </c>
      <c r="L5517">
        <v>210</v>
      </c>
    </row>
    <row r="5518" spans="1:12" x14ac:dyDescent="0.35">
      <c r="A5518" s="5" t="s">
        <v>18583</v>
      </c>
      <c r="B5518" s="5" t="s">
        <v>2982</v>
      </c>
      <c r="C5518">
        <v>0</v>
      </c>
      <c r="D5518">
        <v>1</v>
      </c>
      <c r="E5518">
        <v>1</v>
      </c>
      <c r="F5518">
        <v>1</v>
      </c>
      <c r="G5518">
        <v>1.5</v>
      </c>
      <c r="H5518" s="5" t="s">
        <v>12181</v>
      </c>
      <c r="I5518" s="5" t="s">
        <v>12181</v>
      </c>
      <c r="J5518" s="5" t="s">
        <v>12183</v>
      </c>
      <c r="K5518">
        <v>1</v>
      </c>
      <c r="L5518">
        <v>350</v>
      </c>
    </row>
    <row r="5519" spans="1:12" x14ac:dyDescent="0.35">
      <c r="A5519" s="5" t="s">
        <v>18584</v>
      </c>
      <c r="B5519" s="5" t="s">
        <v>3456</v>
      </c>
      <c r="C5519">
        <v>0</v>
      </c>
      <c r="D5519">
        <v>1</v>
      </c>
      <c r="E5519">
        <v>1</v>
      </c>
      <c r="F5519">
        <v>1</v>
      </c>
      <c r="G5519">
        <v>0.75</v>
      </c>
      <c r="H5519" s="5" t="s">
        <v>12199</v>
      </c>
      <c r="I5519" s="5" t="s">
        <v>12200</v>
      </c>
      <c r="J5519" s="5" t="s">
        <v>12183</v>
      </c>
      <c r="K5519">
        <v>1</v>
      </c>
      <c r="L5519">
        <v>140</v>
      </c>
    </row>
    <row r="5520" spans="1:12" x14ac:dyDescent="0.35">
      <c r="A5520" s="5" t="s">
        <v>18585</v>
      </c>
      <c r="B5520" s="5" t="s">
        <v>198</v>
      </c>
      <c r="C5520">
        <v>1</v>
      </c>
      <c r="D5520">
        <v>1</v>
      </c>
      <c r="E5520">
        <v>1</v>
      </c>
      <c r="F5520">
        <v>1</v>
      </c>
      <c r="G5520">
        <v>0.75</v>
      </c>
      <c r="H5520" s="5" t="s">
        <v>12181</v>
      </c>
      <c r="I5520" s="5" t="s">
        <v>12181</v>
      </c>
      <c r="J5520" s="5" t="s">
        <v>12193</v>
      </c>
      <c r="K5520">
        <v>1</v>
      </c>
      <c r="L5520">
        <v>400</v>
      </c>
    </row>
    <row r="5521" spans="1:12" x14ac:dyDescent="0.35">
      <c r="A5521" s="5" t="s">
        <v>18586</v>
      </c>
      <c r="B5521" s="5" t="s">
        <v>3457</v>
      </c>
      <c r="C5521">
        <v>1</v>
      </c>
      <c r="D5521">
        <v>1</v>
      </c>
      <c r="E5521">
        <v>1</v>
      </c>
      <c r="F5521">
        <v>1</v>
      </c>
      <c r="G5521">
        <v>1.5</v>
      </c>
      <c r="H5521" s="5" t="s">
        <v>12181</v>
      </c>
      <c r="I5521" s="5" t="s">
        <v>12181</v>
      </c>
      <c r="J5521" s="5" t="s">
        <v>12426</v>
      </c>
      <c r="K5521">
        <v>1</v>
      </c>
      <c r="L5521">
        <v>123</v>
      </c>
    </row>
    <row r="5522" spans="1:12" x14ac:dyDescent="0.35">
      <c r="A5522" s="5" t="s">
        <v>18587</v>
      </c>
      <c r="B5522" s="5" t="s">
        <v>3458</v>
      </c>
      <c r="C5522">
        <v>0</v>
      </c>
      <c r="D5522">
        <v>1</v>
      </c>
      <c r="E5522">
        <v>1</v>
      </c>
      <c r="F5522">
        <v>1</v>
      </c>
      <c r="G5522">
        <v>0.75</v>
      </c>
      <c r="H5522" s="5" t="s">
        <v>12202</v>
      </c>
      <c r="I5522" s="5" t="s">
        <v>12378</v>
      </c>
      <c r="J5522" s="5" t="s">
        <v>12183</v>
      </c>
      <c r="K5522">
        <v>1</v>
      </c>
      <c r="L5522">
        <v>50</v>
      </c>
    </row>
    <row r="5523" spans="1:12" x14ac:dyDescent="0.35">
      <c r="A5523" s="5" t="s">
        <v>18588</v>
      </c>
      <c r="B5523" s="5" t="s">
        <v>3459</v>
      </c>
      <c r="C5523">
        <v>0</v>
      </c>
      <c r="D5523">
        <v>1</v>
      </c>
      <c r="E5523">
        <v>1</v>
      </c>
      <c r="F5523">
        <v>1</v>
      </c>
      <c r="G5523">
        <v>1.5</v>
      </c>
      <c r="H5523" s="5" t="s">
        <v>12185</v>
      </c>
      <c r="I5523" s="5" t="s">
        <v>14826</v>
      </c>
      <c r="J5523" s="5" t="s">
        <v>12183</v>
      </c>
      <c r="K5523">
        <v>1</v>
      </c>
      <c r="L5523">
        <v>15</v>
      </c>
    </row>
    <row r="5524" spans="1:12" x14ac:dyDescent="0.35">
      <c r="A5524" s="5" t="s">
        <v>18589</v>
      </c>
      <c r="B5524" s="5" t="s">
        <v>3460</v>
      </c>
      <c r="C5524">
        <v>0</v>
      </c>
      <c r="D5524">
        <v>1</v>
      </c>
      <c r="E5524">
        <v>1</v>
      </c>
      <c r="F5524">
        <v>1</v>
      </c>
      <c r="G5524">
        <v>0.75</v>
      </c>
      <c r="H5524" s="5" t="s">
        <v>12181</v>
      </c>
      <c r="I5524" s="5" t="s">
        <v>12713</v>
      </c>
      <c r="J5524" s="5" t="s">
        <v>12183</v>
      </c>
      <c r="K5524">
        <v>0</v>
      </c>
      <c r="L5524">
        <v>0</v>
      </c>
    </row>
    <row r="5525" spans="1:12" x14ac:dyDescent="0.35">
      <c r="A5525" s="5" t="s">
        <v>18590</v>
      </c>
      <c r="B5525" s="5" t="s">
        <v>3461</v>
      </c>
      <c r="C5525">
        <v>0</v>
      </c>
      <c r="D5525">
        <v>1</v>
      </c>
      <c r="E5525">
        <v>1</v>
      </c>
      <c r="F5525">
        <v>1</v>
      </c>
      <c r="G5525">
        <v>0.75</v>
      </c>
      <c r="H5525" s="5" t="s">
        <v>12185</v>
      </c>
      <c r="I5525" s="5" t="s">
        <v>12496</v>
      </c>
      <c r="J5525" s="5" t="s">
        <v>12183</v>
      </c>
      <c r="K5525">
        <v>1</v>
      </c>
      <c r="L5525">
        <v>330</v>
      </c>
    </row>
    <row r="5526" spans="1:12" x14ac:dyDescent="0.35">
      <c r="A5526" s="5" t="s">
        <v>18591</v>
      </c>
      <c r="B5526" s="5" t="s">
        <v>842</v>
      </c>
      <c r="C5526">
        <v>0</v>
      </c>
      <c r="D5526">
        <v>1</v>
      </c>
      <c r="E5526">
        <v>1</v>
      </c>
      <c r="F5526">
        <v>1</v>
      </c>
      <c r="G5526">
        <v>0.75</v>
      </c>
      <c r="H5526" s="5" t="s">
        <v>12181</v>
      </c>
      <c r="I5526" s="5" t="s">
        <v>12197</v>
      </c>
      <c r="J5526" s="5" t="s">
        <v>12183</v>
      </c>
      <c r="K5526">
        <v>0</v>
      </c>
      <c r="L5526">
        <v>0</v>
      </c>
    </row>
    <row r="5527" spans="1:12" x14ac:dyDescent="0.35">
      <c r="A5527" s="5" t="s">
        <v>18592</v>
      </c>
      <c r="B5527" s="5" t="s">
        <v>3462</v>
      </c>
      <c r="C5527">
        <v>0</v>
      </c>
      <c r="D5527">
        <v>1</v>
      </c>
      <c r="E5527">
        <v>1</v>
      </c>
      <c r="F5527">
        <v>1</v>
      </c>
      <c r="G5527">
        <v>0.75</v>
      </c>
      <c r="H5527" s="5" t="s">
        <v>12262</v>
      </c>
      <c r="I5527" s="5" t="s">
        <v>12388</v>
      </c>
      <c r="J5527" s="5" t="s">
        <v>12183</v>
      </c>
      <c r="K5527">
        <v>1</v>
      </c>
      <c r="L5527">
        <v>295</v>
      </c>
    </row>
    <row r="5528" spans="1:12" x14ac:dyDescent="0.35">
      <c r="A5528" s="5" t="s">
        <v>18593</v>
      </c>
      <c r="B5528" s="5" t="s">
        <v>3463</v>
      </c>
      <c r="C5528">
        <v>0</v>
      </c>
      <c r="D5528">
        <v>1</v>
      </c>
      <c r="E5528">
        <v>1</v>
      </c>
      <c r="F5528">
        <v>1</v>
      </c>
      <c r="G5528">
        <v>0.75</v>
      </c>
      <c r="H5528" s="5" t="s">
        <v>12200</v>
      </c>
      <c r="I5528" s="5" t="s">
        <v>12300</v>
      </c>
      <c r="J5528" s="5" t="s">
        <v>12183</v>
      </c>
      <c r="K5528">
        <v>0</v>
      </c>
      <c r="L5528">
        <v>0</v>
      </c>
    </row>
    <row r="5529" spans="1:12" x14ac:dyDescent="0.35">
      <c r="A5529" s="5" t="s">
        <v>18594</v>
      </c>
      <c r="B5529" s="5" t="s">
        <v>1563</v>
      </c>
      <c r="C5529">
        <v>0</v>
      </c>
      <c r="D5529">
        <v>1</v>
      </c>
      <c r="E5529">
        <v>1</v>
      </c>
      <c r="F5529">
        <v>1</v>
      </c>
      <c r="G5529">
        <v>0.75</v>
      </c>
      <c r="H5529" s="5" t="s">
        <v>12181</v>
      </c>
      <c r="I5529" s="5" t="s">
        <v>12181</v>
      </c>
      <c r="J5529" s="5" t="s">
        <v>12183</v>
      </c>
      <c r="K5529">
        <v>1</v>
      </c>
      <c r="L5529">
        <v>120</v>
      </c>
    </row>
    <row r="5530" spans="1:12" x14ac:dyDescent="0.35">
      <c r="A5530" s="5" t="s">
        <v>18595</v>
      </c>
      <c r="B5530" s="5" t="s">
        <v>3464</v>
      </c>
      <c r="C5530">
        <v>0</v>
      </c>
      <c r="D5530">
        <v>1</v>
      </c>
      <c r="E5530">
        <v>1</v>
      </c>
      <c r="F5530">
        <v>1</v>
      </c>
      <c r="G5530">
        <v>0.75</v>
      </c>
      <c r="H5530" s="5" t="s">
        <v>12181</v>
      </c>
      <c r="I5530" s="5" t="s">
        <v>12195</v>
      </c>
      <c r="J5530" s="5" t="s">
        <v>12183</v>
      </c>
      <c r="K5530">
        <v>1</v>
      </c>
      <c r="L5530">
        <v>125</v>
      </c>
    </row>
    <row r="5531" spans="1:12" x14ac:dyDescent="0.35">
      <c r="A5531" s="5" t="s">
        <v>18596</v>
      </c>
      <c r="B5531" s="5" t="s">
        <v>2481</v>
      </c>
      <c r="C5531">
        <v>0</v>
      </c>
      <c r="D5531">
        <v>1</v>
      </c>
      <c r="E5531">
        <v>1</v>
      </c>
      <c r="F5531">
        <v>1</v>
      </c>
      <c r="G5531">
        <v>0.75</v>
      </c>
      <c r="H5531" s="5" t="s">
        <v>12181</v>
      </c>
      <c r="I5531" s="5" t="s">
        <v>18597</v>
      </c>
      <c r="J5531" s="5" t="s">
        <v>12183</v>
      </c>
      <c r="K5531">
        <v>1</v>
      </c>
      <c r="L5531">
        <v>450</v>
      </c>
    </row>
    <row r="5532" spans="1:12" x14ac:dyDescent="0.35">
      <c r="A5532" s="5" t="s">
        <v>18598</v>
      </c>
      <c r="B5532" s="5" t="s">
        <v>3465</v>
      </c>
      <c r="C5532">
        <v>0</v>
      </c>
      <c r="D5532">
        <v>1</v>
      </c>
      <c r="E5532">
        <v>1</v>
      </c>
      <c r="F5532">
        <v>1</v>
      </c>
      <c r="G5532">
        <v>0.37</v>
      </c>
      <c r="H5532" s="5" t="s">
        <v>12262</v>
      </c>
      <c r="I5532" s="5" t="s">
        <v>12521</v>
      </c>
      <c r="J5532" s="5" t="s">
        <v>12183</v>
      </c>
      <c r="K5532">
        <v>1</v>
      </c>
      <c r="L5532">
        <v>65</v>
      </c>
    </row>
    <row r="5533" spans="1:12" x14ac:dyDescent="0.35">
      <c r="A5533" s="5" t="s">
        <v>18599</v>
      </c>
      <c r="B5533" s="5" t="s">
        <v>3466</v>
      </c>
      <c r="C5533">
        <v>1</v>
      </c>
      <c r="D5533">
        <v>1</v>
      </c>
      <c r="E5533">
        <v>1</v>
      </c>
      <c r="F5533">
        <v>1</v>
      </c>
      <c r="G5533">
        <v>0.75</v>
      </c>
      <c r="H5533" s="5" t="s">
        <v>12199</v>
      </c>
      <c r="I5533" s="5" t="s">
        <v>12200</v>
      </c>
      <c r="J5533" s="5" t="s">
        <v>12193</v>
      </c>
      <c r="K5533">
        <v>1</v>
      </c>
      <c r="L5533">
        <v>140</v>
      </c>
    </row>
    <row r="5534" spans="1:12" x14ac:dyDescent="0.35">
      <c r="A5534" s="5" t="s">
        <v>18600</v>
      </c>
      <c r="B5534" s="5" t="s">
        <v>3025</v>
      </c>
      <c r="C5534">
        <v>0</v>
      </c>
      <c r="D5534">
        <v>1</v>
      </c>
      <c r="E5534">
        <v>1</v>
      </c>
      <c r="F5534">
        <v>1</v>
      </c>
      <c r="G5534">
        <v>0.75</v>
      </c>
      <c r="H5534" s="5" t="s">
        <v>12199</v>
      </c>
      <c r="I5534" s="5" t="s">
        <v>12200</v>
      </c>
      <c r="J5534" s="5" t="s">
        <v>12183</v>
      </c>
      <c r="K5534">
        <v>0</v>
      </c>
      <c r="L5534">
        <v>0</v>
      </c>
    </row>
    <row r="5535" spans="1:12" x14ac:dyDescent="0.35">
      <c r="A5535" s="5" t="s">
        <v>18601</v>
      </c>
      <c r="B5535" s="5" t="s">
        <v>3467</v>
      </c>
      <c r="C5535">
        <v>0</v>
      </c>
      <c r="D5535">
        <v>1</v>
      </c>
      <c r="E5535">
        <v>1</v>
      </c>
      <c r="F5535">
        <v>1</v>
      </c>
      <c r="G5535">
        <v>0.75</v>
      </c>
      <c r="H5535" s="5" t="s">
        <v>12254</v>
      </c>
      <c r="I5535" s="5" t="s">
        <v>18602</v>
      </c>
      <c r="J5535" s="5" t="s">
        <v>12183</v>
      </c>
      <c r="K5535">
        <v>1</v>
      </c>
      <c r="L5535">
        <v>190</v>
      </c>
    </row>
    <row r="5536" spans="1:12" x14ac:dyDescent="0.35">
      <c r="A5536" s="5" t="s">
        <v>18603</v>
      </c>
      <c r="B5536" s="5" t="s">
        <v>2337</v>
      </c>
      <c r="C5536">
        <v>1</v>
      </c>
      <c r="D5536">
        <v>1</v>
      </c>
      <c r="E5536">
        <v>1</v>
      </c>
      <c r="F5536">
        <v>1</v>
      </c>
      <c r="G5536">
        <v>0.7</v>
      </c>
      <c r="H5536" s="5" t="s">
        <v>12181</v>
      </c>
      <c r="I5536" s="5" t="s">
        <v>12181</v>
      </c>
      <c r="J5536" s="5" t="s">
        <v>12243</v>
      </c>
      <c r="K5536">
        <v>1</v>
      </c>
      <c r="L5536">
        <v>170</v>
      </c>
    </row>
    <row r="5537" spans="1:12" x14ac:dyDescent="0.35">
      <c r="A5537" s="5" t="s">
        <v>18604</v>
      </c>
      <c r="B5537" s="5" t="s">
        <v>3468</v>
      </c>
      <c r="C5537">
        <v>1</v>
      </c>
      <c r="D5537">
        <v>1</v>
      </c>
      <c r="E5537">
        <v>1</v>
      </c>
      <c r="F5537">
        <v>1</v>
      </c>
      <c r="G5537">
        <v>0.75</v>
      </c>
      <c r="H5537" s="5" t="s">
        <v>12181</v>
      </c>
      <c r="I5537" s="5" t="s">
        <v>12181</v>
      </c>
      <c r="J5537" s="5" t="s">
        <v>12193</v>
      </c>
      <c r="K5537">
        <v>1</v>
      </c>
      <c r="L5537">
        <v>150</v>
      </c>
    </row>
    <row r="5538" spans="1:12" x14ac:dyDescent="0.35">
      <c r="A5538" s="5" t="s">
        <v>18605</v>
      </c>
      <c r="B5538" s="5" t="s">
        <v>3469</v>
      </c>
      <c r="C5538">
        <v>1</v>
      </c>
      <c r="D5538">
        <v>1</v>
      </c>
      <c r="E5538">
        <v>1</v>
      </c>
      <c r="F5538">
        <v>1</v>
      </c>
      <c r="G5538">
        <v>0.75</v>
      </c>
      <c r="H5538" s="5" t="s">
        <v>12199</v>
      </c>
      <c r="I5538" s="5" t="s">
        <v>12200</v>
      </c>
      <c r="J5538" s="5" t="s">
        <v>12193</v>
      </c>
      <c r="K5538">
        <v>0</v>
      </c>
      <c r="L5538">
        <v>0</v>
      </c>
    </row>
    <row r="5539" spans="1:12" x14ac:dyDescent="0.35">
      <c r="A5539" s="5" t="s">
        <v>18606</v>
      </c>
      <c r="B5539" s="5" t="s">
        <v>884</v>
      </c>
      <c r="C5539">
        <v>0</v>
      </c>
      <c r="D5539">
        <v>1</v>
      </c>
      <c r="E5539">
        <v>1</v>
      </c>
      <c r="F5539">
        <v>1</v>
      </c>
      <c r="G5539">
        <v>0.75</v>
      </c>
      <c r="H5539" s="5" t="s">
        <v>12181</v>
      </c>
      <c r="I5539" s="5" t="s">
        <v>12195</v>
      </c>
      <c r="J5539" s="5" t="s">
        <v>12183</v>
      </c>
      <c r="K5539">
        <v>0</v>
      </c>
      <c r="L5539">
        <v>0</v>
      </c>
    </row>
    <row r="5540" spans="1:12" x14ac:dyDescent="0.35">
      <c r="A5540" s="5" t="s">
        <v>18607</v>
      </c>
      <c r="B5540" s="5" t="s">
        <v>3470</v>
      </c>
      <c r="C5540">
        <v>0</v>
      </c>
      <c r="D5540">
        <v>1</v>
      </c>
      <c r="E5540">
        <v>1</v>
      </c>
      <c r="F5540">
        <v>1</v>
      </c>
      <c r="G5540">
        <v>0.75</v>
      </c>
      <c r="H5540" s="5" t="s">
        <v>12181</v>
      </c>
      <c r="I5540" s="5" t="s">
        <v>12181</v>
      </c>
      <c r="J5540" s="5" t="s">
        <v>12183</v>
      </c>
      <c r="K5540">
        <v>1</v>
      </c>
      <c r="L5540">
        <v>210</v>
      </c>
    </row>
    <row r="5541" spans="1:12" x14ac:dyDescent="0.35">
      <c r="A5541" s="5" t="s">
        <v>18608</v>
      </c>
      <c r="B5541" s="5" t="s">
        <v>635</v>
      </c>
      <c r="C5541">
        <v>0</v>
      </c>
      <c r="D5541">
        <v>1</v>
      </c>
      <c r="E5541">
        <v>1</v>
      </c>
      <c r="F5541">
        <v>1</v>
      </c>
      <c r="G5541">
        <v>0.75</v>
      </c>
      <c r="H5541" s="5" t="s">
        <v>12181</v>
      </c>
      <c r="I5541" s="5" t="s">
        <v>12475</v>
      </c>
      <c r="J5541" s="5" t="s">
        <v>12183</v>
      </c>
      <c r="K5541">
        <v>1</v>
      </c>
      <c r="L5541">
        <v>520</v>
      </c>
    </row>
    <row r="5542" spans="1:12" x14ac:dyDescent="0.35">
      <c r="A5542" s="5" t="s">
        <v>18609</v>
      </c>
      <c r="B5542" s="5" t="s">
        <v>369</v>
      </c>
      <c r="C5542">
        <v>0</v>
      </c>
      <c r="D5542">
        <v>1</v>
      </c>
      <c r="E5542">
        <v>1</v>
      </c>
      <c r="F5542">
        <v>1</v>
      </c>
      <c r="G5542">
        <v>0.37</v>
      </c>
      <c r="H5542" s="5" t="s">
        <v>12185</v>
      </c>
      <c r="I5542" s="5" t="s">
        <v>12477</v>
      </c>
      <c r="J5542" s="5" t="s">
        <v>12183</v>
      </c>
      <c r="K5542">
        <v>1</v>
      </c>
      <c r="L5542">
        <v>100</v>
      </c>
    </row>
    <row r="5543" spans="1:12" x14ac:dyDescent="0.35">
      <c r="A5543" s="5" t="s">
        <v>18610</v>
      </c>
      <c r="B5543" s="5" t="s">
        <v>3388</v>
      </c>
      <c r="C5543">
        <v>1</v>
      </c>
      <c r="D5543">
        <v>1</v>
      </c>
      <c r="E5543">
        <v>1</v>
      </c>
      <c r="F5543">
        <v>1</v>
      </c>
      <c r="G5543">
        <v>1.5</v>
      </c>
      <c r="H5543" s="5" t="s">
        <v>12181</v>
      </c>
      <c r="I5543" s="5" t="s">
        <v>12181</v>
      </c>
      <c r="J5543" s="5" t="s">
        <v>12220</v>
      </c>
      <c r="K5543">
        <v>1</v>
      </c>
      <c r="L5543">
        <v>175</v>
      </c>
    </row>
    <row r="5544" spans="1:12" x14ac:dyDescent="0.35">
      <c r="A5544" s="5" t="s">
        <v>18611</v>
      </c>
      <c r="B5544" s="5" t="s">
        <v>2607</v>
      </c>
      <c r="C5544">
        <v>1</v>
      </c>
      <c r="D5544">
        <v>1</v>
      </c>
      <c r="E5544">
        <v>1</v>
      </c>
      <c r="F5544">
        <v>1</v>
      </c>
      <c r="G5544">
        <v>1.5</v>
      </c>
      <c r="H5544" s="5" t="s">
        <v>12181</v>
      </c>
      <c r="I5544" s="5" t="s">
        <v>12181</v>
      </c>
      <c r="J5544" s="5" t="s">
        <v>12220</v>
      </c>
      <c r="K5544">
        <v>1</v>
      </c>
      <c r="L5544">
        <v>120</v>
      </c>
    </row>
    <row r="5545" spans="1:12" x14ac:dyDescent="0.35">
      <c r="A5545" s="5" t="s">
        <v>18612</v>
      </c>
      <c r="B5545" s="5" t="s">
        <v>1704</v>
      </c>
      <c r="C5545">
        <v>1</v>
      </c>
      <c r="D5545">
        <v>1</v>
      </c>
      <c r="E5545">
        <v>1</v>
      </c>
      <c r="F5545">
        <v>1</v>
      </c>
      <c r="G5545">
        <v>0.75</v>
      </c>
      <c r="H5545" s="5" t="s">
        <v>12181</v>
      </c>
      <c r="I5545" s="5" t="s">
        <v>12181</v>
      </c>
      <c r="J5545" s="5" t="s">
        <v>12426</v>
      </c>
      <c r="K5545">
        <v>1</v>
      </c>
      <c r="L5545">
        <v>108</v>
      </c>
    </row>
    <row r="5546" spans="1:12" x14ac:dyDescent="0.35">
      <c r="A5546" s="5" t="s">
        <v>18613</v>
      </c>
      <c r="B5546" s="5" t="s">
        <v>3471</v>
      </c>
      <c r="C5546">
        <v>0</v>
      </c>
      <c r="D5546">
        <v>1</v>
      </c>
      <c r="E5546">
        <v>1</v>
      </c>
      <c r="F5546">
        <v>1</v>
      </c>
      <c r="G5546">
        <v>0.75</v>
      </c>
      <c r="H5546" s="5" t="s">
        <v>12181</v>
      </c>
      <c r="I5546" s="5" t="s">
        <v>12181</v>
      </c>
      <c r="J5546" s="5" t="s">
        <v>12183</v>
      </c>
      <c r="K5546">
        <v>0</v>
      </c>
      <c r="L5546">
        <v>0</v>
      </c>
    </row>
    <row r="5547" spans="1:12" x14ac:dyDescent="0.35">
      <c r="A5547" s="5" t="s">
        <v>18614</v>
      </c>
      <c r="B5547" s="5" t="s">
        <v>1016</v>
      </c>
      <c r="C5547">
        <v>1</v>
      </c>
      <c r="D5547">
        <v>1</v>
      </c>
      <c r="E5547">
        <v>1</v>
      </c>
      <c r="F5547">
        <v>1</v>
      </c>
      <c r="G5547">
        <v>0.75</v>
      </c>
      <c r="H5547" s="5" t="s">
        <v>12202</v>
      </c>
      <c r="I5547" s="5" t="s">
        <v>12202</v>
      </c>
      <c r="J5547" s="5" t="s">
        <v>12193</v>
      </c>
      <c r="K5547">
        <v>1</v>
      </c>
      <c r="L5547">
        <v>120</v>
      </c>
    </row>
    <row r="5548" spans="1:12" x14ac:dyDescent="0.35">
      <c r="A5548" s="5" t="s">
        <v>18615</v>
      </c>
      <c r="B5548" s="5" t="s">
        <v>3472</v>
      </c>
      <c r="C5548">
        <v>0</v>
      </c>
      <c r="D5548">
        <v>1</v>
      </c>
      <c r="E5548">
        <v>1</v>
      </c>
      <c r="F5548">
        <v>1</v>
      </c>
      <c r="G5548">
        <v>0.75</v>
      </c>
      <c r="H5548" s="5" t="s">
        <v>12262</v>
      </c>
      <c r="I5548" s="5" t="s">
        <v>18163</v>
      </c>
      <c r="J5548" s="5" t="s">
        <v>12183</v>
      </c>
      <c r="K5548">
        <v>1</v>
      </c>
      <c r="L5548">
        <v>85</v>
      </c>
    </row>
    <row r="5549" spans="1:12" x14ac:dyDescent="0.35">
      <c r="A5549" s="5" t="s">
        <v>18616</v>
      </c>
      <c r="B5549" s="5" t="s">
        <v>13362</v>
      </c>
      <c r="C5549">
        <v>0</v>
      </c>
      <c r="D5549">
        <v>1</v>
      </c>
      <c r="E5549">
        <v>1</v>
      </c>
      <c r="F5549">
        <v>1</v>
      </c>
      <c r="G5549">
        <v>0.75</v>
      </c>
      <c r="H5549" s="5" t="s">
        <v>12181</v>
      </c>
      <c r="I5549" s="5" t="s">
        <v>12181</v>
      </c>
      <c r="J5549" s="5" t="s">
        <v>12183</v>
      </c>
      <c r="K5549">
        <v>1</v>
      </c>
      <c r="L5549">
        <v>210</v>
      </c>
    </row>
    <row r="5550" spans="1:12" x14ac:dyDescent="0.35">
      <c r="A5550" s="5" t="s">
        <v>18617</v>
      </c>
      <c r="B5550" s="5" t="s">
        <v>3473</v>
      </c>
      <c r="C5550">
        <v>0</v>
      </c>
      <c r="D5550">
        <v>1</v>
      </c>
      <c r="E5550">
        <v>1</v>
      </c>
      <c r="F5550">
        <v>1</v>
      </c>
      <c r="G5550">
        <v>0.75</v>
      </c>
      <c r="H5550" s="5" t="s">
        <v>12181</v>
      </c>
      <c r="I5550" s="5" t="s">
        <v>12181</v>
      </c>
      <c r="J5550" s="5" t="s">
        <v>12183</v>
      </c>
      <c r="K5550">
        <v>1</v>
      </c>
      <c r="L5550">
        <v>260</v>
      </c>
    </row>
    <row r="5551" spans="1:12" x14ac:dyDescent="0.35">
      <c r="A5551" s="5" t="s">
        <v>18618</v>
      </c>
      <c r="B5551" s="5" t="s">
        <v>3474</v>
      </c>
      <c r="C5551">
        <v>0</v>
      </c>
      <c r="D5551">
        <v>1</v>
      </c>
      <c r="E5551">
        <v>1</v>
      </c>
      <c r="F5551">
        <v>1</v>
      </c>
      <c r="G5551">
        <v>0.37</v>
      </c>
      <c r="H5551" s="5" t="s">
        <v>12190</v>
      </c>
      <c r="I5551" s="5" t="s">
        <v>12190</v>
      </c>
      <c r="J5551" s="5" t="s">
        <v>12183</v>
      </c>
      <c r="K5551">
        <v>1</v>
      </c>
      <c r="L5551">
        <v>70</v>
      </c>
    </row>
    <row r="5552" spans="1:12" x14ac:dyDescent="0.35">
      <c r="A5552" s="5" t="s">
        <v>18619</v>
      </c>
      <c r="B5552" s="5" t="s">
        <v>3475</v>
      </c>
      <c r="C5552">
        <v>0</v>
      </c>
      <c r="D5552">
        <v>1</v>
      </c>
      <c r="E5552">
        <v>1</v>
      </c>
      <c r="F5552">
        <v>1</v>
      </c>
      <c r="G5552">
        <v>0.75</v>
      </c>
      <c r="H5552" s="5" t="s">
        <v>12181</v>
      </c>
      <c r="I5552" s="5" t="s">
        <v>12209</v>
      </c>
      <c r="J5552" s="5" t="s">
        <v>12183</v>
      </c>
      <c r="K5552">
        <v>1</v>
      </c>
      <c r="L5552">
        <v>110</v>
      </c>
    </row>
    <row r="5553" spans="1:12" x14ac:dyDescent="0.35">
      <c r="A5553" s="5" t="s">
        <v>18620</v>
      </c>
      <c r="B5553" s="5" t="s">
        <v>3476</v>
      </c>
      <c r="C5553">
        <v>0</v>
      </c>
      <c r="D5553">
        <v>1</v>
      </c>
      <c r="E5553">
        <v>1</v>
      </c>
      <c r="F5553">
        <v>1</v>
      </c>
      <c r="G5553">
        <v>6</v>
      </c>
      <c r="H5553" s="5" t="s">
        <v>12181</v>
      </c>
      <c r="I5553" s="5" t="s">
        <v>12181</v>
      </c>
      <c r="J5553" s="5" t="s">
        <v>12183</v>
      </c>
      <c r="K5553">
        <v>1</v>
      </c>
      <c r="L5553">
        <v>110</v>
      </c>
    </row>
    <row r="5554" spans="1:12" x14ac:dyDescent="0.35">
      <c r="A5554" s="5" t="s">
        <v>18621</v>
      </c>
      <c r="B5554" s="5" t="s">
        <v>1257</v>
      </c>
      <c r="C5554">
        <v>1</v>
      </c>
      <c r="D5554">
        <v>1</v>
      </c>
      <c r="E5554">
        <v>1</v>
      </c>
      <c r="F5554">
        <v>1</v>
      </c>
      <c r="G5554">
        <v>0.75</v>
      </c>
      <c r="H5554" s="5" t="s">
        <v>12185</v>
      </c>
      <c r="I5554" s="5" t="s">
        <v>12185</v>
      </c>
      <c r="J5554" s="5" t="s">
        <v>12193</v>
      </c>
      <c r="K5554">
        <v>1</v>
      </c>
      <c r="L5554">
        <v>100</v>
      </c>
    </row>
    <row r="5555" spans="1:12" x14ac:dyDescent="0.35">
      <c r="A5555" s="5" t="s">
        <v>18622</v>
      </c>
      <c r="B5555" s="5" t="s">
        <v>709</v>
      </c>
      <c r="C5555">
        <v>0</v>
      </c>
      <c r="D5555">
        <v>1</v>
      </c>
      <c r="E5555">
        <v>1</v>
      </c>
      <c r="F5555">
        <v>1</v>
      </c>
      <c r="G5555">
        <v>0.75</v>
      </c>
      <c r="H5555" s="5" t="s">
        <v>12181</v>
      </c>
      <c r="I5555" s="5" t="s">
        <v>12195</v>
      </c>
      <c r="J5555" s="5" t="s">
        <v>12183</v>
      </c>
      <c r="K5555">
        <v>1</v>
      </c>
      <c r="L5555">
        <v>380</v>
      </c>
    </row>
    <row r="5556" spans="1:12" x14ac:dyDescent="0.35">
      <c r="A5556" s="5" t="s">
        <v>18623</v>
      </c>
      <c r="B5556" s="5" t="s">
        <v>2248</v>
      </c>
      <c r="C5556">
        <v>0</v>
      </c>
      <c r="D5556">
        <v>1</v>
      </c>
      <c r="E5556">
        <v>1</v>
      </c>
      <c r="F5556">
        <v>1</v>
      </c>
      <c r="G5556">
        <v>0.75</v>
      </c>
      <c r="H5556" s="5" t="s">
        <v>12181</v>
      </c>
      <c r="I5556" s="5" t="s">
        <v>12181</v>
      </c>
      <c r="J5556" s="5" t="s">
        <v>12183</v>
      </c>
      <c r="K5556">
        <v>0</v>
      </c>
      <c r="L5556">
        <v>0</v>
      </c>
    </row>
    <row r="5557" spans="1:12" x14ac:dyDescent="0.35">
      <c r="A5557" s="5" t="s">
        <v>18624</v>
      </c>
      <c r="B5557" s="5" t="s">
        <v>3477</v>
      </c>
      <c r="C5557">
        <v>1</v>
      </c>
      <c r="D5557">
        <v>1</v>
      </c>
      <c r="E5557">
        <v>1</v>
      </c>
      <c r="F5557">
        <v>1</v>
      </c>
      <c r="G5557">
        <v>0.75</v>
      </c>
      <c r="H5557" s="5" t="s">
        <v>12181</v>
      </c>
      <c r="I5557" s="5" t="s">
        <v>12181</v>
      </c>
      <c r="J5557" s="5" t="s">
        <v>12188</v>
      </c>
      <c r="K5557">
        <v>1</v>
      </c>
      <c r="L5557">
        <v>280</v>
      </c>
    </row>
    <row r="5558" spans="1:12" x14ac:dyDescent="0.35">
      <c r="A5558" s="5" t="s">
        <v>18625</v>
      </c>
      <c r="B5558" s="5" t="s">
        <v>244</v>
      </c>
      <c r="C5558">
        <v>0</v>
      </c>
      <c r="D5558">
        <v>1</v>
      </c>
      <c r="E5558">
        <v>1</v>
      </c>
      <c r="F5558">
        <v>1</v>
      </c>
      <c r="G5558">
        <v>0.75</v>
      </c>
      <c r="H5558" s="5" t="s">
        <v>12199</v>
      </c>
      <c r="I5558" s="5" t="s">
        <v>12200</v>
      </c>
      <c r="J5558" s="5" t="s">
        <v>12183</v>
      </c>
      <c r="K5558">
        <v>1</v>
      </c>
      <c r="L5558">
        <v>85</v>
      </c>
    </row>
    <row r="5559" spans="1:12" x14ac:dyDescent="0.35">
      <c r="A5559" s="5" t="s">
        <v>18626</v>
      </c>
      <c r="B5559" s="5" t="s">
        <v>404</v>
      </c>
      <c r="C5559">
        <v>0</v>
      </c>
      <c r="D5559">
        <v>1</v>
      </c>
      <c r="E5559">
        <v>1</v>
      </c>
      <c r="F5559">
        <v>1</v>
      </c>
      <c r="G5559">
        <v>0.75</v>
      </c>
      <c r="H5559" s="5" t="s">
        <v>12181</v>
      </c>
      <c r="I5559" s="5" t="s">
        <v>12475</v>
      </c>
      <c r="J5559" s="5" t="s">
        <v>12183</v>
      </c>
      <c r="K5559">
        <v>0</v>
      </c>
      <c r="L5559">
        <v>0</v>
      </c>
    </row>
    <row r="5560" spans="1:12" x14ac:dyDescent="0.35">
      <c r="A5560" s="5" t="s">
        <v>18627</v>
      </c>
      <c r="B5560" s="5" t="s">
        <v>3478</v>
      </c>
      <c r="C5560">
        <v>0</v>
      </c>
      <c r="D5560">
        <v>1</v>
      </c>
      <c r="E5560">
        <v>1</v>
      </c>
      <c r="F5560">
        <v>1</v>
      </c>
      <c r="G5560">
        <v>0.75</v>
      </c>
      <c r="H5560" s="5" t="s">
        <v>12181</v>
      </c>
      <c r="I5560" s="5" t="s">
        <v>12181</v>
      </c>
      <c r="J5560" s="5" t="s">
        <v>12183</v>
      </c>
      <c r="K5560">
        <v>1</v>
      </c>
      <c r="L5560">
        <v>135</v>
      </c>
    </row>
    <row r="5561" spans="1:12" x14ac:dyDescent="0.35">
      <c r="A5561" s="5" t="s">
        <v>18628</v>
      </c>
      <c r="B5561" s="5" t="s">
        <v>3479</v>
      </c>
      <c r="C5561">
        <v>0</v>
      </c>
      <c r="D5561">
        <v>1</v>
      </c>
      <c r="E5561">
        <v>1</v>
      </c>
      <c r="F5561">
        <v>1</v>
      </c>
      <c r="G5561">
        <v>3</v>
      </c>
      <c r="H5561" s="5" t="s">
        <v>12181</v>
      </c>
      <c r="I5561" s="5" t="s">
        <v>18629</v>
      </c>
      <c r="J5561" s="5" t="s">
        <v>12183</v>
      </c>
      <c r="K5561">
        <v>1</v>
      </c>
      <c r="L5561">
        <v>70</v>
      </c>
    </row>
    <row r="5562" spans="1:12" x14ac:dyDescent="0.35">
      <c r="A5562" s="5" t="s">
        <v>18630</v>
      </c>
      <c r="B5562" s="5" t="s">
        <v>3086</v>
      </c>
      <c r="C5562">
        <v>0</v>
      </c>
      <c r="D5562">
        <v>1</v>
      </c>
      <c r="E5562">
        <v>1</v>
      </c>
      <c r="F5562">
        <v>1</v>
      </c>
      <c r="G5562">
        <v>0.37</v>
      </c>
      <c r="H5562" s="5" t="s">
        <v>12181</v>
      </c>
      <c r="I5562" s="5" t="s">
        <v>12181</v>
      </c>
      <c r="J5562" s="5" t="s">
        <v>12183</v>
      </c>
      <c r="K5562">
        <v>0</v>
      </c>
      <c r="L5562">
        <v>0</v>
      </c>
    </row>
    <row r="5563" spans="1:12" x14ac:dyDescent="0.35">
      <c r="A5563" s="5" t="s">
        <v>18631</v>
      </c>
      <c r="B5563" s="5" t="s">
        <v>2881</v>
      </c>
      <c r="C5563">
        <v>1</v>
      </c>
      <c r="D5563">
        <v>1</v>
      </c>
      <c r="E5563">
        <v>1</v>
      </c>
      <c r="F5563">
        <v>1</v>
      </c>
      <c r="G5563">
        <v>0.75</v>
      </c>
      <c r="H5563" s="5" t="s">
        <v>12181</v>
      </c>
      <c r="I5563" s="5" t="s">
        <v>12195</v>
      </c>
      <c r="J5563" s="5" t="s">
        <v>12193</v>
      </c>
      <c r="K5563">
        <v>1</v>
      </c>
      <c r="L5563">
        <v>160</v>
      </c>
    </row>
    <row r="5564" spans="1:12" x14ac:dyDescent="0.35">
      <c r="A5564" s="5" t="s">
        <v>18632</v>
      </c>
      <c r="B5564" s="5" t="s">
        <v>2358</v>
      </c>
      <c r="C5564">
        <v>0</v>
      </c>
      <c r="D5564">
        <v>1</v>
      </c>
      <c r="E5564">
        <v>1</v>
      </c>
      <c r="F5564">
        <v>1</v>
      </c>
      <c r="G5564">
        <v>0.75</v>
      </c>
      <c r="H5564" s="5" t="s">
        <v>12181</v>
      </c>
      <c r="I5564" s="5" t="s">
        <v>12181</v>
      </c>
      <c r="J5564" s="5" t="s">
        <v>12183</v>
      </c>
      <c r="K5564">
        <v>1</v>
      </c>
      <c r="L5564">
        <v>60</v>
      </c>
    </row>
    <row r="5565" spans="1:12" x14ac:dyDescent="0.35">
      <c r="A5565" s="5" t="s">
        <v>18633</v>
      </c>
      <c r="B5565" s="5" t="s">
        <v>726</v>
      </c>
      <c r="C5565">
        <v>1</v>
      </c>
      <c r="D5565">
        <v>1</v>
      </c>
      <c r="E5565">
        <v>1</v>
      </c>
      <c r="F5565">
        <v>1</v>
      </c>
      <c r="G5565">
        <v>0.75</v>
      </c>
      <c r="H5565" s="5" t="s">
        <v>12190</v>
      </c>
      <c r="I5565" s="5" t="s">
        <v>13316</v>
      </c>
      <c r="J5565" s="5" t="s">
        <v>12193</v>
      </c>
      <c r="K5565">
        <v>1</v>
      </c>
      <c r="L5565">
        <v>115</v>
      </c>
    </row>
    <row r="5566" spans="1:12" x14ac:dyDescent="0.35">
      <c r="A5566" s="5" t="s">
        <v>18634</v>
      </c>
      <c r="B5566" s="5" t="s">
        <v>3480</v>
      </c>
      <c r="C5566">
        <v>0</v>
      </c>
      <c r="D5566">
        <v>1</v>
      </c>
      <c r="E5566">
        <v>1</v>
      </c>
      <c r="F5566">
        <v>1</v>
      </c>
      <c r="G5566">
        <v>0.75</v>
      </c>
      <c r="H5566" s="5" t="s">
        <v>12190</v>
      </c>
      <c r="I5566" s="5" t="s">
        <v>16547</v>
      </c>
      <c r="J5566" s="5" t="s">
        <v>12183</v>
      </c>
      <c r="K5566">
        <v>1</v>
      </c>
      <c r="L5566">
        <v>50</v>
      </c>
    </row>
    <row r="5567" spans="1:12" x14ac:dyDescent="0.35">
      <c r="A5567" s="5" t="s">
        <v>18635</v>
      </c>
      <c r="B5567" s="5" t="s">
        <v>3481</v>
      </c>
      <c r="C5567">
        <v>0</v>
      </c>
      <c r="D5567">
        <v>1</v>
      </c>
      <c r="E5567">
        <v>1</v>
      </c>
      <c r="F5567">
        <v>1</v>
      </c>
      <c r="G5567">
        <v>0.75</v>
      </c>
      <c r="H5567" s="5" t="s">
        <v>12181</v>
      </c>
      <c r="I5567" s="5" t="s">
        <v>12197</v>
      </c>
      <c r="J5567" s="5" t="s">
        <v>12183</v>
      </c>
      <c r="K5567">
        <v>1</v>
      </c>
      <c r="L5567">
        <v>170</v>
      </c>
    </row>
    <row r="5568" spans="1:12" x14ac:dyDescent="0.35">
      <c r="A5568" s="5" t="s">
        <v>18636</v>
      </c>
      <c r="B5568" s="5" t="s">
        <v>2431</v>
      </c>
      <c r="C5568">
        <v>0</v>
      </c>
      <c r="D5568">
        <v>1</v>
      </c>
      <c r="E5568">
        <v>1</v>
      </c>
      <c r="F5568">
        <v>1</v>
      </c>
      <c r="G5568">
        <v>0.75</v>
      </c>
      <c r="H5568" s="5" t="s">
        <v>12181</v>
      </c>
      <c r="I5568" s="5" t="s">
        <v>12260</v>
      </c>
      <c r="J5568" s="5" t="s">
        <v>12183</v>
      </c>
      <c r="K5568">
        <v>1</v>
      </c>
      <c r="L5568">
        <v>50</v>
      </c>
    </row>
    <row r="5569" spans="1:12" x14ac:dyDescent="0.35">
      <c r="A5569" s="5" t="s">
        <v>18637</v>
      </c>
      <c r="B5569" s="5" t="s">
        <v>3123</v>
      </c>
      <c r="C5569">
        <v>1</v>
      </c>
      <c r="D5569">
        <v>1</v>
      </c>
      <c r="E5569">
        <v>1</v>
      </c>
      <c r="F5569">
        <v>1</v>
      </c>
      <c r="G5569">
        <v>0.75</v>
      </c>
      <c r="H5569" s="5" t="s">
        <v>12181</v>
      </c>
      <c r="I5569" s="5" t="s">
        <v>12475</v>
      </c>
      <c r="J5569" s="5" t="s">
        <v>12193</v>
      </c>
      <c r="K5569">
        <v>1</v>
      </c>
      <c r="L5569">
        <v>165</v>
      </c>
    </row>
    <row r="5570" spans="1:12" x14ac:dyDescent="0.35">
      <c r="A5570" s="5" t="s">
        <v>18638</v>
      </c>
      <c r="B5570" s="5" t="s">
        <v>208</v>
      </c>
      <c r="C5570">
        <v>0</v>
      </c>
      <c r="D5570">
        <v>1</v>
      </c>
      <c r="E5570">
        <v>1</v>
      </c>
      <c r="F5570">
        <v>1</v>
      </c>
      <c r="G5570">
        <v>0.75</v>
      </c>
      <c r="H5570" s="5" t="s">
        <v>12199</v>
      </c>
      <c r="I5570" s="5" t="s">
        <v>12200</v>
      </c>
      <c r="J5570" s="5" t="s">
        <v>12183</v>
      </c>
      <c r="K5570">
        <v>1</v>
      </c>
      <c r="L5570">
        <v>60</v>
      </c>
    </row>
    <row r="5571" spans="1:12" x14ac:dyDescent="0.35">
      <c r="A5571" s="5" t="s">
        <v>18639</v>
      </c>
      <c r="B5571" s="5" t="s">
        <v>160</v>
      </c>
      <c r="C5571">
        <v>1</v>
      </c>
      <c r="D5571">
        <v>1</v>
      </c>
      <c r="E5571">
        <v>1</v>
      </c>
      <c r="F5571">
        <v>1</v>
      </c>
      <c r="G5571">
        <v>0.75</v>
      </c>
      <c r="H5571" s="5" t="s">
        <v>12181</v>
      </c>
      <c r="I5571" s="5" t="s">
        <v>12181</v>
      </c>
      <c r="J5571" s="5" t="s">
        <v>12243</v>
      </c>
      <c r="K5571">
        <v>0</v>
      </c>
      <c r="L5571">
        <v>0</v>
      </c>
    </row>
    <row r="5572" spans="1:12" x14ac:dyDescent="0.35">
      <c r="A5572" s="5" t="s">
        <v>18640</v>
      </c>
      <c r="B5572" s="5" t="s">
        <v>3092</v>
      </c>
      <c r="C5572">
        <v>1</v>
      </c>
      <c r="D5572">
        <v>1</v>
      </c>
      <c r="E5572">
        <v>1</v>
      </c>
      <c r="F5572">
        <v>1</v>
      </c>
      <c r="G5572">
        <v>0.75</v>
      </c>
      <c r="H5572" s="5" t="s">
        <v>12199</v>
      </c>
      <c r="I5572" s="5" t="s">
        <v>12200</v>
      </c>
      <c r="J5572" s="5" t="s">
        <v>12243</v>
      </c>
      <c r="K5572">
        <v>1</v>
      </c>
      <c r="L5572">
        <v>180</v>
      </c>
    </row>
    <row r="5573" spans="1:12" x14ac:dyDescent="0.35">
      <c r="A5573" s="5" t="s">
        <v>18641</v>
      </c>
      <c r="B5573" s="5" t="s">
        <v>3092</v>
      </c>
      <c r="C5573">
        <v>1</v>
      </c>
      <c r="D5573">
        <v>1</v>
      </c>
      <c r="E5573">
        <v>1</v>
      </c>
      <c r="F5573">
        <v>1</v>
      </c>
      <c r="G5573">
        <v>0.75</v>
      </c>
      <c r="H5573" s="5" t="s">
        <v>12199</v>
      </c>
      <c r="I5573" s="5" t="s">
        <v>12200</v>
      </c>
      <c r="J5573" s="5" t="s">
        <v>12243</v>
      </c>
      <c r="K5573">
        <v>1</v>
      </c>
      <c r="L5573">
        <v>180</v>
      </c>
    </row>
    <row r="5574" spans="1:12" x14ac:dyDescent="0.35">
      <c r="A5574" s="5" t="s">
        <v>18642</v>
      </c>
      <c r="B5574" s="5" t="s">
        <v>1743</v>
      </c>
      <c r="C5574">
        <v>1</v>
      </c>
      <c r="D5574">
        <v>1</v>
      </c>
      <c r="E5574">
        <v>1</v>
      </c>
      <c r="F5574">
        <v>1</v>
      </c>
      <c r="G5574">
        <v>0.75</v>
      </c>
      <c r="H5574" s="5" t="s">
        <v>12185</v>
      </c>
      <c r="I5574" s="5" t="s">
        <v>17524</v>
      </c>
      <c r="J5574" s="5" t="s">
        <v>12188</v>
      </c>
      <c r="K5574">
        <v>1</v>
      </c>
      <c r="L5574">
        <v>39</v>
      </c>
    </row>
    <row r="5575" spans="1:12" x14ac:dyDescent="0.35">
      <c r="A5575" s="5" t="s">
        <v>18643</v>
      </c>
      <c r="B5575" s="5" t="s">
        <v>1147</v>
      </c>
      <c r="C5575">
        <v>1</v>
      </c>
      <c r="D5575">
        <v>1</v>
      </c>
      <c r="E5575">
        <v>1</v>
      </c>
      <c r="F5575">
        <v>1</v>
      </c>
      <c r="G5575">
        <v>0.75</v>
      </c>
      <c r="H5575" s="5" t="s">
        <v>12199</v>
      </c>
      <c r="I5575" s="5" t="s">
        <v>12200</v>
      </c>
      <c r="J5575" s="5" t="s">
        <v>12243</v>
      </c>
      <c r="K5575">
        <v>1</v>
      </c>
      <c r="L5575">
        <v>155</v>
      </c>
    </row>
    <row r="5576" spans="1:12" x14ac:dyDescent="0.35">
      <c r="A5576" s="5" t="s">
        <v>18644</v>
      </c>
      <c r="B5576" s="5" t="s">
        <v>415</v>
      </c>
      <c r="C5576">
        <v>0</v>
      </c>
      <c r="D5576">
        <v>1</v>
      </c>
      <c r="E5576">
        <v>1</v>
      </c>
      <c r="F5576">
        <v>1</v>
      </c>
      <c r="G5576">
        <v>0.75</v>
      </c>
      <c r="H5576" s="5" t="s">
        <v>12269</v>
      </c>
      <c r="I5576" s="5" t="s">
        <v>12262</v>
      </c>
      <c r="J5576" s="5" t="s">
        <v>12183</v>
      </c>
      <c r="K5576">
        <v>1</v>
      </c>
      <c r="L5576">
        <v>60</v>
      </c>
    </row>
    <row r="5577" spans="1:12" x14ac:dyDescent="0.35">
      <c r="A5577" s="5" t="s">
        <v>18645</v>
      </c>
      <c r="B5577" s="5" t="s">
        <v>412</v>
      </c>
      <c r="C5577">
        <v>0</v>
      </c>
      <c r="D5577">
        <v>1</v>
      </c>
      <c r="E5577">
        <v>1</v>
      </c>
      <c r="F5577">
        <v>1</v>
      </c>
      <c r="G5577">
        <v>0.75</v>
      </c>
      <c r="H5577" s="5" t="s">
        <v>12199</v>
      </c>
      <c r="I5577" s="5" t="s">
        <v>12200</v>
      </c>
      <c r="J5577" s="5" t="s">
        <v>12183</v>
      </c>
      <c r="K5577">
        <v>1</v>
      </c>
      <c r="L5577">
        <v>100</v>
      </c>
    </row>
    <row r="5578" spans="1:12" x14ac:dyDescent="0.35">
      <c r="A5578" s="5" t="s">
        <v>18646</v>
      </c>
      <c r="B5578" s="5" t="s">
        <v>208</v>
      </c>
      <c r="C5578">
        <v>0</v>
      </c>
      <c r="D5578">
        <v>1</v>
      </c>
      <c r="E5578">
        <v>1</v>
      </c>
      <c r="F5578">
        <v>1</v>
      </c>
      <c r="G5578">
        <v>0.75</v>
      </c>
      <c r="H5578" s="5" t="s">
        <v>12199</v>
      </c>
      <c r="I5578" s="5" t="s">
        <v>12200</v>
      </c>
      <c r="J5578" s="5" t="s">
        <v>12183</v>
      </c>
      <c r="K5578">
        <v>1</v>
      </c>
      <c r="L5578">
        <v>120</v>
      </c>
    </row>
    <row r="5579" spans="1:12" x14ac:dyDescent="0.35">
      <c r="A5579" s="5" t="s">
        <v>18647</v>
      </c>
      <c r="B5579" s="5" t="s">
        <v>3482</v>
      </c>
      <c r="C5579">
        <v>0</v>
      </c>
      <c r="D5579">
        <v>1</v>
      </c>
      <c r="E5579">
        <v>1</v>
      </c>
      <c r="F5579">
        <v>1</v>
      </c>
      <c r="G5579">
        <v>0.75</v>
      </c>
      <c r="H5579" s="5" t="s">
        <v>12181</v>
      </c>
      <c r="I5579" s="5" t="s">
        <v>12181</v>
      </c>
      <c r="J5579" s="5" t="s">
        <v>12183</v>
      </c>
      <c r="K5579">
        <v>1</v>
      </c>
      <c r="L5579">
        <v>60</v>
      </c>
    </row>
    <row r="5580" spans="1:12" x14ac:dyDescent="0.35">
      <c r="A5580" s="5" t="s">
        <v>18648</v>
      </c>
      <c r="B5580" s="5" t="s">
        <v>3483</v>
      </c>
      <c r="C5580">
        <v>0</v>
      </c>
      <c r="D5580">
        <v>1</v>
      </c>
      <c r="E5580">
        <v>1</v>
      </c>
      <c r="F5580">
        <v>1</v>
      </c>
      <c r="G5580">
        <v>0.75</v>
      </c>
      <c r="H5580" s="5" t="s">
        <v>12181</v>
      </c>
      <c r="I5580" s="5" t="s">
        <v>12181</v>
      </c>
      <c r="J5580" s="5" t="s">
        <v>12183</v>
      </c>
      <c r="K5580">
        <v>1</v>
      </c>
      <c r="L5580">
        <v>120</v>
      </c>
    </row>
    <row r="5581" spans="1:12" x14ac:dyDescent="0.35">
      <c r="A5581" s="5" t="s">
        <v>18649</v>
      </c>
      <c r="B5581" s="5" t="s">
        <v>3484</v>
      </c>
      <c r="C5581">
        <v>0</v>
      </c>
      <c r="D5581">
        <v>1</v>
      </c>
      <c r="E5581">
        <v>1</v>
      </c>
      <c r="F5581">
        <v>1</v>
      </c>
      <c r="G5581">
        <v>1.5</v>
      </c>
      <c r="H5581" s="5" t="s">
        <v>12181</v>
      </c>
      <c r="I5581" s="5" t="s">
        <v>12181</v>
      </c>
      <c r="J5581" s="5" t="s">
        <v>12183</v>
      </c>
      <c r="K5581">
        <v>1</v>
      </c>
      <c r="L5581">
        <v>65</v>
      </c>
    </row>
    <row r="5582" spans="1:12" x14ac:dyDescent="0.35">
      <c r="A5582" s="5" t="s">
        <v>18650</v>
      </c>
      <c r="B5582" s="5" t="s">
        <v>3485</v>
      </c>
      <c r="C5582">
        <v>0</v>
      </c>
      <c r="D5582">
        <v>1</v>
      </c>
      <c r="E5582">
        <v>1</v>
      </c>
      <c r="F5582">
        <v>1</v>
      </c>
      <c r="G5582">
        <v>0.75</v>
      </c>
      <c r="H5582" s="5" t="s">
        <v>12181</v>
      </c>
      <c r="I5582" s="5" t="s">
        <v>18651</v>
      </c>
      <c r="J5582" s="5" t="s">
        <v>12183</v>
      </c>
      <c r="K5582">
        <v>0</v>
      </c>
      <c r="L5582">
        <v>0</v>
      </c>
    </row>
    <row r="5583" spans="1:12" x14ac:dyDescent="0.35">
      <c r="A5583" s="5" t="s">
        <v>18652</v>
      </c>
      <c r="B5583" s="5" t="s">
        <v>3486</v>
      </c>
      <c r="C5583">
        <v>0</v>
      </c>
      <c r="D5583">
        <v>1</v>
      </c>
      <c r="E5583">
        <v>1</v>
      </c>
      <c r="F5583">
        <v>1</v>
      </c>
      <c r="G5583">
        <v>0.75</v>
      </c>
      <c r="H5583" s="5" t="s">
        <v>12181</v>
      </c>
      <c r="I5583" s="5" t="s">
        <v>12181</v>
      </c>
      <c r="J5583" s="5" t="s">
        <v>12183</v>
      </c>
      <c r="K5583">
        <v>0</v>
      </c>
      <c r="L5583">
        <v>0</v>
      </c>
    </row>
    <row r="5584" spans="1:12" x14ac:dyDescent="0.35">
      <c r="A5584" s="5" t="s">
        <v>18653</v>
      </c>
      <c r="B5584" s="5" t="s">
        <v>569</v>
      </c>
      <c r="C5584">
        <v>0</v>
      </c>
      <c r="D5584">
        <v>1</v>
      </c>
      <c r="E5584">
        <v>1</v>
      </c>
      <c r="F5584">
        <v>1</v>
      </c>
      <c r="G5584">
        <v>0.37</v>
      </c>
      <c r="H5584" s="5" t="s">
        <v>12199</v>
      </c>
      <c r="I5584" s="5" t="s">
        <v>12200</v>
      </c>
      <c r="J5584" s="5" t="s">
        <v>12183</v>
      </c>
      <c r="K5584">
        <v>0</v>
      </c>
      <c r="L5584">
        <v>0</v>
      </c>
    </row>
    <row r="5585" spans="1:12" x14ac:dyDescent="0.35">
      <c r="A5585" s="5" t="s">
        <v>18654</v>
      </c>
      <c r="B5585" s="5" t="s">
        <v>3487</v>
      </c>
      <c r="C5585">
        <v>0</v>
      </c>
      <c r="D5585">
        <v>1</v>
      </c>
      <c r="E5585">
        <v>1</v>
      </c>
      <c r="F5585">
        <v>1</v>
      </c>
      <c r="G5585">
        <v>0.75</v>
      </c>
      <c r="H5585" s="5" t="s">
        <v>12202</v>
      </c>
      <c r="I5585" s="5" t="s">
        <v>12378</v>
      </c>
      <c r="J5585" s="5" t="s">
        <v>12183</v>
      </c>
      <c r="K5585">
        <v>0</v>
      </c>
      <c r="L5585">
        <v>0</v>
      </c>
    </row>
    <row r="5586" spans="1:12" x14ac:dyDescent="0.35">
      <c r="A5586" s="5" t="s">
        <v>18655</v>
      </c>
      <c r="B5586" s="5" t="s">
        <v>3488</v>
      </c>
      <c r="C5586">
        <v>0</v>
      </c>
      <c r="D5586">
        <v>1</v>
      </c>
      <c r="E5586">
        <v>1</v>
      </c>
      <c r="F5586">
        <v>1</v>
      </c>
      <c r="G5586">
        <v>0.75</v>
      </c>
      <c r="H5586" s="5" t="s">
        <v>12200</v>
      </c>
      <c r="I5586" s="5" t="s">
        <v>12375</v>
      </c>
      <c r="J5586" s="5" t="s">
        <v>12183</v>
      </c>
      <c r="K5586">
        <v>1</v>
      </c>
      <c r="L5586">
        <v>130</v>
      </c>
    </row>
    <row r="5587" spans="1:12" x14ac:dyDescent="0.35">
      <c r="A5587" s="5" t="s">
        <v>18656</v>
      </c>
      <c r="B5587" s="5" t="s">
        <v>3489</v>
      </c>
      <c r="C5587">
        <v>0</v>
      </c>
      <c r="D5587">
        <v>1</v>
      </c>
      <c r="E5587">
        <v>1</v>
      </c>
      <c r="F5587">
        <v>1</v>
      </c>
      <c r="G5587">
        <v>0.75</v>
      </c>
      <c r="H5587" s="5" t="s">
        <v>12181</v>
      </c>
      <c r="I5587" s="5" t="s">
        <v>12195</v>
      </c>
      <c r="J5587" s="5" t="s">
        <v>12183</v>
      </c>
      <c r="K5587">
        <v>0</v>
      </c>
      <c r="L5587">
        <v>0</v>
      </c>
    </row>
    <row r="5588" spans="1:12" x14ac:dyDescent="0.35">
      <c r="A5588" s="5" t="s">
        <v>18657</v>
      </c>
      <c r="B5588" s="5" t="s">
        <v>3490</v>
      </c>
      <c r="C5588">
        <v>1</v>
      </c>
      <c r="D5588">
        <v>1</v>
      </c>
      <c r="E5588">
        <v>1</v>
      </c>
      <c r="F5588">
        <v>1</v>
      </c>
      <c r="G5588">
        <v>1.5</v>
      </c>
      <c r="H5588" s="5" t="s">
        <v>12181</v>
      </c>
      <c r="I5588" s="5" t="s">
        <v>18658</v>
      </c>
      <c r="J5588" s="5" t="s">
        <v>12220</v>
      </c>
      <c r="K5588">
        <v>0</v>
      </c>
      <c r="L5588">
        <v>0</v>
      </c>
    </row>
    <row r="5589" spans="1:12" x14ac:dyDescent="0.35">
      <c r="A5589" s="5" t="s">
        <v>18659</v>
      </c>
      <c r="B5589" s="5" t="s">
        <v>62</v>
      </c>
      <c r="C5589">
        <v>0</v>
      </c>
      <c r="D5589">
        <v>1</v>
      </c>
      <c r="E5589">
        <v>1</v>
      </c>
      <c r="F5589">
        <v>1</v>
      </c>
      <c r="G5589">
        <v>0.75</v>
      </c>
      <c r="H5589" s="5" t="s">
        <v>12181</v>
      </c>
      <c r="I5589" s="5" t="s">
        <v>14380</v>
      </c>
      <c r="J5589" s="5" t="s">
        <v>12183</v>
      </c>
      <c r="K5589">
        <v>0</v>
      </c>
      <c r="L5589">
        <v>0</v>
      </c>
    </row>
    <row r="5590" spans="1:12" x14ac:dyDescent="0.35">
      <c r="A5590" s="5" t="s">
        <v>18660</v>
      </c>
      <c r="B5590" s="5" t="s">
        <v>171</v>
      </c>
      <c r="C5590">
        <v>0</v>
      </c>
      <c r="D5590">
        <v>1</v>
      </c>
      <c r="E5590">
        <v>1</v>
      </c>
      <c r="F5590">
        <v>1</v>
      </c>
      <c r="G5590">
        <v>0.75</v>
      </c>
      <c r="H5590" s="5" t="s">
        <v>12185</v>
      </c>
      <c r="I5590" s="5" t="s">
        <v>12281</v>
      </c>
      <c r="J5590" s="5" t="s">
        <v>12183</v>
      </c>
      <c r="K5590">
        <v>0</v>
      </c>
      <c r="L5590">
        <v>0</v>
      </c>
    </row>
    <row r="5591" spans="1:12" x14ac:dyDescent="0.35">
      <c r="A5591" s="5" t="s">
        <v>18661</v>
      </c>
      <c r="B5591" s="5" t="s">
        <v>3491</v>
      </c>
      <c r="C5591">
        <v>0</v>
      </c>
      <c r="D5591">
        <v>1</v>
      </c>
      <c r="E5591">
        <v>1</v>
      </c>
      <c r="F5591">
        <v>1</v>
      </c>
      <c r="G5591">
        <v>0.75</v>
      </c>
      <c r="H5591" s="5" t="s">
        <v>12199</v>
      </c>
      <c r="I5591" s="5" t="s">
        <v>12200</v>
      </c>
      <c r="J5591" s="5" t="s">
        <v>12183</v>
      </c>
      <c r="K5591">
        <v>0</v>
      </c>
      <c r="L5591">
        <v>0</v>
      </c>
    </row>
    <row r="5592" spans="1:12" x14ac:dyDescent="0.35">
      <c r="A5592" s="5" t="s">
        <v>18662</v>
      </c>
      <c r="B5592" s="5" t="s">
        <v>3492</v>
      </c>
      <c r="C5592">
        <v>0</v>
      </c>
      <c r="D5592">
        <v>1</v>
      </c>
      <c r="E5592">
        <v>1</v>
      </c>
      <c r="F5592">
        <v>1</v>
      </c>
      <c r="G5592">
        <v>1.5</v>
      </c>
      <c r="H5592" s="5" t="s">
        <v>12181</v>
      </c>
      <c r="I5592" s="5" t="s">
        <v>12182</v>
      </c>
      <c r="J5592" s="5" t="s">
        <v>12183</v>
      </c>
      <c r="K5592">
        <v>0</v>
      </c>
      <c r="L5592">
        <v>0</v>
      </c>
    </row>
    <row r="5593" spans="1:12" x14ac:dyDescent="0.35">
      <c r="A5593" s="5" t="s">
        <v>18663</v>
      </c>
      <c r="B5593" s="5" t="s">
        <v>1162</v>
      </c>
      <c r="C5593">
        <v>0</v>
      </c>
      <c r="D5593">
        <v>1</v>
      </c>
      <c r="E5593">
        <v>1</v>
      </c>
      <c r="F5593">
        <v>1</v>
      </c>
      <c r="G5593">
        <v>0.75</v>
      </c>
      <c r="H5593" s="5" t="s">
        <v>12181</v>
      </c>
      <c r="I5593" s="5" t="s">
        <v>12181</v>
      </c>
      <c r="J5593" s="5" t="s">
        <v>12183</v>
      </c>
      <c r="K5593">
        <v>1</v>
      </c>
      <c r="L5593">
        <v>80</v>
      </c>
    </row>
    <row r="5594" spans="1:12" x14ac:dyDescent="0.35">
      <c r="A5594" s="5" t="s">
        <v>18664</v>
      </c>
      <c r="B5594" s="5" t="s">
        <v>3493</v>
      </c>
      <c r="C5594">
        <v>0</v>
      </c>
      <c r="D5594">
        <v>1</v>
      </c>
      <c r="E5594">
        <v>1</v>
      </c>
      <c r="F5594">
        <v>1</v>
      </c>
      <c r="G5594">
        <v>0.75</v>
      </c>
      <c r="H5594" s="5" t="s">
        <v>12200</v>
      </c>
      <c r="I5594" s="5" t="s">
        <v>12300</v>
      </c>
      <c r="J5594" s="5" t="s">
        <v>12183</v>
      </c>
      <c r="K5594">
        <v>1</v>
      </c>
      <c r="L5594">
        <v>130</v>
      </c>
    </row>
    <row r="5595" spans="1:12" x14ac:dyDescent="0.35">
      <c r="A5595" s="5" t="s">
        <v>18665</v>
      </c>
      <c r="B5595" s="5" t="s">
        <v>323</v>
      </c>
      <c r="C5595">
        <v>0</v>
      </c>
      <c r="D5595">
        <v>1</v>
      </c>
      <c r="E5595">
        <v>1</v>
      </c>
      <c r="F5595">
        <v>1</v>
      </c>
      <c r="G5595">
        <v>0.75</v>
      </c>
      <c r="H5595" s="5" t="s">
        <v>12199</v>
      </c>
      <c r="I5595" s="5" t="s">
        <v>12200</v>
      </c>
      <c r="J5595" s="5" t="s">
        <v>12183</v>
      </c>
      <c r="K5595">
        <v>1</v>
      </c>
      <c r="L5595">
        <v>75</v>
      </c>
    </row>
    <row r="5596" spans="1:12" x14ac:dyDescent="0.35">
      <c r="A5596" s="5" t="s">
        <v>18666</v>
      </c>
      <c r="B5596" s="5" t="s">
        <v>2369</v>
      </c>
      <c r="C5596">
        <v>0</v>
      </c>
      <c r="D5596">
        <v>1</v>
      </c>
      <c r="E5596">
        <v>1</v>
      </c>
      <c r="F5596">
        <v>1</v>
      </c>
      <c r="G5596">
        <v>0.75</v>
      </c>
      <c r="H5596" s="5" t="s">
        <v>12200</v>
      </c>
      <c r="I5596" s="5" t="s">
        <v>16179</v>
      </c>
      <c r="J5596" s="5" t="s">
        <v>12183</v>
      </c>
      <c r="K5596">
        <v>1</v>
      </c>
      <c r="L5596">
        <v>160</v>
      </c>
    </row>
    <row r="5597" spans="1:12" x14ac:dyDescent="0.35">
      <c r="A5597" s="5" t="s">
        <v>18667</v>
      </c>
      <c r="B5597" s="5" t="s">
        <v>2998</v>
      </c>
      <c r="C5597">
        <v>1</v>
      </c>
      <c r="D5597">
        <v>1</v>
      </c>
      <c r="E5597">
        <v>1</v>
      </c>
      <c r="F5597">
        <v>1</v>
      </c>
      <c r="G5597">
        <v>0.75</v>
      </c>
      <c r="H5597" s="5" t="s">
        <v>12181</v>
      </c>
      <c r="I5597" s="5" t="s">
        <v>12181</v>
      </c>
      <c r="J5597" s="5" t="s">
        <v>12624</v>
      </c>
      <c r="K5597">
        <v>1</v>
      </c>
      <c r="L5597">
        <v>280</v>
      </c>
    </row>
    <row r="5598" spans="1:12" x14ac:dyDescent="0.35">
      <c r="A5598" s="5" t="s">
        <v>18668</v>
      </c>
      <c r="B5598" s="5" t="s">
        <v>3494</v>
      </c>
      <c r="C5598">
        <v>1</v>
      </c>
      <c r="D5598">
        <v>1</v>
      </c>
      <c r="E5598">
        <v>1</v>
      </c>
      <c r="F5598">
        <v>1</v>
      </c>
      <c r="G5598">
        <v>0.75</v>
      </c>
      <c r="H5598" s="5" t="s">
        <v>12202</v>
      </c>
      <c r="I5598" s="5" t="s">
        <v>12202</v>
      </c>
      <c r="J5598" s="5" t="s">
        <v>12243</v>
      </c>
      <c r="K5598">
        <v>1</v>
      </c>
      <c r="L5598">
        <v>200</v>
      </c>
    </row>
    <row r="5599" spans="1:12" x14ac:dyDescent="0.35">
      <c r="A5599" s="5" t="s">
        <v>18669</v>
      </c>
      <c r="B5599" s="5" t="s">
        <v>1147</v>
      </c>
      <c r="C5599">
        <v>1</v>
      </c>
      <c r="D5599">
        <v>1</v>
      </c>
      <c r="E5599">
        <v>1</v>
      </c>
      <c r="F5599">
        <v>1</v>
      </c>
      <c r="G5599">
        <v>0.75</v>
      </c>
      <c r="H5599" s="5" t="s">
        <v>12199</v>
      </c>
      <c r="I5599" s="5" t="s">
        <v>12200</v>
      </c>
      <c r="J5599" s="5" t="s">
        <v>12243</v>
      </c>
      <c r="K5599">
        <v>1</v>
      </c>
      <c r="L5599">
        <v>180</v>
      </c>
    </row>
    <row r="5600" spans="1:12" x14ac:dyDescent="0.35">
      <c r="A5600" s="5" t="s">
        <v>18670</v>
      </c>
      <c r="B5600" s="5" t="s">
        <v>3495</v>
      </c>
      <c r="C5600">
        <v>0</v>
      </c>
      <c r="D5600">
        <v>1</v>
      </c>
      <c r="E5600">
        <v>1</v>
      </c>
      <c r="F5600">
        <v>1</v>
      </c>
      <c r="G5600">
        <v>0.75</v>
      </c>
      <c r="H5600" s="5" t="s">
        <v>12199</v>
      </c>
      <c r="I5600" s="5" t="s">
        <v>12200</v>
      </c>
      <c r="J5600" s="5" t="s">
        <v>12183</v>
      </c>
      <c r="K5600">
        <v>1</v>
      </c>
      <c r="L5600">
        <v>170</v>
      </c>
    </row>
    <row r="5601" spans="1:12" x14ac:dyDescent="0.35">
      <c r="A5601" s="5" t="s">
        <v>18671</v>
      </c>
      <c r="B5601" s="5" t="s">
        <v>859</v>
      </c>
      <c r="C5601">
        <v>1</v>
      </c>
      <c r="D5601">
        <v>1</v>
      </c>
      <c r="E5601">
        <v>1</v>
      </c>
      <c r="F5601">
        <v>1</v>
      </c>
      <c r="G5601">
        <v>0.75</v>
      </c>
      <c r="H5601" s="5" t="s">
        <v>12185</v>
      </c>
      <c r="I5601" s="5" t="s">
        <v>12185</v>
      </c>
      <c r="J5601" s="5" t="s">
        <v>12193</v>
      </c>
      <c r="K5601">
        <v>1</v>
      </c>
      <c r="L5601">
        <v>295</v>
      </c>
    </row>
    <row r="5602" spans="1:12" x14ac:dyDescent="0.35">
      <c r="A5602" s="5" t="s">
        <v>18672</v>
      </c>
      <c r="B5602" s="5" t="s">
        <v>634</v>
      </c>
      <c r="C5602">
        <v>0</v>
      </c>
      <c r="D5602">
        <v>1</v>
      </c>
      <c r="E5602">
        <v>1</v>
      </c>
      <c r="F5602">
        <v>1</v>
      </c>
      <c r="G5602">
        <v>0.75</v>
      </c>
      <c r="H5602" s="5" t="s">
        <v>12181</v>
      </c>
      <c r="I5602" s="5" t="s">
        <v>12182</v>
      </c>
      <c r="J5602" s="5" t="s">
        <v>12183</v>
      </c>
      <c r="K5602">
        <v>1</v>
      </c>
      <c r="L5602">
        <v>280</v>
      </c>
    </row>
    <row r="5603" spans="1:12" x14ac:dyDescent="0.35">
      <c r="A5603" s="5" t="s">
        <v>18673</v>
      </c>
      <c r="B5603" s="5" t="s">
        <v>1294</v>
      </c>
      <c r="C5603">
        <v>0</v>
      </c>
      <c r="D5603">
        <v>1</v>
      </c>
      <c r="E5603">
        <v>1</v>
      </c>
      <c r="F5603">
        <v>1</v>
      </c>
      <c r="G5603">
        <v>0.5</v>
      </c>
      <c r="H5603" s="5" t="s">
        <v>12199</v>
      </c>
      <c r="I5603" s="5" t="s">
        <v>12200</v>
      </c>
      <c r="J5603" s="5" t="s">
        <v>12183</v>
      </c>
      <c r="K5603">
        <v>1</v>
      </c>
      <c r="L5603">
        <v>120</v>
      </c>
    </row>
    <row r="5604" spans="1:12" x14ac:dyDescent="0.35">
      <c r="A5604" s="5" t="s">
        <v>18674</v>
      </c>
      <c r="B5604" s="5" t="s">
        <v>2896</v>
      </c>
      <c r="C5604">
        <v>0</v>
      </c>
      <c r="D5604">
        <v>1</v>
      </c>
      <c r="E5604">
        <v>1</v>
      </c>
      <c r="F5604">
        <v>1</v>
      </c>
      <c r="G5604">
        <v>0.75</v>
      </c>
      <c r="H5604" s="5" t="s">
        <v>12181</v>
      </c>
      <c r="I5604" s="5" t="s">
        <v>12181</v>
      </c>
      <c r="J5604" s="5" t="s">
        <v>12183</v>
      </c>
      <c r="K5604">
        <v>0</v>
      </c>
      <c r="L5604">
        <v>0</v>
      </c>
    </row>
    <row r="5605" spans="1:12" x14ac:dyDescent="0.35">
      <c r="A5605" s="5" t="s">
        <v>18675</v>
      </c>
      <c r="B5605" s="5" t="s">
        <v>3496</v>
      </c>
      <c r="C5605">
        <v>1</v>
      </c>
      <c r="D5605">
        <v>1</v>
      </c>
      <c r="E5605">
        <v>1</v>
      </c>
      <c r="F5605">
        <v>1</v>
      </c>
      <c r="G5605">
        <v>0.75</v>
      </c>
      <c r="H5605" s="5" t="s">
        <v>12181</v>
      </c>
      <c r="I5605" s="5" t="s">
        <v>12181</v>
      </c>
      <c r="J5605" s="5" t="s">
        <v>12193</v>
      </c>
      <c r="K5605">
        <v>1</v>
      </c>
      <c r="L5605">
        <v>260</v>
      </c>
    </row>
    <row r="5606" spans="1:12" x14ac:dyDescent="0.35">
      <c r="A5606" s="5" t="s">
        <v>18676</v>
      </c>
      <c r="B5606" s="5" t="s">
        <v>3497</v>
      </c>
      <c r="C5606">
        <v>1</v>
      </c>
      <c r="D5606">
        <v>1</v>
      </c>
      <c r="E5606">
        <v>1</v>
      </c>
      <c r="F5606">
        <v>1</v>
      </c>
      <c r="G5606">
        <v>0.75</v>
      </c>
      <c r="H5606" s="5" t="s">
        <v>12181</v>
      </c>
      <c r="I5606" s="5" t="s">
        <v>12197</v>
      </c>
      <c r="J5606" s="5" t="s">
        <v>12188</v>
      </c>
      <c r="K5606">
        <v>1</v>
      </c>
      <c r="L5606">
        <v>210</v>
      </c>
    </row>
    <row r="5607" spans="1:12" x14ac:dyDescent="0.35">
      <c r="A5607" s="5" t="s">
        <v>18677</v>
      </c>
      <c r="B5607" s="5" t="s">
        <v>3498</v>
      </c>
      <c r="C5607">
        <v>0</v>
      </c>
      <c r="D5607">
        <v>1</v>
      </c>
      <c r="E5607">
        <v>1</v>
      </c>
      <c r="F5607">
        <v>1</v>
      </c>
      <c r="G5607">
        <v>0.75</v>
      </c>
      <c r="H5607" s="5" t="s">
        <v>12181</v>
      </c>
      <c r="I5607" s="5" t="s">
        <v>12181</v>
      </c>
      <c r="J5607" s="5" t="s">
        <v>12183</v>
      </c>
      <c r="K5607">
        <v>1</v>
      </c>
      <c r="L5607">
        <v>80</v>
      </c>
    </row>
    <row r="5608" spans="1:12" x14ac:dyDescent="0.35">
      <c r="A5608" s="5" t="s">
        <v>18678</v>
      </c>
      <c r="B5608" s="5" t="s">
        <v>3499</v>
      </c>
      <c r="C5608">
        <v>0</v>
      </c>
      <c r="D5608">
        <v>1</v>
      </c>
      <c r="E5608">
        <v>1</v>
      </c>
      <c r="F5608">
        <v>1</v>
      </c>
      <c r="G5608">
        <v>0.75</v>
      </c>
      <c r="H5608" s="5" t="s">
        <v>12199</v>
      </c>
      <c r="I5608" s="5" t="s">
        <v>12200</v>
      </c>
      <c r="J5608" s="5" t="s">
        <v>12183</v>
      </c>
      <c r="K5608">
        <v>1</v>
      </c>
      <c r="L5608">
        <v>140</v>
      </c>
    </row>
    <row r="5609" spans="1:12" x14ac:dyDescent="0.35">
      <c r="A5609" s="5" t="s">
        <v>18679</v>
      </c>
      <c r="B5609" s="5" t="s">
        <v>1678</v>
      </c>
      <c r="C5609">
        <v>0</v>
      </c>
      <c r="D5609">
        <v>1</v>
      </c>
      <c r="E5609">
        <v>1</v>
      </c>
      <c r="F5609">
        <v>1</v>
      </c>
      <c r="G5609">
        <v>0.75</v>
      </c>
      <c r="H5609" s="5" t="s">
        <v>12199</v>
      </c>
      <c r="I5609" s="5" t="s">
        <v>12200</v>
      </c>
      <c r="J5609" s="5" t="s">
        <v>12183</v>
      </c>
      <c r="K5609">
        <v>1</v>
      </c>
      <c r="L5609">
        <v>170</v>
      </c>
    </row>
    <row r="5610" spans="1:12" x14ac:dyDescent="0.35">
      <c r="A5610" s="5" t="s">
        <v>18680</v>
      </c>
      <c r="B5610" s="5" t="s">
        <v>1678</v>
      </c>
      <c r="C5610">
        <v>0</v>
      </c>
      <c r="D5610">
        <v>1</v>
      </c>
      <c r="E5610">
        <v>1</v>
      </c>
      <c r="F5610">
        <v>1</v>
      </c>
      <c r="G5610">
        <v>0.75</v>
      </c>
      <c r="H5610" s="5" t="s">
        <v>12199</v>
      </c>
      <c r="I5610" s="5" t="s">
        <v>12200</v>
      </c>
      <c r="J5610" s="5" t="s">
        <v>12183</v>
      </c>
      <c r="K5610">
        <v>1</v>
      </c>
      <c r="L5610">
        <v>180</v>
      </c>
    </row>
    <row r="5611" spans="1:12" x14ac:dyDescent="0.35">
      <c r="A5611" s="5" t="s">
        <v>18681</v>
      </c>
      <c r="B5611" s="5" t="s">
        <v>349</v>
      </c>
      <c r="C5611">
        <v>1</v>
      </c>
      <c r="D5611">
        <v>1</v>
      </c>
      <c r="E5611">
        <v>1</v>
      </c>
      <c r="F5611">
        <v>1</v>
      </c>
      <c r="G5611">
        <v>0.75</v>
      </c>
      <c r="H5611" s="5" t="s">
        <v>12181</v>
      </c>
      <c r="I5611" s="5" t="s">
        <v>12181</v>
      </c>
      <c r="J5611" s="5" t="s">
        <v>12426</v>
      </c>
      <c r="K5611">
        <v>1</v>
      </c>
      <c r="L5611">
        <v>185</v>
      </c>
    </row>
    <row r="5612" spans="1:12" x14ac:dyDescent="0.35">
      <c r="A5612" s="5" t="s">
        <v>18682</v>
      </c>
      <c r="B5612" s="5" t="s">
        <v>1678</v>
      </c>
      <c r="C5612">
        <v>0</v>
      </c>
      <c r="D5612">
        <v>1</v>
      </c>
      <c r="E5612">
        <v>1</v>
      </c>
      <c r="F5612">
        <v>1</v>
      </c>
      <c r="G5612">
        <v>0.75</v>
      </c>
      <c r="H5612" s="5" t="s">
        <v>12199</v>
      </c>
      <c r="I5612" s="5" t="s">
        <v>12200</v>
      </c>
      <c r="J5612" s="5" t="s">
        <v>12183</v>
      </c>
      <c r="K5612">
        <v>1</v>
      </c>
      <c r="L5612">
        <v>150</v>
      </c>
    </row>
    <row r="5613" spans="1:12" x14ac:dyDescent="0.35">
      <c r="A5613" s="5" t="s">
        <v>18683</v>
      </c>
      <c r="B5613" s="5" t="s">
        <v>1678</v>
      </c>
      <c r="C5613">
        <v>0</v>
      </c>
      <c r="D5613">
        <v>1</v>
      </c>
      <c r="E5613">
        <v>1</v>
      </c>
      <c r="F5613">
        <v>1</v>
      </c>
      <c r="G5613">
        <v>0.75</v>
      </c>
      <c r="H5613" s="5" t="s">
        <v>12199</v>
      </c>
      <c r="I5613" s="5" t="s">
        <v>12200</v>
      </c>
      <c r="J5613" s="5" t="s">
        <v>12183</v>
      </c>
      <c r="K5613">
        <v>1</v>
      </c>
      <c r="L5613">
        <v>160</v>
      </c>
    </row>
    <row r="5614" spans="1:12" x14ac:dyDescent="0.35">
      <c r="A5614" s="5" t="s">
        <v>18684</v>
      </c>
      <c r="B5614" s="5" t="s">
        <v>3500</v>
      </c>
      <c r="C5614">
        <v>0</v>
      </c>
      <c r="D5614">
        <v>1</v>
      </c>
      <c r="E5614">
        <v>1</v>
      </c>
      <c r="F5614">
        <v>1</v>
      </c>
      <c r="G5614">
        <v>0.75</v>
      </c>
      <c r="H5614" s="5" t="s">
        <v>12202</v>
      </c>
      <c r="I5614" s="5" t="s">
        <v>12205</v>
      </c>
      <c r="J5614" s="5" t="s">
        <v>12183</v>
      </c>
      <c r="K5614">
        <v>1</v>
      </c>
      <c r="L5614">
        <v>140</v>
      </c>
    </row>
    <row r="5615" spans="1:12" x14ac:dyDescent="0.35">
      <c r="A5615" s="5" t="s">
        <v>18685</v>
      </c>
      <c r="B5615" s="5" t="s">
        <v>1469</v>
      </c>
      <c r="C5615">
        <v>0</v>
      </c>
      <c r="D5615">
        <v>1</v>
      </c>
      <c r="E5615">
        <v>1</v>
      </c>
      <c r="F5615">
        <v>1</v>
      </c>
      <c r="G5615">
        <v>0.75</v>
      </c>
      <c r="H5615" s="5" t="s">
        <v>12199</v>
      </c>
      <c r="I5615" s="5" t="s">
        <v>12200</v>
      </c>
      <c r="J5615" s="5" t="s">
        <v>12183</v>
      </c>
      <c r="K5615">
        <v>1</v>
      </c>
      <c r="L5615">
        <v>105</v>
      </c>
    </row>
    <row r="5616" spans="1:12" x14ac:dyDescent="0.35">
      <c r="A5616" s="5" t="s">
        <v>18686</v>
      </c>
      <c r="B5616" s="5" t="s">
        <v>3501</v>
      </c>
      <c r="C5616">
        <v>1</v>
      </c>
      <c r="D5616">
        <v>1</v>
      </c>
      <c r="E5616">
        <v>1</v>
      </c>
      <c r="F5616">
        <v>1</v>
      </c>
      <c r="G5616">
        <v>0.75</v>
      </c>
      <c r="H5616" s="5" t="s">
        <v>12185</v>
      </c>
      <c r="I5616" s="5" t="s">
        <v>12881</v>
      </c>
      <c r="J5616" s="5" t="s">
        <v>12193</v>
      </c>
      <c r="K5616">
        <v>1</v>
      </c>
      <c r="L5616">
        <v>240</v>
      </c>
    </row>
    <row r="5617" spans="1:12" x14ac:dyDescent="0.35">
      <c r="A5617" s="5" t="s">
        <v>18687</v>
      </c>
      <c r="B5617" s="5" t="s">
        <v>135</v>
      </c>
      <c r="C5617">
        <v>0</v>
      </c>
      <c r="D5617">
        <v>1</v>
      </c>
      <c r="E5617">
        <v>1</v>
      </c>
      <c r="F5617">
        <v>1</v>
      </c>
      <c r="G5617">
        <v>0.75</v>
      </c>
      <c r="H5617" s="5" t="s">
        <v>12181</v>
      </c>
      <c r="I5617" s="5" t="s">
        <v>18688</v>
      </c>
      <c r="J5617" s="5" t="s">
        <v>12183</v>
      </c>
      <c r="K5617">
        <v>1</v>
      </c>
      <c r="L5617">
        <v>90</v>
      </c>
    </row>
    <row r="5618" spans="1:12" x14ac:dyDescent="0.35">
      <c r="A5618" s="5" t="s">
        <v>18689</v>
      </c>
      <c r="B5618" s="5" t="s">
        <v>3502</v>
      </c>
      <c r="C5618">
        <v>0</v>
      </c>
      <c r="D5618">
        <v>1</v>
      </c>
      <c r="E5618">
        <v>1</v>
      </c>
      <c r="F5618">
        <v>1</v>
      </c>
      <c r="G5618">
        <v>0.75</v>
      </c>
      <c r="H5618" s="5" t="s">
        <v>12202</v>
      </c>
      <c r="I5618" s="5" t="s">
        <v>18690</v>
      </c>
      <c r="J5618" s="5" t="s">
        <v>12183</v>
      </c>
      <c r="K5618">
        <v>1</v>
      </c>
      <c r="L5618">
        <v>225</v>
      </c>
    </row>
    <row r="5619" spans="1:12" x14ac:dyDescent="0.35">
      <c r="A5619" s="5" t="s">
        <v>18691</v>
      </c>
      <c r="B5619" s="5" t="s">
        <v>3184</v>
      </c>
      <c r="C5619">
        <v>0</v>
      </c>
      <c r="D5619">
        <v>1</v>
      </c>
      <c r="E5619">
        <v>1</v>
      </c>
      <c r="F5619">
        <v>1</v>
      </c>
      <c r="G5619">
        <v>0.75</v>
      </c>
      <c r="H5619" s="5" t="s">
        <v>12200</v>
      </c>
      <c r="I5619" s="5" t="s">
        <v>12769</v>
      </c>
      <c r="J5619" s="5" t="s">
        <v>12183</v>
      </c>
      <c r="K5619">
        <v>1</v>
      </c>
      <c r="L5619">
        <v>270</v>
      </c>
    </row>
    <row r="5620" spans="1:12" x14ac:dyDescent="0.35">
      <c r="A5620" s="5" t="s">
        <v>18692</v>
      </c>
      <c r="B5620" s="5" t="s">
        <v>2299</v>
      </c>
      <c r="C5620">
        <v>0</v>
      </c>
      <c r="D5620">
        <v>1</v>
      </c>
      <c r="E5620">
        <v>1</v>
      </c>
      <c r="F5620">
        <v>1</v>
      </c>
      <c r="G5620">
        <v>0.75</v>
      </c>
      <c r="H5620" s="5" t="s">
        <v>12181</v>
      </c>
      <c r="I5620" s="5" t="s">
        <v>12181</v>
      </c>
      <c r="J5620" s="5" t="s">
        <v>12183</v>
      </c>
      <c r="K5620">
        <v>1</v>
      </c>
      <c r="L5620">
        <v>280</v>
      </c>
    </row>
    <row r="5621" spans="1:12" x14ac:dyDescent="0.35">
      <c r="A5621" s="5" t="s">
        <v>18693</v>
      </c>
      <c r="B5621" s="5" t="s">
        <v>354</v>
      </c>
      <c r="C5621">
        <v>0</v>
      </c>
      <c r="D5621">
        <v>1</v>
      </c>
      <c r="E5621">
        <v>1</v>
      </c>
      <c r="F5621">
        <v>1</v>
      </c>
      <c r="G5621">
        <v>0.37</v>
      </c>
      <c r="H5621" s="5" t="s">
        <v>12200</v>
      </c>
      <c r="I5621" s="5" t="s">
        <v>12300</v>
      </c>
      <c r="J5621" s="5" t="s">
        <v>12183</v>
      </c>
      <c r="K5621">
        <v>0</v>
      </c>
      <c r="L5621">
        <v>0</v>
      </c>
    </row>
    <row r="5622" spans="1:12" x14ac:dyDescent="0.35">
      <c r="A5622" s="5" t="s">
        <v>18694</v>
      </c>
      <c r="B5622" s="5" t="s">
        <v>3503</v>
      </c>
      <c r="C5622">
        <v>0</v>
      </c>
      <c r="D5622">
        <v>1</v>
      </c>
      <c r="E5622">
        <v>1</v>
      </c>
      <c r="F5622">
        <v>1</v>
      </c>
      <c r="G5622">
        <v>0.7</v>
      </c>
      <c r="H5622" s="5" t="s">
        <v>12247</v>
      </c>
      <c r="I5622" s="5" t="s">
        <v>18695</v>
      </c>
      <c r="J5622" s="5" t="s">
        <v>12183</v>
      </c>
      <c r="K5622">
        <v>1</v>
      </c>
      <c r="L5622">
        <v>180</v>
      </c>
    </row>
    <row r="5623" spans="1:12" x14ac:dyDescent="0.35">
      <c r="A5623" s="5" t="s">
        <v>18696</v>
      </c>
      <c r="B5623" s="5" t="s">
        <v>3504</v>
      </c>
      <c r="C5623">
        <v>0</v>
      </c>
      <c r="D5623">
        <v>1</v>
      </c>
      <c r="E5623">
        <v>1</v>
      </c>
      <c r="F5623">
        <v>1</v>
      </c>
      <c r="G5623">
        <v>0.75</v>
      </c>
      <c r="H5623" s="5" t="s">
        <v>12185</v>
      </c>
      <c r="I5623" s="5" t="s">
        <v>18697</v>
      </c>
      <c r="J5623" s="5" t="s">
        <v>12183</v>
      </c>
      <c r="K5623">
        <v>1</v>
      </c>
      <c r="L5623">
        <v>210</v>
      </c>
    </row>
    <row r="5624" spans="1:12" x14ac:dyDescent="0.35">
      <c r="A5624" s="5" t="s">
        <v>18698</v>
      </c>
      <c r="B5624" s="5" t="s">
        <v>3505</v>
      </c>
      <c r="C5624">
        <v>0</v>
      </c>
      <c r="D5624">
        <v>1</v>
      </c>
      <c r="E5624">
        <v>1</v>
      </c>
      <c r="F5624">
        <v>1</v>
      </c>
      <c r="G5624">
        <v>3</v>
      </c>
      <c r="H5624" s="5" t="s">
        <v>12181</v>
      </c>
      <c r="I5624" s="5" t="s">
        <v>12181</v>
      </c>
      <c r="J5624" s="5" t="s">
        <v>12183</v>
      </c>
      <c r="K5624">
        <v>1</v>
      </c>
      <c r="L5624">
        <v>185</v>
      </c>
    </row>
    <row r="5625" spans="1:12" x14ac:dyDescent="0.35">
      <c r="A5625" s="5" t="s">
        <v>18699</v>
      </c>
      <c r="B5625" s="5" t="s">
        <v>1652</v>
      </c>
      <c r="C5625">
        <v>0</v>
      </c>
      <c r="D5625">
        <v>1</v>
      </c>
      <c r="E5625">
        <v>1</v>
      </c>
      <c r="F5625">
        <v>1</v>
      </c>
      <c r="G5625">
        <v>0.75</v>
      </c>
      <c r="H5625" s="5" t="s">
        <v>12200</v>
      </c>
      <c r="I5625" s="5" t="s">
        <v>18700</v>
      </c>
      <c r="J5625" s="5" t="s">
        <v>12183</v>
      </c>
      <c r="K5625">
        <v>1</v>
      </c>
      <c r="L5625">
        <v>380</v>
      </c>
    </row>
    <row r="5626" spans="1:12" x14ac:dyDescent="0.35">
      <c r="A5626" s="5" t="s">
        <v>18701</v>
      </c>
      <c r="B5626" s="5" t="s">
        <v>3506</v>
      </c>
      <c r="C5626">
        <v>0</v>
      </c>
      <c r="D5626">
        <v>1</v>
      </c>
      <c r="E5626">
        <v>1</v>
      </c>
      <c r="F5626">
        <v>1</v>
      </c>
      <c r="G5626">
        <v>0.75</v>
      </c>
      <c r="H5626" s="5" t="s">
        <v>12185</v>
      </c>
      <c r="I5626" s="5" t="s">
        <v>18702</v>
      </c>
      <c r="J5626" s="5" t="s">
        <v>12183</v>
      </c>
      <c r="K5626">
        <v>1</v>
      </c>
      <c r="L5626">
        <v>290</v>
      </c>
    </row>
    <row r="5627" spans="1:12" x14ac:dyDescent="0.35">
      <c r="A5627" s="5" t="s">
        <v>18703</v>
      </c>
      <c r="B5627" s="5" t="s">
        <v>62</v>
      </c>
      <c r="C5627">
        <v>0</v>
      </c>
      <c r="D5627">
        <v>1</v>
      </c>
      <c r="E5627">
        <v>1</v>
      </c>
      <c r="F5627">
        <v>1</v>
      </c>
      <c r="G5627">
        <v>0.75</v>
      </c>
      <c r="H5627" s="5" t="s">
        <v>12181</v>
      </c>
      <c r="I5627" s="5" t="s">
        <v>12252</v>
      </c>
      <c r="J5627" s="5" t="s">
        <v>12183</v>
      </c>
      <c r="K5627">
        <v>1</v>
      </c>
      <c r="L5627">
        <v>60</v>
      </c>
    </row>
    <row r="5628" spans="1:12" x14ac:dyDescent="0.35">
      <c r="A5628" s="5" t="s">
        <v>18704</v>
      </c>
      <c r="B5628" s="5" t="s">
        <v>3507</v>
      </c>
      <c r="C5628">
        <v>0</v>
      </c>
      <c r="D5628">
        <v>1</v>
      </c>
      <c r="E5628">
        <v>1</v>
      </c>
      <c r="F5628">
        <v>1</v>
      </c>
      <c r="G5628">
        <v>0.75</v>
      </c>
      <c r="H5628" s="5" t="s">
        <v>12200</v>
      </c>
      <c r="I5628" s="5" t="s">
        <v>18705</v>
      </c>
      <c r="J5628" s="5" t="s">
        <v>12183</v>
      </c>
      <c r="K5628">
        <v>1</v>
      </c>
      <c r="L5628">
        <v>410</v>
      </c>
    </row>
    <row r="5629" spans="1:12" x14ac:dyDescent="0.35">
      <c r="A5629" s="5" t="s">
        <v>18706</v>
      </c>
      <c r="B5629" s="5" t="s">
        <v>3508</v>
      </c>
      <c r="C5629">
        <v>1</v>
      </c>
      <c r="D5629">
        <v>1</v>
      </c>
      <c r="E5629">
        <v>1</v>
      </c>
      <c r="F5629">
        <v>1</v>
      </c>
      <c r="G5629">
        <v>0.75</v>
      </c>
      <c r="H5629" s="5" t="s">
        <v>12185</v>
      </c>
      <c r="I5629" s="5" t="s">
        <v>18707</v>
      </c>
      <c r="J5629" s="5" t="s">
        <v>12188</v>
      </c>
      <c r="K5629">
        <v>1</v>
      </c>
      <c r="L5629">
        <v>540</v>
      </c>
    </row>
    <row r="5630" spans="1:12" x14ac:dyDescent="0.35">
      <c r="A5630" s="5" t="s">
        <v>18708</v>
      </c>
      <c r="B5630" s="5" t="s">
        <v>3509</v>
      </c>
      <c r="C5630">
        <v>0</v>
      </c>
      <c r="D5630">
        <v>1</v>
      </c>
      <c r="E5630">
        <v>1</v>
      </c>
      <c r="F5630">
        <v>1</v>
      </c>
      <c r="G5630">
        <v>0.75</v>
      </c>
      <c r="H5630" s="5" t="s">
        <v>12366</v>
      </c>
      <c r="I5630" s="5" t="s">
        <v>12367</v>
      </c>
      <c r="J5630" s="5" t="s">
        <v>12183</v>
      </c>
      <c r="K5630">
        <v>1</v>
      </c>
      <c r="L5630">
        <v>960</v>
      </c>
    </row>
    <row r="5631" spans="1:12" x14ac:dyDescent="0.35">
      <c r="A5631" s="5" t="s">
        <v>18709</v>
      </c>
      <c r="B5631" s="5" t="s">
        <v>2387</v>
      </c>
      <c r="C5631">
        <v>0</v>
      </c>
      <c r="D5631">
        <v>1</v>
      </c>
      <c r="E5631">
        <v>1</v>
      </c>
      <c r="F5631">
        <v>1</v>
      </c>
      <c r="G5631">
        <v>0.75</v>
      </c>
      <c r="H5631" s="5" t="s">
        <v>12185</v>
      </c>
      <c r="I5631" s="5" t="s">
        <v>16204</v>
      </c>
      <c r="J5631" s="5" t="s">
        <v>12183</v>
      </c>
      <c r="K5631">
        <v>0</v>
      </c>
      <c r="L5631">
        <v>0</v>
      </c>
    </row>
    <row r="5632" spans="1:12" x14ac:dyDescent="0.35">
      <c r="A5632" s="5" t="s">
        <v>18710</v>
      </c>
      <c r="B5632" s="5" t="s">
        <v>3510</v>
      </c>
      <c r="C5632">
        <v>0</v>
      </c>
      <c r="D5632">
        <v>1</v>
      </c>
      <c r="E5632">
        <v>1</v>
      </c>
      <c r="F5632">
        <v>1</v>
      </c>
      <c r="G5632">
        <v>0.75</v>
      </c>
      <c r="H5632" s="5" t="s">
        <v>12185</v>
      </c>
      <c r="I5632" s="5" t="s">
        <v>12185</v>
      </c>
      <c r="J5632" s="5" t="s">
        <v>12183</v>
      </c>
      <c r="K5632">
        <v>0</v>
      </c>
      <c r="L5632">
        <v>0</v>
      </c>
    </row>
    <row r="5633" spans="1:12" x14ac:dyDescent="0.35">
      <c r="A5633" s="5" t="s">
        <v>18711</v>
      </c>
      <c r="B5633" s="5" t="s">
        <v>1595</v>
      </c>
      <c r="C5633">
        <v>0</v>
      </c>
      <c r="D5633">
        <v>1</v>
      </c>
      <c r="E5633">
        <v>1</v>
      </c>
      <c r="F5633">
        <v>1</v>
      </c>
      <c r="G5633">
        <v>0.5</v>
      </c>
      <c r="H5633" s="5" t="s">
        <v>12181</v>
      </c>
      <c r="I5633" s="5" t="s">
        <v>14744</v>
      </c>
      <c r="J5633" s="5" t="s">
        <v>12183</v>
      </c>
      <c r="K5633">
        <v>0</v>
      </c>
      <c r="L5633">
        <v>0</v>
      </c>
    </row>
    <row r="5634" spans="1:12" x14ac:dyDescent="0.35">
      <c r="A5634" s="5" t="s">
        <v>18712</v>
      </c>
      <c r="B5634" s="5" t="s">
        <v>3511</v>
      </c>
      <c r="C5634">
        <v>1</v>
      </c>
      <c r="D5634">
        <v>1</v>
      </c>
      <c r="E5634">
        <v>1</v>
      </c>
      <c r="F5634">
        <v>1</v>
      </c>
      <c r="G5634">
        <v>0.75</v>
      </c>
      <c r="H5634" s="5" t="s">
        <v>12181</v>
      </c>
      <c r="I5634" s="5" t="s">
        <v>12181</v>
      </c>
      <c r="J5634" s="5" t="s">
        <v>12426</v>
      </c>
      <c r="K5634">
        <v>1</v>
      </c>
      <c r="L5634">
        <v>820</v>
      </c>
    </row>
    <row r="5635" spans="1:12" x14ac:dyDescent="0.35">
      <c r="A5635" s="5" t="s">
        <v>18713</v>
      </c>
      <c r="B5635" s="5" t="s">
        <v>3201</v>
      </c>
      <c r="C5635">
        <v>1</v>
      </c>
      <c r="D5635">
        <v>1</v>
      </c>
      <c r="E5635">
        <v>1</v>
      </c>
      <c r="F5635">
        <v>1</v>
      </c>
      <c r="G5635">
        <v>0.75</v>
      </c>
      <c r="H5635" s="5" t="s">
        <v>12181</v>
      </c>
      <c r="I5635" s="5" t="s">
        <v>12181</v>
      </c>
      <c r="J5635" s="5" t="s">
        <v>12193</v>
      </c>
      <c r="K5635">
        <v>1</v>
      </c>
      <c r="L5635">
        <v>350</v>
      </c>
    </row>
    <row r="5636" spans="1:12" x14ac:dyDescent="0.35">
      <c r="A5636" s="5" t="s">
        <v>18714</v>
      </c>
      <c r="B5636" s="5" t="s">
        <v>3512</v>
      </c>
      <c r="C5636">
        <v>1</v>
      </c>
      <c r="D5636">
        <v>1</v>
      </c>
      <c r="E5636">
        <v>1</v>
      </c>
      <c r="F5636">
        <v>1</v>
      </c>
      <c r="G5636">
        <v>0.75</v>
      </c>
      <c r="H5636" s="5" t="s">
        <v>12181</v>
      </c>
      <c r="I5636" s="5" t="s">
        <v>12181</v>
      </c>
      <c r="J5636" s="5" t="s">
        <v>12624</v>
      </c>
      <c r="K5636">
        <v>1</v>
      </c>
      <c r="L5636">
        <v>93</v>
      </c>
    </row>
    <row r="5637" spans="1:12" x14ac:dyDescent="0.35">
      <c r="A5637" s="5" t="s">
        <v>18715</v>
      </c>
      <c r="B5637" s="5" t="s">
        <v>1930</v>
      </c>
      <c r="C5637">
        <v>1</v>
      </c>
      <c r="D5637">
        <v>1</v>
      </c>
      <c r="E5637">
        <v>1</v>
      </c>
      <c r="F5637">
        <v>1</v>
      </c>
      <c r="G5637">
        <v>0.37</v>
      </c>
      <c r="H5637" s="5" t="s">
        <v>12181</v>
      </c>
      <c r="I5637" s="5" t="s">
        <v>12197</v>
      </c>
      <c r="J5637" s="5" t="s">
        <v>12193</v>
      </c>
      <c r="K5637">
        <v>1</v>
      </c>
      <c r="L5637">
        <v>30</v>
      </c>
    </row>
    <row r="5638" spans="1:12" x14ac:dyDescent="0.35">
      <c r="A5638" s="5" t="s">
        <v>18716</v>
      </c>
      <c r="B5638" s="5" t="s">
        <v>3513</v>
      </c>
      <c r="C5638">
        <v>0</v>
      </c>
      <c r="D5638">
        <v>1</v>
      </c>
      <c r="E5638">
        <v>1</v>
      </c>
      <c r="F5638">
        <v>1</v>
      </c>
      <c r="G5638">
        <v>0.75</v>
      </c>
      <c r="H5638" s="5" t="s">
        <v>12199</v>
      </c>
      <c r="I5638" s="5" t="s">
        <v>12200</v>
      </c>
      <c r="J5638" s="5" t="s">
        <v>12183</v>
      </c>
      <c r="K5638">
        <v>1</v>
      </c>
      <c r="L5638">
        <v>170</v>
      </c>
    </row>
    <row r="5639" spans="1:12" x14ac:dyDescent="0.35">
      <c r="A5639" s="5" t="s">
        <v>18717</v>
      </c>
      <c r="B5639" s="5" t="s">
        <v>3514</v>
      </c>
      <c r="C5639">
        <v>0</v>
      </c>
      <c r="D5639">
        <v>1</v>
      </c>
      <c r="E5639">
        <v>1</v>
      </c>
      <c r="F5639">
        <v>1</v>
      </c>
      <c r="G5639">
        <v>0.75</v>
      </c>
      <c r="H5639" s="5" t="s">
        <v>12181</v>
      </c>
      <c r="I5639" s="5" t="s">
        <v>12182</v>
      </c>
      <c r="J5639" s="5" t="s">
        <v>12183</v>
      </c>
      <c r="K5639">
        <v>1</v>
      </c>
      <c r="L5639">
        <v>80</v>
      </c>
    </row>
    <row r="5640" spans="1:12" x14ac:dyDescent="0.35">
      <c r="A5640" s="5" t="s">
        <v>18718</v>
      </c>
      <c r="B5640" s="5" t="s">
        <v>3515</v>
      </c>
      <c r="C5640">
        <v>0</v>
      </c>
      <c r="D5640">
        <v>1</v>
      </c>
      <c r="E5640">
        <v>1</v>
      </c>
      <c r="F5640">
        <v>1</v>
      </c>
      <c r="G5640">
        <v>0.75</v>
      </c>
      <c r="H5640" s="5" t="s">
        <v>12200</v>
      </c>
      <c r="I5640" s="5" t="s">
        <v>13073</v>
      </c>
      <c r="J5640" s="5" t="s">
        <v>12183</v>
      </c>
      <c r="K5640">
        <v>1</v>
      </c>
      <c r="L5640">
        <v>800</v>
      </c>
    </row>
    <row r="5641" spans="1:12" x14ac:dyDescent="0.35">
      <c r="A5641" s="5" t="s">
        <v>18719</v>
      </c>
      <c r="B5641" s="5" t="s">
        <v>3516</v>
      </c>
      <c r="C5641">
        <v>0</v>
      </c>
      <c r="D5641">
        <v>1</v>
      </c>
      <c r="E5641">
        <v>1</v>
      </c>
      <c r="F5641">
        <v>1</v>
      </c>
      <c r="G5641">
        <v>0.75</v>
      </c>
      <c r="H5641" s="5" t="s">
        <v>12199</v>
      </c>
      <c r="I5641" s="5" t="s">
        <v>12200</v>
      </c>
      <c r="J5641" s="5" t="s">
        <v>12183</v>
      </c>
      <c r="K5641">
        <v>1</v>
      </c>
      <c r="L5641">
        <v>420</v>
      </c>
    </row>
    <row r="5642" spans="1:12" x14ac:dyDescent="0.35">
      <c r="A5642" s="5" t="s">
        <v>18720</v>
      </c>
      <c r="B5642" s="5" t="s">
        <v>3517</v>
      </c>
      <c r="C5642">
        <v>0</v>
      </c>
      <c r="D5642">
        <v>1</v>
      </c>
      <c r="E5642">
        <v>1</v>
      </c>
      <c r="F5642">
        <v>1</v>
      </c>
      <c r="G5642">
        <v>0.75</v>
      </c>
      <c r="H5642" s="5" t="s">
        <v>12199</v>
      </c>
      <c r="I5642" s="5" t="s">
        <v>12200</v>
      </c>
      <c r="J5642" s="5" t="s">
        <v>12183</v>
      </c>
      <c r="K5642">
        <v>1</v>
      </c>
      <c r="L5642">
        <v>850</v>
      </c>
    </row>
    <row r="5643" spans="1:12" x14ac:dyDescent="0.35">
      <c r="A5643" s="5" t="s">
        <v>18721</v>
      </c>
      <c r="B5643" s="5" t="s">
        <v>3518</v>
      </c>
      <c r="C5643">
        <v>0</v>
      </c>
      <c r="D5643">
        <v>1</v>
      </c>
      <c r="E5643">
        <v>1</v>
      </c>
      <c r="F5643">
        <v>1</v>
      </c>
      <c r="G5643">
        <v>0.75</v>
      </c>
      <c r="H5643" s="5" t="s">
        <v>12199</v>
      </c>
      <c r="I5643" s="5" t="s">
        <v>12200</v>
      </c>
      <c r="J5643" s="5" t="s">
        <v>12183</v>
      </c>
      <c r="K5643">
        <v>1</v>
      </c>
      <c r="L5643">
        <v>65</v>
      </c>
    </row>
    <row r="5644" spans="1:12" x14ac:dyDescent="0.35">
      <c r="A5644" s="5" t="s">
        <v>18722</v>
      </c>
      <c r="B5644" s="5" t="s">
        <v>3519</v>
      </c>
      <c r="C5644">
        <v>0</v>
      </c>
      <c r="D5644">
        <v>1</v>
      </c>
      <c r="E5644">
        <v>1</v>
      </c>
      <c r="F5644">
        <v>1</v>
      </c>
      <c r="G5644">
        <v>0.75</v>
      </c>
      <c r="H5644" s="5" t="s">
        <v>12190</v>
      </c>
      <c r="I5644" s="5" t="s">
        <v>18723</v>
      </c>
      <c r="J5644" s="5" t="s">
        <v>12183</v>
      </c>
      <c r="K5644">
        <v>1</v>
      </c>
      <c r="L5644">
        <v>360</v>
      </c>
    </row>
    <row r="5645" spans="1:12" x14ac:dyDescent="0.35">
      <c r="A5645" s="5" t="s">
        <v>18724</v>
      </c>
      <c r="B5645" s="5" t="s">
        <v>3520</v>
      </c>
      <c r="C5645">
        <v>0</v>
      </c>
      <c r="D5645">
        <v>1</v>
      </c>
      <c r="E5645">
        <v>1</v>
      </c>
      <c r="F5645">
        <v>1</v>
      </c>
      <c r="G5645">
        <v>0.75</v>
      </c>
      <c r="H5645" s="5" t="s">
        <v>12181</v>
      </c>
      <c r="I5645" s="5" t="s">
        <v>12209</v>
      </c>
      <c r="J5645" s="5" t="s">
        <v>12183</v>
      </c>
      <c r="K5645">
        <v>1</v>
      </c>
      <c r="L5645">
        <v>280</v>
      </c>
    </row>
    <row r="5646" spans="1:12" x14ac:dyDescent="0.35">
      <c r="A5646" s="5" t="s">
        <v>18725</v>
      </c>
      <c r="B5646" s="5" t="s">
        <v>3521</v>
      </c>
      <c r="C5646">
        <v>0</v>
      </c>
      <c r="D5646">
        <v>1</v>
      </c>
      <c r="E5646">
        <v>1</v>
      </c>
      <c r="F5646">
        <v>1</v>
      </c>
      <c r="G5646">
        <v>0.75</v>
      </c>
      <c r="H5646" s="5" t="s">
        <v>12190</v>
      </c>
      <c r="I5646" s="5" t="s">
        <v>13046</v>
      </c>
      <c r="J5646" s="5" t="s">
        <v>12183</v>
      </c>
      <c r="K5646">
        <v>1</v>
      </c>
      <c r="L5646">
        <v>185</v>
      </c>
    </row>
    <row r="5647" spans="1:12" x14ac:dyDescent="0.35">
      <c r="A5647" s="5" t="s">
        <v>18726</v>
      </c>
      <c r="B5647" s="5" t="s">
        <v>3522</v>
      </c>
      <c r="C5647">
        <v>0</v>
      </c>
      <c r="D5647">
        <v>1</v>
      </c>
      <c r="E5647">
        <v>1</v>
      </c>
      <c r="F5647">
        <v>1</v>
      </c>
      <c r="G5647">
        <v>0.37</v>
      </c>
      <c r="H5647" s="5" t="s">
        <v>12355</v>
      </c>
      <c r="I5647" s="5" t="s">
        <v>12355</v>
      </c>
      <c r="J5647" s="5" t="s">
        <v>12183</v>
      </c>
      <c r="K5647">
        <v>1</v>
      </c>
      <c r="L5647">
        <v>30</v>
      </c>
    </row>
    <row r="5648" spans="1:12" x14ac:dyDescent="0.35">
      <c r="A5648" s="5" t="s">
        <v>18727</v>
      </c>
      <c r="B5648" s="5" t="s">
        <v>1104</v>
      </c>
      <c r="C5648">
        <v>0</v>
      </c>
      <c r="D5648">
        <v>1</v>
      </c>
      <c r="E5648">
        <v>1</v>
      </c>
      <c r="F5648">
        <v>1</v>
      </c>
      <c r="G5648">
        <v>0.75</v>
      </c>
      <c r="H5648" s="5" t="s">
        <v>12190</v>
      </c>
      <c r="I5648" s="5" t="s">
        <v>13414</v>
      </c>
      <c r="J5648" s="5" t="s">
        <v>12183</v>
      </c>
      <c r="K5648">
        <v>1</v>
      </c>
      <c r="L5648">
        <v>230</v>
      </c>
    </row>
    <row r="5649" spans="1:12" x14ac:dyDescent="0.35">
      <c r="A5649" s="5" t="s">
        <v>18728</v>
      </c>
      <c r="B5649" s="5" t="s">
        <v>3523</v>
      </c>
      <c r="C5649">
        <v>1</v>
      </c>
      <c r="D5649">
        <v>1</v>
      </c>
      <c r="E5649">
        <v>1</v>
      </c>
      <c r="F5649">
        <v>1</v>
      </c>
      <c r="G5649">
        <v>0.75</v>
      </c>
      <c r="H5649" s="5" t="s">
        <v>12181</v>
      </c>
      <c r="I5649" s="5" t="s">
        <v>12181</v>
      </c>
      <c r="J5649" s="5" t="s">
        <v>12624</v>
      </c>
      <c r="K5649">
        <v>0</v>
      </c>
      <c r="L5649">
        <v>0</v>
      </c>
    </row>
    <row r="5650" spans="1:12" x14ac:dyDescent="0.35">
      <c r="A5650" s="5" t="s">
        <v>18729</v>
      </c>
      <c r="B5650" s="5" t="s">
        <v>3523</v>
      </c>
      <c r="C5650">
        <v>1</v>
      </c>
      <c r="D5650">
        <v>1</v>
      </c>
      <c r="E5650">
        <v>1</v>
      </c>
      <c r="F5650">
        <v>1</v>
      </c>
      <c r="G5650">
        <v>0.75</v>
      </c>
      <c r="H5650" s="5" t="s">
        <v>12181</v>
      </c>
      <c r="I5650" s="5" t="s">
        <v>12181</v>
      </c>
      <c r="J5650" s="5" t="s">
        <v>12624</v>
      </c>
      <c r="K5650">
        <v>0</v>
      </c>
      <c r="L5650">
        <v>0</v>
      </c>
    </row>
    <row r="5651" spans="1:12" x14ac:dyDescent="0.35">
      <c r="A5651" s="5" t="s">
        <v>18730</v>
      </c>
      <c r="B5651" s="5" t="s">
        <v>316</v>
      </c>
      <c r="C5651">
        <v>1</v>
      </c>
      <c r="D5651">
        <v>1</v>
      </c>
      <c r="E5651">
        <v>1</v>
      </c>
      <c r="F5651">
        <v>1</v>
      </c>
      <c r="G5651">
        <v>0.75</v>
      </c>
      <c r="H5651" s="5" t="s">
        <v>12200</v>
      </c>
      <c r="I5651" s="5" t="s">
        <v>12300</v>
      </c>
      <c r="J5651" s="5" t="s">
        <v>12624</v>
      </c>
      <c r="K5651">
        <v>1</v>
      </c>
      <c r="L5651">
        <v>90</v>
      </c>
    </row>
    <row r="5652" spans="1:12" x14ac:dyDescent="0.35">
      <c r="A5652" s="5" t="s">
        <v>18731</v>
      </c>
      <c r="B5652" s="5" t="s">
        <v>3524</v>
      </c>
      <c r="C5652">
        <v>0</v>
      </c>
      <c r="D5652">
        <v>1</v>
      </c>
      <c r="E5652">
        <v>1</v>
      </c>
      <c r="F5652">
        <v>1</v>
      </c>
      <c r="G5652">
        <v>0.75</v>
      </c>
      <c r="H5652" s="5" t="s">
        <v>12181</v>
      </c>
      <c r="I5652" s="5" t="s">
        <v>12197</v>
      </c>
      <c r="J5652" s="5" t="s">
        <v>12183</v>
      </c>
      <c r="K5652">
        <v>1</v>
      </c>
      <c r="L5652">
        <v>120</v>
      </c>
    </row>
    <row r="5653" spans="1:12" x14ac:dyDescent="0.35">
      <c r="A5653" s="5" t="s">
        <v>18732</v>
      </c>
      <c r="B5653" s="5" t="s">
        <v>3525</v>
      </c>
      <c r="C5653">
        <v>0</v>
      </c>
      <c r="D5653">
        <v>1</v>
      </c>
      <c r="E5653">
        <v>1</v>
      </c>
      <c r="F5653">
        <v>1</v>
      </c>
      <c r="G5653">
        <v>0.75</v>
      </c>
      <c r="H5653" s="5" t="s">
        <v>12202</v>
      </c>
      <c r="I5653" s="5" t="s">
        <v>12202</v>
      </c>
      <c r="J5653" s="5" t="s">
        <v>12183</v>
      </c>
      <c r="K5653">
        <v>0</v>
      </c>
      <c r="L5653">
        <v>0</v>
      </c>
    </row>
    <row r="5654" spans="1:12" x14ac:dyDescent="0.35">
      <c r="A5654" s="5" t="s">
        <v>18733</v>
      </c>
      <c r="B5654" s="5" t="s">
        <v>3526</v>
      </c>
      <c r="C5654">
        <v>0</v>
      </c>
      <c r="D5654">
        <v>1</v>
      </c>
      <c r="E5654">
        <v>1</v>
      </c>
      <c r="F5654">
        <v>1</v>
      </c>
      <c r="G5654">
        <v>0.75</v>
      </c>
      <c r="H5654" s="5" t="s">
        <v>12200</v>
      </c>
      <c r="I5654" s="5" t="s">
        <v>18734</v>
      </c>
      <c r="J5654" s="5" t="s">
        <v>12183</v>
      </c>
      <c r="K5654">
        <v>0</v>
      </c>
      <c r="L5654">
        <v>0</v>
      </c>
    </row>
    <row r="5655" spans="1:12" x14ac:dyDescent="0.35">
      <c r="A5655" s="5" t="s">
        <v>18735</v>
      </c>
      <c r="B5655" s="5" t="s">
        <v>3527</v>
      </c>
      <c r="C5655">
        <v>0</v>
      </c>
      <c r="D5655">
        <v>1</v>
      </c>
      <c r="E5655">
        <v>1</v>
      </c>
      <c r="F5655">
        <v>1</v>
      </c>
      <c r="G5655">
        <v>0.75</v>
      </c>
      <c r="H5655" s="5" t="s">
        <v>12200</v>
      </c>
      <c r="I5655" s="5" t="s">
        <v>18736</v>
      </c>
      <c r="J5655" s="5" t="s">
        <v>12183</v>
      </c>
      <c r="K5655">
        <v>1</v>
      </c>
      <c r="L5655">
        <v>920</v>
      </c>
    </row>
    <row r="5656" spans="1:12" x14ac:dyDescent="0.35">
      <c r="A5656" s="5" t="s">
        <v>18737</v>
      </c>
      <c r="B5656" s="5" t="s">
        <v>3528</v>
      </c>
      <c r="C5656">
        <v>1</v>
      </c>
      <c r="D5656">
        <v>1</v>
      </c>
      <c r="E5656">
        <v>1</v>
      </c>
      <c r="F5656">
        <v>1</v>
      </c>
      <c r="G5656">
        <v>0.75</v>
      </c>
      <c r="H5656" s="5" t="s">
        <v>12181</v>
      </c>
      <c r="I5656" s="5" t="s">
        <v>13724</v>
      </c>
      <c r="J5656" s="5" t="s">
        <v>12193</v>
      </c>
      <c r="K5656">
        <v>1</v>
      </c>
      <c r="L5656">
        <v>300</v>
      </c>
    </row>
    <row r="5657" spans="1:12" x14ac:dyDescent="0.35">
      <c r="A5657" s="5" t="s">
        <v>18738</v>
      </c>
      <c r="B5657" s="5" t="s">
        <v>3529</v>
      </c>
      <c r="C5657">
        <v>1</v>
      </c>
      <c r="D5657">
        <v>1</v>
      </c>
      <c r="E5657">
        <v>1</v>
      </c>
      <c r="F5657">
        <v>1</v>
      </c>
      <c r="G5657">
        <v>0.37</v>
      </c>
      <c r="H5657" s="5" t="s">
        <v>12254</v>
      </c>
      <c r="I5657" s="5" t="s">
        <v>18739</v>
      </c>
      <c r="J5657" s="5" t="s">
        <v>12193</v>
      </c>
      <c r="K5657">
        <v>1</v>
      </c>
      <c r="L5657">
        <v>60</v>
      </c>
    </row>
    <row r="5658" spans="1:12" x14ac:dyDescent="0.35">
      <c r="A5658" s="5" t="s">
        <v>18740</v>
      </c>
      <c r="B5658" s="5" t="s">
        <v>3530</v>
      </c>
      <c r="C5658">
        <v>0</v>
      </c>
      <c r="D5658">
        <v>1</v>
      </c>
      <c r="E5658">
        <v>1</v>
      </c>
      <c r="F5658">
        <v>1</v>
      </c>
      <c r="G5658">
        <v>0.75</v>
      </c>
      <c r="H5658" s="5" t="s">
        <v>12199</v>
      </c>
      <c r="I5658" s="5" t="s">
        <v>12200</v>
      </c>
      <c r="J5658" s="5" t="s">
        <v>12183</v>
      </c>
      <c r="K5658">
        <v>1</v>
      </c>
      <c r="L5658">
        <v>150</v>
      </c>
    </row>
    <row r="5659" spans="1:12" x14ac:dyDescent="0.35">
      <c r="A5659" s="5" t="s">
        <v>18741</v>
      </c>
      <c r="B5659" s="5" t="s">
        <v>3531</v>
      </c>
      <c r="C5659">
        <v>0</v>
      </c>
      <c r="D5659">
        <v>1</v>
      </c>
      <c r="E5659">
        <v>1</v>
      </c>
      <c r="F5659">
        <v>1</v>
      </c>
      <c r="G5659">
        <v>0.75</v>
      </c>
      <c r="H5659" s="5" t="s">
        <v>12181</v>
      </c>
      <c r="I5659" s="5" t="s">
        <v>12195</v>
      </c>
      <c r="J5659" s="5" t="s">
        <v>12183</v>
      </c>
      <c r="K5659">
        <v>1</v>
      </c>
      <c r="L5659">
        <v>390</v>
      </c>
    </row>
    <row r="5660" spans="1:12" x14ac:dyDescent="0.35">
      <c r="A5660" s="5" t="s">
        <v>18742</v>
      </c>
      <c r="B5660" s="5" t="s">
        <v>1350</v>
      </c>
      <c r="C5660">
        <v>0</v>
      </c>
      <c r="D5660">
        <v>1</v>
      </c>
      <c r="E5660">
        <v>1</v>
      </c>
      <c r="F5660">
        <v>1</v>
      </c>
      <c r="G5660">
        <v>0.75</v>
      </c>
      <c r="H5660" s="5" t="s">
        <v>12181</v>
      </c>
      <c r="I5660" s="5" t="s">
        <v>12181</v>
      </c>
      <c r="J5660" s="5" t="s">
        <v>12183</v>
      </c>
      <c r="K5660">
        <v>0</v>
      </c>
      <c r="L5660">
        <v>0</v>
      </c>
    </row>
    <row r="5661" spans="1:12" x14ac:dyDescent="0.35">
      <c r="A5661" s="5" t="s">
        <v>18743</v>
      </c>
      <c r="B5661" s="5" t="s">
        <v>794</v>
      </c>
      <c r="C5661">
        <v>0</v>
      </c>
      <c r="D5661">
        <v>1</v>
      </c>
      <c r="E5661">
        <v>1</v>
      </c>
      <c r="F5661">
        <v>1</v>
      </c>
      <c r="G5661">
        <v>0.75</v>
      </c>
      <c r="H5661" s="5" t="s">
        <v>12202</v>
      </c>
      <c r="I5661" s="5" t="s">
        <v>12202</v>
      </c>
      <c r="J5661" s="5" t="s">
        <v>12183</v>
      </c>
      <c r="K5661">
        <v>1</v>
      </c>
      <c r="L5661">
        <v>70</v>
      </c>
    </row>
    <row r="5662" spans="1:12" x14ac:dyDescent="0.35">
      <c r="A5662" s="5" t="s">
        <v>18744</v>
      </c>
      <c r="B5662" s="5" t="s">
        <v>327</v>
      </c>
      <c r="C5662">
        <v>1</v>
      </c>
      <c r="D5662">
        <v>1</v>
      </c>
      <c r="E5662">
        <v>1</v>
      </c>
      <c r="F5662">
        <v>1</v>
      </c>
      <c r="G5662">
        <v>0.75</v>
      </c>
      <c r="H5662" s="5" t="s">
        <v>12181</v>
      </c>
      <c r="I5662" s="5" t="s">
        <v>14324</v>
      </c>
      <c r="J5662" s="5" t="s">
        <v>12624</v>
      </c>
      <c r="K5662">
        <v>1</v>
      </c>
      <c r="L5662">
        <v>270</v>
      </c>
    </row>
    <row r="5663" spans="1:12" x14ac:dyDescent="0.35">
      <c r="A5663" s="5" t="s">
        <v>18745</v>
      </c>
      <c r="B5663" s="5" t="s">
        <v>866</v>
      </c>
      <c r="C5663">
        <v>0</v>
      </c>
      <c r="D5663">
        <v>1</v>
      </c>
      <c r="E5663">
        <v>1</v>
      </c>
      <c r="F5663">
        <v>1</v>
      </c>
      <c r="G5663">
        <v>1.5</v>
      </c>
      <c r="H5663" s="5" t="s">
        <v>12199</v>
      </c>
      <c r="I5663" s="5" t="s">
        <v>12200</v>
      </c>
      <c r="J5663" s="5" t="s">
        <v>12183</v>
      </c>
      <c r="K5663">
        <v>1</v>
      </c>
      <c r="L5663">
        <v>60</v>
      </c>
    </row>
    <row r="5664" spans="1:12" x14ac:dyDescent="0.35">
      <c r="A5664" s="5" t="s">
        <v>18746</v>
      </c>
      <c r="B5664" s="5" t="s">
        <v>3532</v>
      </c>
      <c r="C5664">
        <v>0</v>
      </c>
      <c r="D5664">
        <v>1</v>
      </c>
      <c r="E5664">
        <v>1</v>
      </c>
      <c r="F5664">
        <v>1</v>
      </c>
      <c r="G5664">
        <v>0.75</v>
      </c>
      <c r="H5664" s="5" t="s">
        <v>12181</v>
      </c>
      <c r="I5664" s="5" t="s">
        <v>12713</v>
      </c>
      <c r="J5664" s="5" t="s">
        <v>12183</v>
      </c>
      <c r="K5664">
        <v>1</v>
      </c>
      <c r="L5664">
        <v>540</v>
      </c>
    </row>
    <row r="5665" spans="1:12" x14ac:dyDescent="0.35">
      <c r="A5665" s="5" t="s">
        <v>18747</v>
      </c>
      <c r="B5665" s="5" t="s">
        <v>1806</v>
      </c>
      <c r="C5665">
        <v>0</v>
      </c>
      <c r="D5665">
        <v>1</v>
      </c>
      <c r="E5665">
        <v>1</v>
      </c>
      <c r="F5665">
        <v>1</v>
      </c>
      <c r="G5665">
        <v>0.75</v>
      </c>
      <c r="H5665" s="5" t="s">
        <v>12262</v>
      </c>
      <c r="I5665" s="5" t="s">
        <v>18748</v>
      </c>
      <c r="J5665" s="5" t="s">
        <v>12183</v>
      </c>
      <c r="K5665">
        <v>1</v>
      </c>
      <c r="L5665">
        <v>150</v>
      </c>
    </row>
    <row r="5666" spans="1:12" x14ac:dyDescent="0.35">
      <c r="A5666" s="5" t="s">
        <v>18749</v>
      </c>
      <c r="B5666" s="5" t="s">
        <v>605</v>
      </c>
      <c r="C5666">
        <v>1</v>
      </c>
      <c r="D5666">
        <v>1</v>
      </c>
      <c r="E5666">
        <v>1</v>
      </c>
      <c r="F5666">
        <v>1</v>
      </c>
      <c r="G5666">
        <v>0.75</v>
      </c>
      <c r="H5666" s="5" t="s">
        <v>12181</v>
      </c>
      <c r="I5666" s="5" t="s">
        <v>12181</v>
      </c>
      <c r="J5666" s="5" t="s">
        <v>12426</v>
      </c>
      <c r="K5666">
        <v>1</v>
      </c>
      <c r="L5666">
        <v>240</v>
      </c>
    </row>
    <row r="5667" spans="1:12" x14ac:dyDescent="0.35">
      <c r="A5667" s="5" t="s">
        <v>18750</v>
      </c>
      <c r="B5667" s="5" t="s">
        <v>3165</v>
      </c>
      <c r="C5667">
        <v>1</v>
      </c>
      <c r="D5667">
        <v>1</v>
      </c>
      <c r="E5667">
        <v>1</v>
      </c>
      <c r="F5667">
        <v>1</v>
      </c>
      <c r="G5667">
        <v>0.75</v>
      </c>
      <c r="H5667" s="5" t="s">
        <v>12202</v>
      </c>
      <c r="I5667" s="5" t="s">
        <v>12202</v>
      </c>
      <c r="J5667" s="5" t="s">
        <v>12193</v>
      </c>
      <c r="K5667">
        <v>1</v>
      </c>
      <c r="L5667">
        <v>220</v>
      </c>
    </row>
    <row r="5668" spans="1:12" x14ac:dyDescent="0.35">
      <c r="A5668" s="5" t="s">
        <v>18751</v>
      </c>
      <c r="B5668" s="5" t="s">
        <v>2516</v>
      </c>
      <c r="C5668">
        <v>0</v>
      </c>
      <c r="D5668">
        <v>1</v>
      </c>
      <c r="E5668">
        <v>1</v>
      </c>
      <c r="F5668">
        <v>1</v>
      </c>
      <c r="G5668">
        <v>0.75</v>
      </c>
      <c r="H5668" s="5" t="s">
        <v>12185</v>
      </c>
      <c r="I5668" s="5" t="s">
        <v>12185</v>
      </c>
      <c r="J5668" s="5" t="s">
        <v>12183</v>
      </c>
      <c r="K5668">
        <v>1</v>
      </c>
      <c r="L5668">
        <v>400</v>
      </c>
    </row>
    <row r="5669" spans="1:12" x14ac:dyDescent="0.35">
      <c r="A5669" s="5" t="s">
        <v>18752</v>
      </c>
      <c r="B5669" s="5" t="s">
        <v>3533</v>
      </c>
      <c r="C5669">
        <v>1</v>
      </c>
      <c r="D5669">
        <v>1</v>
      </c>
      <c r="E5669">
        <v>1</v>
      </c>
      <c r="F5669">
        <v>1</v>
      </c>
      <c r="G5669">
        <v>0.75</v>
      </c>
      <c r="H5669" s="5" t="s">
        <v>12185</v>
      </c>
      <c r="I5669" s="5" t="s">
        <v>12185</v>
      </c>
      <c r="J5669" s="5" t="s">
        <v>12426</v>
      </c>
      <c r="K5669">
        <v>1</v>
      </c>
      <c r="L5669">
        <v>350</v>
      </c>
    </row>
    <row r="5670" spans="1:12" x14ac:dyDescent="0.35">
      <c r="A5670" s="5" t="s">
        <v>18753</v>
      </c>
      <c r="B5670" s="5" t="s">
        <v>3534</v>
      </c>
      <c r="C5670">
        <v>1</v>
      </c>
      <c r="D5670">
        <v>1</v>
      </c>
      <c r="E5670">
        <v>1</v>
      </c>
      <c r="F5670">
        <v>1</v>
      </c>
      <c r="G5670">
        <v>0.75</v>
      </c>
      <c r="H5670" s="5" t="s">
        <v>12181</v>
      </c>
      <c r="I5670" s="5" t="s">
        <v>18754</v>
      </c>
      <c r="J5670" s="5" t="s">
        <v>12624</v>
      </c>
      <c r="K5670">
        <v>1</v>
      </c>
      <c r="L5670">
        <v>90</v>
      </c>
    </row>
    <row r="5671" spans="1:12" x14ac:dyDescent="0.35">
      <c r="A5671" s="5" t="s">
        <v>18755</v>
      </c>
      <c r="B5671" s="5" t="s">
        <v>3535</v>
      </c>
      <c r="C5671">
        <v>0</v>
      </c>
      <c r="D5671">
        <v>1</v>
      </c>
      <c r="E5671">
        <v>1</v>
      </c>
      <c r="F5671">
        <v>1</v>
      </c>
      <c r="G5671">
        <v>0.75</v>
      </c>
      <c r="H5671" s="5" t="s">
        <v>12185</v>
      </c>
      <c r="I5671" s="5" t="s">
        <v>12185</v>
      </c>
      <c r="J5671" s="5" t="s">
        <v>12183</v>
      </c>
      <c r="K5671">
        <v>1</v>
      </c>
      <c r="L5671">
        <v>215</v>
      </c>
    </row>
    <row r="5672" spans="1:12" x14ac:dyDescent="0.35">
      <c r="A5672" s="5" t="s">
        <v>18756</v>
      </c>
      <c r="B5672" s="5" t="s">
        <v>2521</v>
      </c>
      <c r="C5672">
        <v>1</v>
      </c>
      <c r="D5672">
        <v>1</v>
      </c>
      <c r="E5672">
        <v>1</v>
      </c>
      <c r="F5672">
        <v>1</v>
      </c>
      <c r="G5672">
        <v>0.75</v>
      </c>
      <c r="H5672" s="5" t="s">
        <v>12185</v>
      </c>
      <c r="I5672" s="5" t="s">
        <v>12185</v>
      </c>
      <c r="J5672" s="5" t="s">
        <v>12426</v>
      </c>
      <c r="K5672">
        <v>1</v>
      </c>
      <c r="L5672">
        <v>780</v>
      </c>
    </row>
    <row r="5673" spans="1:12" x14ac:dyDescent="0.35">
      <c r="A5673" s="5" t="s">
        <v>18757</v>
      </c>
      <c r="B5673" s="5" t="s">
        <v>3536</v>
      </c>
      <c r="C5673">
        <v>0</v>
      </c>
      <c r="D5673">
        <v>1</v>
      </c>
      <c r="E5673">
        <v>1</v>
      </c>
      <c r="F5673">
        <v>1</v>
      </c>
      <c r="G5673">
        <v>0.75</v>
      </c>
      <c r="H5673" s="5" t="s">
        <v>12185</v>
      </c>
      <c r="I5673" s="5" t="s">
        <v>13694</v>
      </c>
      <c r="J5673" s="5" t="s">
        <v>12183</v>
      </c>
      <c r="K5673">
        <v>1</v>
      </c>
      <c r="L5673">
        <v>560</v>
      </c>
    </row>
    <row r="5674" spans="1:12" x14ac:dyDescent="0.35">
      <c r="A5674" s="5" t="s">
        <v>18758</v>
      </c>
      <c r="B5674" s="5" t="s">
        <v>28</v>
      </c>
      <c r="C5674">
        <v>1</v>
      </c>
      <c r="D5674">
        <v>1</v>
      </c>
      <c r="E5674">
        <v>1</v>
      </c>
      <c r="F5674">
        <v>1</v>
      </c>
      <c r="G5674">
        <v>0.75</v>
      </c>
      <c r="H5674" s="5" t="s">
        <v>12185</v>
      </c>
      <c r="I5674" s="5" t="s">
        <v>12325</v>
      </c>
      <c r="J5674" s="5" t="s">
        <v>12188</v>
      </c>
      <c r="K5674">
        <v>1</v>
      </c>
      <c r="L5674">
        <v>125</v>
      </c>
    </row>
    <row r="5675" spans="1:12" x14ac:dyDescent="0.35">
      <c r="A5675" s="5" t="s">
        <v>18759</v>
      </c>
      <c r="B5675" s="5" t="s">
        <v>28</v>
      </c>
      <c r="C5675">
        <v>1</v>
      </c>
      <c r="D5675">
        <v>1</v>
      </c>
      <c r="E5675">
        <v>1</v>
      </c>
      <c r="F5675">
        <v>1</v>
      </c>
      <c r="G5675">
        <v>0.75</v>
      </c>
      <c r="H5675" s="5" t="s">
        <v>12185</v>
      </c>
      <c r="I5675" s="5" t="s">
        <v>12325</v>
      </c>
      <c r="J5675" s="5" t="s">
        <v>12188</v>
      </c>
      <c r="K5675">
        <v>1</v>
      </c>
      <c r="L5675">
        <v>115</v>
      </c>
    </row>
    <row r="5676" spans="1:12" x14ac:dyDescent="0.35">
      <c r="A5676" s="5" t="s">
        <v>18760</v>
      </c>
      <c r="B5676" s="5" t="s">
        <v>2258</v>
      </c>
      <c r="C5676">
        <v>1</v>
      </c>
      <c r="D5676">
        <v>1</v>
      </c>
      <c r="E5676">
        <v>1</v>
      </c>
      <c r="F5676">
        <v>1</v>
      </c>
      <c r="G5676">
        <v>0.75</v>
      </c>
      <c r="H5676" s="5" t="s">
        <v>12185</v>
      </c>
      <c r="I5676" s="5" t="s">
        <v>12185</v>
      </c>
      <c r="J5676" s="5" t="s">
        <v>12426</v>
      </c>
      <c r="K5676">
        <v>1</v>
      </c>
      <c r="L5676">
        <v>900</v>
      </c>
    </row>
    <row r="5677" spans="1:12" x14ac:dyDescent="0.35">
      <c r="A5677" s="5" t="s">
        <v>18761</v>
      </c>
      <c r="B5677" s="5" t="s">
        <v>3537</v>
      </c>
      <c r="C5677">
        <v>0</v>
      </c>
      <c r="D5677">
        <v>1</v>
      </c>
      <c r="E5677">
        <v>1</v>
      </c>
      <c r="F5677">
        <v>1</v>
      </c>
      <c r="G5677">
        <v>0.75</v>
      </c>
      <c r="H5677" s="5" t="s">
        <v>12185</v>
      </c>
      <c r="I5677" s="5" t="s">
        <v>12185</v>
      </c>
      <c r="J5677" s="5" t="s">
        <v>12183</v>
      </c>
      <c r="K5677">
        <v>1</v>
      </c>
      <c r="L5677">
        <v>145</v>
      </c>
    </row>
    <row r="5678" spans="1:12" x14ac:dyDescent="0.35">
      <c r="A5678" s="5" t="s">
        <v>18762</v>
      </c>
      <c r="B5678" s="5" t="s">
        <v>3538</v>
      </c>
      <c r="C5678">
        <v>1</v>
      </c>
      <c r="D5678">
        <v>1</v>
      </c>
      <c r="E5678">
        <v>1</v>
      </c>
      <c r="F5678">
        <v>1</v>
      </c>
      <c r="G5678">
        <v>0.75</v>
      </c>
      <c r="H5678" s="5" t="s">
        <v>12181</v>
      </c>
      <c r="I5678" s="5" t="s">
        <v>12679</v>
      </c>
      <c r="J5678" s="5" t="s">
        <v>12188</v>
      </c>
      <c r="K5678">
        <v>1</v>
      </c>
      <c r="L5678">
        <v>31</v>
      </c>
    </row>
    <row r="5679" spans="1:12" x14ac:dyDescent="0.35">
      <c r="A5679" s="5" t="s">
        <v>18763</v>
      </c>
      <c r="B5679" s="5" t="s">
        <v>3539</v>
      </c>
      <c r="C5679">
        <v>0</v>
      </c>
      <c r="D5679">
        <v>1</v>
      </c>
      <c r="E5679">
        <v>1</v>
      </c>
      <c r="F5679">
        <v>1</v>
      </c>
      <c r="G5679">
        <v>0.75</v>
      </c>
      <c r="H5679" s="5" t="s">
        <v>12181</v>
      </c>
      <c r="I5679" s="5" t="s">
        <v>12181</v>
      </c>
      <c r="J5679" s="5" t="s">
        <v>12183</v>
      </c>
      <c r="K5679">
        <v>1</v>
      </c>
      <c r="L5679">
        <v>29</v>
      </c>
    </row>
    <row r="5680" spans="1:12" x14ac:dyDescent="0.35">
      <c r="A5680" s="5" t="s">
        <v>18764</v>
      </c>
      <c r="B5680" s="5" t="s">
        <v>3540</v>
      </c>
      <c r="C5680">
        <v>0</v>
      </c>
      <c r="D5680">
        <v>1</v>
      </c>
      <c r="E5680">
        <v>1</v>
      </c>
      <c r="F5680">
        <v>1</v>
      </c>
      <c r="G5680">
        <v>0.75</v>
      </c>
      <c r="H5680" s="5" t="s">
        <v>12366</v>
      </c>
      <c r="I5680" s="5" t="s">
        <v>18765</v>
      </c>
      <c r="J5680" s="5" t="s">
        <v>12183</v>
      </c>
      <c r="K5680">
        <v>1</v>
      </c>
      <c r="L5680">
        <v>190</v>
      </c>
    </row>
    <row r="5681" spans="1:12" x14ac:dyDescent="0.35">
      <c r="A5681" s="5" t="s">
        <v>18766</v>
      </c>
      <c r="B5681" s="5" t="s">
        <v>2256</v>
      </c>
      <c r="C5681">
        <v>0</v>
      </c>
      <c r="D5681">
        <v>1</v>
      </c>
      <c r="E5681">
        <v>1</v>
      </c>
      <c r="F5681">
        <v>1</v>
      </c>
      <c r="G5681">
        <v>0.75</v>
      </c>
      <c r="H5681" s="5" t="s">
        <v>12181</v>
      </c>
      <c r="I5681" s="5" t="s">
        <v>12181</v>
      </c>
      <c r="J5681" s="5" t="s">
        <v>12183</v>
      </c>
      <c r="K5681">
        <v>1</v>
      </c>
      <c r="L5681">
        <v>150</v>
      </c>
    </row>
    <row r="5682" spans="1:12" x14ac:dyDescent="0.35">
      <c r="A5682" s="5" t="s">
        <v>18767</v>
      </c>
      <c r="B5682" s="5" t="s">
        <v>3541</v>
      </c>
      <c r="C5682">
        <v>1</v>
      </c>
      <c r="D5682">
        <v>1</v>
      </c>
      <c r="E5682">
        <v>1</v>
      </c>
      <c r="F5682">
        <v>1</v>
      </c>
      <c r="G5682">
        <v>0.75</v>
      </c>
      <c r="H5682" s="5" t="s">
        <v>12181</v>
      </c>
      <c r="I5682" s="5" t="s">
        <v>12181</v>
      </c>
      <c r="J5682" s="5" t="s">
        <v>12426</v>
      </c>
      <c r="K5682">
        <v>0</v>
      </c>
      <c r="L5682">
        <v>0</v>
      </c>
    </row>
    <row r="5683" spans="1:12" x14ac:dyDescent="0.35">
      <c r="A5683" s="5" t="s">
        <v>18768</v>
      </c>
      <c r="B5683" s="5" t="s">
        <v>3542</v>
      </c>
      <c r="C5683">
        <v>0</v>
      </c>
      <c r="D5683">
        <v>1</v>
      </c>
      <c r="E5683">
        <v>1</v>
      </c>
      <c r="F5683">
        <v>1</v>
      </c>
      <c r="G5683">
        <v>0.75</v>
      </c>
      <c r="H5683" s="5" t="s">
        <v>12199</v>
      </c>
      <c r="I5683" s="5" t="s">
        <v>12200</v>
      </c>
      <c r="J5683" s="5" t="s">
        <v>12183</v>
      </c>
      <c r="K5683">
        <v>1</v>
      </c>
      <c r="L5683">
        <v>29</v>
      </c>
    </row>
    <row r="5684" spans="1:12" x14ac:dyDescent="0.35">
      <c r="A5684" s="5" t="s">
        <v>18769</v>
      </c>
      <c r="B5684" s="5" t="s">
        <v>3543</v>
      </c>
      <c r="C5684">
        <v>0</v>
      </c>
      <c r="D5684">
        <v>1</v>
      </c>
      <c r="E5684">
        <v>1</v>
      </c>
      <c r="F5684">
        <v>1</v>
      </c>
      <c r="G5684">
        <v>0.75</v>
      </c>
      <c r="H5684" s="5" t="s">
        <v>12185</v>
      </c>
      <c r="I5684" s="5" t="s">
        <v>13007</v>
      </c>
      <c r="J5684" s="5" t="s">
        <v>12183</v>
      </c>
      <c r="K5684">
        <v>1</v>
      </c>
      <c r="L5684">
        <v>410</v>
      </c>
    </row>
    <row r="5685" spans="1:12" x14ac:dyDescent="0.35">
      <c r="A5685" s="5" t="s">
        <v>18770</v>
      </c>
      <c r="B5685" s="5" t="s">
        <v>203</v>
      </c>
      <c r="C5685">
        <v>0</v>
      </c>
      <c r="D5685">
        <v>1</v>
      </c>
      <c r="E5685">
        <v>1</v>
      </c>
      <c r="F5685">
        <v>1</v>
      </c>
      <c r="G5685">
        <v>0.75</v>
      </c>
      <c r="H5685" s="5" t="s">
        <v>12181</v>
      </c>
      <c r="I5685" s="5" t="s">
        <v>12181</v>
      </c>
      <c r="J5685" s="5" t="s">
        <v>12183</v>
      </c>
      <c r="K5685">
        <v>1</v>
      </c>
      <c r="L5685">
        <v>130</v>
      </c>
    </row>
    <row r="5686" spans="1:12" x14ac:dyDescent="0.35">
      <c r="A5686" s="5" t="s">
        <v>18771</v>
      </c>
      <c r="B5686" s="5" t="s">
        <v>3453</v>
      </c>
      <c r="C5686">
        <v>0</v>
      </c>
      <c r="D5686">
        <v>1</v>
      </c>
      <c r="E5686">
        <v>1</v>
      </c>
      <c r="F5686">
        <v>1</v>
      </c>
      <c r="G5686">
        <v>0.75</v>
      </c>
      <c r="H5686" s="5" t="s">
        <v>12269</v>
      </c>
      <c r="I5686" s="5" t="s">
        <v>12262</v>
      </c>
      <c r="J5686" s="5" t="s">
        <v>12183</v>
      </c>
      <c r="K5686">
        <v>1</v>
      </c>
      <c r="L5686">
        <v>90</v>
      </c>
    </row>
    <row r="5687" spans="1:12" x14ac:dyDescent="0.35">
      <c r="A5687" s="5" t="s">
        <v>18772</v>
      </c>
      <c r="B5687" s="5" t="s">
        <v>3544</v>
      </c>
      <c r="C5687">
        <v>0</v>
      </c>
      <c r="D5687">
        <v>1</v>
      </c>
      <c r="E5687">
        <v>1</v>
      </c>
      <c r="F5687">
        <v>1</v>
      </c>
      <c r="G5687">
        <v>0.75</v>
      </c>
      <c r="H5687" s="5" t="s">
        <v>12269</v>
      </c>
      <c r="I5687" s="5" t="s">
        <v>12262</v>
      </c>
      <c r="J5687" s="5" t="s">
        <v>12183</v>
      </c>
      <c r="K5687">
        <v>1</v>
      </c>
      <c r="L5687">
        <v>50</v>
      </c>
    </row>
    <row r="5688" spans="1:12" x14ac:dyDescent="0.35">
      <c r="A5688" s="5" t="s">
        <v>18773</v>
      </c>
      <c r="B5688" s="5" t="s">
        <v>318</v>
      </c>
      <c r="C5688">
        <v>1</v>
      </c>
      <c r="D5688">
        <v>1</v>
      </c>
      <c r="E5688">
        <v>1</v>
      </c>
      <c r="F5688">
        <v>1</v>
      </c>
      <c r="G5688">
        <v>0.75</v>
      </c>
      <c r="H5688" s="5" t="s">
        <v>12199</v>
      </c>
      <c r="I5688" s="5" t="s">
        <v>12200</v>
      </c>
      <c r="J5688" s="5" t="s">
        <v>12193</v>
      </c>
      <c r="K5688">
        <v>1</v>
      </c>
      <c r="L5688">
        <v>200</v>
      </c>
    </row>
    <row r="5689" spans="1:12" x14ac:dyDescent="0.35">
      <c r="A5689" s="5" t="s">
        <v>18774</v>
      </c>
      <c r="B5689" s="5" t="s">
        <v>3545</v>
      </c>
      <c r="C5689">
        <v>1</v>
      </c>
      <c r="D5689">
        <v>1</v>
      </c>
      <c r="E5689">
        <v>1</v>
      </c>
      <c r="F5689">
        <v>1</v>
      </c>
      <c r="G5689">
        <v>0.75</v>
      </c>
      <c r="H5689" s="5" t="s">
        <v>12181</v>
      </c>
      <c r="I5689" s="5" t="s">
        <v>12181</v>
      </c>
      <c r="J5689" s="5" t="s">
        <v>12426</v>
      </c>
      <c r="K5689">
        <v>0</v>
      </c>
      <c r="L5689">
        <v>0</v>
      </c>
    </row>
    <row r="5690" spans="1:12" x14ac:dyDescent="0.35">
      <c r="A5690" s="5" t="s">
        <v>18775</v>
      </c>
      <c r="B5690" s="5" t="s">
        <v>3546</v>
      </c>
      <c r="C5690">
        <v>0</v>
      </c>
      <c r="D5690">
        <v>1</v>
      </c>
      <c r="E5690">
        <v>1</v>
      </c>
      <c r="F5690">
        <v>1</v>
      </c>
      <c r="G5690">
        <v>0.75</v>
      </c>
      <c r="H5690" s="5" t="s">
        <v>12181</v>
      </c>
      <c r="I5690" s="5" t="s">
        <v>12197</v>
      </c>
      <c r="J5690" s="5" t="s">
        <v>12183</v>
      </c>
      <c r="K5690">
        <v>1</v>
      </c>
      <c r="L5690">
        <v>80</v>
      </c>
    </row>
    <row r="5691" spans="1:12" x14ac:dyDescent="0.35">
      <c r="A5691" s="5" t="s">
        <v>18776</v>
      </c>
      <c r="B5691" s="5" t="s">
        <v>3547</v>
      </c>
      <c r="C5691">
        <v>0</v>
      </c>
      <c r="D5691">
        <v>1</v>
      </c>
      <c r="E5691">
        <v>1</v>
      </c>
      <c r="F5691">
        <v>1</v>
      </c>
      <c r="G5691">
        <v>0.75</v>
      </c>
      <c r="H5691" s="5" t="s">
        <v>12254</v>
      </c>
      <c r="I5691" s="5" t="s">
        <v>13732</v>
      </c>
      <c r="J5691" s="5" t="s">
        <v>12183</v>
      </c>
      <c r="K5691">
        <v>0</v>
      </c>
      <c r="L5691">
        <v>0</v>
      </c>
    </row>
    <row r="5692" spans="1:12" x14ac:dyDescent="0.35">
      <c r="A5692" s="5" t="s">
        <v>18777</v>
      </c>
      <c r="B5692" s="5" t="s">
        <v>3548</v>
      </c>
      <c r="C5692">
        <v>1</v>
      </c>
      <c r="D5692">
        <v>1</v>
      </c>
      <c r="E5692">
        <v>1</v>
      </c>
      <c r="F5692">
        <v>1</v>
      </c>
      <c r="G5692">
        <v>0.75</v>
      </c>
      <c r="H5692" s="5" t="s">
        <v>12181</v>
      </c>
      <c r="I5692" s="5" t="s">
        <v>12181</v>
      </c>
      <c r="J5692" s="5" t="s">
        <v>12188</v>
      </c>
      <c r="K5692">
        <v>0</v>
      </c>
      <c r="L5692">
        <v>0</v>
      </c>
    </row>
    <row r="5693" spans="1:12" x14ac:dyDescent="0.35">
      <c r="A5693" s="5" t="s">
        <v>18778</v>
      </c>
      <c r="B5693" s="5" t="s">
        <v>180</v>
      </c>
      <c r="C5693">
        <v>0</v>
      </c>
      <c r="D5693">
        <v>1</v>
      </c>
      <c r="E5693">
        <v>1</v>
      </c>
      <c r="F5693">
        <v>1</v>
      </c>
      <c r="G5693">
        <v>0.75</v>
      </c>
      <c r="H5693" s="5" t="s">
        <v>12181</v>
      </c>
      <c r="I5693" s="5" t="s">
        <v>12181</v>
      </c>
      <c r="J5693" s="5" t="s">
        <v>12183</v>
      </c>
      <c r="K5693">
        <v>0</v>
      </c>
      <c r="L5693">
        <v>0</v>
      </c>
    </row>
    <row r="5694" spans="1:12" x14ac:dyDescent="0.35">
      <c r="A5694" s="5" t="s">
        <v>18779</v>
      </c>
      <c r="B5694" s="5" t="s">
        <v>140</v>
      </c>
      <c r="C5694">
        <v>0</v>
      </c>
      <c r="D5694">
        <v>1</v>
      </c>
      <c r="E5694">
        <v>1</v>
      </c>
      <c r="F5694">
        <v>1</v>
      </c>
      <c r="G5694">
        <v>0.75</v>
      </c>
      <c r="H5694" s="5" t="s">
        <v>12181</v>
      </c>
      <c r="I5694" s="5" t="s">
        <v>12195</v>
      </c>
      <c r="J5694" s="5" t="s">
        <v>12183</v>
      </c>
      <c r="K5694">
        <v>1</v>
      </c>
      <c r="L5694">
        <v>40</v>
      </c>
    </row>
    <row r="5695" spans="1:12" x14ac:dyDescent="0.35">
      <c r="A5695" s="5" t="s">
        <v>18780</v>
      </c>
      <c r="B5695" s="5" t="s">
        <v>2043</v>
      </c>
      <c r="C5695">
        <v>0</v>
      </c>
      <c r="D5695">
        <v>1</v>
      </c>
      <c r="E5695">
        <v>1</v>
      </c>
      <c r="F5695">
        <v>1</v>
      </c>
      <c r="G5695">
        <v>0.37</v>
      </c>
      <c r="H5695" s="5" t="s">
        <v>12181</v>
      </c>
      <c r="I5695" s="5" t="s">
        <v>12228</v>
      </c>
      <c r="J5695" s="5" t="s">
        <v>12183</v>
      </c>
      <c r="K5695">
        <v>0</v>
      </c>
      <c r="L5695">
        <v>0</v>
      </c>
    </row>
    <row r="5696" spans="1:12" x14ac:dyDescent="0.35">
      <c r="A5696" s="5" t="s">
        <v>18781</v>
      </c>
      <c r="B5696" s="5" t="s">
        <v>1565</v>
      </c>
      <c r="C5696">
        <v>0</v>
      </c>
      <c r="D5696">
        <v>1</v>
      </c>
      <c r="E5696">
        <v>1</v>
      </c>
      <c r="F5696">
        <v>1</v>
      </c>
      <c r="G5696">
        <v>0.75</v>
      </c>
      <c r="H5696" s="5" t="s">
        <v>12202</v>
      </c>
      <c r="I5696" s="5" t="s">
        <v>12202</v>
      </c>
      <c r="J5696" s="5" t="s">
        <v>12183</v>
      </c>
      <c r="K5696">
        <v>1</v>
      </c>
      <c r="L5696">
        <v>110</v>
      </c>
    </row>
    <row r="5697" spans="1:12" x14ac:dyDescent="0.35">
      <c r="A5697" s="5" t="s">
        <v>18782</v>
      </c>
      <c r="B5697" s="5" t="s">
        <v>3549</v>
      </c>
      <c r="C5697">
        <v>1</v>
      </c>
      <c r="D5697">
        <v>1</v>
      </c>
      <c r="E5697">
        <v>1</v>
      </c>
      <c r="F5697">
        <v>1</v>
      </c>
      <c r="G5697">
        <v>0.75</v>
      </c>
      <c r="H5697" s="5" t="s">
        <v>12199</v>
      </c>
      <c r="I5697" s="5" t="s">
        <v>12200</v>
      </c>
      <c r="J5697" s="5" t="s">
        <v>12193</v>
      </c>
      <c r="K5697">
        <v>1</v>
      </c>
      <c r="L5697">
        <v>120</v>
      </c>
    </row>
    <row r="5698" spans="1:12" x14ac:dyDescent="0.35">
      <c r="A5698" s="5" t="s">
        <v>18783</v>
      </c>
      <c r="B5698" s="5" t="s">
        <v>1124</v>
      </c>
      <c r="C5698">
        <v>0</v>
      </c>
      <c r="D5698">
        <v>1</v>
      </c>
      <c r="E5698">
        <v>1</v>
      </c>
      <c r="F5698">
        <v>1</v>
      </c>
      <c r="G5698">
        <v>0.75</v>
      </c>
      <c r="H5698" s="5" t="s">
        <v>12181</v>
      </c>
      <c r="I5698" s="5" t="s">
        <v>12181</v>
      </c>
      <c r="J5698" s="5" t="s">
        <v>12183</v>
      </c>
      <c r="K5698">
        <v>1</v>
      </c>
      <c r="L5698">
        <v>100</v>
      </c>
    </row>
    <row r="5699" spans="1:12" x14ac:dyDescent="0.35">
      <c r="A5699" s="5" t="s">
        <v>18784</v>
      </c>
      <c r="B5699" s="5" t="s">
        <v>3550</v>
      </c>
      <c r="C5699">
        <v>1</v>
      </c>
      <c r="D5699">
        <v>1</v>
      </c>
      <c r="E5699">
        <v>1</v>
      </c>
      <c r="F5699">
        <v>1</v>
      </c>
      <c r="G5699">
        <v>0.7</v>
      </c>
      <c r="H5699" s="5" t="s">
        <v>12247</v>
      </c>
      <c r="I5699" s="5" t="s">
        <v>18785</v>
      </c>
      <c r="J5699" s="5" t="s">
        <v>12243</v>
      </c>
      <c r="K5699">
        <v>1</v>
      </c>
      <c r="L5699">
        <v>290</v>
      </c>
    </row>
    <row r="5700" spans="1:12" x14ac:dyDescent="0.35">
      <c r="A5700" s="5" t="s">
        <v>18786</v>
      </c>
      <c r="B5700" s="5" t="s">
        <v>3469</v>
      </c>
      <c r="C5700">
        <v>1</v>
      </c>
      <c r="D5700">
        <v>1</v>
      </c>
      <c r="E5700">
        <v>1</v>
      </c>
      <c r="F5700">
        <v>1</v>
      </c>
      <c r="G5700">
        <v>0.75</v>
      </c>
      <c r="H5700" s="5" t="s">
        <v>12199</v>
      </c>
      <c r="I5700" s="5" t="s">
        <v>12200</v>
      </c>
      <c r="J5700" s="5" t="s">
        <v>12193</v>
      </c>
      <c r="K5700">
        <v>0</v>
      </c>
      <c r="L5700">
        <v>0</v>
      </c>
    </row>
    <row r="5701" spans="1:12" x14ac:dyDescent="0.35">
      <c r="A5701" s="5" t="s">
        <v>18787</v>
      </c>
      <c r="B5701" s="5" t="s">
        <v>3387</v>
      </c>
      <c r="C5701">
        <v>1</v>
      </c>
      <c r="D5701">
        <v>1</v>
      </c>
      <c r="E5701">
        <v>1</v>
      </c>
      <c r="F5701">
        <v>1</v>
      </c>
      <c r="G5701">
        <v>0.75</v>
      </c>
      <c r="H5701" s="5" t="s">
        <v>12199</v>
      </c>
      <c r="I5701" s="5" t="s">
        <v>12200</v>
      </c>
      <c r="J5701" s="5" t="s">
        <v>12193</v>
      </c>
      <c r="K5701">
        <v>1</v>
      </c>
      <c r="L5701">
        <v>130</v>
      </c>
    </row>
    <row r="5702" spans="1:12" x14ac:dyDescent="0.35">
      <c r="A5702" s="5" t="s">
        <v>18788</v>
      </c>
      <c r="B5702" s="5" t="s">
        <v>2960</v>
      </c>
      <c r="C5702">
        <v>0</v>
      </c>
      <c r="D5702">
        <v>1</v>
      </c>
      <c r="E5702">
        <v>1</v>
      </c>
      <c r="F5702">
        <v>1</v>
      </c>
      <c r="G5702">
        <v>0.75</v>
      </c>
      <c r="H5702" s="5" t="s">
        <v>12199</v>
      </c>
      <c r="I5702" s="5" t="s">
        <v>12200</v>
      </c>
      <c r="J5702" s="5" t="s">
        <v>12183</v>
      </c>
      <c r="K5702">
        <v>1</v>
      </c>
      <c r="L5702">
        <v>125</v>
      </c>
    </row>
    <row r="5703" spans="1:12" x14ac:dyDescent="0.35">
      <c r="A5703" s="5" t="s">
        <v>18789</v>
      </c>
      <c r="B5703" s="5" t="s">
        <v>3551</v>
      </c>
      <c r="C5703">
        <v>0</v>
      </c>
      <c r="D5703">
        <v>1</v>
      </c>
      <c r="E5703">
        <v>1</v>
      </c>
      <c r="F5703">
        <v>1</v>
      </c>
      <c r="G5703">
        <v>0.75</v>
      </c>
      <c r="H5703" s="5" t="s">
        <v>12262</v>
      </c>
      <c r="I5703" s="5" t="s">
        <v>12521</v>
      </c>
      <c r="J5703" s="5" t="s">
        <v>12183</v>
      </c>
      <c r="K5703">
        <v>1</v>
      </c>
      <c r="L5703">
        <v>100</v>
      </c>
    </row>
    <row r="5704" spans="1:12" x14ac:dyDescent="0.35">
      <c r="A5704" s="5" t="s">
        <v>18790</v>
      </c>
      <c r="B5704" s="5" t="s">
        <v>3552</v>
      </c>
      <c r="C5704">
        <v>0</v>
      </c>
      <c r="D5704">
        <v>1</v>
      </c>
      <c r="E5704">
        <v>1</v>
      </c>
      <c r="F5704">
        <v>1</v>
      </c>
      <c r="G5704">
        <v>0.75</v>
      </c>
      <c r="H5704" s="5" t="s">
        <v>12355</v>
      </c>
      <c r="I5704" s="5" t="s">
        <v>12356</v>
      </c>
      <c r="J5704" s="5" t="s">
        <v>12183</v>
      </c>
      <c r="K5704">
        <v>1</v>
      </c>
      <c r="L5704">
        <v>80</v>
      </c>
    </row>
    <row r="5705" spans="1:12" x14ac:dyDescent="0.35">
      <c r="A5705" s="5" t="s">
        <v>18791</v>
      </c>
      <c r="B5705" s="5" t="s">
        <v>1019</v>
      </c>
      <c r="C5705">
        <v>0</v>
      </c>
      <c r="D5705">
        <v>1</v>
      </c>
      <c r="E5705">
        <v>1</v>
      </c>
      <c r="F5705">
        <v>1</v>
      </c>
      <c r="G5705">
        <v>0.75</v>
      </c>
      <c r="H5705" s="5" t="s">
        <v>12190</v>
      </c>
      <c r="I5705" s="5" t="s">
        <v>14217</v>
      </c>
      <c r="J5705" s="5" t="s">
        <v>12183</v>
      </c>
      <c r="K5705">
        <v>0</v>
      </c>
      <c r="L5705">
        <v>0</v>
      </c>
    </row>
    <row r="5706" spans="1:12" x14ac:dyDescent="0.35">
      <c r="A5706" s="5" t="s">
        <v>18792</v>
      </c>
      <c r="B5706" s="5" t="s">
        <v>1702</v>
      </c>
      <c r="C5706">
        <v>0</v>
      </c>
      <c r="D5706">
        <v>1</v>
      </c>
      <c r="E5706">
        <v>1</v>
      </c>
      <c r="F5706">
        <v>1</v>
      </c>
      <c r="G5706">
        <v>0.5</v>
      </c>
      <c r="H5706" s="5" t="s">
        <v>12181</v>
      </c>
      <c r="I5706" s="5" t="s">
        <v>12181</v>
      </c>
      <c r="J5706" s="5" t="s">
        <v>12183</v>
      </c>
      <c r="K5706">
        <v>1</v>
      </c>
      <c r="L5706">
        <v>100</v>
      </c>
    </row>
    <row r="5707" spans="1:12" x14ac:dyDescent="0.35">
      <c r="A5707" s="5" t="s">
        <v>18793</v>
      </c>
      <c r="B5707" s="5" t="s">
        <v>917</v>
      </c>
      <c r="C5707">
        <v>0</v>
      </c>
      <c r="D5707">
        <v>1</v>
      </c>
      <c r="E5707">
        <v>1</v>
      </c>
      <c r="F5707">
        <v>1</v>
      </c>
      <c r="G5707">
        <v>0.75</v>
      </c>
      <c r="H5707" s="5" t="s">
        <v>12181</v>
      </c>
      <c r="I5707" s="5" t="s">
        <v>12713</v>
      </c>
      <c r="J5707" s="5" t="s">
        <v>12183</v>
      </c>
      <c r="K5707">
        <v>1</v>
      </c>
      <c r="L5707">
        <v>80</v>
      </c>
    </row>
    <row r="5708" spans="1:12" x14ac:dyDescent="0.35">
      <c r="A5708" s="5" t="s">
        <v>18794</v>
      </c>
      <c r="B5708" s="5" t="s">
        <v>3553</v>
      </c>
      <c r="C5708">
        <v>1</v>
      </c>
      <c r="D5708">
        <v>1</v>
      </c>
      <c r="E5708">
        <v>1</v>
      </c>
      <c r="F5708">
        <v>1</v>
      </c>
      <c r="G5708">
        <v>0.75</v>
      </c>
      <c r="H5708" s="5" t="s">
        <v>12181</v>
      </c>
      <c r="I5708" s="5" t="s">
        <v>12181</v>
      </c>
      <c r="J5708" s="5" t="s">
        <v>12188</v>
      </c>
      <c r="K5708">
        <v>1</v>
      </c>
      <c r="L5708">
        <v>480</v>
      </c>
    </row>
    <row r="5709" spans="1:12" x14ac:dyDescent="0.35">
      <c r="A5709" s="5" t="s">
        <v>18795</v>
      </c>
      <c r="B5709" s="5" t="s">
        <v>3554</v>
      </c>
      <c r="C5709">
        <v>0</v>
      </c>
      <c r="D5709">
        <v>1</v>
      </c>
      <c r="E5709">
        <v>1</v>
      </c>
      <c r="F5709">
        <v>1</v>
      </c>
      <c r="G5709">
        <v>0.75</v>
      </c>
      <c r="H5709" s="5" t="s">
        <v>12200</v>
      </c>
      <c r="I5709" s="5" t="s">
        <v>12375</v>
      </c>
      <c r="J5709" s="5" t="s">
        <v>12183</v>
      </c>
      <c r="K5709">
        <v>1</v>
      </c>
      <c r="L5709">
        <v>90</v>
      </c>
    </row>
    <row r="5710" spans="1:12" x14ac:dyDescent="0.35">
      <c r="A5710" s="5" t="s">
        <v>18796</v>
      </c>
      <c r="B5710" s="5" t="s">
        <v>2175</v>
      </c>
      <c r="C5710">
        <v>0</v>
      </c>
      <c r="D5710">
        <v>1</v>
      </c>
      <c r="E5710">
        <v>1</v>
      </c>
      <c r="F5710">
        <v>1</v>
      </c>
      <c r="G5710">
        <v>0.75</v>
      </c>
      <c r="H5710" s="5" t="s">
        <v>12185</v>
      </c>
      <c r="I5710" s="5" t="s">
        <v>12883</v>
      </c>
      <c r="J5710" s="5" t="s">
        <v>12183</v>
      </c>
      <c r="K5710">
        <v>1</v>
      </c>
      <c r="L5710">
        <v>60</v>
      </c>
    </row>
    <row r="5711" spans="1:12" x14ac:dyDescent="0.35">
      <c r="A5711" s="5" t="s">
        <v>18797</v>
      </c>
      <c r="B5711" s="5" t="s">
        <v>3555</v>
      </c>
      <c r="C5711">
        <v>0</v>
      </c>
      <c r="D5711">
        <v>1</v>
      </c>
      <c r="E5711">
        <v>1</v>
      </c>
      <c r="F5711">
        <v>1</v>
      </c>
      <c r="G5711">
        <v>0.75</v>
      </c>
      <c r="H5711" s="5" t="s">
        <v>12181</v>
      </c>
      <c r="I5711" s="5" t="s">
        <v>12679</v>
      </c>
      <c r="J5711" s="5" t="s">
        <v>12183</v>
      </c>
      <c r="K5711">
        <v>1</v>
      </c>
      <c r="L5711">
        <v>270</v>
      </c>
    </row>
    <row r="5712" spans="1:12" x14ac:dyDescent="0.35">
      <c r="A5712" s="5" t="s">
        <v>18798</v>
      </c>
      <c r="B5712" s="5" t="s">
        <v>2151</v>
      </c>
      <c r="C5712">
        <v>0</v>
      </c>
      <c r="D5712">
        <v>1</v>
      </c>
      <c r="E5712">
        <v>1</v>
      </c>
      <c r="F5712">
        <v>1</v>
      </c>
      <c r="G5712">
        <v>0.75</v>
      </c>
      <c r="H5712" s="5" t="s">
        <v>12199</v>
      </c>
      <c r="I5712" s="5" t="s">
        <v>12200</v>
      </c>
      <c r="J5712" s="5" t="s">
        <v>12183</v>
      </c>
      <c r="K5712">
        <v>1</v>
      </c>
      <c r="L5712">
        <v>385</v>
      </c>
    </row>
    <row r="5713" spans="1:12" x14ac:dyDescent="0.35">
      <c r="A5713" s="5" t="s">
        <v>18799</v>
      </c>
      <c r="B5713" s="5" t="s">
        <v>3556</v>
      </c>
      <c r="C5713">
        <v>0</v>
      </c>
      <c r="D5713">
        <v>1</v>
      </c>
      <c r="E5713">
        <v>1</v>
      </c>
      <c r="F5713">
        <v>1</v>
      </c>
      <c r="G5713">
        <v>0.7</v>
      </c>
      <c r="H5713" s="5" t="s">
        <v>16092</v>
      </c>
      <c r="I5713" s="5" t="s">
        <v>18800</v>
      </c>
      <c r="J5713" s="5" t="s">
        <v>12183</v>
      </c>
      <c r="K5713">
        <v>0</v>
      </c>
      <c r="L5713">
        <v>0</v>
      </c>
    </row>
    <row r="5714" spans="1:12" x14ac:dyDescent="0.35">
      <c r="A5714" s="5" t="s">
        <v>18801</v>
      </c>
      <c r="B5714" s="5" t="s">
        <v>750</v>
      </c>
      <c r="C5714">
        <v>0</v>
      </c>
      <c r="D5714">
        <v>1</v>
      </c>
      <c r="E5714">
        <v>1</v>
      </c>
      <c r="F5714">
        <v>1</v>
      </c>
      <c r="G5714">
        <v>0.75</v>
      </c>
      <c r="H5714" s="5" t="s">
        <v>12181</v>
      </c>
      <c r="I5714" s="5" t="s">
        <v>12475</v>
      </c>
      <c r="J5714" s="5" t="s">
        <v>12183</v>
      </c>
      <c r="K5714">
        <v>1</v>
      </c>
      <c r="L5714">
        <v>270</v>
      </c>
    </row>
    <row r="5715" spans="1:12" x14ac:dyDescent="0.35">
      <c r="A5715" s="5" t="s">
        <v>18802</v>
      </c>
      <c r="B5715" s="5" t="s">
        <v>3557</v>
      </c>
      <c r="C5715">
        <v>0</v>
      </c>
      <c r="D5715">
        <v>1</v>
      </c>
      <c r="E5715">
        <v>1</v>
      </c>
      <c r="F5715">
        <v>1</v>
      </c>
      <c r="G5715">
        <v>0.75</v>
      </c>
      <c r="H5715" s="5" t="s">
        <v>12181</v>
      </c>
      <c r="I5715" s="5" t="s">
        <v>12181</v>
      </c>
      <c r="J5715" s="5" t="s">
        <v>12183</v>
      </c>
      <c r="K5715">
        <v>0</v>
      </c>
      <c r="L5715">
        <v>0</v>
      </c>
    </row>
    <row r="5716" spans="1:12" x14ac:dyDescent="0.35">
      <c r="A5716" s="5" t="s">
        <v>18803</v>
      </c>
      <c r="B5716" s="5" t="s">
        <v>2147</v>
      </c>
      <c r="C5716">
        <v>0</v>
      </c>
      <c r="D5716">
        <v>1</v>
      </c>
      <c r="E5716">
        <v>1</v>
      </c>
      <c r="F5716">
        <v>1</v>
      </c>
      <c r="G5716">
        <v>0.75</v>
      </c>
      <c r="H5716" s="5" t="s">
        <v>12181</v>
      </c>
      <c r="I5716" s="5" t="s">
        <v>12181</v>
      </c>
      <c r="J5716" s="5" t="s">
        <v>12183</v>
      </c>
      <c r="K5716">
        <v>1</v>
      </c>
      <c r="L5716">
        <v>30</v>
      </c>
    </row>
    <row r="5717" spans="1:12" x14ac:dyDescent="0.35">
      <c r="A5717" s="5" t="s">
        <v>18804</v>
      </c>
      <c r="B5717" s="5" t="s">
        <v>3558</v>
      </c>
      <c r="C5717">
        <v>0</v>
      </c>
      <c r="D5717">
        <v>1</v>
      </c>
      <c r="E5717">
        <v>1</v>
      </c>
      <c r="F5717">
        <v>1</v>
      </c>
      <c r="G5717">
        <v>0.75</v>
      </c>
      <c r="H5717" s="5" t="s">
        <v>12254</v>
      </c>
      <c r="I5717" s="5" t="s">
        <v>12254</v>
      </c>
      <c r="J5717" s="5" t="s">
        <v>12183</v>
      </c>
      <c r="K5717">
        <v>1</v>
      </c>
      <c r="L5717">
        <v>45</v>
      </c>
    </row>
    <row r="5718" spans="1:12" x14ac:dyDescent="0.35">
      <c r="A5718" s="5" t="s">
        <v>18805</v>
      </c>
      <c r="B5718" s="5" t="s">
        <v>3321</v>
      </c>
      <c r="C5718">
        <v>0</v>
      </c>
      <c r="D5718">
        <v>1</v>
      </c>
      <c r="E5718">
        <v>1</v>
      </c>
      <c r="F5718">
        <v>1</v>
      </c>
      <c r="G5718">
        <v>0.75</v>
      </c>
      <c r="H5718" s="5" t="s">
        <v>12185</v>
      </c>
      <c r="I5718" s="5" t="s">
        <v>12364</v>
      </c>
      <c r="J5718" s="5" t="s">
        <v>12183</v>
      </c>
      <c r="K5718">
        <v>1</v>
      </c>
      <c r="L5718">
        <v>350</v>
      </c>
    </row>
    <row r="5719" spans="1:12" x14ac:dyDescent="0.35">
      <c r="A5719" s="5" t="s">
        <v>18806</v>
      </c>
      <c r="B5719" s="5" t="s">
        <v>3559</v>
      </c>
      <c r="C5719">
        <v>0</v>
      </c>
      <c r="D5719">
        <v>1</v>
      </c>
      <c r="E5719">
        <v>1</v>
      </c>
      <c r="F5719">
        <v>1</v>
      </c>
      <c r="G5719">
        <v>0.37</v>
      </c>
      <c r="H5719" s="5" t="s">
        <v>12181</v>
      </c>
      <c r="I5719" s="5" t="s">
        <v>12197</v>
      </c>
      <c r="J5719" s="5" t="s">
        <v>12183</v>
      </c>
      <c r="K5719">
        <v>1</v>
      </c>
      <c r="L5719">
        <v>115</v>
      </c>
    </row>
    <row r="5720" spans="1:12" x14ac:dyDescent="0.35">
      <c r="A5720" s="5" t="s">
        <v>18807</v>
      </c>
      <c r="B5720" s="5" t="s">
        <v>3560</v>
      </c>
      <c r="C5720">
        <v>0</v>
      </c>
      <c r="D5720">
        <v>1</v>
      </c>
      <c r="E5720">
        <v>1</v>
      </c>
      <c r="F5720">
        <v>1</v>
      </c>
      <c r="G5720">
        <v>0.75</v>
      </c>
      <c r="H5720" s="5" t="s">
        <v>12181</v>
      </c>
      <c r="I5720" s="5" t="s">
        <v>18808</v>
      </c>
      <c r="J5720" s="5" t="s">
        <v>12183</v>
      </c>
      <c r="K5720">
        <v>1</v>
      </c>
      <c r="L5720">
        <v>220</v>
      </c>
    </row>
    <row r="5721" spans="1:12" x14ac:dyDescent="0.35">
      <c r="A5721" s="5" t="s">
        <v>18809</v>
      </c>
      <c r="B5721" s="5" t="s">
        <v>373</v>
      </c>
      <c r="C5721">
        <v>0</v>
      </c>
      <c r="D5721">
        <v>1</v>
      </c>
      <c r="E5721">
        <v>1</v>
      </c>
      <c r="F5721">
        <v>1</v>
      </c>
      <c r="G5721">
        <v>0.75</v>
      </c>
      <c r="H5721" s="5" t="s">
        <v>12254</v>
      </c>
      <c r="I5721" s="5" t="s">
        <v>18810</v>
      </c>
      <c r="J5721" s="5" t="s">
        <v>12183</v>
      </c>
      <c r="K5721">
        <v>1</v>
      </c>
      <c r="L5721">
        <v>235</v>
      </c>
    </row>
    <row r="5722" spans="1:12" x14ac:dyDescent="0.35">
      <c r="A5722" s="5" t="s">
        <v>18811</v>
      </c>
      <c r="B5722" s="5" t="s">
        <v>3561</v>
      </c>
      <c r="C5722">
        <v>0</v>
      </c>
      <c r="D5722">
        <v>1</v>
      </c>
      <c r="E5722">
        <v>1</v>
      </c>
      <c r="F5722">
        <v>1</v>
      </c>
      <c r="G5722">
        <v>0.75</v>
      </c>
      <c r="H5722" s="5" t="s">
        <v>12202</v>
      </c>
      <c r="I5722" s="5" t="s">
        <v>12428</v>
      </c>
      <c r="J5722" s="5" t="s">
        <v>12183</v>
      </c>
      <c r="K5722">
        <v>1</v>
      </c>
      <c r="L5722">
        <v>80</v>
      </c>
    </row>
    <row r="5723" spans="1:12" x14ac:dyDescent="0.35">
      <c r="A5723" s="5" t="s">
        <v>18812</v>
      </c>
      <c r="B5723" s="5" t="s">
        <v>235</v>
      </c>
      <c r="C5723">
        <v>1</v>
      </c>
      <c r="D5723">
        <v>1</v>
      </c>
      <c r="E5723">
        <v>1</v>
      </c>
      <c r="F5723">
        <v>1</v>
      </c>
      <c r="G5723">
        <v>0.7</v>
      </c>
      <c r="H5723" s="5" t="s">
        <v>12185</v>
      </c>
      <c r="I5723" s="5" t="s">
        <v>12185</v>
      </c>
      <c r="J5723" s="5" t="s">
        <v>12220</v>
      </c>
      <c r="K5723">
        <v>0</v>
      </c>
      <c r="L5723">
        <v>0</v>
      </c>
    </row>
    <row r="5724" spans="1:12" x14ac:dyDescent="0.35">
      <c r="A5724" s="5" t="s">
        <v>18813</v>
      </c>
      <c r="B5724" s="5" t="s">
        <v>3562</v>
      </c>
      <c r="C5724">
        <v>1</v>
      </c>
      <c r="D5724">
        <v>1</v>
      </c>
      <c r="E5724">
        <v>1</v>
      </c>
      <c r="F5724">
        <v>1</v>
      </c>
      <c r="G5724">
        <v>0.75</v>
      </c>
      <c r="H5724" s="5" t="s">
        <v>12181</v>
      </c>
      <c r="I5724" s="5" t="s">
        <v>18814</v>
      </c>
      <c r="J5724" s="5" t="s">
        <v>12426</v>
      </c>
      <c r="K5724">
        <v>1</v>
      </c>
      <c r="L5724">
        <v>360</v>
      </c>
    </row>
    <row r="5725" spans="1:12" x14ac:dyDescent="0.35">
      <c r="A5725" s="5" t="s">
        <v>18815</v>
      </c>
      <c r="B5725" s="5" t="s">
        <v>3563</v>
      </c>
      <c r="C5725">
        <v>0</v>
      </c>
      <c r="D5725">
        <v>1</v>
      </c>
      <c r="E5725">
        <v>1</v>
      </c>
      <c r="F5725">
        <v>1</v>
      </c>
      <c r="G5725">
        <v>0.75</v>
      </c>
      <c r="H5725" s="5" t="s">
        <v>12181</v>
      </c>
      <c r="I5725" s="5" t="s">
        <v>12933</v>
      </c>
      <c r="J5725" s="5" t="s">
        <v>12183</v>
      </c>
      <c r="K5725">
        <v>1</v>
      </c>
      <c r="L5725">
        <v>160</v>
      </c>
    </row>
    <row r="5726" spans="1:12" x14ac:dyDescent="0.35">
      <c r="A5726" s="5" t="s">
        <v>18816</v>
      </c>
      <c r="B5726" s="5" t="s">
        <v>418</v>
      </c>
      <c r="C5726">
        <v>0</v>
      </c>
      <c r="D5726">
        <v>1</v>
      </c>
      <c r="E5726">
        <v>1</v>
      </c>
      <c r="F5726">
        <v>1</v>
      </c>
      <c r="G5726">
        <v>0.75</v>
      </c>
      <c r="H5726" s="5" t="s">
        <v>12181</v>
      </c>
      <c r="I5726" s="5" t="s">
        <v>12197</v>
      </c>
      <c r="J5726" s="5" t="s">
        <v>12183</v>
      </c>
      <c r="K5726">
        <v>0</v>
      </c>
      <c r="L5726">
        <v>0</v>
      </c>
    </row>
    <row r="5727" spans="1:12" x14ac:dyDescent="0.35">
      <c r="A5727" s="5" t="s">
        <v>18817</v>
      </c>
      <c r="B5727" s="5" t="s">
        <v>3564</v>
      </c>
      <c r="C5727">
        <v>1</v>
      </c>
      <c r="D5727">
        <v>1</v>
      </c>
      <c r="E5727">
        <v>1</v>
      </c>
      <c r="F5727">
        <v>1</v>
      </c>
      <c r="G5727">
        <v>1.5</v>
      </c>
      <c r="H5727" s="5" t="s">
        <v>12185</v>
      </c>
      <c r="I5727" s="5" t="s">
        <v>18818</v>
      </c>
      <c r="J5727" s="5" t="s">
        <v>12193</v>
      </c>
      <c r="K5727">
        <v>1</v>
      </c>
      <c r="L5727">
        <v>150</v>
      </c>
    </row>
    <row r="5728" spans="1:12" x14ac:dyDescent="0.35">
      <c r="A5728" s="5" t="s">
        <v>18819</v>
      </c>
      <c r="B5728" s="5" t="s">
        <v>1644</v>
      </c>
      <c r="C5728">
        <v>0</v>
      </c>
      <c r="D5728">
        <v>1</v>
      </c>
      <c r="E5728">
        <v>1</v>
      </c>
      <c r="F5728">
        <v>1</v>
      </c>
      <c r="G5728">
        <v>0.75</v>
      </c>
      <c r="H5728" s="5" t="s">
        <v>12181</v>
      </c>
      <c r="I5728" s="5" t="s">
        <v>12181</v>
      </c>
      <c r="J5728" s="5" t="s">
        <v>12183</v>
      </c>
      <c r="K5728">
        <v>0</v>
      </c>
      <c r="L5728">
        <v>0</v>
      </c>
    </row>
    <row r="5729" spans="1:12" x14ac:dyDescent="0.35">
      <c r="A5729" s="5" t="s">
        <v>18820</v>
      </c>
      <c r="B5729" s="5" t="s">
        <v>1678</v>
      </c>
      <c r="C5729">
        <v>0</v>
      </c>
      <c r="D5729">
        <v>1</v>
      </c>
      <c r="E5729">
        <v>1</v>
      </c>
      <c r="F5729">
        <v>1</v>
      </c>
      <c r="G5729">
        <v>0.75</v>
      </c>
      <c r="H5729" s="5" t="s">
        <v>12199</v>
      </c>
      <c r="I5729" s="5" t="s">
        <v>12200</v>
      </c>
      <c r="J5729" s="5" t="s">
        <v>12183</v>
      </c>
      <c r="K5729">
        <v>0</v>
      </c>
      <c r="L5729">
        <v>0</v>
      </c>
    </row>
    <row r="5730" spans="1:12" x14ac:dyDescent="0.35">
      <c r="A5730" s="5" t="s">
        <v>18821</v>
      </c>
      <c r="B5730" s="5" t="s">
        <v>3565</v>
      </c>
      <c r="C5730">
        <v>1</v>
      </c>
      <c r="D5730">
        <v>1</v>
      </c>
      <c r="E5730">
        <v>1</v>
      </c>
      <c r="F5730">
        <v>1</v>
      </c>
      <c r="G5730">
        <v>0.75</v>
      </c>
      <c r="H5730" s="5" t="s">
        <v>12181</v>
      </c>
      <c r="I5730" s="5" t="s">
        <v>12181</v>
      </c>
      <c r="J5730" s="5" t="s">
        <v>12426</v>
      </c>
      <c r="K5730">
        <v>1</v>
      </c>
      <c r="L5730">
        <v>110</v>
      </c>
    </row>
    <row r="5731" spans="1:12" x14ac:dyDescent="0.35">
      <c r="A5731" s="5" t="s">
        <v>18822</v>
      </c>
      <c r="B5731" s="5" t="s">
        <v>3566</v>
      </c>
      <c r="C5731">
        <v>0</v>
      </c>
      <c r="D5731">
        <v>1</v>
      </c>
      <c r="E5731">
        <v>1</v>
      </c>
      <c r="F5731">
        <v>1</v>
      </c>
      <c r="G5731">
        <v>0.75</v>
      </c>
      <c r="H5731" s="5" t="s">
        <v>12181</v>
      </c>
      <c r="I5731" s="5" t="s">
        <v>12181</v>
      </c>
      <c r="J5731" s="5" t="s">
        <v>12183</v>
      </c>
      <c r="K5731">
        <v>1</v>
      </c>
      <c r="L5731">
        <v>105</v>
      </c>
    </row>
    <row r="5732" spans="1:12" x14ac:dyDescent="0.35">
      <c r="A5732" s="5" t="s">
        <v>18823</v>
      </c>
      <c r="B5732" s="5" t="s">
        <v>1916</v>
      </c>
      <c r="C5732">
        <v>1</v>
      </c>
      <c r="D5732">
        <v>1</v>
      </c>
      <c r="E5732">
        <v>1</v>
      </c>
      <c r="F5732">
        <v>1</v>
      </c>
      <c r="G5732">
        <v>0.75</v>
      </c>
      <c r="H5732" s="5" t="s">
        <v>12199</v>
      </c>
      <c r="I5732" s="5" t="s">
        <v>12200</v>
      </c>
      <c r="J5732" s="5" t="s">
        <v>12193</v>
      </c>
      <c r="K5732">
        <v>1</v>
      </c>
      <c r="L5732">
        <v>90</v>
      </c>
    </row>
    <row r="5733" spans="1:12" x14ac:dyDescent="0.35">
      <c r="A5733" s="5" t="s">
        <v>18824</v>
      </c>
      <c r="B5733" s="5" t="s">
        <v>1864</v>
      </c>
      <c r="C5733">
        <v>1</v>
      </c>
      <c r="D5733">
        <v>1</v>
      </c>
      <c r="E5733">
        <v>1</v>
      </c>
      <c r="F5733">
        <v>1</v>
      </c>
      <c r="G5733">
        <v>0.75</v>
      </c>
      <c r="H5733" s="5" t="s">
        <v>12181</v>
      </c>
      <c r="I5733" s="5" t="s">
        <v>12181</v>
      </c>
      <c r="J5733" s="5" t="s">
        <v>12426</v>
      </c>
      <c r="K5733">
        <v>0</v>
      </c>
      <c r="L5733">
        <v>0</v>
      </c>
    </row>
    <row r="5734" spans="1:12" x14ac:dyDescent="0.35">
      <c r="A5734" s="5" t="s">
        <v>18825</v>
      </c>
      <c r="B5734" s="5" t="s">
        <v>3567</v>
      </c>
      <c r="C5734">
        <v>0</v>
      </c>
      <c r="D5734">
        <v>1</v>
      </c>
      <c r="E5734">
        <v>1</v>
      </c>
      <c r="F5734">
        <v>1</v>
      </c>
      <c r="G5734">
        <v>0.75</v>
      </c>
      <c r="H5734" s="5" t="s">
        <v>12199</v>
      </c>
      <c r="I5734" s="5" t="s">
        <v>12200</v>
      </c>
      <c r="J5734" s="5" t="s">
        <v>12183</v>
      </c>
      <c r="K5734">
        <v>1</v>
      </c>
      <c r="L5734">
        <v>140</v>
      </c>
    </row>
    <row r="5735" spans="1:12" x14ac:dyDescent="0.35">
      <c r="A5735" s="5" t="s">
        <v>18826</v>
      </c>
      <c r="B5735" s="5" t="s">
        <v>1199</v>
      </c>
      <c r="C5735">
        <v>0</v>
      </c>
      <c r="D5735">
        <v>1</v>
      </c>
      <c r="E5735">
        <v>1</v>
      </c>
      <c r="F5735">
        <v>1</v>
      </c>
      <c r="G5735">
        <v>0.75</v>
      </c>
      <c r="H5735" s="5" t="s">
        <v>12199</v>
      </c>
      <c r="I5735" s="5" t="s">
        <v>12200</v>
      </c>
      <c r="J5735" s="5" t="s">
        <v>12183</v>
      </c>
      <c r="K5735">
        <v>1</v>
      </c>
      <c r="L5735">
        <v>90</v>
      </c>
    </row>
    <row r="5736" spans="1:12" x14ac:dyDescent="0.35">
      <c r="A5736" s="5" t="s">
        <v>18827</v>
      </c>
      <c r="B5736" s="5" t="s">
        <v>3568</v>
      </c>
      <c r="C5736">
        <v>0</v>
      </c>
      <c r="D5736">
        <v>1</v>
      </c>
      <c r="E5736">
        <v>1</v>
      </c>
      <c r="F5736">
        <v>1</v>
      </c>
      <c r="G5736">
        <v>0.75</v>
      </c>
      <c r="H5736" s="5" t="s">
        <v>12199</v>
      </c>
      <c r="I5736" s="5" t="s">
        <v>12200</v>
      </c>
      <c r="J5736" s="5" t="s">
        <v>12183</v>
      </c>
      <c r="K5736">
        <v>0</v>
      </c>
      <c r="L5736">
        <v>0</v>
      </c>
    </row>
    <row r="5737" spans="1:12" x14ac:dyDescent="0.35">
      <c r="A5737" s="5" t="s">
        <v>18828</v>
      </c>
      <c r="B5737" s="5" t="s">
        <v>3569</v>
      </c>
      <c r="C5737">
        <v>0</v>
      </c>
      <c r="D5737">
        <v>1</v>
      </c>
      <c r="E5737">
        <v>1</v>
      </c>
      <c r="F5737">
        <v>1</v>
      </c>
      <c r="G5737">
        <v>0.75</v>
      </c>
      <c r="H5737" s="5" t="s">
        <v>12200</v>
      </c>
      <c r="I5737" s="5" t="s">
        <v>12375</v>
      </c>
      <c r="J5737" s="5" t="s">
        <v>12183</v>
      </c>
      <c r="K5737">
        <v>1</v>
      </c>
      <c r="L5737">
        <v>60</v>
      </c>
    </row>
    <row r="5738" spans="1:12" x14ac:dyDescent="0.35">
      <c r="A5738" s="5" t="s">
        <v>18829</v>
      </c>
      <c r="B5738" s="5" t="s">
        <v>1434</v>
      </c>
      <c r="C5738">
        <v>0</v>
      </c>
      <c r="D5738">
        <v>1</v>
      </c>
      <c r="E5738">
        <v>1</v>
      </c>
      <c r="F5738">
        <v>1</v>
      </c>
      <c r="G5738">
        <v>0.75</v>
      </c>
      <c r="H5738" s="5" t="s">
        <v>12269</v>
      </c>
      <c r="I5738" s="5" t="s">
        <v>12262</v>
      </c>
      <c r="J5738" s="5" t="s">
        <v>12183</v>
      </c>
      <c r="K5738">
        <v>1</v>
      </c>
      <c r="L5738">
        <v>120</v>
      </c>
    </row>
    <row r="5739" spans="1:12" x14ac:dyDescent="0.35">
      <c r="A5739" s="5" t="s">
        <v>18830</v>
      </c>
      <c r="B5739" s="5" t="s">
        <v>3570</v>
      </c>
      <c r="C5739">
        <v>1</v>
      </c>
      <c r="D5739">
        <v>1</v>
      </c>
      <c r="E5739">
        <v>1</v>
      </c>
      <c r="F5739">
        <v>1</v>
      </c>
      <c r="G5739">
        <v>0.75</v>
      </c>
      <c r="H5739" s="5" t="s">
        <v>12181</v>
      </c>
      <c r="I5739" s="5" t="s">
        <v>12181</v>
      </c>
      <c r="J5739" s="5" t="s">
        <v>12188</v>
      </c>
      <c r="K5739">
        <v>1</v>
      </c>
      <c r="L5739">
        <v>660</v>
      </c>
    </row>
    <row r="5740" spans="1:12" x14ac:dyDescent="0.35">
      <c r="A5740" s="5" t="s">
        <v>18831</v>
      </c>
      <c r="B5740" s="5" t="s">
        <v>3571</v>
      </c>
      <c r="C5740">
        <v>1</v>
      </c>
      <c r="D5740">
        <v>1</v>
      </c>
      <c r="E5740">
        <v>1</v>
      </c>
      <c r="F5740">
        <v>1</v>
      </c>
      <c r="G5740">
        <v>1.5</v>
      </c>
      <c r="H5740" s="5" t="s">
        <v>12185</v>
      </c>
      <c r="I5740" s="5" t="s">
        <v>12325</v>
      </c>
      <c r="J5740" s="5" t="s">
        <v>12426</v>
      </c>
      <c r="K5740">
        <v>1</v>
      </c>
      <c r="L5740">
        <v>640</v>
      </c>
    </row>
    <row r="5741" spans="1:12" x14ac:dyDescent="0.35">
      <c r="A5741" s="5" t="s">
        <v>18832</v>
      </c>
      <c r="B5741" s="5" t="s">
        <v>3572</v>
      </c>
      <c r="C5741">
        <v>0</v>
      </c>
      <c r="D5741">
        <v>1</v>
      </c>
      <c r="E5741">
        <v>1</v>
      </c>
      <c r="F5741">
        <v>1</v>
      </c>
      <c r="G5741">
        <v>0.75</v>
      </c>
      <c r="H5741" s="5" t="s">
        <v>12254</v>
      </c>
      <c r="I5741" s="5" t="s">
        <v>18833</v>
      </c>
      <c r="J5741" s="5" t="s">
        <v>12183</v>
      </c>
      <c r="K5741">
        <v>1</v>
      </c>
      <c r="L5741">
        <v>150</v>
      </c>
    </row>
    <row r="5742" spans="1:12" x14ac:dyDescent="0.35">
      <c r="A5742" s="5" t="s">
        <v>18834</v>
      </c>
      <c r="B5742" s="5" t="s">
        <v>1273</v>
      </c>
      <c r="C5742">
        <v>0</v>
      </c>
      <c r="D5742">
        <v>1</v>
      </c>
      <c r="E5742">
        <v>1</v>
      </c>
      <c r="F5742">
        <v>1</v>
      </c>
      <c r="G5742">
        <v>0.75</v>
      </c>
      <c r="H5742" s="5" t="s">
        <v>12185</v>
      </c>
      <c r="I5742" s="5" t="s">
        <v>12364</v>
      </c>
      <c r="J5742" s="5" t="s">
        <v>12183</v>
      </c>
      <c r="K5742">
        <v>1</v>
      </c>
      <c r="L5742">
        <v>280</v>
      </c>
    </row>
    <row r="5743" spans="1:12" x14ac:dyDescent="0.35">
      <c r="A5743" s="5" t="s">
        <v>18835</v>
      </c>
      <c r="B5743" s="5" t="s">
        <v>1096</v>
      </c>
      <c r="C5743">
        <v>0</v>
      </c>
      <c r="D5743">
        <v>1</v>
      </c>
      <c r="E5743">
        <v>1</v>
      </c>
      <c r="F5743">
        <v>1</v>
      </c>
      <c r="G5743">
        <v>0.75</v>
      </c>
      <c r="H5743" s="5" t="s">
        <v>12181</v>
      </c>
      <c r="I5743" s="5" t="s">
        <v>18836</v>
      </c>
      <c r="J5743" s="5" t="s">
        <v>12183</v>
      </c>
      <c r="K5743">
        <v>1</v>
      </c>
      <c r="L5743">
        <v>780</v>
      </c>
    </row>
    <row r="5744" spans="1:12" x14ac:dyDescent="0.35">
      <c r="A5744" s="5" t="s">
        <v>18837</v>
      </c>
      <c r="B5744" s="5" t="s">
        <v>83</v>
      </c>
      <c r="C5744">
        <v>0</v>
      </c>
      <c r="D5744">
        <v>1</v>
      </c>
      <c r="E5744">
        <v>1</v>
      </c>
      <c r="F5744">
        <v>1</v>
      </c>
      <c r="G5744">
        <v>1.5</v>
      </c>
      <c r="H5744" s="5" t="s">
        <v>12199</v>
      </c>
      <c r="I5744" s="5" t="s">
        <v>12200</v>
      </c>
      <c r="J5744" s="5" t="s">
        <v>12183</v>
      </c>
      <c r="K5744">
        <v>0</v>
      </c>
      <c r="L5744">
        <v>0</v>
      </c>
    </row>
    <row r="5745" spans="1:12" x14ac:dyDescent="0.35">
      <c r="A5745" s="5" t="s">
        <v>18838</v>
      </c>
      <c r="B5745" s="5" t="s">
        <v>3573</v>
      </c>
      <c r="C5745">
        <v>0</v>
      </c>
      <c r="D5745">
        <v>1</v>
      </c>
      <c r="E5745">
        <v>1</v>
      </c>
      <c r="F5745">
        <v>1</v>
      </c>
      <c r="G5745">
        <v>0.75</v>
      </c>
      <c r="H5745" s="5" t="s">
        <v>12181</v>
      </c>
      <c r="I5745" s="5" t="s">
        <v>12195</v>
      </c>
      <c r="J5745" s="5" t="s">
        <v>12183</v>
      </c>
      <c r="K5745">
        <v>0</v>
      </c>
      <c r="L5745">
        <v>0</v>
      </c>
    </row>
    <row r="5746" spans="1:12" x14ac:dyDescent="0.35">
      <c r="A5746" s="5" t="s">
        <v>18839</v>
      </c>
      <c r="B5746" s="5" t="s">
        <v>301</v>
      </c>
      <c r="C5746">
        <v>0</v>
      </c>
      <c r="D5746">
        <v>1</v>
      </c>
      <c r="E5746">
        <v>1</v>
      </c>
      <c r="F5746">
        <v>1</v>
      </c>
      <c r="G5746">
        <v>0.37</v>
      </c>
      <c r="H5746" s="5" t="s">
        <v>12199</v>
      </c>
      <c r="I5746" s="5" t="s">
        <v>12200</v>
      </c>
      <c r="J5746" s="5" t="s">
        <v>12183</v>
      </c>
      <c r="K5746">
        <v>0</v>
      </c>
      <c r="L5746">
        <v>0</v>
      </c>
    </row>
    <row r="5747" spans="1:12" x14ac:dyDescent="0.35">
      <c r="A5747" s="5" t="s">
        <v>18840</v>
      </c>
      <c r="B5747" s="5" t="s">
        <v>1584</v>
      </c>
      <c r="C5747">
        <v>0</v>
      </c>
      <c r="D5747">
        <v>1</v>
      </c>
      <c r="E5747">
        <v>1</v>
      </c>
      <c r="F5747">
        <v>1</v>
      </c>
      <c r="G5747">
        <v>0.75</v>
      </c>
      <c r="H5747" s="5" t="s">
        <v>12355</v>
      </c>
      <c r="I5747" s="5" t="s">
        <v>12355</v>
      </c>
      <c r="J5747" s="5" t="s">
        <v>12183</v>
      </c>
      <c r="K5747">
        <v>0</v>
      </c>
      <c r="L5747">
        <v>0</v>
      </c>
    </row>
    <row r="5748" spans="1:12" x14ac:dyDescent="0.35">
      <c r="A5748" s="5" t="s">
        <v>18841</v>
      </c>
      <c r="B5748" s="5" t="s">
        <v>1096</v>
      </c>
      <c r="C5748">
        <v>0</v>
      </c>
      <c r="D5748">
        <v>1</v>
      </c>
      <c r="E5748">
        <v>1</v>
      </c>
      <c r="F5748">
        <v>1</v>
      </c>
      <c r="G5748">
        <v>0.75</v>
      </c>
      <c r="H5748" s="5" t="s">
        <v>12355</v>
      </c>
      <c r="I5748" s="5" t="s">
        <v>13144</v>
      </c>
      <c r="J5748" s="5" t="s">
        <v>12183</v>
      </c>
      <c r="K5748">
        <v>0</v>
      </c>
      <c r="L5748">
        <v>0</v>
      </c>
    </row>
    <row r="5749" spans="1:12" x14ac:dyDescent="0.35">
      <c r="A5749" s="5" t="s">
        <v>18842</v>
      </c>
      <c r="B5749" s="5" t="s">
        <v>339</v>
      </c>
      <c r="C5749">
        <v>0</v>
      </c>
      <c r="D5749">
        <v>1</v>
      </c>
      <c r="E5749">
        <v>1</v>
      </c>
      <c r="F5749">
        <v>1</v>
      </c>
      <c r="G5749">
        <v>0.75</v>
      </c>
      <c r="H5749" s="5" t="s">
        <v>12190</v>
      </c>
      <c r="I5749" s="5" t="s">
        <v>12190</v>
      </c>
      <c r="J5749" s="5" t="s">
        <v>12183</v>
      </c>
      <c r="K5749">
        <v>0</v>
      </c>
      <c r="L5749">
        <v>0</v>
      </c>
    </row>
    <row r="5750" spans="1:12" x14ac:dyDescent="0.35">
      <c r="A5750" s="5" t="s">
        <v>18843</v>
      </c>
      <c r="B5750" s="5" t="s">
        <v>2265</v>
      </c>
      <c r="C5750">
        <v>0</v>
      </c>
      <c r="D5750">
        <v>1</v>
      </c>
      <c r="E5750">
        <v>1</v>
      </c>
      <c r="F5750">
        <v>1</v>
      </c>
      <c r="G5750">
        <v>0.75</v>
      </c>
      <c r="H5750" s="5" t="s">
        <v>12185</v>
      </c>
      <c r="I5750" s="5" t="s">
        <v>12186</v>
      </c>
      <c r="J5750" s="5" t="s">
        <v>12183</v>
      </c>
      <c r="K5750">
        <v>0</v>
      </c>
      <c r="L5750">
        <v>0</v>
      </c>
    </row>
    <row r="5751" spans="1:12" x14ac:dyDescent="0.35">
      <c r="A5751" s="5" t="s">
        <v>18844</v>
      </c>
      <c r="B5751" s="5" t="s">
        <v>1706</v>
      </c>
      <c r="C5751">
        <v>0</v>
      </c>
      <c r="D5751">
        <v>1</v>
      </c>
      <c r="E5751">
        <v>1</v>
      </c>
      <c r="F5751">
        <v>1</v>
      </c>
      <c r="G5751">
        <v>0.75</v>
      </c>
      <c r="H5751" s="5" t="s">
        <v>12190</v>
      </c>
      <c r="I5751" s="5" t="s">
        <v>14954</v>
      </c>
      <c r="J5751" s="5" t="s">
        <v>12183</v>
      </c>
      <c r="K5751">
        <v>0</v>
      </c>
      <c r="L5751">
        <v>0</v>
      </c>
    </row>
    <row r="5752" spans="1:12" x14ac:dyDescent="0.35">
      <c r="A5752" s="5" t="s">
        <v>18845</v>
      </c>
      <c r="B5752" s="5" t="s">
        <v>137</v>
      </c>
      <c r="C5752">
        <v>0</v>
      </c>
      <c r="D5752">
        <v>1</v>
      </c>
      <c r="E5752">
        <v>1</v>
      </c>
      <c r="F5752">
        <v>1</v>
      </c>
      <c r="G5752">
        <v>0.75</v>
      </c>
      <c r="H5752" s="5" t="s">
        <v>12355</v>
      </c>
      <c r="I5752" s="5" t="s">
        <v>17061</v>
      </c>
      <c r="J5752" s="5" t="s">
        <v>12183</v>
      </c>
      <c r="K5752">
        <v>0</v>
      </c>
      <c r="L5752">
        <v>0</v>
      </c>
    </row>
    <row r="5753" spans="1:12" x14ac:dyDescent="0.35">
      <c r="A5753" s="5" t="s">
        <v>18846</v>
      </c>
      <c r="B5753" s="5" t="s">
        <v>98</v>
      </c>
      <c r="C5753">
        <v>0</v>
      </c>
      <c r="D5753">
        <v>1</v>
      </c>
      <c r="E5753">
        <v>1</v>
      </c>
      <c r="F5753">
        <v>1</v>
      </c>
      <c r="G5753">
        <v>0.75</v>
      </c>
      <c r="H5753" s="5" t="s">
        <v>12199</v>
      </c>
      <c r="I5753" s="5" t="s">
        <v>12200</v>
      </c>
      <c r="J5753" s="5" t="s">
        <v>12183</v>
      </c>
      <c r="K5753">
        <v>0</v>
      </c>
      <c r="L5753">
        <v>0</v>
      </c>
    </row>
    <row r="5754" spans="1:12" x14ac:dyDescent="0.35">
      <c r="A5754" s="5" t="s">
        <v>18847</v>
      </c>
      <c r="B5754" s="5" t="s">
        <v>1837</v>
      </c>
      <c r="C5754">
        <v>0</v>
      </c>
      <c r="D5754">
        <v>1</v>
      </c>
      <c r="E5754">
        <v>1</v>
      </c>
      <c r="F5754">
        <v>1</v>
      </c>
      <c r="G5754">
        <v>0.75</v>
      </c>
      <c r="H5754" s="5" t="s">
        <v>12199</v>
      </c>
      <c r="I5754" s="5" t="s">
        <v>12200</v>
      </c>
      <c r="J5754" s="5" t="s">
        <v>12183</v>
      </c>
      <c r="K5754">
        <v>0</v>
      </c>
      <c r="L5754">
        <v>0</v>
      </c>
    </row>
    <row r="5755" spans="1:12" x14ac:dyDescent="0.35">
      <c r="A5755" s="5" t="s">
        <v>18848</v>
      </c>
      <c r="B5755" s="5" t="s">
        <v>1837</v>
      </c>
      <c r="C5755">
        <v>0</v>
      </c>
      <c r="D5755">
        <v>1</v>
      </c>
      <c r="E5755">
        <v>1</v>
      </c>
      <c r="F5755">
        <v>1</v>
      </c>
      <c r="G5755">
        <v>0.75</v>
      </c>
      <c r="H5755" s="5" t="s">
        <v>12199</v>
      </c>
      <c r="I5755" s="5" t="s">
        <v>12200</v>
      </c>
      <c r="J5755" s="5" t="s">
        <v>12183</v>
      </c>
      <c r="K5755">
        <v>0</v>
      </c>
      <c r="L5755">
        <v>0</v>
      </c>
    </row>
    <row r="5756" spans="1:12" x14ac:dyDescent="0.35">
      <c r="A5756" s="5" t="s">
        <v>18849</v>
      </c>
      <c r="B5756" s="5" t="s">
        <v>1837</v>
      </c>
      <c r="C5756">
        <v>1</v>
      </c>
      <c r="D5756">
        <v>1</v>
      </c>
      <c r="E5756">
        <v>1</v>
      </c>
      <c r="F5756">
        <v>1</v>
      </c>
      <c r="G5756">
        <v>0.75</v>
      </c>
      <c r="H5756" s="5" t="s">
        <v>12199</v>
      </c>
      <c r="I5756" s="5" t="s">
        <v>12200</v>
      </c>
      <c r="J5756" s="5" t="s">
        <v>18850</v>
      </c>
      <c r="K5756">
        <v>0</v>
      </c>
      <c r="L5756">
        <v>0</v>
      </c>
    </row>
    <row r="5757" spans="1:12" x14ac:dyDescent="0.35">
      <c r="A5757" s="5" t="s">
        <v>18851</v>
      </c>
      <c r="B5757" s="5" t="s">
        <v>1837</v>
      </c>
      <c r="C5757">
        <v>1</v>
      </c>
      <c r="D5757">
        <v>1</v>
      </c>
      <c r="E5757">
        <v>1</v>
      </c>
      <c r="F5757">
        <v>1</v>
      </c>
      <c r="G5757">
        <v>0.75</v>
      </c>
      <c r="H5757" s="5" t="s">
        <v>12199</v>
      </c>
      <c r="I5757" s="5" t="s">
        <v>12200</v>
      </c>
      <c r="J5757" s="5" t="s">
        <v>18850</v>
      </c>
      <c r="K5757">
        <v>0</v>
      </c>
      <c r="L5757">
        <v>0</v>
      </c>
    </row>
    <row r="5758" spans="1:12" x14ac:dyDescent="0.35">
      <c r="A5758" s="5" t="s">
        <v>18852</v>
      </c>
      <c r="B5758" s="5" t="s">
        <v>1837</v>
      </c>
      <c r="C5758">
        <v>1</v>
      </c>
      <c r="D5758">
        <v>1</v>
      </c>
      <c r="E5758">
        <v>1</v>
      </c>
      <c r="F5758">
        <v>1</v>
      </c>
      <c r="G5758">
        <v>0.75</v>
      </c>
      <c r="H5758" s="5" t="s">
        <v>12199</v>
      </c>
      <c r="I5758" s="5" t="s">
        <v>12200</v>
      </c>
      <c r="J5758" s="5" t="s">
        <v>18850</v>
      </c>
      <c r="K5758">
        <v>0</v>
      </c>
      <c r="L5758">
        <v>0</v>
      </c>
    </row>
    <row r="5759" spans="1:12" x14ac:dyDescent="0.35">
      <c r="A5759" s="5" t="s">
        <v>18853</v>
      </c>
      <c r="B5759" s="5" t="s">
        <v>1837</v>
      </c>
      <c r="C5759">
        <v>1</v>
      </c>
      <c r="D5759">
        <v>1</v>
      </c>
      <c r="E5759">
        <v>1</v>
      </c>
      <c r="F5759">
        <v>1</v>
      </c>
      <c r="G5759">
        <v>0.75</v>
      </c>
      <c r="H5759" s="5" t="s">
        <v>12199</v>
      </c>
      <c r="I5759" s="5" t="s">
        <v>12200</v>
      </c>
      <c r="J5759" s="5" t="s">
        <v>18850</v>
      </c>
      <c r="K5759">
        <v>0</v>
      </c>
      <c r="L5759">
        <v>0</v>
      </c>
    </row>
    <row r="5760" spans="1:12" x14ac:dyDescent="0.35">
      <c r="A5760" s="5" t="s">
        <v>18854</v>
      </c>
      <c r="B5760" s="5" t="s">
        <v>774</v>
      </c>
      <c r="C5760">
        <v>1</v>
      </c>
      <c r="D5760">
        <v>1</v>
      </c>
      <c r="E5760">
        <v>1</v>
      </c>
      <c r="F5760">
        <v>1</v>
      </c>
      <c r="G5760">
        <v>0.75</v>
      </c>
      <c r="H5760" s="5" t="s">
        <v>12181</v>
      </c>
      <c r="I5760" s="5" t="s">
        <v>12181</v>
      </c>
      <c r="J5760" s="5" t="s">
        <v>12193</v>
      </c>
      <c r="K5760">
        <v>1</v>
      </c>
      <c r="L5760">
        <v>100</v>
      </c>
    </row>
    <row r="5761" spans="1:12" x14ac:dyDescent="0.35">
      <c r="A5761" s="5" t="s">
        <v>18855</v>
      </c>
      <c r="B5761" s="5" t="s">
        <v>3574</v>
      </c>
      <c r="C5761">
        <v>1</v>
      </c>
      <c r="D5761">
        <v>1</v>
      </c>
      <c r="E5761">
        <v>1</v>
      </c>
      <c r="F5761">
        <v>1</v>
      </c>
      <c r="G5761">
        <v>0.37</v>
      </c>
      <c r="H5761" s="5" t="s">
        <v>12355</v>
      </c>
      <c r="I5761" s="5" t="s">
        <v>12355</v>
      </c>
      <c r="J5761" s="5" t="s">
        <v>12466</v>
      </c>
      <c r="K5761">
        <v>1</v>
      </c>
      <c r="L5761">
        <v>255</v>
      </c>
    </row>
    <row r="5762" spans="1:12" x14ac:dyDescent="0.35">
      <c r="A5762" s="5" t="s">
        <v>18856</v>
      </c>
      <c r="B5762" s="5" t="s">
        <v>3575</v>
      </c>
      <c r="C5762">
        <v>1</v>
      </c>
      <c r="D5762">
        <v>1</v>
      </c>
      <c r="E5762">
        <v>1</v>
      </c>
      <c r="F5762">
        <v>1</v>
      </c>
      <c r="G5762">
        <v>0.75</v>
      </c>
      <c r="H5762" s="5" t="s">
        <v>12181</v>
      </c>
      <c r="I5762" s="5" t="s">
        <v>12181</v>
      </c>
      <c r="J5762" s="5" t="s">
        <v>12193</v>
      </c>
      <c r="K5762">
        <v>1</v>
      </c>
      <c r="L5762">
        <v>160</v>
      </c>
    </row>
    <row r="5763" spans="1:12" x14ac:dyDescent="0.35">
      <c r="A5763" s="5" t="s">
        <v>18857</v>
      </c>
      <c r="B5763" s="5" t="s">
        <v>3575</v>
      </c>
      <c r="C5763">
        <v>1</v>
      </c>
      <c r="D5763">
        <v>1</v>
      </c>
      <c r="E5763">
        <v>1</v>
      </c>
      <c r="F5763">
        <v>1</v>
      </c>
      <c r="G5763">
        <v>0.75</v>
      </c>
      <c r="H5763" s="5" t="s">
        <v>12181</v>
      </c>
      <c r="I5763" s="5" t="s">
        <v>12181</v>
      </c>
      <c r="J5763" s="5" t="s">
        <v>12193</v>
      </c>
      <c r="K5763">
        <v>1</v>
      </c>
      <c r="L5763">
        <v>160</v>
      </c>
    </row>
    <row r="5764" spans="1:12" x14ac:dyDescent="0.35">
      <c r="A5764" s="5" t="s">
        <v>18858</v>
      </c>
      <c r="B5764" s="5" t="s">
        <v>230</v>
      </c>
      <c r="C5764">
        <v>0</v>
      </c>
      <c r="D5764">
        <v>1</v>
      </c>
      <c r="E5764">
        <v>1</v>
      </c>
      <c r="F5764">
        <v>1</v>
      </c>
      <c r="G5764">
        <v>0.75</v>
      </c>
      <c r="H5764" s="5" t="s">
        <v>12262</v>
      </c>
      <c r="I5764" s="5" t="s">
        <v>18859</v>
      </c>
      <c r="J5764" s="5" t="s">
        <v>12183</v>
      </c>
      <c r="K5764">
        <v>1</v>
      </c>
      <c r="L5764">
        <v>340</v>
      </c>
    </row>
    <row r="5765" spans="1:12" x14ac:dyDescent="0.35">
      <c r="A5765" s="5" t="s">
        <v>18860</v>
      </c>
      <c r="B5765" s="5" t="s">
        <v>3576</v>
      </c>
      <c r="C5765">
        <v>0</v>
      </c>
      <c r="D5765">
        <v>1</v>
      </c>
      <c r="E5765">
        <v>1</v>
      </c>
      <c r="F5765">
        <v>1</v>
      </c>
      <c r="G5765">
        <v>0.75</v>
      </c>
      <c r="H5765" s="5" t="s">
        <v>12181</v>
      </c>
      <c r="I5765" s="5" t="s">
        <v>12228</v>
      </c>
      <c r="J5765" s="5" t="s">
        <v>12183</v>
      </c>
      <c r="K5765">
        <v>1</v>
      </c>
      <c r="L5765">
        <v>450</v>
      </c>
    </row>
    <row r="5766" spans="1:12" x14ac:dyDescent="0.35">
      <c r="A5766" s="5" t="s">
        <v>18861</v>
      </c>
      <c r="B5766" s="5" t="s">
        <v>2160</v>
      </c>
      <c r="C5766">
        <v>0</v>
      </c>
      <c r="D5766">
        <v>1</v>
      </c>
      <c r="E5766">
        <v>1</v>
      </c>
      <c r="F5766">
        <v>1</v>
      </c>
      <c r="G5766">
        <v>0.75</v>
      </c>
      <c r="H5766" s="5" t="s">
        <v>12181</v>
      </c>
      <c r="I5766" s="5" t="s">
        <v>12278</v>
      </c>
      <c r="J5766" s="5" t="s">
        <v>12183</v>
      </c>
      <c r="K5766">
        <v>1</v>
      </c>
      <c r="L5766">
        <v>65</v>
      </c>
    </row>
    <row r="5767" spans="1:12" x14ac:dyDescent="0.35">
      <c r="A5767" s="5" t="s">
        <v>18862</v>
      </c>
      <c r="B5767" s="5" t="s">
        <v>3577</v>
      </c>
      <c r="C5767">
        <v>0</v>
      </c>
      <c r="D5767">
        <v>1</v>
      </c>
      <c r="E5767">
        <v>1</v>
      </c>
      <c r="F5767">
        <v>1</v>
      </c>
      <c r="G5767">
        <v>0.75</v>
      </c>
      <c r="H5767" s="5" t="s">
        <v>12181</v>
      </c>
      <c r="I5767" s="5" t="s">
        <v>12181</v>
      </c>
      <c r="J5767" s="5" t="s">
        <v>12183</v>
      </c>
      <c r="K5767">
        <v>0</v>
      </c>
      <c r="L5767">
        <v>0</v>
      </c>
    </row>
    <row r="5768" spans="1:12" x14ac:dyDescent="0.35">
      <c r="A5768" s="5" t="s">
        <v>18863</v>
      </c>
      <c r="B5768" s="5" t="s">
        <v>2982</v>
      </c>
      <c r="C5768">
        <v>0</v>
      </c>
      <c r="D5768">
        <v>1</v>
      </c>
      <c r="E5768">
        <v>1</v>
      </c>
      <c r="F5768">
        <v>1</v>
      </c>
      <c r="G5768">
        <v>1.5</v>
      </c>
      <c r="H5768" s="5" t="s">
        <v>12181</v>
      </c>
      <c r="I5768" s="5" t="s">
        <v>12181</v>
      </c>
      <c r="J5768" s="5" t="s">
        <v>12183</v>
      </c>
      <c r="K5768">
        <v>0</v>
      </c>
      <c r="L5768">
        <v>0</v>
      </c>
    </row>
    <row r="5769" spans="1:12" x14ac:dyDescent="0.35">
      <c r="A5769" s="5" t="s">
        <v>18864</v>
      </c>
      <c r="B5769" s="5" t="s">
        <v>3578</v>
      </c>
      <c r="C5769">
        <v>0</v>
      </c>
      <c r="D5769">
        <v>1</v>
      </c>
      <c r="E5769">
        <v>1</v>
      </c>
      <c r="F5769">
        <v>1</v>
      </c>
      <c r="G5769">
        <v>0.75</v>
      </c>
      <c r="H5769" s="5" t="s">
        <v>12181</v>
      </c>
      <c r="I5769" s="5" t="s">
        <v>12181</v>
      </c>
      <c r="J5769" s="5" t="s">
        <v>12183</v>
      </c>
      <c r="K5769">
        <v>1</v>
      </c>
      <c r="L5769">
        <v>190</v>
      </c>
    </row>
    <row r="5770" spans="1:12" x14ac:dyDescent="0.35">
      <c r="A5770" s="5" t="s">
        <v>18865</v>
      </c>
      <c r="B5770" s="5" t="s">
        <v>3257</v>
      </c>
      <c r="C5770">
        <v>1</v>
      </c>
      <c r="D5770">
        <v>1</v>
      </c>
      <c r="E5770">
        <v>1</v>
      </c>
      <c r="F5770">
        <v>1</v>
      </c>
      <c r="G5770">
        <v>0.75</v>
      </c>
      <c r="H5770" s="5" t="s">
        <v>12181</v>
      </c>
      <c r="I5770" s="5" t="s">
        <v>12181</v>
      </c>
      <c r="J5770" s="5" t="s">
        <v>12188</v>
      </c>
      <c r="K5770">
        <v>1</v>
      </c>
      <c r="L5770">
        <v>240</v>
      </c>
    </row>
    <row r="5771" spans="1:12" x14ac:dyDescent="0.35">
      <c r="A5771" s="5" t="s">
        <v>18866</v>
      </c>
      <c r="B5771" s="5" t="s">
        <v>846</v>
      </c>
      <c r="C5771">
        <v>0</v>
      </c>
      <c r="D5771">
        <v>1</v>
      </c>
      <c r="E5771">
        <v>1</v>
      </c>
      <c r="F5771">
        <v>1</v>
      </c>
      <c r="G5771">
        <v>0.75</v>
      </c>
      <c r="H5771" s="5" t="s">
        <v>12190</v>
      </c>
      <c r="I5771" s="5" t="s">
        <v>12191</v>
      </c>
      <c r="J5771" s="5" t="s">
        <v>12183</v>
      </c>
      <c r="K5771">
        <v>1</v>
      </c>
      <c r="L5771">
        <v>240</v>
      </c>
    </row>
    <row r="5772" spans="1:12" x14ac:dyDescent="0.35">
      <c r="A5772" s="5" t="s">
        <v>18867</v>
      </c>
      <c r="B5772" s="5" t="s">
        <v>3579</v>
      </c>
      <c r="C5772">
        <v>0</v>
      </c>
      <c r="D5772">
        <v>1</v>
      </c>
      <c r="E5772">
        <v>1</v>
      </c>
      <c r="F5772">
        <v>1</v>
      </c>
      <c r="G5772">
        <v>0.75</v>
      </c>
      <c r="H5772" s="5" t="s">
        <v>12181</v>
      </c>
      <c r="I5772" s="5" t="s">
        <v>12197</v>
      </c>
      <c r="J5772" s="5" t="s">
        <v>12183</v>
      </c>
      <c r="K5772">
        <v>1</v>
      </c>
      <c r="L5772">
        <v>130</v>
      </c>
    </row>
    <row r="5773" spans="1:12" x14ac:dyDescent="0.35">
      <c r="A5773" s="5" t="s">
        <v>18868</v>
      </c>
      <c r="B5773" s="5" t="s">
        <v>3580</v>
      </c>
      <c r="C5773">
        <v>0</v>
      </c>
      <c r="D5773">
        <v>1</v>
      </c>
      <c r="E5773">
        <v>1</v>
      </c>
      <c r="F5773">
        <v>1</v>
      </c>
      <c r="G5773">
        <v>0.75</v>
      </c>
      <c r="H5773" s="5" t="s">
        <v>12202</v>
      </c>
      <c r="I5773" s="5" t="s">
        <v>12428</v>
      </c>
      <c r="J5773" s="5" t="s">
        <v>12183</v>
      </c>
      <c r="K5773">
        <v>1</v>
      </c>
      <c r="L5773">
        <v>30</v>
      </c>
    </row>
    <row r="5774" spans="1:12" x14ac:dyDescent="0.35">
      <c r="A5774" s="5" t="s">
        <v>18869</v>
      </c>
      <c r="B5774" s="5" t="s">
        <v>3581</v>
      </c>
      <c r="C5774">
        <v>0</v>
      </c>
      <c r="D5774">
        <v>1</v>
      </c>
      <c r="E5774">
        <v>1</v>
      </c>
      <c r="F5774">
        <v>1</v>
      </c>
      <c r="G5774">
        <v>0.75</v>
      </c>
      <c r="H5774" s="5" t="s">
        <v>12200</v>
      </c>
      <c r="I5774" s="5" t="s">
        <v>18870</v>
      </c>
      <c r="J5774" s="5" t="s">
        <v>12183</v>
      </c>
      <c r="K5774">
        <v>1</v>
      </c>
      <c r="L5774">
        <v>130</v>
      </c>
    </row>
    <row r="5775" spans="1:12" x14ac:dyDescent="0.35">
      <c r="A5775" s="5" t="s">
        <v>18871</v>
      </c>
      <c r="B5775" s="5" t="s">
        <v>1752</v>
      </c>
      <c r="C5775">
        <v>1</v>
      </c>
      <c r="D5775">
        <v>1</v>
      </c>
      <c r="E5775">
        <v>1</v>
      </c>
      <c r="F5775">
        <v>1</v>
      </c>
      <c r="G5775">
        <v>0.75</v>
      </c>
      <c r="H5775" s="5" t="s">
        <v>12185</v>
      </c>
      <c r="I5775" s="5" t="s">
        <v>13694</v>
      </c>
      <c r="J5775" s="5" t="s">
        <v>12193</v>
      </c>
      <c r="K5775">
        <v>0</v>
      </c>
      <c r="L5775">
        <v>0</v>
      </c>
    </row>
    <row r="5776" spans="1:12" x14ac:dyDescent="0.35">
      <c r="A5776" s="5" t="s">
        <v>18872</v>
      </c>
      <c r="B5776" s="5" t="s">
        <v>3582</v>
      </c>
      <c r="C5776">
        <v>0</v>
      </c>
      <c r="D5776">
        <v>1</v>
      </c>
      <c r="E5776">
        <v>1</v>
      </c>
      <c r="F5776">
        <v>1</v>
      </c>
      <c r="G5776">
        <v>0.75</v>
      </c>
      <c r="H5776" s="5" t="s">
        <v>12262</v>
      </c>
      <c r="I5776" s="5" t="s">
        <v>13042</v>
      </c>
      <c r="J5776" s="5" t="s">
        <v>12183</v>
      </c>
      <c r="K5776">
        <v>0</v>
      </c>
      <c r="L5776">
        <v>0</v>
      </c>
    </row>
    <row r="5777" spans="1:12" x14ac:dyDescent="0.35">
      <c r="A5777" s="5" t="s">
        <v>18873</v>
      </c>
      <c r="B5777" s="5" t="s">
        <v>2739</v>
      </c>
      <c r="C5777">
        <v>1</v>
      </c>
      <c r="D5777">
        <v>1</v>
      </c>
      <c r="E5777">
        <v>1</v>
      </c>
      <c r="F5777">
        <v>1</v>
      </c>
      <c r="G5777">
        <v>0.37</v>
      </c>
      <c r="H5777" s="5" t="s">
        <v>12181</v>
      </c>
      <c r="I5777" s="5" t="s">
        <v>12181</v>
      </c>
      <c r="J5777" s="5" t="s">
        <v>12193</v>
      </c>
      <c r="K5777">
        <v>1</v>
      </c>
      <c r="L5777">
        <v>60</v>
      </c>
    </row>
    <row r="5778" spans="1:12" x14ac:dyDescent="0.35">
      <c r="A5778" s="5" t="s">
        <v>18874</v>
      </c>
      <c r="B5778" s="5" t="s">
        <v>3583</v>
      </c>
      <c r="C5778">
        <v>0</v>
      </c>
      <c r="D5778">
        <v>1</v>
      </c>
      <c r="E5778">
        <v>1</v>
      </c>
      <c r="F5778">
        <v>1</v>
      </c>
      <c r="G5778">
        <v>1.5</v>
      </c>
      <c r="H5778" s="5" t="s">
        <v>12527</v>
      </c>
      <c r="I5778" s="5" t="s">
        <v>12527</v>
      </c>
      <c r="J5778" s="5" t="s">
        <v>12183</v>
      </c>
      <c r="K5778">
        <v>1</v>
      </c>
      <c r="L5778">
        <v>30</v>
      </c>
    </row>
    <row r="5779" spans="1:12" x14ac:dyDescent="0.35">
      <c r="A5779" s="5" t="s">
        <v>18875</v>
      </c>
      <c r="B5779" s="5" t="s">
        <v>3442</v>
      </c>
      <c r="C5779">
        <v>0</v>
      </c>
      <c r="D5779">
        <v>1</v>
      </c>
      <c r="E5779">
        <v>1</v>
      </c>
      <c r="F5779">
        <v>1</v>
      </c>
      <c r="G5779">
        <v>0.5</v>
      </c>
      <c r="H5779" s="5" t="s">
        <v>15645</v>
      </c>
      <c r="I5779" s="5" t="s">
        <v>12582</v>
      </c>
      <c r="J5779" s="5" t="s">
        <v>12183</v>
      </c>
      <c r="K5779">
        <v>0</v>
      </c>
      <c r="L5779">
        <v>0</v>
      </c>
    </row>
    <row r="5780" spans="1:12" x14ac:dyDescent="0.35">
      <c r="A5780" s="5" t="s">
        <v>18876</v>
      </c>
      <c r="B5780" s="5" t="s">
        <v>2382</v>
      </c>
      <c r="C5780">
        <v>0</v>
      </c>
      <c r="D5780">
        <v>1</v>
      </c>
      <c r="E5780">
        <v>1</v>
      </c>
      <c r="F5780">
        <v>1</v>
      </c>
      <c r="G5780">
        <v>0.75</v>
      </c>
      <c r="H5780" s="5" t="s">
        <v>12181</v>
      </c>
      <c r="I5780" s="5" t="s">
        <v>12197</v>
      </c>
      <c r="J5780" s="5" t="s">
        <v>12183</v>
      </c>
      <c r="K5780">
        <v>1</v>
      </c>
      <c r="L5780">
        <v>250</v>
      </c>
    </row>
    <row r="5781" spans="1:12" x14ac:dyDescent="0.35">
      <c r="A5781" s="5" t="s">
        <v>18877</v>
      </c>
      <c r="B5781" s="5" t="s">
        <v>3442</v>
      </c>
      <c r="C5781">
        <v>0</v>
      </c>
      <c r="D5781">
        <v>1</v>
      </c>
      <c r="E5781">
        <v>1</v>
      </c>
      <c r="F5781">
        <v>1</v>
      </c>
      <c r="G5781">
        <v>0.5</v>
      </c>
      <c r="H5781" s="5" t="s">
        <v>15645</v>
      </c>
      <c r="I5781" s="5" t="s">
        <v>12582</v>
      </c>
      <c r="J5781" s="5" t="s">
        <v>12183</v>
      </c>
      <c r="K5781">
        <v>1</v>
      </c>
      <c r="L5781">
        <v>30</v>
      </c>
    </row>
    <row r="5782" spans="1:12" x14ac:dyDescent="0.35">
      <c r="A5782" s="5" t="s">
        <v>18878</v>
      </c>
      <c r="B5782" s="5" t="s">
        <v>3584</v>
      </c>
      <c r="C5782">
        <v>1</v>
      </c>
      <c r="D5782">
        <v>1</v>
      </c>
      <c r="E5782">
        <v>1</v>
      </c>
      <c r="F5782">
        <v>1</v>
      </c>
      <c r="G5782">
        <v>0.75</v>
      </c>
      <c r="H5782" s="5" t="s">
        <v>12185</v>
      </c>
      <c r="I5782" s="5" t="s">
        <v>12185</v>
      </c>
      <c r="J5782" s="5" t="s">
        <v>12193</v>
      </c>
      <c r="K5782">
        <v>0</v>
      </c>
      <c r="L5782">
        <v>0</v>
      </c>
    </row>
    <row r="5783" spans="1:12" x14ac:dyDescent="0.35">
      <c r="A5783" s="5" t="s">
        <v>18879</v>
      </c>
      <c r="B5783" s="5" t="s">
        <v>3585</v>
      </c>
      <c r="C5783">
        <v>0</v>
      </c>
      <c r="D5783">
        <v>1</v>
      </c>
      <c r="E5783">
        <v>1</v>
      </c>
      <c r="F5783">
        <v>1</v>
      </c>
      <c r="G5783">
        <v>0.75</v>
      </c>
      <c r="H5783" s="5" t="s">
        <v>12181</v>
      </c>
      <c r="I5783" s="5" t="s">
        <v>12181</v>
      </c>
      <c r="J5783" s="5" t="s">
        <v>12183</v>
      </c>
      <c r="K5783">
        <v>1</v>
      </c>
      <c r="L5783">
        <v>85</v>
      </c>
    </row>
    <row r="5784" spans="1:12" x14ac:dyDescent="0.35">
      <c r="A5784" s="5" t="s">
        <v>18880</v>
      </c>
      <c r="B5784" s="5" t="s">
        <v>3454</v>
      </c>
      <c r="C5784">
        <v>0</v>
      </c>
      <c r="D5784">
        <v>1</v>
      </c>
      <c r="E5784">
        <v>1</v>
      </c>
      <c r="F5784">
        <v>1</v>
      </c>
      <c r="G5784">
        <v>0.75</v>
      </c>
      <c r="H5784" s="5" t="s">
        <v>15121</v>
      </c>
      <c r="I5784" s="5" t="s">
        <v>18577</v>
      </c>
      <c r="J5784" s="5" t="s">
        <v>12183</v>
      </c>
      <c r="K5784">
        <v>0</v>
      </c>
      <c r="L5784">
        <v>0</v>
      </c>
    </row>
    <row r="5785" spans="1:12" x14ac:dyDescent="0.35">
      <c r="A5785" s="5" t="s">
        <v>18881</v>
      </c>
      <c r="B5785" s="5" t="s">
        <v>902</v>
      </c>
      <c r="C5785">
        <v>1</v>
      </c>
      <c r="D5785">
        <v>1</v>
      </c>
      <c r="E5785">
        <v>1</v>
      </c>
      <c r="F5785">
        <v>1</v>
      </c>
      <c r="G5785">
        <v>0.75</v>
      </c>
      <c r="H5785" s="5" t="s">
        <v>12181</v>
      </c>
      <c r="I5785" s="5" t="s">
        <v>12181</v>
      </c>
      <c r="J5785" s="5" t="s">
        <v>12193</v>
      </c>
      <c r="K5785">
        <v>1</v>
      </c>
      <c r="L5785">
        <v>160</v>
      </c>
    </row>
    <row r="5786" spans="1:12" x14ac:dyDescent="0.35">
      <c r="A5786" s="5" t="s">
        <v>18882</v>
      </c>
      <c r="B5786" s="5" t="s">
        <v>3586</v>
      </c>
      <c r="C5786">
        <v>1</v>
      </c>
      <c r="D5786">
        <v>1</v>
      </c>
      <c r="E5786">
        <v>1</v>
      </c>
      <c r="F5786">
        <v>1</v>
      </c>
      <c r="G5786">
        <v>0.75</v>
      </c>
      <c r="H5786" s="5" t="s">
        <v>12181</v>
      </c>
      <c r="I5786" s="5" t="s">
        <v>12974</v>
      </c>
      <c r="J5786" s="5" t="s">
        <v>12188</v>
      </c>
      <c r="K5786">
        <v>1</v>
      </c>
      <c r="L5786">
        <v>410</v>
      </c>
    </row>
    <row r="5787" spans="1:12" x14ac:dyDescent="0.35">
      <c r="A5787" s="5" t="s">
        <v>18883</v>
      </c>
      <c r="B5787" s="5" t="s">
        <v>3587</v>
      </c>
      <c r="C5787">
        <v>1</v>
      </c>
      <c r="D5787">
        <v>1</v>
      </c>
      <c r="E5787">
        <v>1</v>
      </c>
      <c r="F5787">
        <v>1</v>
      </c>
      <c r="G5787">
        <v>0.75</v>
      </c>
      <c r="H5787" s="5" t="s">
        <v>12200</v>
      </c>
      <c r="I5787" s="5" t="s">
        <v>12352</v>
      </c>
      <c r="J5787" s="5" t="s">
        <v>12193</v>
      </c>
      <c r="K5787">
        <v>1</v>
      </c>
      <c r="L5787">
        <v>198</v>
      </c>
    </row>
    <row r="5788" spans="1:12" x14ac:dyDescent="0.35">
      <c r="A5788" s="5" t="s">
        <v>18884</v>
      </c>
      <c r="B5788" s="5" t="s">
        <v>3588</v>
      </c>
      <c r="C5788">
        <v>0</v>
      </c>
      <c r="D5788">
        <v>1</v>
      </c>
      <c r="E5788">
        <v>1</v>
      </c>
      <c r="F5788">
        <v>1</v>
      </c>
      <c r="G5788">
        <v>0.75</v>
      </c>
      <c r="H5788" s="5" t="s">
        <v>12185</v>
      </c>
      <c r="I5788" s="5" t="s">
        <v>12185</v>
      </c>
      <c r="J5788" s="5" t="s">
        <v>12183</v>
      </c>
      <c r="K5788">
        <v>1</v>
      </c>
      <c r="L5788">
        <v>125</v>
      </c>
    </row>
    <row r="5789" spans="1:12" x14ac:dyDescent="0.35">
      <c r="A5789" s="5" t="s">
        <v>18885</v>
      </c>
      <c r="B5789" s="5" t="s">
        <v>3012</v>
      </c>
      <c r="C5789">
        <v>0</v>
      </c>
      <c r="D5789">
        <v>1</v>
      </c>
      <c r="E5789">
        <v>1</v>
      </c>
      <c r="F5789">
        <v>1</v>
      </c>
      <c r="G5789">
        <v>0.75</v>
      </c>
      <c r="H5789" s="5" t="s">
        <v>12185</v>
      </c>
      <c r="I5789" s="5" t="s">
        <v>18886</v>
      </c>
      <c r="J5789" s="5" t="s">
        <v>12183</v>
      </c>
      <c r="K5789">
        <v>1</v>
      </c>
      <c r="L5789">
        <v>18</v>
      </c>
    </row>
    <row r="5790" spans="1:12" x14ac:dyDescent="0.35">
      <c r="A5790" s="5" t="s">
        <v>18887</v>
      </c>
      <c r="B5790" s="5" t="s">
        <v>3589</v>
      </c>
      <c r="C5790">
        <v>0</v>
      </c>
      <c r="D5790">
        <v>1</v>
      </c>
      <c r="E5790">
        <v>1</v>
      </c>
      <c r="F5790">
        <v>1</v>
      </c>
      <c r="G5790">
        <v>0.75</v>
      </c>
      <c r="H5790" s="5" t="s">
        <v>12202</v>
      </c>
      <c r="I5790" s="5" t="s">
        <v>13980</v>
      </c>
      <c r="J5790" s="5" t="s">
        <v>12183</v>
      </c>
      <c r="K5790">
        <v>1</v>
      </c>
      <c r="L5790">
        <v>500</v>
      </c>
    </row>
    <row r="5791" spans="1:12" x14ac:dyDescent="0.35">
      <c r="A5791" s="5" t="s">
        <v>18888</v>
      </c>
      <c r="B5791" s="5" t="s">
        <v>3590</v>
      </c>
      <c r="C5791">
        <v>1</v>
      </c>
      <c r="D5791">
        <v>1</v>
      </c>
      <c r="E5791">
        <v>1</v>
      </c>
      <c r="F5791">
        <v>1</v>
      </c>
      <c r="G5791">
        <v>0.75</v>
      </c>
      <c r="H5791" s="5" t="s">
        <v>12269</v>
      </c>
      <c r="I5791" s="5" t="s">
        <v>12262</v>
      </c>
      <c r="J5791" s="5" t="s">
        <v>12426</v>
      </c>
      <c r="K5791">
        <v>1</v>
      </c>
      <c r="L5791">
        <v>100</v>
      </c>
    </row>
    <row r="5792" spans="1:12" x14ac:dyDescent="0.35">
      <c r="A5792" s="5" t="s">
        <v>18889</v>
      </c>
      <c r="B5792" s="5" t="s">
        <v>3541</v>
      </c>
      <c r="C5792">
        <v>1</v>
      </c>
      <c r="D5792">
        <v>1</v>
      </c>
      <c r="E5792">
        <v>1</v>
      </c>
      <c r="F5792">
        <v>1</v>
      </c>
      <c r="G5792">
        <v>0.75</v>
      </c>
      <c r="H5792" s="5" t="s">
        <v>12181</v>
      </c>
      <c r="I5792" s="5" t="s">
        <v>12181</v>
      </c>
      <c r="J5792" s="5" t="s">
        <v>12426</v>
      </c>
      <c r="K5792">
        <v>1</v>
      </c>
      <c r="L5792">
        <v>144</v>
      </c>
    </row>
    <row r="5793" spans="1:12" x14ac:dyDescent="0.35">
      <c r="A5793" s="5" t="s">
        <v>18890</v>
      </c>
      <c r="B5793" s="5" t="s">
        <v>3591</v>
      </c>
      <c r="C5793">
        <v>1</v>
      </c>
      <c r="D5793">
        <v>1</v>
      </c>
      <c r="E5793">
        <v>1</v>
      </c>
      <c r="F5793">
        <v>1</v>
      </c>
      <c r="G5793">
        <v>0.75</v>
      </c>
      <c r="H5793" s="5" t="s">
        <v>12181</v>
      </c>
      <c r="I5793" s="5" t="s">
        <v>12181</v>
      </c>
      <c r="J5793" s="5" t="s">
        <v>12426</v>
      </c>
      <c r="K5793">
        <v>1</v>
      </c>
      <c r="L5793">
        <v>135</v>
      </c>
    </row>
    <row r="5794" spans="1:12" x14ac:dyDescent="0.35">
      <c r="A5794" s="5" t="s">
        <v>18891</v>
      </c>
      <c r="B5794" s="5" t="s">
        <v>2740</v>
      </c>
      <c r="C5794">
        <v>0</v>
      </c>
      <c r="D5794">
        <v>1</v>
      </c>
      <c r="E5794">
        <v>1</v>
      </c>
      <c r="F5794">
        <v>1</v>
      </c>
      <c r="G5794">
        <v>0.75</v>
      </c>
      <c r="H5794" s="5" t="s">
        <v>12181</v>
      </c>
      <c r="I5794" s="5" t="s">
        <v>12181</v>
      </c>
      <c r="J5794" s="5" t="s">
        <v>12183</v>
      </c>
      <c r="K5794">
        <v>1</v>
      </c>
      <c r="L5794">
        <v>270</v>
      </c>
    </row>
    <row r="5795" spans="1:12" x14ac:dyDescent="0.35">
      <c r="A5795" s="5" t="s">
        <v>18892</v>
      </c>
      <c r="B5795" s="5" t="s">
        <v>692</v>
      </c>
      <c r="C5795">
        <v>1</v>
      </c>
      <c r="D5795">
        <v>1</v>
      </c>
      <c r="E5795">
        <v>1</v>
      </c>
      <c r="F5795">
        <v>1</v>
      </c>
      <c r="G5795">
        <v>0.75</v>
      </c>
      <c r="H5795" s="5" t="s">
        <v>12199</v>
      </c>
      <c r="I5795" s="5" t="s">
        <v>12200</v>
      </c>
      <c r="J5795" s="5" t="s">
        <v>12193</v>
      </c>
      <c r="K5795">
        <v>0</v>
      </c>
      <c r="L5795">
        <v>0</v>
      </c>
    </row>
    <row r="5796" spans="1:12" x14ac:dyDescent="0.35">
      <c r="A5796" s="5" t="s">
        <v>18893</v>
      </c>
      <c r="B5796" s="5" t="s">
        <v>3592</v>
      </c>
      <c r="C5796">
        <v>1</v>
      </c>
      <c r="D5796">
        <v>1</v>
      </c>
      <c r="E5796">
        <v>1</v>
      </c>
      <c r="F5796">
        <v>1</v>
      </c>
      <c r="G5796">
        <v>0.75</v>
      </c>
      <c r="H5796" s="5" t="s">
        <v>12181</v>
      </c>
      <c r="I5796" s="5" t="s">
        <v>12181</v>
      </c>
      <c r="J5796" s="5" t="s">
        <v>12188</v>
      </c>
      <c r="K5796">
        <v>1</v>
      </c>
      <c r="L5796">
        <v>1</v>
      </c>
    </row>
    <row r="5797" spans="1:12" x14ac:dyDescent="0.35">
      <c r="A5797" s="5" t="s">
        <v>18894</v>
      </c>
      <c r="B5797" s="5" t="s">
        <v>3593</v>
      </c>
      <c r="C5797">
        <v>0</v>
      </c>
      <c r="D5797">
        <v>1</v>
      </c>
      <c r="E5797">
        <v>1</v>
      </c>
      <c r="F5797">
        <v>1</v>
      </c>
      <c r="G5797">
        <v>0.7</v>
      </c>
      <c r="H5797" s="5" t="s">
        <v>15645</v>
      </c>
      <c r="I5797" s="5" t="s">
        <v>12582</v>
      </c>
      <c r="J5797" s="5" t="s">
        <v>12183</v>
      </c>
      <c r="K5797">
        <v>1</v>
      </c>
      <c r="L5797">
        <v>80</v>
      </c>
    </row>
    <row r="5798" spans="1:12" x14ac:dyDescent="0.35">
      <c r="A5798" s="5" t="s">
        <v>18895</v>
      </c>
      <c r="B5798" s="5" t="s">
        <v>2242</v>
      </c>
      <c r="C5798">
        <v>0</v>
      </c>
      <c r="D5798">
        <v>1</v>
      </c>
      <c r="E5798">
        <v>1</v>
      </c>
      <c r="F5798">
        <v>1</v>
      </c>
      <c r="G5798">
        <v>0.75</v>
      </c>
      <c r="H5798" s="5" t="s">
        <v>12181</v>
      </c>
      <c r="I5798" s="5" t="s">
        <v>12181</v>
      </c>
      <c r="J5798" s="5" t="s">
        <v>12183</v>
      </c>
      <c r="K5798">
        <v>0</v>
      </c>
      <c r="L5798">
        <v>0</v>
      </c>
    </row>
    <row r="5799" spans="1:12" x14ac:dyDescent="0.35">
      <c r="A5799" s="5" t="s">
        <v>18896</v>
      </c>
      <c r="B5799" s="5" t="s">
        <v>3594</v>
      </c>
      <c r="C5799">
        <v>0</v>
      </c>
      <c r="D5799">
        <v>1</v>
      </c>
      <c r="E5799">
        <v>1</v>
      </c>
      <c r="F5799">
        <v>1</v>
      </c>
      <c r="G5799">
        <v>0.75</v>
      </c>
      <c r="H5799" s="5" t="s">
        <v>12200</v>
      </c>
      <c r="I5799" s="5" t="s">
        <v>18897</v>
      </c>
      <c r="J5799" s="5" t="s">
        <v>12183</v>
      </c>
      <c r="K5799">
        <v>0</v>
      </c>
      <c r="L5799">
        <v>0</v>
      </c>
    </row>
    <row r="5800" spans="1:12" x14ac:dyDescent="0.35">
      <c r="A5800" s="5" t="s">
        <v>18898</v>
      </c>
      <c r="B5800" s="5" t="s">
        <v>2651</v>
      </c>
      <c r="C5800">
        <v>1</v>
      </c>
      <c r="D5800">
        <v>1</v>
      </c>
      <c r="E5800">
        <v>1</v>
      </c>
      <c r="F5800">
        <v>1</v>
      </c>
      <c r="G5800">
        <v>0.75</v>
      </c>
      <c r="H5800" s="5" t="s">
        <v>12181</v>
      </c>
      <c r="I5800" s="5" t="s">
        <v>12181</v>
      </c>
      <c r="J5800" s="5" t="s">
        <v>12426</v>
      </c>
      <c r="K5800">
        <v>0</v>
      </c>
      <c r="L5800">
        <v>0</v>
      </c>
    </row>
    <row r="5801" spans="1:12" x14ac:dyDescent="0.35">
      <c r="A5801" s="5" t="s">
        <v>18899</v>
      </c>
      <c r="B5801" s="5" t="s">
        <v>1270</v>
      </c>
      <c r="C5801">
        <v>0</v>
      </c>
      <c r="D5801">
        <v>1</v>
      </c>
      <c r="E5801">
        <v>1</v>
      </c>
      <c r="F5801">
        <v>1</v>
      </c>
      <c r="G5801">
        <v>0.75</v>
      </c>
      <c r="H5801" s="5" t="s">
        <v>12254</v>
      </c>
      <c r="I5801" s="5" t="s">
        <v>18900</v>
      </c>
      <c r="J5801" s="5" t="s">
        <v>12183</v>
      </c>
      <c r="K5801">
        <v>0</v>
      </c>
      <c r="L5801">
        <v>0</v>
      </c>
    </row>
    <row r="5802" spans="1:12" x14ac:dyDescent="0.35">
      <c r="A5802" s="5" t="s">
        <v>18901</v>
      </c>
      <c r="B5802" s="5" t="s">
        <v>3595</v>
      </c>
      <c r="C5802">
        <v>0</v>
      </c>
      <c r="D5802">
        <v>1</v>
      </c>
      <c r="E5802">
        <v>1</v>
      </c>
      <c r="F5802">
        <v>1</v>
      </c>
      <c r="G5802">
        <v>0.75</v>
      </c>
      <c r="H5802" s="5" t="s">
        <v>12199</v>
      </c>
      <c r="I5802" s="5" t="s">
        <v>12200</v>
      </c>
      <c r="J5802" s="5" t="s">
        <v>12183</v>
      </c>
      <c r="K5802">
        <v>1</v>
      </c>
      <c r="L5802">
        <v>425</v>
      </c>
    </row>
    <row r="5803" spans="1:12" x14ac:dyDescent="0.35">
      <c r="A5803" s="5" t="s">
        <v>18902</v>
      </c>
      <c r="B5803" s="5" t="s">
        <v>1629</v>
      </c>
      <c r="C5803">
        <v>1</v>
      </c>
      <c r="D5803">
        <v>1</v>
      </c>
      <c r="E5803">
        <v>1</v>
      </c>
      <c r="F5803">
        <v>1</v>
      </c>
      <c r="G5803">
        <v>0.75</v>
      </c>
      <c r="H5803" s="5" t="s">
        <v>12200</v>
      </c>
      <c r="I5803" s="5" t="s">
        <v>14124</v>
      </c>
      <c r="J5803" s="5" t="s">
        <v>12188</v>
      </c>
      <c r="K5803">
        <v>1</v>
      </c>
      <c r="L5803">
        <v>160</v>
      </c>
    </row>
    <row r="5804" spans="1:12" x14ac:dyDescent="0.35">
      <c r="A5804" s="5" t="s">
        <v>18903</v>
      </c>
      <c r="B5804" s="5" t="s">
        <v>3596</v>
      </c>
      <c r="C5804">
        <v>0</v>
      </c>
      <c r="D5804">
        <v>1</v>
      </c>
      <c r="E5804">
        <v>1</v>
      </c>
      <c r="F5804">
        <v>1</v>
      </c>
      <c r="G5804">
        <v>0.75</v>
      </c>
      <c r="H5804" s="5" t="s">
        <v>12199</v>
      </c>
      <c r="I5804" s="5" t="s">
        <v>12200</v>
      </c>
      <c r="J5804" s="5" t="s">
        <v>12183</v>
      </c>
      <c r="K5804">
        <v>1</v>
      </c>
      <c r="L5804">
        <v>155</v>
      </c>
    </row>
    <row r="5805" spans="1:12" x14ac:dyDescent="0.35">
      <c r="A5805" s="5" t="s">
        <v>18904</v>
      </c>
      <c r="B5805" s="5" t="s">
        <v>3597</v>
      </c>
      <c r="C5805">
        <v>0</v>
      </c>
      <c r="D5805">
        <v>1</v>
      </c>
      <c r="E5805">
        <v>1</v>
      </c>
      <c r="F5805">
        <v>1</v>
      </c>
      <c r="G5805">
        <v>0.37</v>
      </c>
      <c r="H5805" s="5" t="s">
        <v>12199</v>
      </c>
      <c r="I5805" s="5" t="s">
        <v>12200</v>
      </c>
      <c r="J5805" s="5" t="s">
        <v>12183</v>
      </c>
      <c r="K5805">
        <v>1</v>
      </c>
      <c r="L5805">
        <v>105</v>
      </c>
    </row>
    <row r="5806" spans="1:12" x14ac:dyDescent="0.35">
      <c r="A5806" s="5" t="s">
        <v>18905</v>
      </c>
      <c r="B5806" s="5" t="s">
        <v>3598</v>
      </c>
      <c r="C5806">
        <v>0</v>
      </c>
      <c r="D5806">
        <v>1</v>
      </c>
      <c r="E5806">
        <v>1</v>
      </c>
      <c r="F5806">
        <v>1</v>
      </c>
      <c r="G5806">
        <v>0.75</v>
      </c>
      <c r="H5806" s="5" t="s">
        <v>12200</v>
      </c>
      <c r="I5806" s="5" t="s">
        <v>12352</v>
      </c>
      <c r="J5806" s="5" t="s">
        <v>12183</v>
      </c>
      <c r="K5806">
        <v>1</v>
      </c>
      <c r="L5806">
        <v>175</v>
      </c>
    </row>
    <row r="5807" spans="1:12" x14ac:dyDescent="0.35">
      <c r="A5807" s="5" t="s">
        <v>18906</v>
      </c>
      <c r="B5807" s="5" t="s">
        <v>3599</v>
      </c>
      <c r="C5807">
        <v>0</v>
      </c>
      <c r="D5807">
        <v>1</v>
      </c>
      <c r="E5807">
        <v>1</v>
      </c>
      <c r="F5807">
        <v>1</v>
      </c>
      <c r="G5807">
        <v>1.5</v>
      </c>
      <c r="H5807" s="5" t="s">
        <v>12199</v>
      </c>
      <c r="I5807" s="5" t="s">
        <v>12200</v>
      </c>
      <c r="J5807" s="5" t="s">
        <v>12183</v>
      </c>
      <c r="K5807">
        <v>1</v>
      </c>
      <c r="L5807">
        <v>195</v>
      </c>
    </row>
    <row r="5808" spans="1:12" x14ac:dyDescent="0.35">
      <c r="A5808" s="5" t="s">
        <v>18907</v>
      </c>
      <c r="B5808" s="5" t="s">
        <v>3600</v>
      </c>
      <c r="C5808">
        <v>0</v>
      </c>
      <c r="D5808">
        <v>1</v>
      </c>
      <c r="E5808">
        <v>1</v>
      </c>
      <c r="F5808">
        <v>1</v>
      </c>
      <c r="G5808">
        <v>0.75</v>
      </c>
      <c r="H5808" s="5" t="s">
        <v>12262</v>
      </c>
      <c r="I5808" s="5" t="s">
        <v>13075</v>
      </c>
      <c r="J5808" s="5" t="s">
        <v>12183</v>
      </c>
      <c r="K5808">
        <v>1</v>
      </c>
      <c r="L5808">
        <v>170</v>
      </c>
    </row>
    <row r="5809" spans="1:12" x14ac:dyDescent="0.35">
      <c r="A5809" s="5" t="s">
        <v>18908</v>
      </c>
      <c r="B5809" s="5" t="s">
        <v>3601</v>
      </c>
      <c r="C5809">
        <v>1</v>
      </c>
      <c r="D5809">
        <v>1</v>
      </c>
      <c r="E5809">
        <v>1</v>
      </c>
      <c r="F5809">
        <v>1</v>
      </c>
      <c r="G5809">
        <v>0.75</v>
      </c>
      <c r="H5809" s="5" t="s">
        <v>12202</v>
      </c>
      <c r="I5809" s="5" t="s">
        <v>12202</v>
      </c>
      <c r="J5809" s="5" t="s">
        <v>12426</v>
      </c>
      <c r="K5809">
        <v>1</v>
      </c>
      <c r="L5809">
        <v>500</v>
      </c>
    </row>
    <row r="5810" spans="1:12" x14ac:dyDescent="0.35">
      <c r="A5810" s="5" t="s">
        <v>18909</v>
      </c>
      <c r="B5810" s="5" t="s">
        <v>3602</v>
      </c>
      <c r="C5810">
        <v>0</v>
      </c>
      <c r="D5810">
        <v>1</v>
      </c>
      <c r="E5810">
        <v>1</v>
      </c>
      <c r="F5810">
        <v>1</v>
      </c>
      <c r="G5810">
        <v>0.75</v>
      </c>
      <c r="H5810" s="5" t="s">
        <v>12200</v>
      </c>
      <c r="I5810" s="5" t="s">
        <v>12352</v>
      </c>
      <c r="J5810" s="5" t="s">
        <v>12183</v>
      </c>
      <c r="K5810">
        <v>0</v>
      </c>
      <c r="L5810">
        <v>0</v>
      </c>
    </row>
    <row r="5811" spans="1:12" x14ac:dyDescent="0.35">
      <c r="A5811" s="5" t="s">
        <v>18910</v>
      </c>
      <c r="B5811" s="5" t="s">
        <v>3603</v>
      </c>
      <c r="C5811">
        <v>0</v>
      </c>
      <c r="D5811">
        <v>1</v>
      </c>
      <c r="E5811">
        <v>1</v>
      </c>
      <c r="F5811">
        <v>1</v>
      </c>
      <c r="G5811">
        <v>0.75</v>
      </c>
      <c r="H5811" s="5" t="s">
        <v>12199</v>
      </c>
      <c r="I5811" s="5" t="s">
        <v>12200</v>
      </c>
      <c r="J5811" s="5" t="s">
        <v>12183</v>
      </c>
      <c r="K5811">
        <v>0</v>
      </c>
      <c r="L5811">
        <v>0</v>
      </c>
    </row>
    <row r="5812" spans="1:12" x14ac:dyDescent="0.35">
      <c r="A5812" s="5" t="s">
        <v>18911</v>
      </c>
      <c r="B5812" s="5" t="s">
        <v>3604</v>
      </c>
      <c r="C5812">
        <v>1</v>
      </c>
      <c r="D5812">
        <v>1</v>
      </c>
      <c r="E5812">
        <v>1</v>
      </c>
      <c r="F5812">
        <v>1</v>
      </c>
      <c r="G5812">
        <v>0.75</v>
      </c>
      <c r="H5812" s="5" t="s">
        <v>12199</v>
      </c>
      <c r="I5812" s="5" t="s">
        <v>12200</v>
      </c>
      <c r="J5812" s="5" t="s">
        <v>12426</v>
      </c>
      <c r="K5812">
        <v>1</v>
      </c>
      <c r="L5812">
        <v>240</v>
      </c>
    </row>
    <row r="5813" spans="1:12" x14ac:dyDescent="0.35">
      <c r="A5813" s="5" t="s">
        <v>18912</v>
      </c>
      <c r="B5813" s="5" t="s">
        <v>3605</v>
      </c>
      <c r="C5813">
        <v>0</v>
      </c>
      <c r="D5813">
        <v>1</v>
      </c>
      <c r="E5813">
        <v>1</v>
      </c>
      <c r="F5813">
        <v>1</v>
      </c>
      <c r="G5813">
        <v>0.75</v>
      </c>
      <c r="H5813" s="5" t="s">
        <v>12202</v>
      </c>
      <c r="I5813" s="5" t="s">
        <v>12202</v>
      </c>
      <c r="J5813" s="5" t="s">
        <v>12183</v>
      </c>
      <c r="K5813">
        <v>1</v>
      </c>
      <c r="L5813">
        <v>150</v>
      </c>
    </row>
    <row r="5814" spans="1:12" x14ac:dyDescent="0.35">
      <c r="A5814" s="5" t="s">
        <v>18913</v>
      </c>
      <c r="B5814" s="5" t="s">
        <v>3606</v>
      </c>
      <c r="C5814">
        <v>0</v>
      </c>
      <c r="D5814">
        <v>1</v>
      </c>
      <c r="E5814">
        <v>1</v>
      </c>
      <c r="F5814">
        <v>1</v>
      </c>
      <c r="G5814">
        <v>0.7</v>
      </c>
      <c r="H5814" s="5" t="s">
        <v>12185</v>
      </c>
      <c r="I5814" s="5" t="s">
        <v>15968</v>
      </c>
      <c r="J5814" s="5" t="s">
        <v>12183</v>
      </c>
      <c r="K5814">
        <v>1</v>
      </c>
      <c r="L5814">
        <v>200</v>
      </c>
    </row>
    <row r="5815" spans="1:12" x14ac:dyDescent="0.35">
      <c r="A5815" s="5" t="s">
        <v>18914</v>
      </c>
      <c r="B5815" s="5" t="s">
        <v>3607</v>
      </c>
      <c r="C5815">
        <v>0</v>
      </c>
      <c r="D5815">
        <v>1</v>
      </c>
      <c r="E5815">
        <v>1</v>
      </c>
      <c r="F5815">
        <v>1</v>
      </c>
      <c r="G5815">
        <v>1.5</v>
      </c>
      <c r="H5815" s="5" t="s">
        <v>12185</v>
      </c>
      <c r="I5815" s="5" t="s">
        <v>14888</v>
      </c>
      <c r="J5815" s="5" t="s">
        <v>12183</v>
      </c>
      <c r="K5815">
        <v>1</v>
      </c>
      <c r="L5815">
        <v>75</v>
      </c>
    </row>
    <row r="5816" spans="1:12" x14ac:dyDescent="0.35">
      <c r="A5816" s="5" t="s">
        <v>18915</v>
      </c>
      <c r="B5816" s="5" t="s">
        <v>3126</v>
      </c>
      <c r="C5816">
        <v>0</v>
      </c>
      <c r="D5816">
        <v>1</v>
      </c>
      <c r="E5816">
        <v>1</v>
      </c>
      <c r="F5816">
        <v>1</v>
      </c>
      <c r="G5816">
        <v>0.37</v>
      </c>
      <c r="H5816" s="5" t="s">
        <v>12199</v>
      </c>
      <c r="I5816" s="5" t="s">
        <v>12200</v>
      </c>
      <c r="J5816" s="5" t="s">
        <v>12183</v>
      </c>
      <c r="K5816">
        <v>0</v>
      </c>
      <c r="L5816">
        <v>0</v>
      </c>
    </row>
    <row r="5817" spans="1:12" x14ac:dyDescent="0.35">
      <c r="A5817" s="5" t="s">
        <v>18916</v>
      </c>
      <c r="B5817" s="5" t="s">
        <v>1291</v>
      </c>
      <c r="C5817">
        <v>0</v>
      </c>
      <c r="D5817">
        <v>1</v>
      </c>
      <c r="E5817">
        <v>1</v>
      </c>
      <c r="F5817">
        <v>1</v>
      </c>
      <c r="G5817">
        <v>0.75</v>
      </c>
      <c r="H5817" s="5" t="s">
        <v>12199</v>
      </c>
      <c r="I5817" s="5" t="s">
        <v>12200</v>
      </c>
      <c r="J5817" s="5" t="s">
        <v>12183</v>
      </c>
      <c r="K5817">
        <v>0</v>
      </c>
      <c r="L5817">
        <v>0</v>
      </c>
    </row>
    <row r="5818" spans="1:12" x14ac:dyDescent="0.35">
      <c r="A5818" s="5" t="s">
        <v>18917</v>
      </c>
      <c r="B5818" s="5" t="s">
        <v>3608</v>
      </c>
      <c r="C5818">
        <v>0</v>
      </c>
      <c r="D5818">
        <v>1</v>
      </c>
      <c r="E5818">
        <v>1</v>
      </c>
      <c r="F5818">
        <v>1</v>
      </c>
      <c r="G5818">
        <v>0.37</v>
      </c>
      <c r="H5818" s="5" t="s">
        <v>12200</v>
      </c>
      <c r="I5818" s="5" t="s">
        <v>18918</v>
      </c>
      <c r="J5818" s="5" t="s">
        <v>12183</v>
      </c>
      <c r="K5818">
        <v>0</v>
      </c>
      <c r="L5818">
        <v>0</v>
      </c>
    </row>
    <row r="5819" spans="1:12" x14ac:dyDescent="0.35">
      <c r="A5819" s="5" t="s">
        <v>18919</v>
      </c>
      <c r="B5819" s="5" t="s">
        <v>3609</v>
      </c>
      <c r="C5819">
        <v>0</v>
      </c>
      <c r="D5819">
        <v>1</v>
      </c>
      <c r="E5819">
        <v>1</v>
      </c>
      <c r="F5819">
        <v>1</v>
      </c>
      <c r="G5819">
        <v>0.75</v>
      </c>
      <c r="H5819" s="5" t="s">
        <v>12190</v>
      </c>
      <c r="I5819" s="5" t="s">
        <v>13414</v>
      </c>
      <c r="J5819" s="5" t="s">
        <v>12183</v>
      </c>
      <c r="K5819">
        <v>1</v>
      </c>
      <c r="L5819">
        <v>75</v>
      </c>
    </row>
    <row r="5820" spans="1:12" x14ac:dyDescent="0.35">
      <c r="A5820" s="5" t="s">
        <v>18920</v>
      </c>
      <c r="B5820" s="5" t="s">
        <v>3610</v>
      </c>
      <c r="C5820">
        <v>0</v>
      </c>
      <c r="D5820">
        <v>1</v>
      </c>
      <c r="E5820">
        <v>1</v>
      </c>
      <c r="F5820">
        <v>1</v>
      </c>
      <c r="G5820">
        <v>0.75</v>
      </c>
      <c r="H5820" s="5" t="s">
        <v>12200</v>
      </c>
      <c r="I5820" s="5" t="s">
        <v>18921</v>
      </c>
      <c r="J5820" s="5" t="s">
        <v>12183</v>
      </c>
      <c r="K5820">
        <v>0</v>
      </c>
      <c r="L5820">
        <v>0</v>
      </c>
    </row>
    <row r="5821" spans="1:12" x14ac:dyDescent="0.35">
      <c r="A5821" s="5" t="s">
        <v>18922</v>
      </c>
      <c r="B5821" s="5" t="s">
        <v>632</v>
      </c>
      <c r="C5821">
        <v>1</v>
      </c>
      <c r="D5821">
        <v>1</v>
      </c>
      <c r="E5821">
        <v>1</v>
      </c>
      <c r="F5821">
        <v>1</v>
      </c>
      <c r="G5821">
        <v>0.75</v>
      </c>
      <c r="H5821" s="5" t="s">
        <v>12185</v>
      </c>
      <c r="I5821" s="5" t="s">
        <v>12185</v>
      </c>
      <c r="J5821" s="5" t="s">
        <v>12426</v>
      </c>
      <c r="K5821">
        <v>0</v>
      </c>
      <c r="L5821">
        <v>0</v>
      </c>
    </row>
    <row r="5822" spans="1:12" x14ac:dyDescent="0.35">
      <c r="A5822" s="5" t="s">
        <v>18923</v>
      </c>
      <c r="B5822" s="5" t="s">
        <v>3611</v>
      </c>
      <c r="C5822">
        <v>0</v>
      </c>
      <c r="D5822">
        <v>1</v>
      </c>
      <c r="E5822">
        <v>1</v>
      </c>
      <c r="F5822">
        <v>1</v>
      </c>
      <c r="G5822">
        <v>0.75</v>
      </c>
      <c r="H5822" s="5" t="s">
        <v>12200</v>
      </c>
      <c r="I5822" s="5" t="s">
        <v>12375</v>
      </c>
      <c r="J5822" s="5" t="s">
        <v>12183</v>
      </c>
      <c r="K5822">
        <v>1</v>
      </c>
      <c r="L5822">
        <v>210</v>
      </c>
    </row>
    <row r="5823" spans="1:12" x14ac:dyDescent="0.35">
      <c r="A5823" s="5" t="s">
        <v>18924</v>
      </c>
      <c r="B5823" s="5" t="s">
        <v>2246</v>
      </c>
      <c r="C5823">
        <v>1</v>
      </c>
      <c r="D5823">
        <v>1</v>
      </c>
      <c r="E5823">
        <v>1</v>
      </c>
      <c r="F5823">
        <v>1</v>
      </c>
      <c r="G5823">
        <v>0.75</v>
      </c>
      <c r="H5823" s="5" t="s">
        <v>12181</v>
      </c>
      <c r="I5823" s="5" t="s">
        <v>12181</v>
      </c>
      <c r="J5823" s="5" t="s">
        <v>12193</v>
      </c>
      <c r="K5823">
        <v>0</v>
      </c>
      <c r="L5823">
        <v>0</v>
      </c>
    </row>
    <row r="5824" spans="1:12" x14ac:dyDescent="0.35">
      <c r="A5824" s="5" t="s">
        <v>18925</v>
      </c>
      <c r="B5824" s="5" t="s">
        <v>856</v>
      </c>
      <c r="C5824">
        <v>1</v>
      </c>
      <c r="D5824">
        <v>1</v>
      </c>
      <c r="E5824">
        <v>1</v>
      </c>
      <c r="F5824">
        <v>1</v>
      </c>
      <c r="G5824">
        <v>0.75</v>
      </c>
      <c r="H5824" s="5" t="s">
        <v>12355</v>
      </c>
      <c r="I5824" s="5" t="s">
        <v>17061</v>
      </c>
      <c r="J5824" s="5" t="s">
        <v>12193</v>
      </c>
      <c r="K5824">
        <v>0</v>
      </c>
      <c r="L5824">
        <v>0</v>
      </c>
    </row>
    <row r="5825" spans="1:12" x14ac:dyDescent="0.35">
      <c r="A5825" s="5" t="s">
        <v>18926</v>
      </c>
      <c r="B5825" s="5" t="s">
        <v>3612</v>
      </c>
      <c r="C5825">
        <v>1</v>
      </c>
      <c r="D5825">
        <v>1</v>
      </c>
      <c r="E5825">
        <v>1</v>
      </c>
      <c r="F5825">
        <v>1</v>
      </c>
      <c r="G5825">
        <v>0.75</v>
      </c>
      <c r="H5825" s="5" t="s">
        <v>13094</v>
      </c>
      <c r="I5825" s="5" t="s">
        <v>18927</v>
      </c>
      <c r="J5825" s="5" t="s">
        <v>12193</v>
      </c>
      <c r="K5825">
        <v>1</v>
      </c>
      <c r="L5825">
        <v>310</v>
      </c>
    </row>
    <row r="5826" spans="1:12" x14ac:dyDescent="0.35">
      <c r="A5826" s="5" t="s">
        <v>18928</v>
      </c>
      <c r="B5826" s="5" t="s">
        <v>2013</v>
      </c>
      <c r="C5826">
        <v>0</v>
      </c>
      <c r="D5826">
        <v>1</v>
      </c>
      <c r="E5826">
        <v>1</v>
      </c>
      <c r="F5826">
        <v>1</v>
      </c>
      <c r="G5826">
        <v>0.75</v>
      </c>
      <c r="H5826" s="5" t="s">
        <v>12190</v>
      </c>
      <c r="I5826" s="5" t="s">
        <v>12190</v>
      </c>
      <c r="J5826" s="5" t="s">
        <v>12183</v>
      </c>
      <c r="K5826">
        <v>1</v>
      </c>
      <c r="L5826">
        <v>210</v>
      </c>
    </row>
    <row r="5827" spans="1:12" x14ac:dyDescent="0.35">
      <c r="A5827" s="5" t="s">
        <v>18929</v>
      </c>
      <c r="B5827" s="5" t="s">
        <v>277</v>
      </c>
      <c r="C5827">
        <v>1</v>
      </c>
      <c r="D5827">
        <v>1</v>
      </c>
      <c r="E5827">
        <v>1</v>
      </c>
      <c r="F5827">
        <v>1</v>
      </c>
      <c r="G5827">
        <v>0.75</v>
      </c>
      <c r="H5827" s="5" t="s">
        <v>12202</v>
      </c>
      <c r="I5827" s="5" t="s">
        <v>12202</v>
      </c>
      <c r="J5827" s="5" t="s">
        <v>12193</v>
      </c>
      <c r="K5827">
        <v>1</v>
      </c>
      <c r="L5827">
        <v>170</v>
      </c>
    </row>
    <row r="5828" spans="1:12" x14ac:dyDescent="0.35">
      <c r="A5828" s="5" t="s">
        <v>18930</v>
      </c>
      <c r="B5828" s="5" t="s">
        <v>746</v>
      </c>
      <c r="C5828">
        <v>1</v>
      </c>
      <c r="D5828">
        <v>1</v>
      </c>
      <c r="E5828">
        <v>1</v>
      </c>
      <c r="F5828">
        <v>1</v>
      </c>
      <c r="G5828">
        <v>0.75</v>
      </c>
      <c r="H5828" s="5" t="s">
        <v>12181</v>
      </c>
      <c r="I5828" s="5" t="s">
        <v>12181</v>
      </c>
      <c r="J5828" s="5" t="s">
        <v>12193</v>
      </c>
      <c r="K5828">
        <v>1</v>
      </c>
      <c r="L5828">
        <v>160</v>
      </c>
    </row>
    <row r="5829" spans="1:12" x14ac:dyDescent="0.35">
      <c r="A5829" s="5" t="s">
        <v>18931</v>
      </c>
      <c r="B5829" s="5" t="s">
        <v>455</v>
      </c>
      <c r="C5829">
        <v>1</v>
      </c>
      <c r="D5829">
        <v>1</v>
      </c>
      <c r="E5829">
        <v>1</v>
      </c>
      <c r="F5829">
        <v>1</v>
      </c>
      <c r="G5829">
        <v>0.75</v>
      </c>
      <c r="H5829" s="5" t="s">
        <v>12199</v>
      </c>
      <c r="I5829" s="5" t="s">
        <v>12200</v>
      </c>
      <c r="J5829" s="5" t="s">
        <v>12243</v>
      </c>
      <c r="K5829">
        <v>1</v>
      </c>
      <c r="L5829">
        <v>240</v>
      </c>
    </row>
    <row r="5830" spans="1:12" x14ac:dyDescent="0.35">
      <c r="A5830" s="5" t="s">
        <v>18932</v>
      </c>
      <c r="B5830" s="5" t="s">
        <v>3613</v>
      </c>
      <c r="C5830">
        <v>0</v>
      </c>
      <c r="D5830">
        <v>1</v>
      </c>
      <c r="E5830">
        <v>1</v>
      </c>
      <c r="F5830">
        <v>1</v>
      </c>
      <c r="G5830">
        <v>0.75</v>
      </c>
      <c r="H5830" s="5" t="s">
        <v>12200</v>
      </c>
      <c r="I5830" s="5" t="s">
        <v>12232</v>
      </c>
      <c r="J5830" s="5" t="s">
        <v>12183</v>
      </c>
      <c r="K5830">
        <v>1</v>
      </c>
      <c r="L5830">
        <v>95</v>
      </c>
    </row>
    <row r="5831" spans="1:12" x14ac:dyDescent="0.35">
      <c r="A5831" s="5" t="s">
        <v>18933</v>
      </c>
      <c r="B5831" s="5" t="s">
        <v>3614</v>
      </c>
      <c r="C5831">
        <v>1</v>
      </c>
      <c r="D5831">
        <v>1</v>
      </c>
      <c r="E5831">
        <v>1</v>
      </c>
      <c r="F5831">
        <v>1</v>
      </c>
      <c r="G5831">
        <v>0.37</v>
      </c>
      <c r="H5831" s="5" t="s">
        <v>12199</v>
      </c>
      <c r="I5831" s="5" t="s">
        <v>12200</v>
      </c>
      <c r="J5831" s="5" t="s">
        <v>12193</v>
      </c>
      <c r="K5831">
        <v>1</v>
      </c>
      <c r="L5831">
        <v>40</v>
      </c>
    </row>
    <row r="5832" spans="1:12" x14ac:dyDescent="0.35">
      <c r="A5832" s="5" t="s">
        <v>18934</v>
      </c>
      <c r="B5832" s="5" t="s">
        <v>1568</v>
      </c>
      <c r="C5832">
        <v>1</v>
      </c>
      <c r="D5832">
        <v>1</v>
      </c>
      <c r="E5832">
        <v>1</v>
      </c>
      <c r="F5832">
        <v>1</v>
      </c>
      <c r="G5832">
        <v>0.75</v>
      </c>
      <c r="H5832" s="5" t="s">
        <v>12181</v>
      </c>
      <c r="I5832" s="5" t="s">
        <v>12181</v>
      </c>
      <c r="J5832" s="5" t="s">
        <v>12426</v>
      </c>
      <c r="K5832">
        <v>1</v>
      </c>
      <c r="L5832">
        <v>60</v>
      </c>
    </row>
    <row r="5833" spans="1:12" x14ac:dyDescent="0.35">
      <c r="A5833" s="5" t="s">
        <v>18935</v>
      </c>
      <c r="B5833" s="5" t="s">
        <v>3615</v>
      </c>
      <c r="C5833">
        <v>0</v>
      </c>
      <c r="D5833">
        <v>1</v>
      </c>
      <c r="E5833">
        <v>1</v>
      </c>
      <c r="F5833">
        <v>1</v>
      </c>
      <c r="G5833">
        <v>0.75</v>
      </c>
      <c r="H5833" s="5" t="s">
        <v>12200</v>
      </c>
      <c r="I5833" s="5" t="s">
        <v>12375</v>
      </c>
      <c r="J5833" s="5" t="s">
        <v>12183</v>
      </c>
      <c r="K5833">
        <v>1</v>
      </c>
      <c r="L5833">
        <v>140</v>
      </c>
    </row>
    <row r="5834" spans="1:12" x14ac:dyDescent="0.35">
      <c r="A5834" s="5" t="s">
        <v>18936</v>
      </c>
      <c r="B5834" s="5" t="s">
        <v>3616</v>
      </c>
      <c r="C5834">
        <v>0</v>
      </c>
      <c r="D5834">
        <v>1</v>
      </c>
      <c r="E5834">
        <v>1</v>
      </c>
      <c r="F5834">
        <v>1</v>
      </c>
      <c r="G5834">
        <v>0.75</v>
      </c>
      <c r="H5834" s="5" t="s">
        <v>12185</v>
      </c>
      <c r="I5834" s="5" t="s">
        <v>12281</v>
      </c>
      <c r="J5834" s="5" t="s">
        <v>12183</v>
      </c>
      <c r="K5834">
        <v>1</v>
      </c>
      <c r="L5834">
        <v>135</v>
      </c>
    </row>
    <row r="5835" spans="1:12" x14ac:dyDescent="0.35">
      <c r="A5835" s="5" t="s">
        <v>18937</v>
      </c>
      <c r="B5835" s="5" t="s">
        <v>3467</v>
      </c>
      <c r="C5835">
        <v>0</v>
      </c>
      <c r="D5835">
        <v>1</v>
      </c>
      <c r="E5835">
        <v>1</v>
      </c>
      <c r="F5835">
        <v>1</v>
      </c>
      <c r="G5835">
        <v>0.75</v>
      </c>
      <c r="H5835" s="5" t="s">
        <v>12185</v>
      </c>
      <c r="I5835" s="5" t="s">
        <v>13742</v>
      </c>
      <c r="J5835" s="5" t="s">
        <v>12183</v>
      </c>
      <c r="K5835">
        <v>1</v>
      </c>
      <c r="L5835">
        <v>500</v>
      </c>
    </row>
    <row r="5836" spans="1:12" x14ac:dyDescent="0.35">
      <c r="A5836" s="5" t="s">
        <v>18938</v>
      </c>
      <c r="B5836" s="5" t="s">
        <v>3467</v>
      </c>
      <c r="C5836">
        <v>0</v>
      </c>
      <c r="D5836">
        <v>1</v>
      </c>
      <c r="E5836">
        <v>1</v>
      </c>
      <c r="F5836">
        <v>1</v>
      </c>
      <c r="G5836">
        <v>0.75</v>
      </c>
      <c r="H5836" s="5" t="s">
        <v>12185</v>
      </c>
      <c r="I5836" s="5" t="s">
        <v>13742</v>
      </c>
      <c r="J5836" s="5" t="s">
        <v>12183</v>
      </c>
      <c r="K5836">
        <v>1</v>
      </c>
      <c r="L5836">
        <v>520</v>
      </c>
    </row>
    <row r="5837" spans="1:12" x14ac:dyDescent="0.35">
      <c r="A5837" s="5" t="s">
        <v>18939</v>
      </c>
      <c r="B5837" s="5" t="s">
        <v>118</v>
      </c>
      <c r="C5837">
        <v>0</v>
      </c>
      <c r="D5837">
        <v>1</v>
      </c>
      <c r="E5837">
        <v>1</v>
      </c>
      <c r="F5837">
        <v>1</v>
      </c>
      <c r="G5837">
        <v>0.75</v>
      </c>
      <c r="H5837" s="5" t="s">
        <v>12185</v>
      </c>
      <c r="I5837" s="5" t="s">
        <v>12185</v>
      </c>
      <c r="J5837" s="5" t="s">
        <v>12183</v>
      </c>
      <c r="K5837">
        <v>1</v>
      </c>
      <c r="L5837">
        <v>370</v>
      </c>
    </row>
    <row r="5838" spans="1:12" x14ac:dyDescent="0.35">
      <c r="A5838" s="5" t="s">
        <v>18940</v>
      </c>
      <c r="B5838" s="5" t="s">
        <v>2384</v>
      </c>
      <c r="C5838">
        <v>0</v>
      </c>
      <c r="D5838">
        <v>1</v>
      </c>
      <c r="E5838">
        <v>1</v>
      </c>
      <c r="F5838">
        <v>1</v>
      </c>
      <c r="G5838">
        <v>0.75</v>
      </c>
      <c r="H5838" s="5" t="s">
        <v>12185</v>
      </c>
      <c r="I5838" s="5" t="s">
        <v>12185</v>
      </c>
      <c r="J5838" s="5" t="s">
        <v>12183</v>
      </c>
      <c r="K5838">
        <v>1</v>
      </c>
      <c r="L5838">
        <v>300</v>
      </c>
    </row>
    <row r="5839" spans="1:12" x14ac:dyDescent="0.35">
      <c r="A5839" s="5" t="s">
        <v>18941</v>
      </c>
      <c r="B5839" s="5" t="s">
        <v>2384</v>
      </c>
      <c r="C5839">
        <v>0</v>
      </c>
      <c r="D5839">
        <v>1</v>
      </c>
      <c r="E5839">
        <v>1</v>
      </c>
      <c r="F5839">
        <v>1</v>
      </c>
      <c r="G5839">
        <v>0.75</v>
      </c>
      <c r="H5839" s="5" t="s">
        <v>12185</v>
      </c>
      <c r="I5839" s="5" t="s">
        <v>12185</v>
      </c>
      <c r="J5839" s="5" t="s">
        <v>12183</v>
      </c>
      <c r="K5839">
        <v>1</v>
      </c>
      <c r="L5839">
        <v>300</v>
      </c>
    </row>
    <row r="5840" spans="1:12" x14ac:dyDescent="0.35">
      <c r="A5840" s="5" t="s">
        <v>18942</v>
      </c>
      <c r="B5840" s="5" t="s">
        <v>2384</v>
      </c>
      <c r="C5840">
        <v>0</v>
      </c>
      <c r="D5840">
        <v>1</v>
      </c>
      <c r="E5840">
        <v>1</v>
      </c>
      <c r="F5840">
        <v>1</v>
      </c>
      <c r="G5840">
        <v>0.75</v>
      </c>
      <c r="H5840" s="5" t="s">
        <v>12185</v>
      </c>
      <c r="I5840" s="5" t="s">
        <v>12185</v>
      </c>
      <c r="J5840" s="5" t="s">
        <v>12183</v>
      </c>
      <c r="K5840">
        <v>1</v>
      </c>
      <c r="L5840">
        <v>300</v>
      </c>
    </row>
    <row r="5841" spans="1:12" x14ac:dyDescent="0.35">
      <c r="A5841" s="5" t="s">
        <v>18943</v>
      </c>
      <c r="B5841" s="5" t="s">
        <v>3617</v>
      </c>
      <c r="C5841">
        <v>0</v>
      </c>
      <c r="D5841">
        <v>1</v>
      </c>
      <c r="E5841">
        <v>1</v>
      </c>
      <c r="F5841">
        <v>1</v>
      </c>
      <c r="G5841">
        <v>0.75</v>
      </c>
      <c r="H5841" s="5" t="s">
        <v>12185</v>
      </c>
      <c r="I5841" s="5" t="s">
        <v>12185</v>
      </c>
      <c r="J5841" s="5" t="s">
        <v>12183</v>
      </c>
      <c r="K5841">
        <v>1</v>
      </c>
      <c r="L5841">
        <v>425</v>
      </c>
    </row>
    <row r="5842" spans="1:12" x14ac:dyDescent="0.35">
      <c r="A5842" s="5" t="s">
        <v>18944</v>
      </c>
      <c r="B5842" s="5" t="s">
        <v>3617</v>
      </c>
      <c r="C5842">
        <v>0</v>
      </c>
      <c r="D5842">
        <v>1</v>
      </c>
      <c r="E5842">
        <v>1</v>
      </c>
      <c r="F5842">
        <v>1</v>
      </c>
      <c r="G5842">
        <v>0.75</v>
      </c>
      <c r="H5842" s="5" t="s">
        <v>12185</v>
      </c>
      <c r="I5842" s="5" t="s">
        <v>12185</v>
      </c>
      <c r="J5842" s="5" t="s">
        <v>12183</v>
      </c>
      <c r="K5842">
        <v>1</v>
      </c>
      <c r="L5842">
        <v>405</v>
      </c>
    </row>
    <row r="5843" spans="1:12" x14ac:dyDescent="0.35">
      <c r="A5843" s="5" t="s">
        <v>18945</v>
      </c>
      <c r="B5843" s="5" t="s">
        <v>3618</v>
      </c>
      <c r="C5843">
        <v>0</v>
      </c>
      <c r="D5843">
        <v>1</v>
      </c>
      <c r="E5843">
        <v>1</v>
      </c>
      <c r="F5843">
        <v>1</v>
      </c>
      <c r="G5843">
        <v>0.75</v>
      </c>
      <c r="H5843" s="5" t="s">
        <v>13310</v>
      </c>
      <c r="I5843" s="5" t="s">
        <v>12311</v>
      </c>
      <c r="J5843" s="5" t="s">
        <v>12183</v>
      </c>
      <c r="K5843">
        <v>0</v>
      </c>
      <c r="L5843">
        <v>0</v>
      </c>
    </row>
    <row r="5844" spans="1:12" x14ac:dyDescent="0.35">
      <c r="A5844" s="5" t="s">
        <v>18946</v>
      </c>
      <c r="B5844" s="5" t="s">
        <v>3619</v>
      </c>
      <c r="C5844">
        <v>0</v>
      </c>
      <c r="D5844">
        <v>1</v>
      </c>
      <c r="E5844">
        <v>1</v>
      </c>
      <c r="F5844">
        <v>1</v>
      </c>
      <c r="G5844">
        <v>0.75</v>
      </c>
      <c r="H5844" s="5" t="s">
        <v>12366</v>
      </c>
      <c r="I5844" s="5" t="s">
        <v>18947</v>
      </c>
      <c r="J5844" s="5" t="s">
        <v>12183</v>
      </c>
      <c r="K5844">
        <v>0</v>
      </c>
      <c r="L5844">
        <v>0</v>
      </c>
    </row>
    <row r="5845" spans="1:12" x14ac:dyDescent="0.35">
      <c r="A5845" s="5" t="s">
        <v>18948</v>
      </c>
      <c r="B5845" s="5" t="s">
        <v>3620</v>
      </c>
      <c r="C5845">
        <v>0</v>
      </c>
      <c r="D5845">
        <v>1</v>
      </c>
      <c r="E5845">
        <v>1</v>
      </c>
      <c r="F5845">
        <v>1</v>
      </c>
      <c r="G5845">
        <v>0.75</v>
      </c>
      <c r="H5845" s="5" t="s">
        <v>12202</v>
      </c>
      <c r="I5845" s="5" t="s">
        <v>12202</v>
      </c>
      <c r="J5845" s="5" t="s">
        <v>12183</v>
      </c>
      <c r="K5845">
        <v>1</v>
      </c>
      <c r="L5845">
        <v>210</v>
      </c>
    </row>
    <row r="5846" spans="1:12" x14ac:dyDescent="0.35">
      <c r="A5846" s="5" t="s">
        <v>18949</v>
      </c>
      <c r="B5846" s="5" t="s">
        <v>3621</v>
      </c>
      <c r="C5846">
        <v>1</v>
      </c>
      <c r="D5846">
        <v>1</v>
      </c>
      <c r="E5846">
        <v>1</v>
      </c>
      <c r="F5846">
        <v>1</v>
      </c>
      <c r="G5846">
        <v>0.75</v>
      </c>
      <c r="H5846" s="5" t="s">
        <v>12181</v>
      </c>
      <c r="I5846" s="5" t="s">
        <v>12181</v>
      </c>
      <c r="J5846" s="5" t="s">
        <v>12426</v>
      </c>
      <c r="K5846">
        <v>1</v>
      </c>
      <c r="L5846">
        <v>840</v>
      </c>
    </row>
    <row r="5847" spans="1:12" x14ac:dyDescent="0.35">
      <c r="A5847" s="5" t="s">
        <v>18950</v>
      </c>
      <c r="B5847" s="5" t="s">
        <v>3622</v>
      </c>
      <c r="C5847">
        <v>0</v>
      </c>
      <c r="D5847">
        <v>1</v>
      </c>
      <c r="E5847">
        <v>1</v>
      </c>
      <c r="F5847">
        <v>1</v>
      </c>
      <c r="G5847">
        <v>0.75</v>
      </c>
      <c r="H5847" s="5" t="s">
        <v>12181</v>
      </c>
      <c r="I5847" s="5" t="s">
        <v>12181</v>
      </c>
      <c r="J5847" s="5" t="s">
        <v>12183</v>
      </c>
      <c r="K5847">
        <v>1</v>
      </c>
      <c r="L5847">
        <v>410</v>
      </c>
    </row>
    <row r="5848" spans="1:12" x14ac:dyDescent="0.35">
      <c r="A5848" s="5" t="s">
        <v>18951</v>
      </c>
      <c r="B5848" s="5" t="s">
        <v>3622</v>
      </c>
      <c r="C5848">
        <v>0</v>
      </c>
      <c r="D5848">
        <v>1</v>
      </c>
      <c r="E5848">
        <v>1</v>
      </c>
      <c r="F5848">
        <v>1</v>
      </c>
      <c r="G5848">
        <v>0.75</v>
      </c>
      <c r="H5848" s="5" t="s">
        <v>12181</v>
      </c>
      <c r="I5848" s="5" t="s">
        <v>12181</v>
      </c>
      <c r="J5848" s="5" t="s">
        <v>12183</v>
      </c>
      <c r="K5848">
        <v>1</v>
      </c>
      <c r="L5848">
        <v>420</v>
      </c>
    </row>
    <row r="5849" spans="1:12" x14ac:dyDescent="0.35">
      <c r="A5849" s="5" t="s">
        <v>18952</v>
      </c>
      <c r="B5849" s="5" t="s">
        <v>3623</v>
      </c>
      <c r="C5849">
        <v>0</v>
      </c>
      <c r="D5849">
        <v>1</v>
      </c>
      <c r="E5849">
        <v>1</v>
      </c>
      <c r="F5849">
        <v>1</v>
      </c>
      <c r="G5849">
        <v>0.75</v>
      </c>
      <c r="H5849" s="5" t="s">
        <v>12181</v>
      </c>
      <c r="I5849" s="5" t="s">
        <v>12181</v>
      </c>
      <c r="J5849" s="5" t="s">
        <v>12183</v>
      </c>
      <c r="K5849">
        <v>1</v>
      </c>
      <c r="L5849">
        <v>390</v>
      </c>
    </row>
    <row r="5850" spans="1:12" x14ac:dyDescent="0.35">
      <c r="A5850" s="5" t="s">
        <v>18953</v>
      </c>
      <c r="B5850" s="5" t="s">
        <v>3623</v>
      </c>
      <c r="C5850">
        <v>0</v>
      </c>
      <c r="D5850">
        <v>1</v>
      </c>
      <c r="E5850">
        <v>1</v>
      </c>
      <c r="F5850">
        <v>1</v>
      </c>
      <c r="G5850">
        <v>0.75</v>
      </c>
      <c r="H5850" s="5" t="s">
        <v>12181</v>
      </c>
      <c r="I5850" s="5" t="s">
        <v>12181</v>
      </c>
      <c r="J5850" s="5" t="s">
        <v>12183</v>
      </c>
      <c r="K5850">
        <v>1</v>
      </c>
      <c r="L5850">
        <v>390</v>
      </c>
    </row>
    <row r="5851" spans="1:12" x14ac:dyDescent="0.35">
      <c r="A5851" s="5" t="s">
        <v>18954</v>
      </c>
      <c r="B5851" s="5" t="s">
        <v>47</v>
      </c>
      <c r="C5851">
        <v>0</v>
      </c>
      <c r="D5851">
        <v>1</v>
      </c>
      <c r="E5851">
        <v>1</v>
      </c>
      <c r="F5851">
        <v>1</v>
      </c>
      <c r="G5851">
        <v>0.37</v>
      </c>
      <c r="H5851" s="5" t="s">
        <v>12199</v>
      </c>
      <c r="I5851" s="5" t="s">
        <v>12200</v>
      </c>
      <c r="J5851" s="5" t="s">
        <v>12183</v>
      </c>
      <c r="K5851">
        <v>0</v>
      </c>
      <c r="L5851">
        <v>0</v>
      </c>
    </row>
    <row r="5852" spans="1:12" x14ac:dyDescent="0.35">
      <c r="A5852" s="5" t="s">
        <v>18955</v>
      </c>
      <c r="B5852" s="5" t="s">
        <v>3624</v>
      </c>
      <c r="C5852">
        <v>1</v>
      </c>
      <c r="D5852">
        <v>1</v>
      </c>
      <c r="E5852">
        <v>1</v>
      </c>
      <c r="F5852">
        <v>1</v>
      </c>
      <c r="G5852">
        <v>0.75</v>
      </c>
      <c r="H5852" s="5" t="s">
        <v>12200</v>
      </c>
      <c r="I5852" s="5" t="s">
        <v>18956</v>
      </c>
      <c r="J5852" s="5" t="s">
        <v>12220</v>
      </c>
      <c r="K5852">
        <v>1</v>
      </c>
      <c r="L5852">
        <v>400</v>
      </c>
    </row>
    <row r="5853" spans="1:12" x14ac:dyDescent="0.35">
      <c r="A5853" s="5" t="s">
        <v>18957</v>
      </c>
      <c r="B5853" s="5" t="s">
        <v>3625</v>
      </c>
      <c r="C5853">
        <v>0</v>
      </c>
      <c r="D5853">
        <v>1</v>
      </c>
      <c r="E5853">
        <v>1</v>
      </c>
      <c r="F5853">
        <v>1</v>
      </c>
      <c r="G5853">
        <v>0.75</v>
      </c>
      <c r="H5853" s="5" t="s">
        <v>12181</v>
      </c>
      <c r="I5853" s="5" t="s">
        <v>12978</v>
      </c>
      <c r="J5853" s="5" t="s">
        <v>12183</v>
      </c>
      <c r="K5853">
        <v>0</v>
      </c>
      <c r="L5853">
        <v>0</v>
      </c>
    </row>
    <row r="5854" spans="1:12" x14ac:dyDescent="0.35">
      <c r="A5854" s="5" t="s">
        <v>18958</v>
      </c>
      <c r="B5854" s="5" t="s">
        <v>3626</v>
      </c>
      <c r="C5854">
        <v>0</v>
      </c>
      <c r="D5854">
        <v>1</v>
      </c>
      <c r="E5854">
        <v>1</v>
      </c>
      <c r="F5854">
        <v>1</v>
      </c>
      <c r="G5854">
        <v>0.75</v>
      </c>
      <c r="H5854" s="5" t="s">
        <v>12262</v>
      </c>
      <c r="I5854" s="5" t="s">
        <v>18959</v>
      </c>
      <c r="J5854" s="5" t="s">
        <v>12183</v>
      </c>
      <c r="K5854">
        <v>1</v>
      </c>
      <c r="L5854">
        <v>145</v>
      </c>
    </row>
    <row r="5855" spans="1:12" x14ac:dyDescent="0.35">
      <c r="A5855" s="5" t="s">
        <v>18960</v>
      </c>
      <c r="B5855" s="5" t="s">
        <v>731</v>
      </c>
      <c r="C5855">
        <v>0</v>
      </c>
      <c r="D5855">
        <v>1</v>
      </c>
      <c r="E5855">
        <v>1</v>
      </c>
      <c r="F5855">
        <v>1</v>
      </c>
      <c r="G5855">
        <v>0.75</v>
      </c>
      <c r="H5855" s="5" t="s">
        <v>12185</v>
      </c>
      <c r="I5855" s="5" t="s">
        <v>18961</v>
      </c>
      <c r="J5855" s="5" t="s">
        <v>12183</v>
      </c>
      <c r="K5855">
        <v>0</v>
      </c>
      <c r="L5855">
        <v>0</v>
      </c>
    </row>
    <row r="5856" spans="1:12" x14ac:dyDescent="0.35">
      <c r="A5856" s="5" t="s">
        <v>18962</v>
      </c>
      <c r="B5856" s="5" t="s">
        <v>75</v>
      </c>
      <c r="C5856">
        <v>0</v>
      </c>
      <c r="D5856">
        <v>1</v>
      </c>
      <c r="E5856">
        <v>1</v>
      </c>
      <c r="F5856">
        <v>1</v>
      </c>
      <c r="G5856">
        <v>0.75</v>
      </c>
      <c r="H5856" s="5" t="s">
        <v>12202</v>
      </c>
      <c r="I5856" s="5" t="s">
        <v>12202</v>
      </c>
      <c r="J5856" s="5" t="s">
        <v>12183</v>
      </c>
      <c r="K5856">
        <v>1</v>
      </c>
      <c r="L5856">
        <v>30</v>
      </c>
    </row>
    <row r="5857" spans="1:12" x14ac:dyDescent="0.35">
      <c r="A5857" s="5" t="s">
        <v>18963</v>
      </c>
      <c r="B5857" s="5" t="s">
        <v>3627</v>
      </c>
      <c r="C5857">
        <v>0</v>
      </c>
      <c r="D5857">
        <v>1</v>
      </c>
      <c r="E5857">
        <v>1</v>
      </c>
      <c r="F5857">
        <v>1</v>
      </c>
      <c r="G5857">
        <v>0.75</v>
      </c>
      <c r="H5857" s="5" t="s">
        <v>12181</v>
      </c>
      <c r="I5857" s="5" t="s">
        <v>12195</v>
      </c>
      <c r="J5857" s="5" t="s">
        <v>12183</v>
      </c>
      <c r="K5857">
        <v>0</v>
      </c>
      <c r="L5857">
        <v>0</v>
      </c>
    </row>
    <row r="5858" spans="1:12" x14ac:dyDescent="0.35">
      <c r="A5858" s="5" t="s">
        <v>18964</v>
      </c>
      <c r="B5858" s="5" t="s">
        <v>369</v>
      </c>
      <c r="C5858">
        <v>0</v>
      </c>
      <c r="D5858">
        <v>1</v>
      </c>
      <c r="E5858">
        <v>1</v>
      </c>
      <c r="F5858">
        <v>1</v>
      </c>
      <c r="G5858">
        <v>0.37</v>
      </c>
      <c r="H5858" s="5" t="s">
        <v>12185</v>
      </c>
      <c r="I5858" s="5" t="s">
        <v>12477</v>
      </c>
      <c r="J5858" s="5" t="s">
        <v>12183</v>
      </c>
      <c r="K5858">
        <v>1</v>
      </c>
      <c r="L5858">
        <v>75</v>
      </c>
    </row>
    <row r="5859" spans="1:12" x14ac:dyDescent="0.35">
      <c r="A5859" s="5" t="s">
        <v>18965</v>
      </c>
      <c r="B5859" s="5" t="s">
        <v>401</v>
      </c>
      <c r="C5859">
        <v>0</v>
      </c>
      <c r="D5859">
        <v>1</v>
      </c>
      <c r="E5859">
        <v>1</v>
      </c>
      <c r="F5859">
        <v>1</v>
      </c>
      <c r="G5859">
        <v>0.75</v>
      </c>
      <c r="H5859" s="5" t="s">
        <v>12254</v>
      </c>
      <c r="I5859" s="5" t="s">
        <v>18966</v>
      </c>
      <c r="J5859" s="5" t="s">
        <v>12183</v>
      </c>
      <c r="K5859">
        <v>1</v>
      </c>
      <c r="L5859">
        <v>210</v>
      </c>
    </row>
    <row r="5860" spans="1:12" x14ac:dyDescent="0.35">
      <c r="A5860" s="5" t="s">
        <v>18967</v>
      </c>
      <c r="B5860" s="5" t="s">
        <v>500</v>
      </c>
      <c r="C5860">
        <v>0</v>
      </c>
      <c r="D5860">
        <v>1</v>
      </c>
      <c r="E5860">
        <v>1</v>
      </c>
      <c r="F5860">
        <v>1</v>
      </c>
      <c r="G5860">
        <v>0.7</v>
      </c>
      <c r="H5860" s="5" t="s">
        <v>16092</v>
      </c>
      <c r="I5860" s="5" t="s">
        <v>16092</v>
      </c>
      <c r="J5860" s="5" t="s">
        <v>12183</v>
      </c>
      <c r="K5860">
        <v>0</v>
      </c>
      <c r="L5860">
        <v>0</v>
      </c>
    </row>
    <row r="5861" spans="1:12" x14ac:dyDescent="0.35">
      <c r="A5861" s="5" t="s">
        <v>18968</v>
      </c>
      <c r="B5861" s="5" t="s">
        <v>3628</v>
      </c>
      <c r="C5861">
        <v>0</v>
      </c>
      <c r="D5861">
        <v>1</v>
      </c>
      <c r="E5861">
        <v>1</v>
      </c>
      <c r="F5861">
        <v>1</v>
      </c>
      <c r="G5861">
        <v>0.75</v>
      </c>
      <c r="H5861" s="5" t="s">
        <v>12181</v>
      </c>
      <c r="I5861" s="5" t="s">
        <v>12181</v>
      </c>
      <c r="J5861" s="5" t="s">
        <v>12183</v>
      </c>
      <c r="K5861">
        <v>1</v>
      </c>
      <c r="L5861">
        <v>95</v>
      </c>
    </row>
    <row r="5862" spans="1:12" x14ac:dyDescent="0.35">
      <c r="A5862" s="5" t="s">
        <v>18969</v>
      </c>
      <c r="B5862" s="5" t="s">
        <v>3629</v>
      </c>
      <c r="C5862">
        <v>0</v>
      </c>
      <c r="D5862">
        <v>1</v>
      </c>
      <c r="E5862">
        <v>1</v>
      </c>
      <c r="F5862">
        <v>1</v>
      </c>
      <c r="G5862">
        <v>1.5</v>
      </c>
      <c r="H5862" s="5" t="s">
        <v>12181</v>
      </c>
      <c r="I5862" s="5" t="s">
        <v>12713</v>
      </c>
      <c r="J5862" s="5" t="s">
        <v>12183</v>
      </c>
      <c r="K5862">
        <v>1</v>
      </c>
      <c r="L5862">
        <v>80</v>
      </c>
    </row>
    <row r="5863" spans="1:12" x14ac:dyDescent="0.35">
      <c r="A5863" s="5" t="s">
        <v>18970</v>
      </c>
      <c r="B5863" s="5" t="s">
        <v>2810</v>
      </c>
      <c r="C5863">
        <v>0</v>
      </c>
      <c r="D5863">
        <v>1</v>
      </c>
      <c r="E5863">
        <v>1</v>
      </c>
      <c r="F5863">
        <v>1</v>
      </c>
      <c r="G5863">
        <v>0.75</v>
      </c>
      <c r="H5863" s="5" t="s">
        <v>12355</v>
      </c>
      <c r="I5863" s="5" t="s">
        <v>13144</v>
      </c>
      <c r="J5863" s="5" t="s">
        <v>12183</v>
      </c>
      <c r="K5863">
        <v>1</v>
      </c>
      <c r="L5863">
        <v>110</v>
      </c>
    </row>
    <row r="5864" spans="1:12" x14ac:dyDescent="0.35">
      <c r="A5864" s="5" t="s">
        <v>18971</v>
      </c>
      <c r="B5864" s="5" t="s">
        <v>3630</v>
      </c>
      <c r="C5864">
        <v>1</v>
      </c>
      <c r="D5864">
        <v>1</v>
      </c>
      <c r="E5864">
        <v>1</v>
      </c>
      <c r="F5864">
        <v>1</v>
      </c>
      <c r="G5864">
        <v>0.75</v>
      </c>
      <c r="H5864" s="5" t="s">
        <v>12181</v>
      </c>
      <c r="I5864" s="5" t="s">
        <v>12181</v>
      </c>
      <c r="J5864" s="5" t="s">
        <v>12188</v>
      </c>
      <c r="K5864">
        <v>1</v>
      </c>
      <c r="L5864">
        <v>700</v>
      </c>
    </row>
    <row r="5865" spans="1:12" x14ac:dyDescent="0.35">
      <c r="A5865" s="5" t="s">
        <v>18972</v>
      </c>
      <c r="B5865" s="5" t="s">
        <v>967</v>
      </c>
      <c r="C5865">
        <v>1</v>
      </c>
      <c r="D5865">
        <v>1</v>
      </c>
      <c r="E5865">
        <v>1</v>
      </c>
      <c r="F5865">
        <v>1</v>
      </c>
      <c r="G5865">
        <v>0.75</v>
      </c>
      <c r="H5865" s="5" t="s">
        <v>12181</v>
      </c>
      <c r="I5865" s="5" t="s">
        <v>12181</v>
      </c>
      <c r="J5865" s="5" t="s">
        <v>12193</v>
      </c>
      <c r="K5865">
        <v>1</v>
      </c>
      <c r="L5865">
        <v>90</v>
      </c>
    </row>
    <row r="5866" spans="1:12" x14ac:dyDescent="0.35">
      <c r="A5866" s="5" t="s">
        <v>18973</v>
      </c>
      <c r="B5866" s="5" t="s">
        <v>3631</v>
      </c>
      <c r="C5866">
        <v>1</v>
      </c>
      <c r="D5866">
        <v>1</v>
      </c>
      <c r="E5866">
        <v>1</v>
      </c>
      <c r="F5866">
        <v>1</v>
      </c>
      <c r="G5866">
        <v>0.7</v>
      </c>
      <c r="H5866" s="5" t="s">
        <v>12185</v>
      </c>
      <c r="I5866" s="5" t="s">
        <v>12185</v>
      </c>
      <c r="J5866" s="5" t="s">
        <v>12220</v>
      </c>
      <c r="K5866">
        <v>0</v>
      </c>
      <c r="L5866">
        <v>0</v>
      </c>
    </row>
    <row r="5867" spans="1:12" x14ac:dyDescent="0.35">
      <c r="A5867" s="5" t="s">
        <v>18974</v>
      </c>
      <c r="B5867" s="5" t="s">
        <v>605</v>
      </c>
      <c r="C5867">
        <v>0</v>
      </c>
      <c r="D5867">
        <v>1</v>
      </c>
      <c r="E5867">
        <v>1</v>
      </c>
      <c r="F5867">
        <v>1</v>
      </c>
      <c r="G5867">
        <v>0.75</v>
      </c>
      <c r="H5867" s="5" t="s">
        <v>12181</v>
      </c>
      <c r="I5867" s="5" t="s">
        <v>12252</v>
      </c>
      <c r="J5867" s="5" t="s">
        <v>12183</v>
      </c>
      <c r="K5867">
        <v>1</v>
      </c>
      <c r="L5867">
        <v>175</v>
      </c>
    </row>
    <row r="5868" spans="1:12" x14ac:dyDescent="0.35">
      <c r="A5868" s="5" t="s">
        <v>18975</v>
      </c>
      <c r="B5868" s="5" t="s">
        <v>2693</v>
      </c>
      <c r="C5868">
        <v>1</v>
      </c>
      <c r="D5868">
        <v>1</v>
      </c>
      <c r="E5868">
        <v>1</v>
      </c>
      <c r="F5868">
        <v>1</v>
      </c>
      <c r="G5868">
        <v>1.5</v>
      </c>
      <c r="H5868" s="5" t="s">
        <v>12181</v>
      </c>
      <c r="I5868" s="5" t="s">
        <v>12181</v>
      </c>
      <c r="J5868" s="5" t="s">
        <v>12220</v>
      </c>
      <c r="K5868">
        <v>1</v>
      </c>
      <c r="L5868">
        <v>100</v>
      </c>
    </row>
    <row r="5869" spans="1:12" x14ac:dyDescent="0.35">
      <c r="A5869" s="5" t="s">
        <v>18976</v>
      </c>
      <c r="B5869" s="5" t="s">
        <v>3632</v>
      </c>
      <c r="C5869">
        <v>0</v>
      </c>
      <c r="D5869">
        <v>1</v>
      </c>
      <c r="E5869">
        <v>1</v>
      </c>
      <c r="F5869">
        <v>1</v>
      </c>
      <c r="G5869">
        <v>1.5</v>
      </c>
      <c r="H5869" s="5" t="s">
        <v>12262</v>
      </c>
      <c r="I5869" s="5" t="s">
        <v>18977</v>
      </c>
      <c r="J5869" s="5" t="s">
        <v>12183</v>
      </c>
      <c r="K5869">
        <v>1</v>
      </c>
      <c r="L5869">
        <v>290</v>
      </c>
    </row>
    <row r="5870" spans="1:12" x14ac:dyDescent="0.35">
      <c r="A5870" s="5" t="s">
        <v>18978</v>
      </c>
      <c r="B5870" s="5" t="s">
        <v>3633</v>
      </c>
      <c r="C5870">
        <v>0</v>
      </c>
      <c r="D5870">
        <v>1</v>
      </c>
      <c r="E5870">
        <v>1</v>
      </c>
      <c r="F5870">
        <v>1</v>
      </c>
      <c r="G5870">
        <v>0.75</v>
      </c>
      <c r="H5870" s="5" t="s">
        <v>12185</v>
      </c>
      <c r="I5870" s="5" t="s">
        <v>13694</v>
      </c>
      <c r="J5870" s="5" t="s">
        <v>12183</v>
      </c>
      <c r="K5870">
        <v>1</v>
      </c>
      <c r="L5870">
        <v>100</v>
      </c>
    </row>
    <row r="5871" spans="1:12" x14ac:dyDescent="0.35">
      <c r="A5871" s="5" t="s">
        <v>18979</v>
      </c>
      <c r="B5871" s="5" t="s">
        <v>31</v>
      </c>
      <c r="C5871">
        <v>0</v>
      </c>
      <c r="D5871">
        <v>1</v>
      </c>
      <c r="E5871">
        <v>1</v>
      </c>
      <c r="F5871">
        <v>1</v>
      </c>
      <c r="G5871">
        <v>0.75</v>
      </c>
      <c r="H5871" s="5" t="s">
        <v>12199</v>
      </c>
      <c r="I5871" s="5" t="s">
        <v>12200</v>
      </c>
      <c r="J5871" s="5" t="s">
        <v>12183</v>
      </c>
      <c r="K5871">
        <v>1</v>
      </c>
      <c r="L5871">
        <v>50</v>
      </c>
    </row>
    <row r="5872" spans="1:12" x14ac:dyDescent="0.35">
      <c r="A5872" s="5" t="s">
        <v>18980</v>
      </c>
      <c r="B5872" s="5" t="s">
        <v>1385</v>
      </c>
      <c r="C5872">
        <v>0</v>
      </c>
      <c r="D5872">
        <v>1</v>
      </c>
      <c r="E5872">
        <v>1</v>
      </c>
      <c r="F5872">
        <v>1</v>
      </c>
      <c r="G5872">
        <v>0.75</v>
      </c>
      <c r="H5872" s="5" t="s">
        <v>12181</v>
      </c>
      <c r="I5872" s="5" t="s">
        <v>12181</v>
      </c>
      <c r="J5872" s="5" t="s">
        <v>12183</v>
      </c>
      <c r="K5872">
        <v>1</v>
      </c>
      <c r="L5872">
        <v>80</v>
      </c>
    </row>
    <row r="5873" spans="1:12" x14ac:dyDescent="0.35">
      <c r="A5873" s="5" t="s">
        <v>18981</v>
      </c>
      <c r="B5873" s="5" t="s">
        <v>3634</v>
      </c>
      <c r="C5873">
        <v>0</v>
      </c>
      <c r="D5873">
        <v>1</v>
      </c>
      <c r="E5873">
        <v>1</v>
      </c>
      <c r="F5873">
        <v>1</v>
      </c>
      <c r="G5873">
        <v>0.75</v>
      </c>
      <c r="H5873" s="5" t="s">
        <v>12202</v>
      </c>
      <c r="I5873" s="5" t="s">
        <v>18982</v>
      </c>
      <c r="J5873" s="5" t="s">
        <v>12183</v>
      </c>
      <c r="K5873">
        <v>1</v>
      </c>
      <c r="L5873">
        <v>150</v>
      </c>
    </row>
    <row r="5874" spans="1:12" x14ac:dyDescent="0.35">
      <c r="A5874" s="5" t="s">
        <v>18983</v>
      </c>
      <c r="B5874" s="5" t="s">
        <v>3635</v>
      </c>
      <c r="C5874">
        <v>0</v>
      </c>
      <c r="D5874">
        <v>1</v>
      </c>
      <c r="E5874">
        <v>1</v>
      </c>
      <c r="F5874">
        <v>1</v>
      </c>
      <c r="G5874">
        <v>1.5</v>
      </c>
      <c r="H5874" s="5" t="s">
        <v>12181</v>
      </c>
      <c r="I5874" s="5" t="s">
        <v>12181</v>
      </c>
      <c r="J5874" s="5" t="s">
        <v>12183</v>
      </c>
      <c r="K5874">
        <v>1</v>
      </c>
      <c r="L5874">
        <v>60</v>
      </c>
    </row>
    <row r="5875" spans="1:12" x14ac:dyDescent="0.35">
      <c r="A5875" s="5" t="s">
        <v>18984</v>
      </c>
      <c r="B5875" s="5" t="s">
        <v>889</v>
      </c>
      <c r="C5875">
        <v>1</v>
      </c>
      <c r="D5875">
        <v>1</v>
      </c>
      <c r="E5875">
        <v>1</v>
      </c>
      <c r="F5875">
        <v>1</v>
      </c>
      <c r="G5875">
        <v>0.75</v>
      </c>
      <c r="H5875" s="5" t="s">
        <v>12181</v>
      </c>
      <c r="I5875" s="5" t="s">
        <v>12181</v>
      </c>
      <c r="J5875" s="5" t="s">
        <v>12188</v>
      </c>
      <c r="K5875">
        <v>1</v>
      </c>
      <c r="L5875">
        <v>270</v>
      </c>
    </row>
    <row r="5876" spans="1:12" x14ac:dyDescent="0.35">
      <c r="A5876" s="5" t="s">
        <v>18985</v>
      </c>
      <c r="B5876" s="5" t="s">
        <v>3636</v>
      </c>
      <c r="C5876">
        <v>0</v>
      </c>
      <c r="D5876">
        <v>1</v>
      </c>
      <c r="E5876">
        <v>1</v>
      </c>
      <c r="F5876">
        <v>1</v>
      </c>
      <c r="G5876">
        <v>0.75</v>
      </c>
      <c r="H5876" s="5" t="s">
        <v>12202</v>
      </c>
      <c r="I5876" s="5" t="s">
        <v>12202</v>
      </c>
      <c r="J5876" s="5" t="s">
        <v>12183</v>
      </c>
      <c r="K5876">
        <v>1</v>
      </c>
      <c r="L5876">
        <v>300</v>
      </c>
    </row>
    <row r="5877" spans="1:12" x14ac:dyDescent="0.35">
      <c r="A5877" s="5" t="s">
        <v>18986</v>
      </c>
      <c r="B5877" s="5" t="s">
        <v>2251</v>
      </c>
      <c r="C5877">
        <v>0</v>
      </c>
      <c r="D5877">
        <v>1</v>
      </c>
      <c r="E5877">
        <v>1</v>
      </c>
      <c r="F5877">
        <v>1</v>
      </c>
      <c r="G5877">
        <v>0.75</v>
      </c>
      <c r="H5877" s="5" t="s">
        <v>12181</v>
      </c>
      <c r="I5877" s="5" t="s">
        <v>12181</v>
      </c>
      <c r="J5877" s="5" t="s">
        <v>12183</v>
      </c>
      <c r="K5877">
        <v>1</v>
      </c>
      <c r="L5877">
        <v>160</v>
      </c>
    </row>
    <row r="5878" spans="1:12" x14ac:dyDescent="0.35">
      <c r="A5878" s="5" t="s">
        <v>18987</v>
      </c>
      <c r="B5878" s="5" t="s">
        <v>3637</v>
      </c>
      <c r="C5878">
        <v>0</v>
      </c>
      <c r="D5878">
        <v>1</v>
      </c>
      <c r="E5878">
        <v>1</v>
      </c>
      <c r="F5878">
        <v>1</v>
      </c>
      <c r="G5878">
        <v>0.75</v>
      </c>
      <c r="H5878" s="5" t="s">
        <v>12185</v>
      </c>
      <c r="I5878" s="5" t="s">
        <v>12186</v>
      </c>
      <c r="J5878" s="5" t="s">
        <v>12183</v>
      </c>
      <c r="K5878">
        <v>1</v>
      </c>
      <c r="L5878">
        <v>95</v>
      </c>
    </row>
    <row r="5879" spans="1:12" x14ac:dyDescent="0.35">
      <c r="A5879" s="5" t="s">
        <v>18988</v>
      </c>
      <c r="B5879" s="5" t="s">
        <v>3638</v>
      </c>
      <c r="C5879">
        <v>0</v>
      </c>
      <c r="D5879">
        <v>1</v>
      </c>
      <c r="E5879">
        <v>1</v>
      </c>
      <c r="F5879">
        <v>1</v>
      </c>
      <c r="G5879">
        <v>0.75</v>
      </c>
      <c r="H5879" s="5" t="s">
        <v>13094</v>
      </c>
      <c r="I5879" s="5" t="s">
        <v>13095</v>
      </c>
      <c r="J5879" s="5" t="s">
        <v>12183</v>
      </c>
      <c r="K5879">
        <v>1</v>
      </c>
      <c r="L5879">
        <v>55</v>
      </c>
    </row>
    <row r="5880" spans="1:12" x14ac:dyDescent="0.35">
      <c r="A5880" s="5" t="s">
        <v>18989</v>
      </c>
      <c r="B5880" s="5" t="s">
        <v>1544</v>
      </c>
      <c r="C5880">
        <v>0</v>
      </c>
      <c r="D5880">
        <v>1</v>
      </c>
      <c r="E5880">
        <v>1</v>
      </c>
      <c r="F5880">
        <v>1</v>
      </c>
      <c r="G5880">
        <v>0.75</v>
      </c>
      <c r="H5880" s="5" t="s">
        <v>12185</v>
      </c>
      <c r="I5880" s="5" t="s">
        <v>18990</v>
      </c>
      <c r="J5880" s="5" t="s">
        <v>12183</v>
      </c>
      <c r="K5880">
        <v>1</v>
      </c>
      <c r="L5880">
        <v>180</v>
      </c>
    </row>
    <row r="5881" spans="1:12" x14ac:dyDescent="0.35">
      <c r="A5881" s="5" t="s">
        <v>18991</v>
      </c>
      <c r="B5881" s="5" t="s">
        <v>3556</v>
      </c>
      <c r="C5881">
        <v>0</v>
      </c>
      <c r="D5881">
        <v>1</v>
      </c>
      <c r="E5881">
        <v>1</v>
      </c>
      <c r="F5881">
        <v>1</v>
      </c>
      <c r="G5881">
        <v>0.7</v>
      </c>
      <c r="H5881" s="5" t="s">
        <v>16092</v>
      </c>
      <c r="I5881" s="5" t="s">
        <v>18800</v>
      </c>
      <c r="J5881" s="5" t="s">
        <v>12183</v>
      </c>
      <c r="K5881">
        <v>0</v>
      </c>
      <c r="L5881">
        <v>0</v>
      </c>
    </row>
    <row r="5882" spans="1:12" x14ac:dyDescent="0.35">
      <c r="A5882" s="5" t="s">
        <v>18992</v>
      </c>
      <c r="B5882" s="5" t="s">
        <v>3639</v>
      </c>
      <c r="C5882">
        <v>0</v>
      </c>
      <c r="D5882">
        <v>1</v>
      </c>
      <c r="E5882">
        <v>1</v>
      </c>
      <c r="F5882">
        <v>1</v>
      </c>
      <c r="G5882">
        <v>0.75</v>
      </c>
      <c r="H5882" s="5" t="s">
        <v>12190</v>
      </c>
      <c r="I5882" s="5" t="s">
        <v>12217</v>
      </c>
      <c r="J5882" s="5" t="s">
        <v>12183</v>
      </c>
      <c r="K5882">
        <v>1</v>
      </c>
      <c r="L5882">
        <v>100</v>
      </c>
    </row>
    <row r="5883" spans="1:12" x14ac:dyDescent="0.35">
      <c r="A5883" s="5" t="s">
        <v>18993</v>
      </c>
      <c r="B5883" s="5" t="s">
        <v>1602</v>
      </c>
      <c r="C5883">
        <v>0</v>
      </c>
      <c r="D5883">
        <v>1</v>
      </c>
      <c r="E5883">
        <v>1</v>
      </c>
      <c r="F5883">
        <v>1</v>
      </c>
      <c r="G5883">
        <v>0.75</v>
      </c>
      <c r="H5883" s="5" t="s">
        <v>13307</v>
      </c>
      <c r="I5883" s="5" t="s">
        <v>14756</v>
      </c>
      <c r="J5883" s="5" t="s">
        <v>12183</v>
      </c>
      <c r="K5883">
        <v>1</v>
      </c>
      <c r="L5883">
        <v>180</v>
      </c>
    </row>
    <row r="5884" spans="1:12" x14ac:dyDescent="0.35">
      <c r="A5884" s="5" t="s">
        <v>18994</v>
      </c>
      <c r="B5884" s="5" t="s">
        <v>1496</v>
      </c>
      <c r="C5884">
        <v>0</v>
      </c>
      <c r="D5884">
        <v>1</v>
      </c>
      <c r="E5884">
        <v>1</v>
      </c>
      <c r="F5884">
        <v>1</v>
      </c>
      <c r="G5884">
        <v>0.75</v>
      </c>
      <c r="H5884" s="5" t="s">
        <v>12199</v>
      </c>
      <c r="I5884" s="5" t="s">
        <v>12200</v>
      </c>
      <c r="J5884" s="5" t="s">
        <v>12183</v>
      </c>
      <c r="K5884">
        <v>1</v>
      </c>
      <c r="L5884">
        <v>70</v>
      </c>
    </row>
    <row r="5885" spans="1:12" x14ac:dyDescent="0.35">
      <c r="A5885" s="5" t="s">
        <v>18995</v>
      </c>
      <c r="B5885" s="5" t="s">
        <v>515</v>
      </c>
      <c r="C5885">
        <v>0</v>
      </c>
      <c r="D5885">
        <v>1</v>
      </c>
      <c r="E5885">
        <v>1</v>
      </c>
      <c r="F5885">
        <v>1</v>
      </c>
      <c r="G5885">
        <v>0.75</v>
      </c>
      <c r="H5885" s="5" t="s">
        <v>12185</v>
      </c>
      <c r="I5885" s="5" t="s">
        <v>12185</v>
      </c>
      <c r="J5885" s="5" t="s">
        <v>12183</v>
      </c>
      <c r="K5885">
        <v>0</v>
      </c>
      <c r="L5885">
        <v>0</v>
      </c>
    </row>
    <row r="5886" spans="1:12" x14ac:dyDescent="0.35">
      <c r="A5886" s="5" t="s">
        <v>18996</v>
      </c>
      <c r="B5886" s="5" t="s">
        <v>3640</v>
      </c>
      <c r="C5886">
        <v>0</v>
      </c>
      <c r="D5886">
        <v>1</v>
      </c>
      <c r="E5886">
        <v>1</v>
      </c>
      <c r="F5886">
        <v>1</v>
      </c>
      <c r="G5886">
        <v>0.75</v>
      </c>
      <c r="H5886" s="5" t="s">
        <v>12582</v>
      </c>
      <c r="I5886" s="5" t="s">
        <v>18997</v>
      </c>
      <c r="J5886" s="5" t="s">
        <v>12183</v>
      </c>
      <c r="K5886">
        <v>1</v>
      </c>
      <c r="L5886">
        <v>45</v>
      </c>
    </row>
    <row r="5887" spans="1:12" x14ac:dyDescent="0.35">
      <c r="A5887" s="5" t="s">
        <v>18998</v>
      </c>
      <c r="B5887" s="5" t="s">
        <v>1022</v>
      </c>
      <c r="C5887">
        <v>0</v>
      </c>
      <c r="D5887">
        <v>1</v>
      </c>
      <c r="E5887">
        <v>1</v>
      </c>
      <c r="F5887">
        <v>1</v>
      </c>
      <c r="G5887">
        <v>0.75</v>
      </c>
      <c r="H5887" s="5" t="s">
        <v>12202</v>
      </c>
      <c r="I5887" s="5" t="s">
        <v>12202</v>
      </c>
      <c r="J5887" s="5" t="s">
        <v>12183</v>
      </c>
      <c r="K5887">
        <v>1</v>
      </c>
      <c r="L5887">
        <v>140</v>
      </c>
    </row>
    <row r="5888" spans="1:12" x14ac:dyDescent="0.35">
      <c r="A5888" s="5" t="s">
        <v>18999</v>
      </c>
      <c r="B5888" s="5" t="s">
        <v>247</v>
      </c>
      <c r="C5888">
        <v>0</v>
      </c>
      <c r="D5888">
        <v>1</v>
      </c>
      <c r="E5888">
        <v>1</v>
      </c>
      <c r="F5888">
        <v>1</v>
      </c>
      <c r="G5888">
        <v>0.75</v>
      </c>
      <c r="H5888" s="5" t="s">
        <v>12262</v>
      </c>
      <c r="I5888" s="5" t="s">
        <v>12521</v>
      </c>
      <c r="J5888" s="5" t="s">
        <v>12183</v>
      </c>
      <c r="K5888">
        <v>1</v>
      </c>
      <c r="L5888">
        <v>120</v>
      </c>
    </row>
    <row r="5889" spans="1:12" x14ac:dyDescent="0.35">
      <c r="A5889" s="5" t="s">
        <v>19000</v>
      </c>
      <c r="B5889" s="5" t="s">
        <v>3641</v>
      </c>
      <c r="C5889">
        <v>0</v>
      </c>
      <c r="D5889">
        <v>1</v>
      </c>
      <c r="E5889">
        <v>1</v>
      </c>
      <c r="F5889">
        <v>1</v>
      </c>
      <c r="G5889">
        <v>0.75</v>
      </c>
      <c r="H5889" s="5" t="s">
        <v>12181</v>
      </c>
      <c r="I5889" s="5" t="s">
        <v>12475</v>
      </c>
      <c r="J5889" s="5" t="s">
        <v>12183</v>
      </c>
      <c r="K5889">
        <v>0</v>
      </c>
      <c r="L5889">
        <v>0</v>
      </c>
    </row>
    <row r="5890" spans="1:12" x14ac:dyDescent="0.35">
      <c r="A5890" s="5" t="s">
        <v>19001</v>
      </c>
      <c r="B5890" s="5" t="s">
        <v>3642</v>
      </c>
      <c r="C5890">
        <v>0</v>
      </c>
      <c r="D5890">
        <v>1</v>
      </c>
      <c r="E5890">
        <v>1</v>
      </c>
      <c r="F5890">
        <v>1</v>
      </c>
      <c r="G5890">
        <v>3</v>
      </c>
      <c r="H5890" s="5" t="s">
        <v>12181</v>
      </c>
      <c r="I5890" s="5" t="s">
        <v>19002</v>
      </c>
      <c r="J5890" s="5" t="s">
        <v>12183</v>
      </c>
      <c r="K5890">
        <v>1</v>
      </c>
      <c r="L5890">
        <v>35</v>
      </c>
    </row>
    <row r="5891" spans="1:12" x14ac:dyDescent="0.35">
      <c r="A5891" s="5" t="s">
        <v>19003</v>
      </c>
      <c r="B5891" s="5" t="s">
        <v>3643</v>
      </c>
      <c r="C5891">
        <v>0</v>
      </c>
      <c r="D5891">
        <v>1</v>
      </c>
      <c r="E5891">
        <v>1</v>
      </c>
      <c r="F5891">
        <v>1</v>
      </c>
      <c r="G5891">
        <v>0.75</v>
      </c>
      <c r="H5891" s="5" t="s">
        <v>12181</v>
      </c>
      <c r="I5891" s="5" t="s">
        <v>12181</v>
      </c>
      <c r="J5891" s="5" t="s">
        <v>12183</v>
      </c>
      <c r="K5891">
        <v>0</v>
      </c>
      <c r="L5891">
        <v>0</v>
      </c>
    </row>
    <row r="5892" spans="1:12" x14ac:dyDescent="0.35">
      <c r="A5892" s="5" t="s">
        <v>19004</v>
      </c>
      <c r="B5892" s="5" t="s">
        <v>1162</v>
      </c>
      <c r="C5892">
        <v>0</v>
      </c>
      <c r="D5892">
        <v>1</v>
      </c>
      <c r="E5892">
        <v>1</v>
      </c>
      <c r="F5892">
        <v>1</v>
      </c>
      <c r="G5892">
        <v>0.75</v>
      </c>
      <c r="H5892" s="5" t="s">
        <v>12181</v>
      </c>
      <c r="I5892" s="5" t="s">
        <v>12181</v>
      </c>
      <c r="J5892" s="5" t="s">
        <v>12183</v>
      </c>
      <c r="K5892">
        <v>0</v>
      </c>
      <c r="L5892">
        <v>0</v>
      </c>
    </row>
    <row r="5893" spans="1:12" x14ac:dyDescent="0.35">
      <c r="A5893" s="5" t="s">
        <v>19005</v>
      </c>
      <c r="B5893" s="5" t="s">
        <v>3644</v>
      </c>
      <c r="C5893">
        <v>0</v>
      </c>
      <c r="D5893">
        <v>1</v>
      </c>
      <c r="E5893">
        <v>1</v>
      </c>
      <c r="F5893">
        <v>1</v>
      </c>
      <c r="G5893">
        <v>0.75</v>
      </c>
      <c r="H5893" s="5" t="s">
        <v>12181</v>
      </c>
      <c r="I5893" s="5" t="s">
        <v>12181</v>
      </c>
      <c r="J5893" s="5" t="s">
        <v>12183</v>
      </c>
      <c r="K5893">
        <v>1</v>
      </c>
      <c r="L5893">
        <v>90</v>
      </c>
    </row>
    <row r="5894" spans="1:12" x14ac:dyDescent="0.35">
      <c r="A5894" s="5" t="s">
        <v>19006</v>
      </c>
      <c r="B5894" s="5" t="s">
        <v>1509</v>
      </c>
      <c r="C5894">
        <v>1</v>
      </c>
      <c r="D5894">
        <v>1</v>
      </c>
      <c r="E5894">
        <v>1</v>
      </c>
      <c r="F5894">
        <v>1</v>
      </c>
      <c r="G5894">
        <v>0.75</v>
      </c>
      <c r="H5894" s="5" t="s">
        <v>12202</v>
      </c>
      <c r="I5894" s="5" t="s">
        <v>12202</v>
      </c>
      <c r="J5894" s="5" t="s">
        <v>12220</v>
      </c>
      <c r="K5894">
        <v>1</v>
      </c>
      <c r="L5894">
        <v>310</v>
      </c>
    </row>
    <row r="5895" spans="1:12" x14ac:dyDescent="0.35">
      <c r="A5895" s="5" t="s">
        <v>19007</v>
      </c>
      <c r="B5895" s="5" t="s">
        <v>2585</v>
      </c>
      <c r="C5895">
        <v>0</v>
      </c>
      <c r="D5895">
        <v>1</v>
      </c>
      <c r="E5895">
        <v>1</v>
      </c>
      <c r="F5895">
        <v>1</v>
      </c>
      <c r="G5895">
        <v>0.75</v>
      </c>
      <c r="H5895" s="5" t="s">
        <v>12181</v>
      </c>
      <c r="I5895" s="5" t="s">
        <v>12181</v>
      </c>
      <c r="J5895" s="5" t="s">
        <v>12183</v>
      </c>
      <c r="K5895">
        <v>0</v>
      </c>
      <c r="L5895">
        <v>0</v>
      </c>
    </row>
    <row r="5896" spans="1:12" x14ac:dyDescent="0.35">
      <c r="A5896" s="5" t="s">
        <v>19008</v>
      </c>
      <c r="B5896" s="5" t="s">
        <v>3645</v>
      </c>
      <c r="C5896">
        <v>0</v>
      </c>
      <c r="D5896">
        <v>1</v>
      </c>
      <c r="E5896">
        <v>1</v>
      </c>
      <c r="F5896">
        <v>1</v>
      </c>
      <c r="G5896">
        <v>1.5</v>
      </c>
      <c r="H5896" s="5" t="s">
        <v>12185</v>
      </c>
      <c r="I5896" s="5" t="s">
        <v>13007</v>
      </c>
      <c r="J5896" s="5" t="s">
        <v>12183</v>
      </c>
      <c r="K5896">
        <v>1</v>
      </c>
      <c r="L5896">
        <v>115</v>
      </c>
    </row>
    <row r="5897" spans="1:12" x14ac:dyDescent="0.35">
      <c r="A5897" s="5" t="s">
        <v>19009</v>
      </c>
      <c r="B5897" s="5" t="s">
        <v>3646</v>
      </c>
      <c r="C5897">
        <v>0</v>
      </c>
      <c r="D5897">
        <v>1</v>
      </c>
      <c r="E5897">
        <v>1</v>
      </c>
      <c r="F5897">
        <v>1</v>
      </c>
      <c r="G5897">
        <v>0.75</v>
      </c>
      <c r="H5897" s="5" t="s">
        <v>12181</v>
      </c>
      <c r="I5897" s="5" t="s">
        <v>12197</v>
      </c>
      <c r="J5897" s="5" t="s">
        <v>12183</v>
      </c>
      <c r="K5897">
        <v>1</v>
      </c>
      <c r="L5897">
        <v>135</v>
      </c>
    </row>
    <row r="5898" spans="1:12" x14ac:dyDescent="0.35">
      <c r="A5898" s="5" t="s">
        <v>19010</v>
      </c>
      <c r="B5898" s="5" t="s">
        <v>3647</v>
      </c>
      <c r="C5898">
        <v>0</v>
      </c>
      <c r="D5898">
        <v>1</v>
      </c>
      <c r="E5898">
        <v>1</v>
      </c>
      <c r="F5898">
        <v>1</v>
      </c>
      <c r="G5898">
        <v>0.75</v>
      </c>
      <c r="H5898" s="5" t="s">
        <v>12181</v>
      </c>
      <c r="I5898" s="5" t="s">
        <v>12278</v>
      </c>
      <c r="J5898" s="5" t="s">
        <v>12183</v>
      </c>
      <c r="K5898">
        <v>0</v>
      </c>
      <c r="L5898">
        <v>0</v>
      </c>
    </row>
    <row r="5899" spans="1:12" x14ac:dyDescent="0.35">
      <c r="A5899" s="5" t="s">
        <v>19011</v>
      </c>
      <c r="B5899" s="5" t="s">
        <v>160</v>
      </c>
      <c r="C5899">
        <v>1</v>
      </c>
      <c r="D5899">
        <v>1</v>
      </c>
      <c r="E5899">
        <v>1</v>
      </c>
      <c r="F5899">
        <v>1</v>
      </c>
      <c r="G5899">
        <v>0.75</v>
      </c>
      <c r="H5899" s="5" t="s">
        <v>12181</v>
      </c>
      <c r="I5899" s="5" t="s">
        <v>12181</v>
      </c>
      <c r="J5899" s="5" t="s">
        <v>12243</v>
      </c>
      <c r="K5899">
        <v>0</v>
      </c>
      <c r="L5899">
        <v>0</v>
      </c>
    </row>
    <row r="5900" spans="1:12" x14ac:dyDescent="0.35">
      <c r="A5900" s="5" t="s">
        <v>19012</v>
      </c>
      <c r="B5900" s="5" t="s">
        <v>1795</v>
      </c>
      <c r="C5900">
        <v>1</v>
      </c>
      <c r="D5900">
        <v>1</v>
      </c>
      <c r="E5900">
        <v>1</v>
      </c>
      <c r="F5900">
        <v>1</v>
      </c>
      <c r="G5900">
        <v>0.75</v>
      </c>
      <c r="H5900" s="5" t="s">
        <v>12262</v>
      </c>
      <c r="I5900" s="5" t="s">
        <v>12521</v>
      </c>
      <c r="J5900" s="5" t="s">
        <v>12193</v>
      </c>
      <c r="K5900">
        <v>1</v>
      </c>
      <c r="L5900">
        <v>175</v>
      </c>
    </row>
    <row r="5901" spans="1:12" x14ac:dyDescent="0.35">
      <c r="A5901" s="5" t="s">
        <v>19013</v>
      </c>
      <c r="B5901" s="5" t="s">
        <v>1096</v>
      </c>
      <c r="C5901">
        <v>0</v>
      </c>
      <c r="D5901">
        <v>1</v>
      </c>
      <c r="E5901">
        <v>1</v>
      </c>
      <c r="F5901">
        <v>1</v>
      </c>
      <c r="G5901">
        <v>0.75</v>
      </c>
      <c r="H5901" s="5" t="s">
        <v>12181</v>
      </c>
      <c r="I5901" s="5" t="s">
        <v>14818</v>
      </c>
      <c r="J5901" s="5" t="s">
        <v>12183</v>
      </c>
      <c r="K5901">
        <v>1</v>
      </c>
      <c r="L5901">
        <v>410</v>
      </c>
    </row>
    <row r="5902" spans="1:12" x14ac:dyDescent="0.35">
      <c r="A5902" s="5" t="s">
        <v>19014</v>
      </c>
      <c r="B5902" s="5" t="s">
        <v>3648</v>
      </c>
      <c r="C5902">
        <v>1</v>
      </c>
      <c r="D5902">
        <v>1</v>
      </c>
      <c r="E5902">
        <v>1</v>
      </c>
      <c r="F5902">
        <v>1</v>
      </c>
      <c r="G5902">
        <v>0.75</v>
      </c>
      <c r="H5902" s="5" t="s">
        <v>12181</v>
      </c>
      <c r="I5902" s="5" t="s">
        <v>14324</v>
      </c>
      <c r="J5902" s="5" t="s">
        <v>12188</v>
      </c>
      <c r="K5902">
        <v>1</v>
      </c>
      <c r="L5902">
        <v>384</v>
      </c>
    </row>
    <row r="5903" spans="1:12" x14ac:dyDescent="0.35">
      <c r="A5903" s="5" t="s">
        <v>19015</v>
      </c>
      <c r="B5903" s="5" t="s">
        <v>3649</v>
      </c>
      <c r="C5903">
        <v>1</v>
      </c>
      <c r="D5903">
        <v>1</v>
      </c>
      <c r="E5903">
        <v>1</v>
      </c>
      <c r="F5903">
        <v>1</v>
      </c>
      <c r="G5903">
        <v>0.75</v>
      </c>
      <c r="H5903" s="5" t="s">
        <v>12181</v>
      </c>
      <c r="I5903" s="5" t="s">
        <v>12181</v>
      </c>
      <c r="J5903" s="5" t="s">
        <v>12188</v>
      </c>
      <c r="K5903">
        <v>1</v>
      </c>
      <c r="L5903">
        <v>960</v>
      </c>
    </row>
    <row r="5904" spans="1:12" x14ac:dyDescent="0.35">
      <c r="A5904" s="5" t="s">
        <v>19016</v>
      </c>
      <c r="B5904" s="5" t="s">
        <v>3650</v>
      </c>
      <c r="C5904">
        <v>1</v>
      </c>
      <c r="D5904">
        <v>1</v>
      </c>
      <c r="E5904">
        <v>1</v>
      </c>
      <c r="F5904">
        <v>1</v>
      </c>
      <c r="G5904">
        <v>0.75</v>
      </c>
      <c r="H5904" s="5" t="s">
        <v>12181</v>
      </c>
      <c r="I5904" s="5" t="s">
        <v>12181</v>
      </c>
      <c r="J5904" s="5" t="s">
        <v>12188</v>
      </c>
      <c r="K5904">
        <v>1</v>
      </c>
      <c r="L5904">
        <v>16</v>
      </c>
    </row>
    <row r="5905" spans="1:12" x14ac:dyDescent="0.35">
      <c r="A5905" s="5" t="s">
        <v>19017</v>
      </c>
      <c r="B5905" s="5" t="s">
        <v>3651</v>
      </c>
      <c r="C5905">
        <v>1</v>
      </c>
      <c r="D5905">
        <v>1</v>
      </c>
      <c r="E5905">
        <v>1</v>
      </c>
      <c r="F5905">
        <v>1</v>
      </c>
      <c r="G5905">
        <v>0.75</v>
      </c>
      <c r="H5905" s="5" t="s">
        <v>12181</v>
      </c>
      <c r="I5905" s="5" t="s">
        <v>12181</v>
      </c>
      <c r="J5905" s="5" t="s">
        <v>12426</v>
      </c>
      <c r="K5905">
        <v>1</v>
      </c>
      <c r="L5905">
        <v>440</v>
      </c>
    </row>
    <row r="5906" spans="1:12" x14ac:dyDescent="0.35">
      <c r="A5906" s="5" t="s">
        <v>19018</v>
      </c>
      <c r="B5906" s="5" t="s">
        <v>3651</v>
      </c>
      <c r="C5906">
        <v>1</v>
      </c>
      <c r="D5906">
        <v>1</v>
      </c>
      <c r="E5906">
        <v>1</v>
      </c>
      <c r="F5906">
        <v>1</v>
      </c>
      <c r="G5906">
        <v>0.75</v>
      </c>
      <c r="H5906" s="5" t="s">
        <v>12181</v>
      </c>
      <c r="I5906" s="5" t="s">
        <v>12181</v>
      </c>
      <c r="J5906" s="5" t="s">
        <v>12426</v>
      </c>
      <c r="K5906">
        <v>1</v>
      </c>
      <c r="L5906">
        <v>490</v>
      </c>
    </row>
    <row r="5907" spans="1:12" x14ac:dyDescent="0.35">
      <c r="A5907" s="5" t="s">
        <v>19019</v>
      </c>
      <c r="B5907" s="5" t="s">
        <v>3652</v>
      </c>
      <c r="C5907">
        <v>1</v>
      </c>
      <c r="D5907">
        <v>1</v>
      </c>
      <c r="E5907">
        <v>1</v>
      </c>
      <c r="F5907">
        <v>1</v>
      </c>
      <c r="G5907">
        <v>3</v>
      </c>
      <c r="H5907" s="5" t="s">
        <v>12181</v>
      </c>
      <c r="I5907" s="5" t="s">
        <v>12181</v>
      </c>
      <c r="J5907" s="5" t="s">
        <v>12220</v>
      </c>
      <c r="K5907">
        <v>1</v>
      </c>
      <c r="L5907">
        <v>420</v>
      </c>
    </row>
    <row r="5908" spans="1:12" x14ac:dyDescent="0.35">
      <c r="A5908" s="5" t="s">
        <v>19020</v>
      </c>
      <c r="B5908" s="5" t="s">
        <v>3321</v>
      </c>
      <c r="C5908">
        <v>0</v>
      </c>
      <c r="D5908">
        <v>1</v>
      </c>
      <c r="E5908">
        <v>1</v>
      </c>
      <c r="F5908">
        <v>1</v>
      </c>
      <c r="G5908">
        <v>0.75</v>
      </c>
      <c r="H5908" s="5" t="s">
        <v>12181</v>
      </c>
      <c r="I5908" s="5" t="s">
        <v>19021</v>
      </c>
      <c r="J5908" s="5" t="s">
        <v>12183</v>
      </c>
      <c r="K5908">
        <v>1</v>
      </c>
      <c r="L5908">
        <v>600</v>
      </c>
    </row>
    <row r="5909" spans="1:12" x14ac:dyDescent="0.35">
      <c r="A5909" s="5" t="s">
        <v>19022</v>
      </c>
      <c r="B5909" s="5" t="s">
        <v>538</v>
      </c>
      <c r="C5909">
        <v>0</v>
      </c>
      <c r="D5909">
        <v>1</v>
      </c>
      <c r="E5909">
        <v>1</v>
      </c>
      <c r="F5909">
        <v>1</v>
      </c>
      <c r="G5909">
        <v>0.75</v>
      </c>
      <c r="H5909" s="5" t="s">
        <v>12185</v>
      </c>
      <c r="I5909" s="5" t="s">
        <v>19023</v>
      </c>
      <c r="J5909" s="5" t="s">
        <v>12183</v>
      </c>
      <c r="K5909">
        <v>1</v>
      </c>
      <c r="L5909">
        <v>390</v>
      </c>
    </row>
    <row r="5910" spans="1:12" x14ac:dyDescent="0.35">
      <c r="A5910" s="5" t="s">
        <v>19024</v>
      </c>
      <c r="B5910" s="5" t="s">
        <v>2568</v>
      </c>
      <c r="C5910">
        <v>0</v>
      </c>
      <c r="D5910">
        <v>1</v>
      </c>
      <c r="E5910">
        <v>1</v>
      </c>
      <c r="F5910">
        <v>1</v>
      </c>
      <c r="G5910">
        <v>0.75</v>
      </c>
      <c r="H5910" s="5" t="s">
        <v>12185</v>
      </c>
      <c r="I5910" s="5" t="s">
        <v>12185</v>
      </c>
      <c r="J5910" s="5" t="s">
        <v>12183</v>
      </c>
      <c r="K5910">
        <v>1</v>
      </c>
      <c r="L5910">
        <v>490</v>
      </c>
    </row>
    <row r="5911" spans="1:12" x14ac:dyDescent="0.35">
      <c r="A5911" s="5" t="s">
        <v>19025</v>
      </c>
      <c r="B5911" s="5" t="s">
        <v>1149</v>
      </c>
      <c r="C5911">
        <v>0</v>
      </c>
      <c r="D5911">
        <v>1</v>
      </c>
      <c r="E5911">
        <v>1</v>
      </c>
      <c r="F5911">
        <v>1</v>
      </c>
      <c r="G5911">
        <v>0.37</v>
      </c>
      <c r="H5911" s="5" t="s">
        <v>12199</v>
      </c>
      <c r="I5911" s="5" t="s">
        <v>12200</v>
      </c>
      <c r="J5911" s="5" t="s">
        <v>12183</v>
      </c>
      <c r="K5911">
        <v>0</v>
      </c>
      <c r="L5911">
        <v>0</v>
      </c>
    </row>
    <row r="5912" spans="1:12" x14ac:dyDescent="0.35">
      <c r="A5912" s="5" t="s">
        <v>19026</v>
      </c>
      <c r="B5912" s="5" t="s">
        <v>407</v>
      </c>
      <c r="C5912">
        <v>0</v>
      </c>
      <c r="D5912">
        <v>1</v>
      </c>
      <c r="E5912">
        <v>1</v>
      </c>
      <c r="F5912">
        <v>1</v>
      </c>
      <c r="G5912">
        <v>0.75</v>
      </c>
      <c r="H5912" s="5" t="s">
        <v>12181</v>
      </c>
      <c r="I5912" s="5" t="s">
        <v>12181</v>
      </c>
      <c r="J5912" s="5" t="s">
        <v>12183</v>
      </c>
      <c r="K5912">
        <v>0</v>
      </c>
      <c r="L5912">
        <v>0</v>
      </c>
    </row>
    <row r="5913" spans="1:12" x14ac:dyDescent="0.35">
      <c r="A5913" s="5" t="s">
        <v>19027</v>
      </c>
      <c r="B5913" s="5" t="s">
        <v>1851</v>
      </c>
      <c r="C5913">
        <v>0</v>
      </c>
      <c r="D5913">
        <v>1</v>
      </c>
      <c r="E5913">
        <v>1</v>
      </c>
      <c r="F5913">
        <v>1</v>
      </c>
      <c r="G5913">
        <v>0.37</v>
      </c>
      <c r="H5913" s="5" t="s">
        <v>12199</v>
      </c>
      <c r="I5913" s="5" t="s">
        <v>12200</v>
      </c>
      <c r="J5913" s="5" t="s">
        <v>12183</v>
      </c>
      <c r="K5913">
        <v>0</v>
      </c>
      <c r="L5913">
        <v>0</v>
      </c>
    </row>
    <row r="5914" spans="1:12" x14ac:dyDescent="0.35">
      <c r="A5914" s="5" t="s">
        <v>19028</v>
      </c>
      <c r="B5914" s="5" t="s">
        <v>3653</v>
      </c>
      <c r="C5914">
        <v>0</v>
      </c>
      <c r="D5914">
        <v>1</v>
      </c>
      <c r="E5914">
        <v>1</v>
      </c>
      <c r="F5914">
        <v>1</v>
      </c>
      <c r="G5914">
        <v>0.75</v>
      </c>
      <c r="H5914" s="5" t="s">
        <v>12366</v>
      </c>
      <c r="I5914" s="5" t="s">
        <v>14383</v>
      </c>
      <c r="J5914" s="5" t="s">
        <v>12183</v>
      </c>
      <c r="K5914">
        <v>0</v>
      </c>
      <c r="L5914">
        <v>0</v>
      </c>
    </row>
    <row r="5915" spans="1:12" x14ac:dyDescent="0.35">
      <c r="A5915" s="5" t="s">
        <v>19029</v>
      </c>
      <c r="B5915" s="5" t="s">
        <v>3428</v>
      </c>
      <c r="C5915">
        <v>1</v>
      </c>
      <c r="D5915">
        <v>1</v>
      </c>
      <c r="E5915">
        <v>1</v>
      </c>
      <c r="F5915">
        <v>1</v>
      </c>
      <c r="G5915">
        <v>2</v>
      </c>
      <c r="H5915" s="5" t="s">
        <v>12673</v>
      </c>
      <c r="I5915" s="5" t="s">
        <v>18518</v>
      </c>
      <c r="J5915" s="5" t="s">
        <v>12220</v>
      </c>
      <c r="K5915">
        <v>0</v>
      </c>
      <c r="L5915">
        <v>0</v>
      </c>
    </row>
    <row r="5916" spans="1:12" x14ac:dyDescent="0.35">
      <c r="A5916" s="5" t="s">
        <v>19030</v>
      </c>
      <c r="B5916" s="5" t="s">
        <v>2137</v>
      </c>
      <c r="C5916">
        <v>1</v>
      </c>
      <c r="D5916">
        <v>1</v>
      </c>
      <c r="E5916">
        <v>1</v>
      </c>
      <c r="F5916">
        <v>1</v>
      </c>
      <c r="G5916">
        <v>0.75</v>
      </c>
      <c r="H5916" s="5" t="s">
        <v>12185</v>
      </c>
      <c r="I5916" s="5" t="s">
        <v>12186</v>
      </c>
      <c r="J5916" s="5" t="s">
        <v>12193</v>
      </c>
      <c r="K5916">
        <v>0</v>
      </c>
      <c r="L5916">
        <v>0</v>
      </c>
    </row>
    <row r="5917" spans="1:12" x14ac:dyDescent="0.35">
      <c r="A5917" s="5" t="s">
        <v>19031</v>
      </c>
      <c r="B5917" s="5" t="s">
        <v>3654</v>
      </c>
      <c r="C5917">
        <v>0</v>
      </c>
      <c r="D5917">
        <v>1</v>
      </c>
      <c r="E5917">
        <v>1</v>
      </c>
      <c r="F5917">
        <v>1</v>
      </c>
      <c r="G5917">
        <v>0.75</v>
      </c>
      <c r="H5917" s="5" t="s">
        <v>12181</v>
      </c>
      <c r="I5917" s="5" t="s">
        <v>12197</v>
      </c>
      <c r="J5917" s="5" t="s">
        <v>12183</v>
      </c>
      <c r="K5917">
        <v>0</v>
      </c>
      <c r="L5917">
        <v>0</v>
      </c>
    </row>
    <row r="5918" spans="1:12" x14ac:dyDescent="0.35">
      <c r="A5918" s="5" t="s">
        <v>19032</v>
      </c>
      <c r="B5918" s="5" t="s">
        <v>3655</v>
      </c>
      <c r="C5918">
        <v>1</v>
      </c>
      <c r="D5918">
        <v>1</v>
      </c>
      <c r="E5918">
        <v>1</v>
      </c>
      <c r="F5918">
        <v>1</v>
      </c>
      <c r="G5918">
        <v>0.75</v>
      </c>
      <c r="H5918" s="5" t="s">
        <v>12181</v>
      </c>
      <c r="I5918" s="5" t="s">
        <v>12181</v>
      </c>
      <c r="J5918" s="5" t="s">
        <v>12188</v>
      </c>
      <c r="K5918">
        <v>0</v>
      </c>
      <c r="L5918">
        <v>0</v>
      </c>
    </row>
    <row r="5919" spans="1:12" x14ac:dyDescent="0.35">
      <c r="A5919" s="5" t="s">
        <v>19033</v>
      </c>
      <c r="B5919" s="5" t="s">
        <v>3061</v>
      </c>
      <c r="C5919">
        <v>0</v>
      </c>
      <c r="D5919">
        <v>1</v>
      </c>
      <c r="E5919">
        <v>1</v>
      </c>
      <c r="F5919">
        <v>1</v>
      </c>
      <c r="G5919">
        <v>0.75</v>
      </c>
      <c r="H5919" s="5" t="s">
        <v>12181</v>
      </c>
      <c r="I5919" s="5" t="s">
        <v>12197</v>
      </c>
      <c r="J5919" s="5" t="s">
        <v>12183</v>
      </c>
      <c r="K5919">
        <v>0</v>
      </c>
      <c r="L5919">
        <v>0</v>
      </c>
    </row>
    <row r="5920" spans="1:12" x14ac:dyDescent="0.35">
      <c r="A5920" s="5" t="s">
        <v>19034</v>
      </c>
      <c r="B5920" s="5" t="s">
        <v>3656</v>
      </c>
      <c r="C5920">
        <v>0</v>
      </c>
      <c r="D5920">
        <v>1</v>
      </c>
      <c r="E5920">
        <v>1</v>
      </c>
      <c r="F5920">
        <v>1</v>
      </c>
      <c r="G5920">
        <v>0.75</v>
      </c>
      <c r="H5920" s="5" t="s">
        <v>12199</v>
      </c>
      <c r="I5920" s="5" t="s">
        <v>12200</v>
      </c>
      <c r="J5920" s="5" t="s">
        <v>12183</v>
      </c>
      <c r="K5920">
        <v>0</v>
      </c>
      <c r="L5920">
        <v>0</v>
      </c>
    </row>
    <row r="5921" spans="1:12" x14ac:dyDescent="0.35">
      <c r="A5921" s="5" t="s">
        <v>19035</v>
      </c>
      <c r="B5921" s="5" t="s">
        <v>3657</v>
      </c>
      <c r="C5921">
        <v>1</v>
      </c>
      <c r="D5921">
        <v>1</v>
      </c>
      <c r="E5921">
        <v>1</v>
      </c>
      <c r="F5921">
        <v>1</v>
      </c>
      <c r="G5921">
        <v>0.75</v>
      </c>
      <c r="H5921" s="5" t="s">
        <v>12181</v>
      </c>
      <c r="I5921" s="5" t="s">
        <v>12181</v>
      </c>
      <c r="J5921" s="5" t="s">
        <v>12193</v>
      </c>
      <c r="K5921">
        <v>1</v>
      </c>
      <c r="L5921">
        <v>200</v>
      </c>
    </row>
    <row r="5922" spans="1:12" x14ac:dyDescent="0.35">
      <c r="A5922" s="5" t="s">
        <v>19036</v>
      </c>
      <c r="B5922" s="5" t="s">
        <v>93</v>
      </c>
      <c r="C5922">
        <v>1</v>
      </c>
      <c r="D5922">
        <v>1</v>
      </c>
      <c r="E5922">
        <v>1</v>
      </c>
      <c r="F5922">
        <v>1</v>
      </c>
      <c r="G5922">
        <v>0.75</v>
      </c>
      <c r="H5922" s="5" t="s">
        <v>12202</v>
      </c>
      <c r="I5922" s="5" t="s">
        <v>12202</v>
      </c>
      <c r="J5922" s="5" t="s">
        <v>12193</v>
      </c>
      <c r="K5922">
        <v>1</v>
      </c>
      <c r="L5922">
        <v>280</v>
      </c>
    </row>
    <row r="5923" spans="1:12" x14ac:dyDescent="0.35">
      <c r="A5923" s="5" t="s">
        <v>19037</v>
      </c>
      <c r="B5923" s="5" t="s">
        <v>82</v>
      </c>
      <c r="C5923">
        <v>1</v>
      </c>
      <c r="D5923">
        <v>1</v>
      </c>
      <c r="E5923">
        <v>1</v>
      </c>
      <c r="F5923">
        <v>1</v>
      </c>
      <c r="G5923">
        <v>0.75</v>
      </c>
      <c r="H5923" s="5" t="s">
        <v>12202</v>
      </c>
      <c r="I5923" s="5" t="s">
        <v>12202</v>
      </c>
      <c r="J5923" s="5" t="s">
        <v>12193</v>
      </c>
      <c r="K5923">
        <v>1</v>
      </c>
      <c r="L5923">
        <v>260</v>
      </c>
    </row>
    <row r="5924" spans="1:12" x14ac:dyDescent="0.35">
      <c r="A5924" s="5" t="s">
        <v>19038</v>
      </c>
      <c r="B5924" s="5" t="s">
        <v>3658</v>
      </c>
      <c r="C5924">
        <v>1</v>
      </c>
      <c r="D5924">
        <v>1</v>
      </c>
      <c r="E5924">
        <v>1</v>
      </c>
      <c r="F5924">
        <v>1</v>
      </c>
      <c r="G5924">
        <v>0.75</v>
      </c>
      <c r="H5924" s="5" t="s">
        <v>12199</v>
      </c>
      <c r="I5924" s="5" t="s">
        <v>12200</v>
      </c>
      <c r="J5924" s="5" t="s">
        <v>12193</v>
      </c>
      <c r="K5924">
        <v>1</v>
      </c>
      <c r="L5924">
        <v>140</v>
      </c>
    </row>
    <row r="5925" spans="1:12" x14ac:dyDescent="0.35">
      <c r="A5925" s="5" t="s">
        <v>19039</v>
      </c>
      <c r="B5925" s="5" t="s">
        <v>2739</v>
      </c>
      <c r="C5925">
        <v>1</v>
      </c>
      <c r="D5925">
        <v>1</v>
      </c>
      <c r="E5925">
        <v>1</v>
      </c>
      <c r="F5925">
        <v>1</v>
      </c>
      <c r="G5925">
        <v>0.37</v>
      </c>
      <c r="H5925" s="5" t="s">
        <v>12181</v>
      </c>
      <c r="I5925" s="5" t="s">
        <v>12181</v>
      </c>
      <c r="J5925" s="5" t="s">
        <v>12193</v>
      </c>
      <c r="K5925">
        <v>1</v>
      </c>
      <c r="L5925">
        <v>70</v>
      </c>
    </row>
    <row r="5926" spans="1:12" x14ac:dyDescent="0.35">
      <c r="A5926" s="5" t="s">
        <v>19040</v>
      </c>
      <c r="B5926" s="5" t="s">
        <v>2739</v>
      </c>
      <c r="C5926">
        <v>1</v>
      </c>
      <c r="D5926">
        <v>1</v>
      </c>
      <c r="E5926">
        <v>1</v>
      </c>
      <c r="F5926">
        <v>1</v>
      </c>
      <c r="G5926">
        <v>0.37</v>
      </c>
      <c r="H5926" s="5" t="s">
        <v>12181</v>
      </c>
      <c r="I5926" s="5" t="s">
        <v>12181</v>
      </c>
      <c r="J5926" s="5" t="s">
        <v>12193</v>
      </c>
      <c r="K5926">
        <v>1</v>
      </c>
      <c r="L5926">
        <v>70</v>
      </c>
    </row>
    <row r="5927" spans="1:12" x14ac:dyDescent="0.35">
      <c r="A5927" s="5" t="s">
        <v>19041</v>
      </c>
      <c r="B5927" s="5" t="s">
        <v>2739</v>
      </c>
      <c r="C5927">
        <v>1</v>
      </c>
      <c r="D5927">
        <v>1</v>
      </c>
      <c r="E5927">
        <v>1</v>
      </c>
      <c r="F5927">
        <v>1</v>
      </c>
      <c r="G5927">
        <v>0.37</v>
      </c>
      <c r="H5927" s="5" t="s">
        <v>12181</v>
      </c>
      <c r="I5927" s="5" t="s">
        <v>13924</v>
      </c>
      <c r="J5927" s="5" t="s">
        <v>12193</v>
      </c>
      <c r="K5927">
        <v>1</v>
      </c>
      <c r="L5927">
        <v>60</v>
      </c>
    </row>
    <row r="5928" spans="1:12" x14ac:dyDescent="0.35">
      <c r="A5928" s="5" t="s">
        <v>19042</v>
      </c>
      <c r="B5928" s="5" t="s">
        <v>3659</v>
      </c>
      <c r="C5928">
        <v>0</v>
      </c>
      <c r="D5928">
        <v>1</v>
      </c>
      <c r="E5928">
        <v>1</v>
      </c>
      <c r="F5928">
        <v>1</v>
      </c>
      <c r="G5928">
        <v>0.75</v>
      </c>
      <c r="H5928" s="5" t="s">
        <v>12199</v>
      </c>
      <c r="I5928" s="5" t="s">
        <v>12200</v>
      </c>
      <c r="J5928" s="5" t="s">
        <v>12183</v>
      </c>
      <c r="K5928">
        <v>1</v>
      </c>
      <c r="L5928">
        <v>150</v>
      </c>
    </row>
    <row r="5929" spans="1:12" x14ac:dyDescent="0.35">
      <c r="A5929" s="5" t="s">
        <v>19043</v>
      </c>
      <c r="B5929" s="5" t="s">
        <v>1952</v>
      </c>
      <c r="C5929">
        <v>0</v>
      </c>
      <c r="D5929">
        <v>1</v>
      </c>
      <c r="E5929">
        <v>1</v>
      </c>
      <c r="F5929">
        <v>1</v>
      </c>
      <c r="G5929">
        <v>0.75</v>
      </c>
      <c r="H5929" s="5" t="s">
        <v>12185</v>
      </c>
      <c r="I5929" s="5" t="s">
        <v>12281</v>
      </c>
      <c r="J5929" s="5" t="s">
        <v>12183</v>
      </c>
      <c r="K5929">
        <v>0</v>
      </c>
      <c r="L5929">
        <v>0</v>
      </c>
    </row>
    <row r="5930" spans="1:12" x14ac:dyDescent="0.35">
      <c r="A5930" s="5" t="s">
        <v>19044</v>
      </c>
      <c r="B5930" s="5" t="s">
        <v>3660</v>
      </c>
      <c r="C5930">
        <v>0</v>
      </c>
      <c r="D5930">
        <v>1</v>
      </c>
      <c r="E5930">
        <v>1</v>
      </c>
      <c r="F5930">
        <v>1</v>
      </c>
      <c r="G5930">
        <v>0.75</v>
      </c>
      <c r="H5930" s="5" t="s">
        <v>12366</v>
      </c>
      <c r="I5930" s="5" t="s">
        <v>12367</v>
      </c>
      <c r="J5930" s="5" t="s">
        <v>12183</v>
      </c>
      <c r="K5930">
        <v>1</v>
      </c>
      <c r="L5930">
        <v>200</v>
      </c>
    </row>
    <row r="5931" spans="1:12" x14ac:dyDescent="0.35">
      <c r="A5931" s="5" t="s">
        <v>19045</v>
      </c>
      <c r="B5931" s="5" t="s">
        <v>3660</v>
      </c>
      <c r="C5931">
        <v>0</v>
      </c>
      <c r="D5931">
        <v>1</v>
      </c>
      <c r="E5931">
        <v>1</v>
      </c>
      <c r="F5931">
        <v>1</v>
      </c>
      <c r="G5931">
        <v>0.75</v>
      </c>
      <c r="H5931" s="5" t="s">
        <v>12366</v>
      </c>
      <c r="I5931" s="5" t="s">
        <v>12367</v>
      </c>
      <c r="J5931" s="5" t="s">
        <v>12183</v>
      </c>
      <c r="K5931">
        <v>1</v>
      </c>
      <c r="L5931">
        <v>200</v>
      </c>
    </row>
    <row r="5932" spans="1:12" x14ac:dyDescent="0.35">
      <c r="A5932" s="5" t="s">
        <v>19046</v>
      </c>
      <c r="B5932" s="5" t="s">
        <v>3660</v>
      </c>
      <c r="C5932">
        <v>0</v>
      </c>
      <c r="D5932">
        <v>1</v>
      </c>
      <c r="E5932">
        <v>1</v>
      </c>
      <c r="F5932">
        <v>1</v>
      </c>
      <c r="G5932">
        <v>0.75</v>
      </c>
      <c r="H5932" s="5" t="s">
        <v>12366</v>
      </c>
      <c r="I5932" s="5" t="s">
        <v>19047</v>
      </c>
      <c r="J5932" s="5" t="s">
        <v>12183</v>
      </c>
      <c r="K5932">
        <v>1</v>
      </c>
      <c r="L5932">
        <v>200</v>
      </c>
    </row>
    <row r="5933" spans="1:12" x14ac:dyDescent="0.35">
      <c r="A5933" s="5" t="s">
        <v>19048</v>
      </c>
      <c r="B5933" s="5" t="s">
        <v>3661</v>
      </c>
      <c r="C5933">
        <v>0</v>
      </c>
      <c r="D5933">
        <v>1</v>
      </c>
      <c r="E5933">
        <v>1</v>
      </c>
      <c r="F5933">
        <v>1</v>
      </c>
      <c r="G5933">
        <v>0.75</v>
      </c>
      <c r="H5933" s="5" t="s">
        <v>12185</v>
      </c>
      <c r="I5933" s="5" t="s">
        <v>15640</v>
      </c>
      <c r="J5933" s="5" t="s">
        <v>12183</v>
      </c>
      <c r="K5933">
        <v>1</v>
      </c>
      <c r="L5933">
        <v>110</v>
      </c>
    </row>
    <row r="5934" spans="1:12" x14ac:dyDescent="0.35">
      <c r="A5934" s="5" t="s">
        <v>19049</v>
      </c>
      <c r="B5934" s="5" t="s">
        <v>3662</v>
      </c>
      <c r="C5934">
        <v>0</v>
      </c>
      <c r="D5934">
        <v>1</v>
      </c>
      <c r="E5934">
        <v>1</v>
      </c>
      <c r="F5934">
        <v>1</v>
      </c>
      <c r="G5934">
        <v>0.75</v>
      </c>
      <c r="H5934" s="5" t="s">
        <v>12185</v>
      </c>
      <c r="I5934" s="5" t="s">
        <v>12335</v>
      </c>
      <c r="J5934" s="5" t="s">
        <v>12183</v>
      </c>
      <c r="K5934">
        <v>1</v>
      </c>
      <c r="L5934">
        <v>150</v>
      </c>
    </row>
    <row r="5935" spans="1:12" x14ac:dyDescent="0.35">
      <c r="A5935" s="5" t="s">
        <v>19050</v>
      </c>
      <c r="B5935" s="5" t="s">
        <v>3104</v>
      </c>
      <c r="C5935">
        <v>1</v>
      </c>
      <c r="D5935">
        <v>1</v>
      </c>
      <c r="E5935">
        <v>1</v>
      </c>
      <c r="F5935">
        <v>1</v>
      </c>
      <c r="G5935">
        <v>0.75</v>
      </c>
      <c r="H5935" s="5" t="s">
        <v>12254</v>
      </c>
      <c r="I5935" s="5" t="s">
        <v>19051</v>
      </c>
      <c r="J5935" s="5" t="s">
        <v>19052</v>
      </c>
      <c r="K5935">
        <v>1</v>
      </c>
      <c r="L5935">
        <v>410</v>
      </c>
    </row>
    <row r="5936" spans="1:12" x14ac:dyDescent="0.35">
      <c r="A5936" s="5" t="s">
        <v>19053</v>
      </c>
      <c r="B5936" s="5" t="s">
        <v>3663</v>
      </c>
      <c r="C5936">
        <v>1</v>
      </c>
      <c r="D5936">
        <v>1</v>
      </c>
      <c r="E5936">
        <v>1</v>
      </c>
      <c r="F5936">
        <v>1</v>
      </c>
      <c r="G5936">
        <v>0.75</v>
      </c>
      <c r="H5936" s="5" t="s">
        <v>12200</v>
      </c>
      <c r="I5936" s="5" t="s">
        <v>12375</v>
      </c>
      <c r="J5936" s="5" t="s">
        <v>12193</v>
      </c>
      <c r="K5936">
        <v>1</v>
      </c>
      <c r="L5936">
        <v>30</v>
      </c>
    </row>
    <row r="5937" spans="1:12" x14ac:dyDescent="0.35">
      <c r="A5937" s="5" t="s">
        <v>19054</v>
      </c>
      <c r="B5937" s="5" t="s">
        <v>3664</v>
      </c>
      <c r="C5937">
        <v>0</v>
      </c>
      <c r="D5937">
        <v>1</v>
      </c>
      <c r="E5937">
        <v>1</v>
      </c>
      <c r="F5937">
        <v>1</v>
      </c>
      <c r="G5937">
        <v>0.75</v>
      </c>
      <c r="H5937" s="5" t="s">
        <v>12181</v>
      </c>
      <c r="I5937" s="5" t="s">
        <v>12181</v>
      </c>
      <c r="J5937" s="5" t="s">
        <v>12183</v>
      </c>
      <c r="K5937">
        <v>1</v>
      </c>
      <c r="L5937">
        <v>150</v>
      </c>
    </row>
    <row r="5938" spans="1:12" x14ac:dyDescent="0.35">
      <c r="A5938" s="5" t="s">
        <v>19055</v>
      </c>
      <c r="B5938" s="5" t="s">
        <v>3665</v>
      </c>
      <c r="C5938">
        <v>0</v>
      </c>
      <c r="D5938">
        <v>1</v>
      </c>
      <c r="E5938">
        <v>1</v>
      </c>
      <c r="F5938">
        <v>1</v>
      </c>
      <c r="G5938">
        <v>0.75</v>
      </c>
      <c r="H5938" s="5" t="s">
        <v>12181</v>
      </c>
      <c r="I5938" s="5" t="s">
        <v>12181</v>
      </c>
      <c r="J5938" s="5" t="s">
        <v>12183</v>
      </c>
      <c r="K5938">
        <v>1</v>
      </c>
      <c r="L5938">
        <v>430</v>
      </c>
    </row>
    <row r="5939" spans="1:12" x14ac:dyDescent="0.35">
      <c r="A5939" s="5" t="s">
        <v>19056</v>
      </c>
      <c r="B5939" s="5" t="s">
        <v>3666</v>
      </c>
      <c r="C5939">
        <v>0</v>
      </c>
      <c r="D5939">
        <v>1</v>
      </c>
      <c r="E5939">
        <v>1</v>
      </c>
      <c r="F5939">
        <v>1</v>
      </c>
      <c r="G5939">
        <v>0.75</v>
      </c>
      <c r="H5939" s="5" t="s">
        <v>12181</v>
      </c>
      <c r="I5939" s="5" t="s">
        <v>12181</v>
      </c>
      <c r="J5939" s="5" t="s">
        <v>12183</v>
      </c>
      <c r="K5939">
        <v>1</v>
      </c>
      <c r="L5939">
        <v>215</v>
      </c>
    </row>
    <row r="5940" spans="1:12" x14ac:dyDescent="0.35">
      <c r="A5940" s="5" t="s">
        <v>19057</v>
      </c>
      <c r="B5940" s="5" t="s">
        <v>3667</v>
      </c>
      <c r="C5940">
        <v>0</v>
      </c>
      <c r="D5940">
        <v>1</v>
      </c>
      <c r="E5940">
        <v>1</v>
      </c>
      <c r="F5940">
        <v>1</v>
      </c>
      <c r="G5940">
        <v>0.75</v>
      </c>
      <c r="H5940" s="5" t="s">
        <v>12262</v>
      </c>
      <c r="I5940" s="5" t="s">
        <v>12521</v>
      </c>
      <c r="J5940" s="5" t="s">
        <v>12183</v>
      </c>
      <c r="K5940">
        <v>1</v>
      </c>
      <c r="L5940">
        <v>295</v>
      </c>
    </row>
    <row r="5941" spans="1:12" x14ac:dyDescent="0.35">
      <c r="A5941" s="5" t="s">
        <v>19058</v>
      </c>
      <c r="B5941" s="5" t="s">
        <v>3668</v>
      </c>
      <c r="C5941">
        <v>0</v>
      </c>
      <c r="D5941">
        <v>1</v>
      </c>
      <c r="E5941">
        <v>1</v>
      </c>
      <c r="F5941">
        <v>1</v>
      </c>
      <c r="G5941">
        <v>0.75</v>
      </c>
      <c r="H5941" s="5" t="s">
        <v>12185</v>
      </c>
      <c r="I5941" s="5" t="s">
        <v>12364</v>
      </c>
      <c r="J5941" s="5" t="s">
        <v>12183</v>
      </c>
      <c r="K5941">
        <v>1</v>
      </c>
      <c r="L5941">
        <v>435</v>
      </c>
    </row>
    <row r="5942" spans="1:12" x14ac:dyDescent="0.35">
      <c r="A5942" s="5" t="s">
        <v>19059</v>
      </c>
      <c r="B5942" s="5" t="s">
        <v>3669</v>
      </c>
      <c r="C5942">
        <v>0</v>
      </c>
      <c r="D5942">
        <v>1</v>
      </c>
      <c r="E5942">
        <v>1</v>
      </c>
      <c r="F5942">
        <v>1</v>
      </c>
      <c r="G5942">
        <v>0.75</v>
      </c>
      <c r="H5942" s="5" t="s">
        <v>12199</v>
      </c>
      <c r="I5942" s="5" t="s">
        <v>12200</v>
      </c>
      <c r="J5942" s="5" t="s">
        <v>12183</v>
      </c>
      <c r="K5942">
        <v>1</v>
      </c>
      <c r="L5942">
        <v>250</v>
      </c>
    </row>
    <row r="5943" spans="1:12" x14ac:dyDescent="0.35">
      <c r="A5943" s="5" t="s">
        <v>19060</v>
      </c>
      <c r="B5943" s="5" t="s">
        <v>3670</v>
      </c>
      <c r="C5943">
        <v>0</v>
      </c>
      <c r="D5943">
        <v>1</v>
      </c>
      <c r="E5943">
        <v>1</v>
      </c>
      <c r="F5943">
        <v>1</v>
      </c>
      <c r="G5943">
        <v>0.75</v>
      </c>
      <c r="H5943" s="5" t="s">
        <v>12199</v>
      </c>
      <c r="I5943" s="5" t="s">
        <v>12200</v>
      </c>
      <c r="J5943" s="5" t="s">
        <v>12183</v>
      </c>
      <c r="K5943">
        <v>1</v>
      </c>
      <c r="L5943">
        <v>620</v>
      </c>
    </row>
    <row r="5944" spans="1:12" x14ac:dyDescent="0.35">
      <c r="A5944" s="5" t="s">
        <v>19061</v>
      </c>
      <c r="B5944" s="5" t="s">
        <v>3671</v>
      </c>
      <c r="C5944">
        <v>0</v>
      </c>
      <c r="D5944">
        <v>1</v>
      </c>
      <c r="E5944">
        <v>1</v>
      </c>
      <c r="F5944">
        <v>1</v>
      </c>
      <c r="G5944">
        <v>0.75</v>
      </c>
      <c r="H5944" s="5" t="s">
        <v>12199</v>
      </c>
      <c r="I5944" s="5" t="s">
        <v>12200</v>
      </c>
      <c r="J5944" s="5" t="s">
        <v>12183</v>
      </c>
      <c r="K5944">
        <v>1</v>
      </c>
      <c r="L5944">
        <v>170</v>
      </c>
    </row>
    <row r="5945" spans="1:12" x14ac:dyDescent="0.35">
      <c r="A5945" s="5" t="s">
        <v>19062</v>
      </c>
      <c r="B5945" s="5" t="s">
        <v>3672</v>
      </c>
      <c r="C5945">
        <v>0</v>
      </c>
      <c r="D5945">
        <v>1</v>
      </c>
      <c r="E5945">
        <v>1</v>
      </c>
      <c r="F5945">
        <v>1</v>
      </c>
      <c r="G5945">
        <v>0.75</v>
      </c>
      <c r="H5945" s="5" t="s">
        <v>12199</v>
      </c>
      <c r="I5945" s="5" t="s">
        <v>12200</v>
      </c>
      <c r="J5945" s="5" t="s">
        <v>12183</v>
      </c>
      <c r="K5945">
        <v>1</v>
      </c>
      <c r="L5945">
        <v>280</v>
      </c>
    </row>
    <row r="5946" spans="1:12" x14ac:dyDescent="0.35">
      <c r="A5946" s="5" t="s">
        <v>19063</v>
      </c>
      <c r="B5946" s="5" t="s">
        <v>3673</v>
      </c>
      <c r="C5946">
        <v>0</v>
      </c>
      <c r="D5946">
        <v>1</v>
      </c>
      <c r="E5946">
        <v>1</v>
      </c>
      <c r="F5946">
        <v>1</v>
      </c>
      <c r="G5946">
        <v>0.75</v>
      </c>
      <c r="H5946" s="5" t="s">
        <v>12199</v>
      </c>
      <c r="I5946" s="5" t="s">
        <v>12200</v>
      </c>
      <c r="J5946" s="5" t="s">
        <v>12183</v>
      </c>
      <c r="K5946">
        <v>1</v>
      </c>
      <c r="L5946">
        <v>220</v>
      </c>
    </row>
    <row r="5947" spans="1:12" x14ac:dyDescent="0.35">
      <c r="A5947" s="5" t="s">
        <v>19064</v>
      </c>
      <c r="B5947" s="5" t="s">
        <v>3674</v>
      </c>
      <c r="C5947">
        <v>0</v>
      </c>
      <c r="D5947">
        <v>1</v>
      </c>
      <c r="E5947">
        <v>1</v>
      </c>
      <c r="F5947">
        <v>1</v>
      </c>
      <c r="G5947">
        <v>0.75</v>
      </c>
      <c r="H5947" s="5" t="s">
        <v>12199</v>
      </c>
      <c r="I5947" s="5" t="s">
        <v>12200</v>
      </c>
      <c r="J5947" s="5" t="s">
        <v>12183</v>
      </c>
      <c r="K5947">
        <v>1</v>
      </c>
      <c r="L5947">
        <v>100</v>
      </c>
    </row>
    <row r="5948" spans="1:12" x14ac:dyDescent="0.35">
      <c r="A5948" s="5" t="s">
        <v>19065</v>
      </c>
      <c r="B5948" s="5" t="s">
        <v>3675</v>
      </c>
      <c r="C5948">
        <v>0</v>
      </c>
      <c r="D5948">
        <v>1</v>
      </c>
      <c r="E5948">
        <v>1</v>
      </c>
      <c r="F5948">
        <v>1</v>
      </c>
      <c r="G5948">
        <v>0.75</v>
      </c>
      <c r="H5948" s="5" t="s">
        <v>12181</v>
      </c>
      <c r="I5948" s="5" t="s">
        <v>12181</v>
      </c>
      <c r="J5948" s="5" t="s">
        <v>12183</v>
      </c>
      <c r="K5948">
        <v>1</v>
      </c>
      <c r="L5948">
        <v>81</v>
      </c>
    </row>
    <row r="5949" spans="1:12" x14ac:dyDescent="0.35">
      <c r="A5949" s="5" t="s">
        <v>19066</v>
      </c>
      <c r="B5949" s="5" t="s">
        <v>3676</v>
      </c>
      <c r="C5949">
        <v>0</v>
      </c>
      <c r="D5949">
        <v>1</v>
      </c>
      <c r="E5949">
        <v>1</v>
      </c>
      <c r="F5949">
        <v>1</v>
      </c>
      <c r="G5949">
        <v>0.75</v>
      </c>
      <c r="H5949" s="5" t="s">
        <v>12181</v>
      </c>
      <c r="I5949" s="5" t="s">
        <v>12181</v>
      </c>
      <c r="J5949" s="5" t="s">
        <v>12183</v>
      </c>
      <c r="K5949">
        <v>1</v>
      </c>
      <c r="L5949">
        <v>60</v>
      </c>
    </row>
    <row r="5950" spans="1:12" x14ac:dyDescent="0.35">
      <c r="A5950" s="5" t="s">
        <v>19067</v>
      </c>
      <c r="B5950" s="5" t="s">
        <v>198</v>
      </c>
      <c r="C5950">
        <v>1</v>
      </c>
      <c r="D5950">
        <v>1</v>
      </c>
      <c r="E5950">
        <v>1</v>
      </c>
      <c r="F5950">
        <v>1</v>
      </c>
      <c r="G5950">
        <v>0.75</v>
      </c>
      <c r="H5950" s="5" t="s">
        <v>12181</v>
      </c>
      <c r="I5950" s="5" t="s">
        <v>12181</v>
      </c>
      <c r="J5950" s="5" t="s">
        <v>12193</v>
      </c>
      <c r="K5950">
        <v>1</v>
      </c>
      <c r="L5950">
        <v>410</v>
      </c>
    </row>
    <row r="5951" spans="1:12" x14ac:dyDescent="0.35">
      <c r="A5951" s="5" t="s">
        <v>19068</v>
      </c>
      <c r="B5951" s="5" t="s">
        <v>198</v>
      </c>
      <c r="C5951">
        <v>1</v>
      </c>
      <c r="D5951">
        <v>1</v>
      </c>
      <c r="E5951">
        <v>1</v>
      </c>
      <c r="F5951">
        <v>1</v>
      </c>
      <c r="G5951">
        <v>0.75</v>
      </c>
      <c r="H5951" s="5" t="s">
        <v>12181</v>
      </c>
      <c r="I5951" s="5" t="s">
        <v>12181</v>
      </c>
      <c r="J5951" s="5" t="s">
        <v>12193</v>
      </c>
      <c r="K5951">
        <v>1</v>
      </c>
      <c r="L5951">
        <v>360</v>
      </c>
    </row>
    <row r="5952" spans="1:12" x14ac:dyDescent="0.35">
      <c r="A5952" s="5" t="s">
        <v>19069</v>
      </c>
      <c r="B5952" s="5" t="s">
        <v>3677</v>
      </c>
      <c r="C5952">
        <v>1</v>
      </c>
      <c r="D5952">
        <v>1</v>
      </c>
      <c r="E5952">
        <v>1</v>
      </c>
      <c r="F5952">
        <v>1</v>
      </c>
      <c r="G5952">
        <v>0.7</v>
      </c>
      <c r="H5952" s="5" t="s">
        <v>13310</v>
      </c>
      <c r="I5952" s="5" t="s">
        <v>12311</v>
      </c>
      <c r="J5952" s="5" t="s">
        <v>12220</v>
      </c>
      <c r="K5952">
        <v>0</v>
      </c>
      <c r="L5952">
        <v>0</v>
      </c>
    </row>
    <row r="5953" spans="1:12" x14ac:dyDescent="0.35">
      <c r="A5953" s="5" t="s">
        <v>19070</v>
      </c>
      <c r="B5953" s="5" t="s">
        <v>3678</v>
      </c>
      <c r="C5953">
        <v>1</v>
      </c>
      <c r="D5953">
        <v>1</v>
      </c>
      <c r="E5953">
        <v>1</v>
      </c>
      <c r="F5953">
        <v>1</v>
      </c>
      <c r="G5953">
        <v>0.75</v>
      </c>
      <c r="H5953" s="5" t="s">
        <v>12181</v>
      </c>
      <c r="I5953" s="5" t="s">
        <v>12181</v>
      </c>
      <c r="J5953" s="5" t="s">
        <v>12426</v>
      </c>
      <c r="K5953">
        <v>0</v>
      </c>
      <c r="L5953">
        <v>0</v>
      </c>
    </row>
    <row r="5954" spans="1:12" x14ac:dyDescent="0.35">
      <c r="A5954" s="5" t="s">
        <v>19071</v>
      </c>
      <c r="B5954" s="5" t="s">
        <v>3679</v>
      </c>
      <c r="C5954">
        <v>0</v>
      </c>
      <c r="D5954">
        <v>1</v>
      </c>
      <c r="E5954">
        <v>1</v>
      </c>
      <c r="F5954">
        <v>1</v>
      </c>
      <c r="G5954">
        <v>0.75</v>
      </c>
      <c r="H5954" s="5" t="s">
        <v>12202</v>
      </c>
      <c r="I5954" s="5" t="s">
        <v>19072</v>
      </c>
      <c r="J5954" s="5" t="s">
        <v>12183</v>
      </c>
      <c r="K5954">
        <v>1</v>
      </c>
      <c r="L5954">
        <v>330</v>
      </c>
    </row>
    <row r="5955" spans="1:12" x14ac:dyDescent="0.35">
      <c r="A5955" s="5" t="s">
        <v>19073</v>
      </c>
      <c r="B5955" s="5" t="s">
        <v>263</v>
      </c>
      <c r="C5955">
        <v>1</v>
      </c>
      <c r="D5955">
        <v>1</v>
      </c>
      <c r="E5955">
        <v>1</v>
      </c>
      <c r="F5955">
        <v>1</v>
      </c>
      <c r="G5955">
        <v>0.75</v>
      </c>
      <c r="H5955" s="5" t="s">
        <v>12202</v>
      </c>
      <c r="I5955" s="5" t="s">
        <v>12202</v>
      </c>
      <c r="J5955" s="5" t="s">
        <v>12193</v>
      </c>
      <c r="K5955">
        <v>1</v>
      </c>
      <c r="L5955">
        <v>260</v>
      </c>
    </row>
    <row r="5956" spans="1:12" x14ac:dyDescent="0.35">
      <c r="A5956" s="5" t="s">
        <v>19074</v>
      </c>
      <c r="B5956" s="5" t="s">
        <v>249</v>
      </c>
      <c r="C5956">
        <v>0</v>
      </c>
      <c r="D5956">
        <v>1</v>
      </c>
      <c r="E5956">
        <v>1</v>
      </c>
      <c r="F5956">
        <v>1</v>
      </c>
      <c r="G5956">
        <v>0.75</v>
      </c>
      <c r="H5956" s="5" t="s">
        <v>12181</v>
      </c>
      <c r="I5956" s="5" t="s">
        <v>12181</v>
      </c>
      <c r="J5956" s="5" t="s">
        <v>12183</v>
      </c>
      <c r="K5956">
        <v>1</v>
      </c>
      <c r="L5956">
        <v>290</v>
      </c>
    </row>
    <row r="5957" spans="1:12" x14ac:dyDescent="0.35">
      <c r="A5957" s="5" t="s">
        <v>19075</v>
      </c>
      <c r="B5957" s="5" t="s">
        <v>3680</v>
      </c>
      <c r="C5957">
        <v>1</v>
      </c>
      <c r="D5957">
        <v>1</v>
      </c>
      <c r="E5957">
        <v>1</v>
      </c>
      <c r="F5957">
        <v>1</v>
      </c>
      <c r="G5957">
        <v>0.75</v>
      </c>
      <c r="H5957" s="5" t="s">
        <v>12202</v>
      </c>
      <c r="I5957" s="5" t="s">
        <v>13670</v>
      </c>
      <c r="J5957" s="5" t="s">
        <v>12193</v>
      </c>
      <c r="K5957">
        <v>1</v>
      </c>
      <c r="L5957">
        <v>690</v>
      </c>
    </row>
    <row r="5958" spans="1:12" x14ac:dyDescent="0.35">
      <c r="A5958" s="5" t="s">
        <v>19076</v>
      </c>
      <c r="B5958" s="5" t="s">
        <v>3681</v>
      </c>
      <c r="C5958">
        <v>1</v>
      </c>
      <c r="D5958">
        <v>1</v>
      </c>
      <c r="E5958">
        <v>1</v>
      </c>
      <c r="F5958">
        <v>1</v>
      </c>
      <c r="G5958">
        <v>0.75</v>
      </c>
      <c r="H5958" s="5" t="s">
        <v>12200</v>
      </c>
      <c r="I5958" s="5" t="s">
        <v>19077</v>
      </c>
      <c r="J5958" s="5" t="s">
        <v>12193</v>
      </c>
      <c r="K5958">
        <v>1</v>
      </c>
      <c r="L5958">
        <v>105</v>
      </c>
    </row>
    <row r="5959" spans="1:12" x14ac:dyDescent="0.35">
      <c r="A5959" s="5" t="s">
        <v>19078</v>
      </c>
      <c r="B5959" s="5" t="s">
        <v>3682</v>
      </c>
      <c r="C5959">
        <v>1</v>
      </c>
      <c r="D5959">
        <v>1</v>
      </c>
      <c r="E5959">
        <v>1</v>
      </c>
      <c r="F5959">
        <v>1</v>
      </c>
      <c r="G5959">
        <v>0.75</v>
      </c>
      <c r="H5959" s="5" t="s">
        <v>12185</v>
      </c>
      <c r="I5959" s="5" t="s">
        <v>13709</v>
      </c>
      <c r="J5959" s="5" t="s">
        <v>12193</v>
      </c>
      <c r="K5959">
        <v>1</v>
      </c>
      <c r="L5959">
        <v>135</v>
      </c>
    </row>
    <row r="5960" spans="1:12" x14ac:dyDescent="0.35">
      <c r="A5960" s="5" t="s">
        <v>19079</v>
      </c>
      <c r="B5960" s="5" t="s">
        <v>456</v>
      </c>
      <c r="C5960">
        <v>1</v>
      </c>
      <c r="D5960">
        <v>1</v>
      </c>
      <c r="E5960">
        <v>1</v>
      </c>
      <c r="F5960">
        <v>1</v>
      </c>
      <c r="G5960">
        <v>0.75</v>
      </c>
      <c r="H5960" s="5" t="s">
        <v>12185</v>
      </c>
      <c r="I5960" s="5" t="s">
        <v>19080</v>
      </c>
      <c r="J5960" s="5" t="s">
        <v>12193</v>
      </c>
      <c r="K5960">
        <v>1</v>
      </c>
      <c r="L5960">
        <v>220</v>
      </c>
    </row>
    <row r="5961" spans="1:12" x14ac:dyDescent="0.35">
      <c r="A5961" s="5" t="s">
        <v>19081</v>
      </c>
      <c r="B5961" s="5" t="s">
        <v>692</v>
      </c>
      <c r="C5961">
        <v>1</v>
      </c>
      <c r="D5961">
        <v>1</v>
      </c>
      <c r="E5961">
        <v>1</v>
      </c>
      <c r="F5961">
        <v>1</v>
      </c>
      <c r="G5961">
        <v>0.75</v>
      </c>
      <c r="H5961" s="5" t="s">
        <v>12199</v>
      </c>
      <c r="I5961" s="5" t="s">
        <v>12200</v>
      </c>
      <c r="J5961" s="5" t="s">
        <v>12193</v>
      </c>
      <c r="K5961">
        <v>0</v>
      </c>
      <c r="L5961">
        <v>0</v>
      </c>
    </row>
    <row r="5962" spans="1:12" x14ac:dyDescent="0.35">
      <c r="A5962" s="5" t="s">
        <v>19082</v>
      </c>
      <c r="B5962" s="5" t="s">
        <v>881</v>
      </c>
      <c r="C5962">
        <v>1</v>
      </c>
      <c r="D5962">
        <v>1</v>
      </c>
      <c r="E5962">
        <v>1</v>
      </c>
      <c r="F5962">
        <v>1</v>
      </c>
      <c r="G5962">
        <v>0.75</v>
      </c>
      <c r="H5962" s="5" t="s">
        <v>12181</v>
      </c>
      <c r="I5962" s="5" t="s">
        <v>19083</v>
      </c>
      <c r="J5962" s="5" t="s">
        <v>12193</v>
      </c>
      <c r="K5962">
        <v>1</v>
      </c>
      <c r="L5962">
        <v>300</v>
      </c>
    </row>
    <row r="5963" spans="1:12" x14ac:dyDescent="0.35">
      <c r="A5963" s="5" t="s">
        <v>19084</v>
      </c>
      <c r="B5963" s="5" t="s">
        <v>3424</v>
      </c>
      <c r="C5963">
        <v>0</v>
      </c>
      <c r="D5963">
        <v>1</v>
      </c>
      <c r="E5963">
        <v>1</v>
      </c>
      <c r="F5963">
        <v>1</v>
      </c>
      <c r="G5963">
        <v>0.75</v>
      </c>
      <c r="H5963" s="5" t="s">
        <v>12199</v>
      </c>
      <c r="I5963" s="5" t="s">
        <v>12200</v>
      </c>
      <c r="J5963" s="5" t="s">
        <v>12183</v>
      </c>
      <c r="K5963">
        <v>1</v>
      </c>
      <c r="L5963">
        <v>250</v>
      </c>
    </row>
    <row r="5964" spans="1:12" x14ac:dyDescent="0.35">
      <c r="A5964" s="5" t="s">
        <v>19085</v>
      </c>
      <c r="B5964" s="5" t="s">
        <v>1004</v>
      </c>
      <c r="C5964">
        <v>0</v>
      </c>
      <c r="D5964">
        <v>1</v>
      </c>
      <c r="E5964">
        <v>1</v>
      </c>
      <c r="F5964">
        <v>1</v>
      </c>
      <c r="G5964">
        <v>0.37</v>
      </c>
      <c r="H5964" s="5" t="s">
        <v>12199</v>
      </c>
      <c r="I5964" s="5" t="s">
        <v>12200</v>
      </c>
      <c r="J5964" s="5" t="s">
        <v>12183</v>
      </c>
      <c r="K5964">
        <v>1</v>
      </c>
      <c r="L5964">
        <v>100</v>
      </c>
    </row>
    <row r="5965" spans="1:12" x14ac:dyDescent="0.35">
      <c r="A5965" s="5" t="s">
        <v>19086</v>
      </c>
      <c r="B5965" s="5" t="s">
        <v>3683</v>
      </c>
      <c r="C5965">
        <v>0</v>
      </c>
      <c r="D5965">
        <v>1</v>
      </c>
      <c r="E5965">
        <v>1</v>
      </c>
      <c r="F5965">
        <v>1</v>
      </c>
      <c r="G5965">
        <v>0.75</v>
      </c>
      <c r="H5965" s="5" t="s">
        <v>12181</v>
      </c>
      <c r="I5965" s="5" t="s">
        <v>12260</v>
      </c>
      <c r="J5965" s="5" t="s">
        <v>12183</v>
      </c>
      <c r="K5965">
        <v>1</v>
      </c>
      <c r="L5965">
        <v>150</v>
      </c>
    </row>
    <row r="5966" spans="1:12" x14ac:dyDescent="0.35">
      <c r="A5966" s="5" t="s">
        <v>19087</v>
      </c>
      <c r="B5966" s="5" t="s">
        <v>3684</v>
      </c>
      <c r="C5966">
        <v>0</v>
      </c>
      <c r="D5966">
        <v>1</v>
      </c>
      <c r="E5966">
        <v>1</v>
      </c>
      <c r="F5966">
        <v>1</v>
      </c>
      <c r="G5966">
        <v>0.7</v>
      </c>
      <c r="H5966" s="5" t="s">
        <v>12636</v>
      </c>
      <c r="I5966" s="5" t="s">
        <v>12636</v>
      </c>
      <c r="J5966" s="5" t="s">
        <v>12183</v>
      </c>
      <c r="K5966">
        <v>0</v>
      </c>
      <c r="L5966">
        <v>0</v>
      </c>
    </row>
    <row r="5967" spans="1:12" x14ac:dyDescent="0.35">
      <c r="A5967" s="5" t="s">
        <v>19088</v>
      </c>
      <c r="B5967" s="5" t="s">
        <v>2337</v>
      </c>
      <c r="C5967">
        <v>1</v>
      </c>
      <c r="D5967">
        <v>1</v>
      </c>
      <c r="E5967">
        <v>1</v>
      </c>
      <c r="F5967">
        <v>1</v>
      </c>
      <c r="G5967">
        <v>0.7</v>
      </c>
      <c r="H5967" s="5" t="s">
        <v>12181</v>
      </c>
      <c r="I5967" s="5" t="s">
        <v>12181</v>
      </c>
      <c r="J5967" s="5" t="s">
        <v>12243</v>
      </c>
      <c r="K5967">
        <v>0</v>
      </c>
      <c r="L5967">
        <v>0</v>
      </c>
    </row>
    <row r="5968" spans="1:12" x14ac:dyDescent="0.35">
      <c r="A5968" s="5" t="s">
        <v>19089</v>
      </c>
      <c r="B5968" s="5" t="s">
        <v>2043</v>
      </c>
      <c r="C5968">
        <v>0</v>
      </c>
      <c r="D5968">
        <v>1</v>
      </c>
      <c r="E5968">
        <v>1</v>
      </c>
      <c r="F5968">
        <v>1</v>
      </c>
      <c r="G5968">
        <v>0.37</v>
      </c>
      <c r="H5968" s="5" t="s">
        <v>12181</v>
      </c>
      <c r="I5968" s="5" t="s">
        <v>12228</v>
      </c>
      <c r="J5968" s="5" t="s">
        <v>12183</v>
      </c>
      <c r="K5968">
        <v>0</v>
      </c>
      <c r="L5968">
        <v>0</v>
      </c>
    </row>
    <row r="5969" spans="1:12" x14ac:dyDescent="0.35">
      <c r="A5969" s="5" t="s">
        <v>19090</v>
      </c>
      <c r="B5969" s="5" t="s">
        <v>3685</v>
      </c>
      <c r="C5969">
        <v>0</v>
      </c>
      <c r="D5969">
        <v>1</v>
      </c>
      <c r="E5969">
        <v>1</v>
      </c>
      <c r="F5969">
        <v>1</v>
      </c>
      <c r="G5969">
        <v>0.75</v>
      </c>
      <c r="H5969" s="5" t="s">
        <v>12181</v>
      </c>
      <c r="I5969" s="5" t="s">
        <v>12181</v>
      </c>
      <c r="J5969" s="5" t="s">
        <v>12183</v>
      </c>
      <c r="K5969">
        <v>1</v>
      </c>
      <c r="L5969">
        <v>130</v>
      </c>
    </row>
    <row r="5970" spans="1:12" x14ac:dyDescent="0.35">
      <c r="A5970" s="5" t="s">
        <v>19091</v>
      </c>
      <c r="B5970" s="5" t="s">
        <v>1728</v>
      </c>
      <c r="C5970">
        <v>0</v>
      </c>
      <c r="D5970">
        <v>1</v>
      </c>
      <c r="E5970">
        <v>1</v>
      </c>
      <c r="F5970">
        <v>1</v>
      </c>
      <c r="G5970">
        <v>0.75</v>
      </c>
      <c r="H5970" s="5" t="s">
        <v>12181</v>
      </c>
      <c r="I5970" s="5" t="s">
        <v>12181</v>
      </c>
      <c r="J5970" s="5" t="s">
        <v>12183</v>
      </c>
      <c r="K5970">
        <v>1</v>
      </c>
      <c r="L5970">
        <v>30</v>
      </c>
    </row>
    <row r="5971" spans="1:12" x14ac:dyDescent="0.35">
      <c r="A5971" s="5" t="s">
        <v>19092</v>
      </c>
      <c r="B5971" s="5" t="s">
        <v>3686</v>
      </c>
      <c r="C5971">
        <v>0</v>
      </c>
      <c r="D5971">
        <v>1</v>
      </c>
      <c r="E5971">
        <v>1</v>
      </c>
      <c r="F5971">
        <v>1</v>
      </c>
      <c r="G5971">
        <v>1.5</v>
      </c>
      <c r="H5971" s="5" t="s">
        <v>12190</v>
      </c>
      <c r="I5971" s="5" t="s">
        <v>19093</v>
      </c>
      <c r="J5971" s="5" t="s">
        <v>12183</v>
      </c>
      <c r="K5971">
        <v>1</v>
      </c>
      <c r="L5971">
        <v>195</v>
      </c>
    </row>
    <row r="5972" spans="1:12" x14ac:dyDescent="0.35">
      <c r="A5972" s="5" t="s">
        <v>19094</v>
      </c>
      <c r="B5972" s="5" t="s">
        <v>3687</v>
      </c>
      <c r="C5972">
        <v>0</v>
      </c>
      <c r="D5972">
        <v>1</v>
      </c>
      <c r="E5972">
        <v>1</v>
      </c>
      <c r="F5972">
        <v>1</v>
      </c>
      <c r="G5972">
        <v>0.75</v>
      </c>
      <c r="H5972" s="5" t="s">
        <v>12199</v>
      </c>
      <c r="I5972" s="5" t="s">
        <v>12200</v>
      </c>
      <c r="J5972" s="5" t="s">
        <v>12183</v>
      </c>
      <c r="K5972">
        <v>1</v>
      </c>
      <c r="L5972">
        <v>295</v>
      </c>
    </row>
    <row r="5973" spans="1:12" x14ac:dyDescent="0.35">
      <c r="A5973" s="5" t="s">
        <v>19095</v>
      </c>
      <c r="B5973" s="5" t="s">
        <v>3688</v>
      </c>
      <c r="C5973">
        <v>0</v>
      </c>
      <c r="D5973">
        <v>1</v>
      </c>
      <c r="E5973">
        <v>1</v>
      </c>
      <c r="F5973">
        <v>1</v>
      </c>
      <c r="G5973">
        <v>0.75</v>
      </c>
      <c r="H5973" s="5" t="s">
        <v>12199</v>
      </c>
      <c r="I5973" s="5" t="s">
        <v>12200</v>
      </c>
      <c r="J5973" s="5" t="s">
        <v>12183</v>
      </c>
      <c r="K5973">
        <v>1</v>
      </c>
      <c r="L5973">
        <v>210</v>
      </c>
    </row>
    <row r="5974" spans="1:12" x14ac:dyDescent="0.35">
      <c r="A5974" s="5" t="s">
        <v>19096</v>
      </c>
      <c r="B5974" s="5" t="s">
        <v>3689</v>
      </c>
      <c r="C5974">
        <v>0</v>
      </c>
      <c r="D5974">
        <v>1</v>
      </c>
      <c r="E5974">
        <v>1</v>
      </c>
      <c r="F5974">
        <v>1</v>
      </c>
      <c r="G5974">
        <v>0.75</v>
      </c>
      <c r="H5974" s="5" t="s">
        <v>12199</v>
      </c>
      <c r="I5974" s="5" t="s">
        <v>12200</v>
      </c>
      <c r="J5974" s="5" t="s">
        <v>12183</v>
      </c>
      <c r="K5974">
        <v>1</v>
      </c>
      <c r="L5974">
        <v>220</v>
      </c>
    </row>
    <row r="5975" spans="1:12" x14ac:dyDescent="0.35">
      <c r="A5975" s="5" t="s">
        <v>19097</v>
      </c>
      <c r="B5975" s="5" t="s">
        <v>3690</v>
      </c>
      <c r="C5975">
        <v>0</v>
      </c>
      <c r="D5975">
        <v>1</v>
      </c>
      <c r="E5975">
        <v>1</v>
      </c>
      <c r="F5975">
        <v>1</v>
      </c>
      <c r="G5975">
        <v>0.75</v>
      </c>
      <c r="H5975" s="5" t="s">
        <v>12200</v>
      </c>
      <c r="I5975" s="5" t="s">
        <v>12375</v>
      </c>
      <c r="J5975" s="5" t="s">
        <v>12183</v>
      </c>
      <c r="K5975">
        <v>1</v>
      </c>
      <c r="L5975">
        <v>160</v>
      </c>
    </row>
    <row r="5976" spans="1:12" x14ac:dyDescent="0.35">
      <c r="A5976" s="5" t="s">
        <v>19098</v>
      </c>
      <c r="B5976" s="5" t="s">
        <v>3691</v>
      </c>
      <c r="C5976">
        <v>0</v>
      </c>
      <c r="D5976">
        <v>1</v>
      </c>
      <c r="E5976">
        <v>1</v>
      </c>
      <c r="F5976">
        <v>1</v>
      </c>
      <c r="G5976">
        <v>0.75</v>
      </c>
      <c r="H5976" s="5" t="s">
        <v>12199</v>
      </c>
      <c r="I5976" s="5" t="s">
        <v>12200</v>
      </c>
      <c r="J5976" s="5" t="s">
        <v>12183</v>
      </c>
      <c r="K5976">
        <v>1</v>
      </c>
      <c r="L5976">
        <v>175</v>
      </c>
    </row>
    <row r="5977" spans="1:12" x14ac:dyDescent="0.35">
      <c r="A5977" s="5" t="s">
        <v>19099</v>
      </c>
      <c r="B5977" s="5" t="s">
        <v>3692</v>
      </c>
      <c r="C5977">
        <v>0</v>
      </c>
      <c r="D5977">
        <v>1</v>
      </c>
      <c r="E5977">
        <v>1</v>
      </c>
      <c r="F5977">
        <v>1</v>
      </c>
      <c r="G5977">
        <v>0.75</v>
      </c>
      <c r="H5977" s="5" t="s">
        <v>12199</v>
      </c>
      <c r="I5977" s="5" t="s">
        <v>12200</v>
      </c>
      <c r="J5977" s="5" t="s">
        <v>12183</v>
      </c>
      <c r="K5977">
        <v>1</v>
      </c>
      <c r="L5977">
        <v>150</v>
      </c>
    </row>
    <row r="5978" spans="1:12" x14ac:dyDescent="0.35">
      <c r="A5978" s="5" t="s">
        <v>19100</v>
      </c>
      <c r="B5978" s="5" t="s">
        <v>3693</v>
      </c>
      <c r="C5978">
        <v>1</v>
      </c>
      <c r="D5978">
        <v>1</v>
      </c>
      <c r="E5978">
        <v>1</v>
      </c>
      <c r="F5978">
        <v>1</v>
      </c>
      <c r="G5978">
        <v>0.75</v>
      </c>
      <c r="H5978" s="5" t="s">
        <v>12199</v>
      </c>
      <c r="I5978" s="5" t="s">
        <v>12200</v>
      </c>
      <c r="J5978" s="5" t="s">
        <v>12426</v>
      </c>
      <c r="K5978">
        <v>1</v>
      </c>
      <c r="L5978">
        <v>160</v>
      </c>
    </row>
    <row r="5979" spans="1:12" x14ac:dyDescent="0.35">
      <c r="A5979" s="5" t="s">
        <v>19101</v>
      </c>
      <c r="B5979" s="5" t="s">
        <v>3694</v>
      </c>
      <c r="C5979">
        <v>1</v>
      </c>
      <c r="D5979">
        <v>1</v>
      </c>
      <c r="E5979">
        <v>1</v>
      </c>
      <c r="F5979">
        <v>1</v>
      </c>
      <c r="G5979">
        <v>0.75</v>
      </c>
      <c r="H5979" s="5" t="s">
        <v>12199</v>
      </c>
      <c r="I5979" s="5" t="s">
        <v>12200</v>
      </c>
      <c r="J5979" s="5" t="s">
        <v>12426</v>
      </c>
      <c r="K5979">
        <v>1</v>
      </c>
      <c r="L5979">
        <v>160</v>
      </c>
    </row>
    <row r="5980" spans="1:12" x14ac:dyDescent="0.35">
      <c r="A5980" s="5" t="s">
        <v>19102</v>
      </c>
      <c r="B5980" s="5" t="s">
        <v>3695</v>
      </c>
      <c r="C5980">
        <v>0</v>
      </c>
      <c r="D5980">
        <v>1</v>
      </c>
      <c r="E5980">
        <v>1</v>
      </c>
      <c r="F5980">
        <v>1</v>
      </c>
      <c r="G5980">
        <v>0.75</v>
      </c>
      <c r="H5980" s="5" t="s">
        <v>12199</v>
      </c>
      <c r="I5980" s="5" t="s">
        <v>12200</v>
      </c>
      <c r="J5980" s="5" t="s">
        <v>12183</v>
      </c>
      <c r="K5980">
        <v>1</v>
      </c>
      <c r="L5980">
        <v>100</v>
      </c>
    </row>
    <row r="5981" spans="1:12" x14ac:dyDescent="0.35">
      <c r="A5981" s="5" t="s">
        <v>19103</v>
      </c>
      <c r="B5981" s="5" t="s">
        <v>1557</v>
      </c>
      <c r="C5981">
        <v>0</v>
      </c>
      <c r="D5981">
        <v>1</v>
      </c>
      <c r="E5981">
        <v>1</v>
      </c>
      <c r="F5981">
        <v>1</v>
      </c>
      <c r="G5981">
        <v>0.75</v>
      </c>
      <c r="H5981" s="5" t="s">
        <v>12181</v>
      </c>
      <c r="I5981" s="5" t="s">
        <v>12197</v>
      </c>
      <c r="J5981" s="5" t="s">
        <v>12183</v>
      </c>
      <c r="K5981">
        <v>0</v>
      </c>
      <c r="L5981">
        <v>0</v>
      </c>
    </row>
    <row r="5982" spans="1:12" x14ac:dyDescent="0.35">
      <c r="A5982" s="5" t="s">
        <v>19104</v>
      </c>
      <c r="B5982" s="5" t="s">
        <v>3696</v>
      </c>
      <c r="C5982">
        <v>1</v>
      </c>
      <c r="D5982">
        <v>1</v>
      </c>
      <c r="E5982">
        <v>1</v>
      </c>
      <c r="F5982">
        <v>1</v>
      </c>
      <c r="G5982">
        <v>6</v>
      </c>
      <c r="H5982" s="5" t="s">
        <v>12262</v>
      </c>
      <c r="I5982" s="5" t="s">
        <v>19105</v>
      </c>
      <c r="J5982" s="5" t="s">
        <v>12466</v>
      </c>
      <c r="K5982">
        <v>0</v>
      </c>
      <c r="L5982">
        <v>0</v>
      </c>
    </row>
    <row r="5983" spans="1:12" x14ac:dyDescent="0.35">
      <c r="A5983" s="5" t="s">
        <v>19106</v>
      </c>
      <c r="B5983" s="5" t="s">
        <v>2620</v>
      </c>
      <c r="C5983">
        <v>0</v>
      </c>
      <c r="D5983">
        <v>1</v>
      </c>
      <c r="E5983">
        <v>1</v>
      </c>
      <c r="F5983">
        <v>1</v>
      </c>
      <c r="G5983">
        <v>0.75</v>
      </c>
      <c r="H5983" s="5" t="s">
        <v>12185</v>
      </c>
      <c r="I5983" s="5" t="s">
        <v>12186</v>
      </c>
      <c r="J5983" s="5" t="s">
        <v>12183</v>
      </c>
      <c r="K5983">
        <v>1</v>
      </c>
      <c r="L5983">
        <v>340</v>
      </c>
    </row>
    <row r="5984" spans="1:12" x14ac:dyDescent="0.35">
      <c r="A5984" s="5" t="s">
        <v>19107</v>
      </c>
      <c r="B5984" s="5" t="s">
        <v>3697</v>
      </c>
      <c r="C5984">
        <v>0</v>
      </c>
      <c r="D5984">
        <v>1</v>
      </c>
      <c r="E5984">
        <v>1</v>
      </c>
      <c r="F5984">
        <v>1</v>
      </c>
      <c r="G5984">
        <v>0.75</v>
      </c>
      <c r="H5984" s="5" t="s">
        <v>12181</v>
      </c>
      <c r="I5984" s="5" t="s">
        <v>12181</v>
      </c>
      <c r="J5984" s="5" t="s">
        <v>12183</v>
      </c>
      <c r="K5984">
        <v>1</v>
      </c>
      <c r="L5984">
        <v>120</v>
      </c>
    </row>
    <row r="5985" spans="1:12" x14ac:dyDescent="0.35">
      <c r="A5985" s="5" t="s">
        <v>19108</v>
      </c>
      <c r="B5985" s="5" t="s">
        <v>3698</v>
      </c>
      <c r="C5985">
        <v>0</v>
      </c>
      <c r="D5985">
        <v>1</v>
      </c>
      <c r="E5985">
        <v>1</v>
      </c>
      <c r="F5985">
        <v>1</v>
      </c>
      <c r="G5985">
        <v>0.75</v>
      </c>
      <c r="H5985" s="5" t="s">
        <v>12199</v>
      </c>
      <c r="I5985" s="5" t="s">
        <v>12200</v>
      </c>
      <c r="J5985" s="5" t="s">
        <v>12183</v>
      </c>
      <c r="K5985">
        <v>0</v>
      </c>
      <c r="L5985">
        <v>0</v>
      </c>
    </row>
    <row r="5986" spans="1:12" x14ac:dyDescent="0.35">
      <c r="A5986" s="5" t="s">
        <v>19109</v>
      </c>
      <c r="B5986" s="5" t="s">
        <v>3699</v>
      </c>
      <c r="C5986">
        <v>1</v>
      </c>
      <c r="D5986">
        <v>1</v>
      </c>
      <c r="E5986">
        <v>1</v>
      </c>
      <c r="F5986">
        <v>1</v>
      </c>
      <c r="G5986">
        <v>0.75</v>
      </c>
      <c r="H5986" s="5" t="s">
        <v>12199</v>
      </c>
      <c r="I5986" s="5" t="s">
        <v>12200</v>
      </c>
      <c r="J5986" s="5" t="s">
        <v>12426</v>
      </c>
      <c r="K5986">
        <v>1</v>
      </c>
      <c r="L5986">
        <v>200</v>
      </c>
    </row>
    <row r="5987" spans="1:12" x14ac:dyDescent="0.35">
      <c r="A5987" s="5" t="s">
        <v>19110</v>
      </c>
      <c r="B5987" s="5" t="s">
        <v>3575</v>
      </c>
      <c r="C5987">
        <v>1</v>
      </c>
      <c r="D5987">
        <v>1</v>
      </c>
      <c r="E5987">
        <v>1</v>
      </c>
      <c r="F5987">
        <v>1</v>
      </c>
      <c r="G5987">
        <v>0.75</v>
      </c>
      <c r="H5987" s="5" t="s">
        <v>12181</v>
      </c>
      <c r="I5987" s="5" t="s">
        <v>12181</v>
      </c>
      <c r="J5987" s="5" t="s">
        <v>12193</v>
      </c>
      <c r="K5987">
        <v>1</v>
      </c>
      <c r="L5987">
        <v>160</v>
      </c>
    </row>
    <row r="5988" spans="1:12" x14ac:dyDescent="0.35">
      <c r="A5988" s="5" t="s">
        <v>19111</v>
      </c>
      <c r="B5988" s="5" t="s">
        <v>1403</v>
      </c>
      <c r="C5988">
        <v>0</v>
      </c>
      <c r="D5988">
        <v>1</v>
      </c>
      <c r="E5988">
        <v>1</v>
      </c>
      <c r="F5988">
        <v>1</v>
      </c>
      <c r="G5988">
        <v>0.75</v>
      </c>
      <c r="H5988" s="5" t="s">
        <v>12181</v>
      </c>
      <c r="I5988" s="5" t="s">
        <v>12181</v>
      </c>
      <c r="J5988" s="5" t="s">
        <v>12183</v>
      </c>
      <c r="K5988">
        <v>0</v>
      </c>
      <c r="L5988">
        <v>0</v>
      </c>
    </row>
    <row r="5989" spans="1:12" x14ac:dyDescent="0.35">
      <c r="A5989" s="5" t="s">
        <v>19112</v>
      </c>
      <c r="B5989" s="5" t="s">
        <v>3700</v>
      </c>
      <c r="C5989">
        <v>1</v>
      </c>
      <c r="D5989">
        <v>1</v>
      </c>
      <c r="E5989">
        <v>1</v>
      </c>
      <c r="F5989">
        <v>1</v>
      </c>
      <c r="G5989">
        <v>0.75</v>
      </c>
      <c r="H5989" s="5" t="s">
        <v>12181</v>
      </c>
      <c r="I5989" s="5" t="s">
        <v>12181</v>
      </c>
      <c r="J5989" s="5" t="s">
        <v>12188</v>
      </c>
      <c r="K5989">
        <v>0</v>
      </c>
      <c r="L5989">
        <v>0</v>
      </c>
    </row>
    <row r="5990" spans="1:12" x14ac:dyDescent="0.35">
      <c r="A5990" s="5" t="s">
        <v>19113</v>
      </c>
      <c r="B5990" s="5" t="s">
        <v>81</v>
      </c>
      <c r="C5990">
        <v>1</v>
      </c>
      <c r="D5990">
        <v>1</v>
      </c>
      <c r="E5990">
        <v>1</v>
      </c>
      <c r="F5990">
        <v>1</v>
      </c>
      <c r="G5990">
        <v>1.5</v>
      </c>
      <c r="H5990" s="5" t="s">
        <v>12200</v>
      </c>
      <c r="I5990" s="5" t="s">
        <v>12283</v>
      </c>
      <c r="J5990" s="5" t="s">
        <v>12193</v>
      </c>
      <c r="K5990">
        <v>1</v>
      </c>
      <c r="L5990">
        <v>65</v>
      </c>
    </row>
    <row r="5991" spans="1:12" x14ac:dyDescent="0.35">
      <c r="A5991" s="5" t="s">
        <v>19114</v>
      </c>
      <c r="B5991" s="5" t="s">
        <v>856</v>
      </c>
      <c r="C5991">
        <v>1</v>
      </c>
      <c r="D5991">
        <v>1</v>
      </c>
      <c r="E5991">
        <v>1</v>
      </c>
      <c r="F5991">
        <v>1</v>
      </c>
      <c r="G5991">
        <v>0.75</v>
      </c>
      <c r="H5991" s="5" t="s">
        <v>12355</v>
      </c>
      <c r="I5991" s="5" t="s">
        <v>17061</v>
      </c>
      <c r="J5991" s="5" t="s">
        <v>12193</v>
      </c>
      <c r="K5991">
        <v>0</v>
      </c>
      <c r="L5991">
        <v>0</v>
      </c>
    </row>
    <row r="5992" spans="1:12" x14ac:dyDescent="0.35">
      <c r="A5992" s="5" t="s">
        <v>19115</v>
      </c>
      <c r="B5992" s="5" t="s">
        <v>3701</v>
      </c>
      <c r="C5992">
        <v>0</v>
      </c>
      <c r="D5992">
        <v>1</v>
      </c>
      <c r="E5992">
        <v>1</v>
      </c>
      <c r="F5992">
        <v>1</v>
      </c>
      <c r="G5992">
        <v>0.75</v>
      </c>
      <c r="H5992" s="5" t="s">
        <v>12202</v>
      </c>
      <c r="I5992" s="5" t="s">
        <v>12202</v>
      </c>
      <c r="J5992" s="5" t="s">
        <v>12183</v>
      </c>
      <c r="K5992">
        <v>1</v>
      </c>
      <c r="L5992">
        <v>120</v>
      </c>
    </row>
    <row r="5993" spans="1:12" x14ac:dyDescent="0.35">
      <c r="A5993" s="5" t="s">
        <v>19116</v>
      </c>
      <c r="B5993" s="5" t="s">
        <v>1909</v>
      </c>
      <c r="C5993">
        <v>0</v>
      </c>
      <c r="D5993">
        <v>1</v>
      </c>
      <c r="E5993">
        <v>1</v>
      </c>
      <c r="F5993">
        <v>1</v>
      </c>
      <c r="G5993">
        <v>0.75</v>
      </c>
      <c r="H5993" s="5" t="s">
        <v>12181</v>
      </c>
      <c r="I5993" s="5" t="s">
        <v>12181</v>
      </c>
      <c r="J5993" s="5" t="s">
        <v>12183</v>
      </c>
      <c r="K5993">
        <v>1</v>
      </c>
      <c r="L5993">
        <v>310</v>
      </c>
    </row>
    <row r="5994" spans="1:12" x14ac:dyDescent="0.35">
      <c r="A5994" s="5" t="s">
        <v>19117</v>
      </c>
      <c r="B5994" s="5" t="s">
        <v>462</v>
      </c>
      <c r="C5994">
        <v>1</v>
      </c>
      <c r="D5994">
        <v>1</v>
      </c>
      <c r="E5994">
        <v>1</v>
      </c>
      <c r="F5994">
        <v>1</v>
      </c>
      <c r="G5994">
        <v>1.5</v>
      </c>
      <c r="H5994" s="5" t="s">
        <v>12202</v>
      </c>
      <c r="I5994" s="5" t="s">
        <v>17235</v>
      </c>
      <c r="J5994" s="5" t="s">
        <v>12193</v>
      </c>
      <c r="K5994">
        <v>0</v>
      </c>
      <c r="L5994">
        <v>0</v>
      </c>
    </row>
    <row r="5995" spans="1:12" x14ac:dyDescent="0.35">
      <c r="A5995" s="5" t="s">
        <v>19118</v>
      </c>
      <c r="B5995" s="5" t="s">
        <v>3702</v>
      </c>
      <c r="C5995">
        <v>0</v>
      </c>
      <c r="D5995">
        <v>1</v>
      </c>
      <c r="E5995">
        <v>1</v>
      </c>
      <c r="F5995">
        <v>1</v>
      </c>
      <c r="G5995">
        <v>0.75</v>
      </c>
      <c r="H5995" s="5" t="s">
        <v>12199</v>
      </c>
      <c r="I5995" s="5" t="s">
        <v>12200</v>
      </c>
      <c r="J5995" s="5" t="s">
        <v>12183</v>
      </c>
      <c r="K5995">
        <v>1</v>
      </c>
      <c r="L5995">
        <v>100</v>
      </c>
    </row>
    <row r="5996" spans="1:12" x14ac:dyDescent="0.35">
      <c r="A5996" s="5" t="s">
        <v>19119</v>
      </c>
      <c r="B5996" s="5" t="s">
        <v>833</v>
      </c>
      <c r="C5996">
        <v>0</v>
      </c>
      <c r="D5996">
        <v>1</v>
      </c>
      <c r="E5996">
        <v>1</v>
      </c>
      <c r="F5996">
        <v>1</v>
      </c>
      <c r="G5996">
        <v>0.75</v>
      </c>
      <c r="H5996" s="5" t="s">
        <v>12355</v>
      </c>
      <c r="I5996" s="5" t="s">
        <v>12355</v>
      </c>
      <c r="J5996" s="5" t="s">
        <v>12183</v>
      </c>
      <c r="K5996">
        <v>1</v>
      </c>
      <c r="L5996">
        <v>280</v>
      </c>
    </row>
    <row r="5997" spans="1:12" x14ac:dyDescent="0.35">
      <c r="A5997" s="5" t="s">
        <v>19120</v>
      </c>
      <c r="B5997" s="5" t="s">
        <v>2118</v>
      </c>
      <c r="C5997">
        <v>0</v>
      </c>
      <c r="D5997">
        <v>1</v>
      </c>
      <c r="E5997">
        <v>1</v>
      </c>
      <c r="F5997">
        <v>1</v>
      </c>
      <c r="G5997">
        <v>0.62</v>
      </c>
      <c r="H5997" s="5" t="s">
        <v>12185</v>
      </c>
      <c r="I5997" s="5" t="s">
        <v>19121</v>
      </c>
      <c r="J5997" s="5" t="s">
        <v>12183</v>
      </c>
      <c r="K5997">
        <v>1</v>
      </c>
      <c r="L5997">
        <v>150</v>
      </c>
    </row>
    <row r="5998" spans="1:12" x14ac:dyDescent="0.35">
      <c r="A5998" s="5" t="s">
        <v>19122</v>
      </c>
      <c r="B5998" s="5" t="s">
        <v>3703</v>
      </c>
      <c r="C5998">
        <v>0</v>
      </c>
      <c r="D5998">
        <v>1</v>
      </c>
      <c r="E5998">
        <v>1</v>
      </c>
      <c r="F5998">
        <v>1</v>
      </c>
      <c r="G5998">
        <v>0.75</v>
      </c>
      <c r="H5998" s="5" t="s">
        <v>12181</v>
      </c>
      <c r="I5998" s="5" t="s">
        <v>12181</v>
      </c>
      <c r="J5998" s="5" t="s">
        <v>12183</v>
      </c>
      <c r="K5998">
        <v>1</v>
      </c>
      <c r="L5998">
        <v>160</v>
      </c>
    </row>
    <row r="5999" spans="1:12" x14ac:dyDescent="0.35">
      <c r="A5999" s="5" t="s">
        <v>19123</v>
      </c>
      <c r="B5999" s="5" t="s">
        <v>3704</v>
      </c>
      <c r="C5999">
        <v>0</v>
      </c>
      <c r="D5999">
        <v>1</v>
      </c>
      <c r="E5999">
        <v>1</v>
      </c>
      <c r="F5999">
        <v>1</v>
      </c>
      <c r="G5999">
        <v>0.75</v>
      </c>
      <c r="H5999" s="5" t="s">
        <v>12185</v>
      </c>
      <c r="I5999" s="5" t="s">
        <v>14163</v>
      </c>
      <c r="J5999" s="5" t="s">
        <v>12183</v>
      </c>
      <c r="K5999">
        <v>1</v>
      </c>
      <c r="L5999">
        <v>310</v>
      </c>
    </row>
    <row r="6000" spans="1:12" x14ac:dyDescent="0.35">
      <c r="A6000" s="5" t="s">
        <v>19124</v>
      </c>
      <c r="B6000" s="5" t="s">
        <v>3705</v>
      </c>
      <c r="C6000">
        <v>0</v>
      </c>
      <c r="D6000">
        <v>1</v>
      </c>
      <c r="E6000">
        <v>1</v>
      </c>
      <c r="F6000">
        <v>1</v>
      </c>
      <c r="G6000">
        <v>1.5</v>
      </c>
      <c r="H6000" s="5" t="s">
        <v>12269</v>
      </c>
      <c r="I6000" s="5" t="s">
        <v>12262</v>
      </c>
      <c r="J6000" s="5" t="s">
        <v>12183</v>
      </c>
      <c r="K6000">
        <v>1</v>
      </c>
      <c r="L6000">
        <v>90</v>
      </c>
    </row>
    <row r="6001" spans="1:12" x14ac:dyDescent="0.35">
      <c r="A6001" s="5" t="s">
        <v>19125</v>
      </c>
      <c r="B6001" s="5" t="s">
        <v>3706</v>
      </c>
      <c r="C6001">
        <v>0</v>
      </c>
      <c r="D6001">
        <v>1</v>
      </c>
      <c r="E6001">
        <v>1</v>
      </c>
      <c r="F6001">
        <v>1</v>
      </c>
      <c r="G6001">
        <v>0.75</v>
      </c>
      <c r="H6001" s="5" t="s">
        <v>13094</v>
      </c>
      <c r="I6001" s="5" t="s">
        <v>19126</v>
      </c>
      <c r="J6001" s="5" t="s">
        <v>12183</v>
      </c>
      <c r="K6001">
        <v>1</v>
      </c>
      <c r="L6001">
        <v>235</v>
      </c>
    </row>
    <row r="6002" spans="1:12" x14ac:dyDescent="0.35">
      <c r="A6002" s="5" t="s">
        <v>19127</v>
      </c>
      <c r="B6002" s="5" t="s">
        <v>3706</v>
      </c>
      <c r="C6002">
        <v>0</v>
      </c>
      <c r="D6002">
        <v>1</v>
      </c>
      <c r="E6002">
        <v>1</v>
      </c>
      <c r="F6002">
        <v>1</v>
      </c>
      <c r="G6002">
        <v>0.75</v>
      </c>
      <c r="H6002" s="5" t="s">
        <v>13094</v>
      </c>
      <c r="I6002" s="5" t="s">
        <v>19128</v>
      </c>
      <c r="J6002" s="5" t="s">
        <v>12183</v>
      </c>
      <c r="K6002">
        <v>1</v>
      </c>
      <c r="L6002">
        <v>235</v>
      </c>
    </row>
    <row r="6003" spans="1:12" x14ac:dyDescent="0.35">
      <c r="A6003" s="5" t="s">
        <v>19129</v>
      </c>
      <c r="B6003" s="5" t="s">
        <v>1358</v>
      </c>
      <c r="C6003">
        <v>0</v>
      </c>
      <c r="D6003">
        <v>1</v>
      </c>
      <c r="E6003">
        <v>1</v>
      </c>
      <c r="F6003">
        <v>1</v>
      </c>
      <c r="G6003">
        <v>0.75</v>
      </c>
      <c r="H6003" s="5" t="s">
        <v>12185</v>
      </c>
      <c r="I6003" s="5" t="s">
        <v>12185</v>
      </c>
      <c r="J6003" s="5" t="s">
        <v>12183</v>
      </c>
      <c r="K6003">
        <v>1</v>
      </c>
      <c r="L6003">
        <v>460</v>
      </c>
    </row>
    <row r="6004" spans="1:12" x14ac:dyDescent="0.35">
      <c r="A6004" s="5" t="s">
        <v>19130</v>
      </c>
      <c r="B6004" s="5" t="s">
        <v>1358</v>
      </c>
      <c r="C6004">
        <v>0</v>
      </c>
      <c r="D6004">
        <v>1</v>
      </c>
      <c r="E6004">
        <v>1</v>
      </c>
      <c r="F6004">
        <v>1</v>
      </c>
      <c r="G6004">
        <v>0.75</v>
      </c>
      <c r="H6004" s="5" t="s">
        <v>12185</v>
      </c>
      <c r="I6004" s="5" t="s">
        <v>12185</v>
      </c>
      <c r="J6004" s="5" t="s">
        <v>12183</v>
      </c>
      <c r="K6004">
        <v>1</v>
      </c>
      <c r="L6004">
        <v>220</v>
      </c>
    </row>
    <row r="6005" spans="1:12" x14ac:dyDescent="0.35">
      <c r="A6005" s="5" t="s">
        <v>19131</v>
      </c>
      <c r="B6005" s="5" t="s">
        <v>1358</v>
      </c>
      <c r="C6005">
        <v>0</v>
      </c>
      <c r="D6005">
        <v>1</v>
      </c>
      <c r="E6005">
        <v>1</v>
      </c>
      <c r="F6005">
        <v>1</v>
      </c>
      <c r="G6005">
        <v>0.75</v>
      </c>
      <c r="H6005" s="5" t="s">
        <v>12185</v>
      </c>
      <c r="I6005" s="5" t="s">
        <v>12185</v>
      </c>
      <c r="J6005" s="5" t="s">
        <v>12183</v>
      </c>
      <c r="K6005">
        <v>1</v>
      </c>
      <c r="L6005">
        <v>230</v>
      </c>
    </row>
    <row r="6006" spans="1:12" x14ac:dyDescent="0.35">
      <c r="A6006" s="5" t="s">
        <v>19132</v>
      </c>
      <c r="B6006" s="5" t="s">
        <v>1358</v>
      </c>
      <c r="C6006">
        <v>0</v>
      </c>
      <c r="D6006">
        <v>1</v>
      </c>
      <c r="E6006">
        <v>1</v>
      </c>
      <c r="F6006">
        <v>1</v>
      </c>
      <c r="G6006">
        <v>0.75</v>
      </c>
      <c r="H6006" s="5" t="s">
        <v>12185</v>
      </c>
      <c r="I6006" s="5" t="s">
        <v>12185</v>
      </c>
      <c r="J6006" s="5" t="s">
        <v>12183</v>
      </c>
      <c r="K6006">
        <v>1</v>
      </c>
      <c r="L6006">
        <v>230</v>
      </c>
    </row>
    <row r="6007" spans="1:12" x14ac:dyDescent="0.35">
      <c r="A6007" s="5" t="s">
        <v>19133</v>
      </c>
      <c r="B6007" s="5" t="s">
        <v>1358</v>
      </c>
      <c r="C6007">
        <v>0</v>
      </c>
      <c r="D6007">
        <v>1</v>
      </c>
      <c r="E6007">
        <v>1</v>
      </c>
      <c r="F6007">
        <v>1</v>
      </c>
      <c r="G6007">
        <v>0.75</v>
      </c>
      <c r="H6007" s="5" t="s">
        <v>12185</v>
      </c>
      <c r="I6007" s="5" t="s">
        <v>12185</v>
      </c>
      <c r="J6007" s="5" t="s">
        <v>12183</v>
      </c>
      <c r="K6007">
        <v>1</v>
      </c>
      <c r="L6007">
        <v>230</v>
      </c>
    </row>
    <row r="6008" spans="1:12" x14ac:dyDescent="0.35">
      <c r="A6008" s="5" t="s">
        <v>19134</v>
      </c>
      <c r="B6008" s="5" t="s">
        <v>3707</v>
      </c>
      <c r="C6008">
        <v>0</v>
      </c>
      <c r="D6008">
        <v>1</v>
      </c>
      <c r="E6008">
        <v>1</v>
      </c>
      <c r="F6008">
        <v>1</v>
      </c>
      <c r="G6008">
        <v>0.75</v>
      </c>
      <c r="H6008" s="5" t="s">
        <v>12185</v>
      </c>
      <c r="I6008" s="5" t="s">
        <v>12185</v>
      </c>
      <c r="J6008" s="5" t="s">
        <v>12183</v>
      </c>
      <c r="K6008">
        <v>1</v>
      </c>
      <c r="L6008">
        <v>150</v>
      </c>
    </row>
    <row r="6009" spans="1:12" x14ac:dyDescent="0.35">
      <c r="A6009" s="5" t="s">
        <v>19135</v>
      </c>
      <c r="B6009" s="5" t="s">
        <v>3708</v>
      </c>
      <c r="C6009">
        <v>0</v>
      </c>
      <c r="D6009">
        <v>1</v>
      </c>
      <c r="E6009">
        <v>1</v>
      </c>
      <c r="F6009">
        <v>1</v>
      </c>
      <c r="G6009">
        <v>0.75</v>
      </c>
      <c r="H6009" s="5" t="s">
        <v>12185</v>
      </c>
      <c r="I6009" s="5" t="s">
        <v>19136</v>
      </c>
      <c r="J6009" s="5" t="s">
        <v>12183</v>
      </c>
      <c r="K6009">
        <v>1</v>
      </c>
      <c r="L6009">
        <v>700</v>
      </c>
    </row>
    <row r="6010" spans="1:12" x14ac:dyDescent="0.35">
      <c r="A6010" s="5" t="s">
        <v>19137</v>
      </c>
      <c r="B6010" s="5" t="s">
        <v>3708</v>
      </c>
      <c r="C6010">
        <v>0</v>
      </c>
      <c r="D6010">
        <v>1</v>
      </c>
      <c r="E6010">
        <v>1</v>
      </c>
      <c r="F6010">
        <v>1</v>
      </c>
      <c r="G6010">
        <v>0.75</v>
      </c>
      <c r="H6010" s="5" t="s">
        <v>12185</v>
      </c>
      <c r="I6010" s="5" t="s">
        <v>19138</v>
      </c>
      <c r="J6010" s="5" t="s">
        <v>12183</v>
      </c>
      <c r="K6010">
        <v>1</v>
      </c>
      <c r="L6010">
        <v>280</v>
      </c>
    </row>
    <row r="6011" spans="1:12" x14ac:dyDescent="0.35">
      <c r="A6011" s="5" t="s">
        <v>19139</v>
      </c>
      <c r="B6011" s="5" t="s">
        <v>3623</v>
      </c>
      <c r="C6011">
        <v>0</v>
      </c>
      <c r="D6011">
        <v>1</v>
      </c>
      <c r="E6011">
        <v>1</v>
      </c>
      <c r="F6011">
        <v>1</v>
      </c>
      <c r="G6011">
        <v>0.75</v>
      </c>
      <c r="H6011" s="5" t="s">
        <v>12181</v>
      </c>
      <c r="I6011" s="5" t="s">
        <v>12181</v>
      </c>
      <c r="J6011" s="5" t="s">
        <v>12183</v>
      </c>
      <c r="K6011">
        <v>1</v>
      </c>
      <c r="L6011">
        <v>420</v>
      </c>
    </row>
    <row r="6012" spans="1:12" x14ac:dyDescent="0.35">
      <c r="A6012" s="5" t="s">
        <v>19140</v>
      </c>
      <c r="B6012" s="5" t="s">
        <v>3709</v>
      </c>
      <c r="C6012">
        <v>1</v>
      </c>
      <c r="D6012">
        <v>1</v>
      </c>
      <c r="E6012">
        <v>1</v>
      </c>
      <c r="F6012">
        <v>1</v>
      </c>
      <c r="G6012">
        <v>0.75</v>
      </c>
      <c r="H6012" s="5" t="s">
        <v>12181</v>
      </c>
      <c r="I6012" s="5" t="s">
        <v>12181</v>
      </c>
      <c r="J6012" s="5" t="s">
        <v>12220</v>
      </c>
      <c r="K6012">
        <v>1</v>
      </c>
      <c r="L6012">
        <v>400</v>
      </c>
    </row>
    <row r="6013" spans="1:12" x14ac:dyDescent="0.35">
      <c r="A6013" s="5" t="s">
        <v>19141</v>
      </c>
      <c r="B6013" s="5" t="s">
        <v>2048</v>
      </c>
      <c r="C6013">
        <v>0</v>
      </c>
      <c r="D6013">
        <v>1</v>
      </c>
      <c r="E6013">
        <v>1</v>
      </c>
      <c r="F6013">
        <v>1</v>
      </c>
      <c r="G6013">
        <v>0.75</v>
      </c>
      <c r="H6013" s="5" t="s">
        <v>12185</v>
      </c>
      <c r="I6013" s="5" t="s">
        <v>12185</v>
      </c>
      <c r="J6013" s="5" t="s">
        <v>12183</v>
      </c>
      <c r="K6013">
        <v>1</v>
      </c>
      <c r="L6013">
        <v>360</v>
      </c>
    </row>
    <row r="6014" spans="1:12" x14ac:dyDescent="0.35">
      <c r="A6014" s="5" t="s">
        <v>19142</v>
      </c>
      <c r="B6014" s="5" t="s">
        <v>3710</v>
      </c>
      <c r="C6014">
        <v>0</v>
      </c>
      <c r="D6014">
        <v>1</v>
      </c>
      <c r="E6014">
        <v>1</v>
      </c>
      <c r="F6014">
        <v>1</v>
      </c>
      <c r="G6014">
        <v>0.75</v>
      </c>
      <c r="H6014" s="5" t="s">
        <v>12181</v>
      </c>
      <c r="I6014" s="5" t="s">
        <v>12181</v>
      </c>
      <c r="J6014" s="5" t="s">
        <v>12183</v>
      </c>
      <c r="K6014">
        <v>1</v>
      </c>
      <c r="L6014">
        <v>320</v>
      </c>
    </row>
    <row r="6015" spans="1:12" x14ac:dyDescent="0.35">
      <c r="A6015" s="5" t="s">
        <v>19143</v>
      </c>
      <c r="B6015" s="5" t="s">
        <v>3711</v>
      </c>
      <c r="C6015">
        <v>0</v>
      </c>
      <c r="D6015">
        <v>1</v>
      </c>
      <c r="E6015">
        <v>1</v>
      </c>
      <c r="F6015">
        <v>1</v>
      </c>
      <c r="G6015">
        <v>0.75</v>
      </c>
      <c r="H6015" s="5" t="s">
        <v>12181</v>
      </c>
      <c r="I6015" s="5" t="s">
        <v>12181</v>
      </c>
      <c r="J6015" s="5" t="s">
        <v>12183</v>
      </c>
      <c r="K6015">
        <v>0</v>
      </c>
      <c r="L6015">
        <v>0</v>
      </c>
    </row>
    <row r="6016" spans="1:12" x14ac:dyDescent="0.35">
      <c r="A6016" s="5" t="s">
        <v>19144</v>
      </c>
      <c r="B6016" s="5" t="s">
        <v>3712</v>
      </c>
      <c r="C6016">
        <v>0</v>
      </c>
      <c r="D6016">
        <v>1</v>
      </c>
      <c r="E6016">
        <v>1</v>
      </c>
      <c r="F6016">
        <v>1</v>
      </c>
      <c r="G6016">
        <v>0.75</v>
      </c>
      <c r="H6016" s="5" t="s">
        <v>12202</v>
      </c>
      <c r="I6016" s="5" t="s">
        <v>12697</v>
      </c>
      <c r="J6016" s="5" t="s">
        <v>12183</v>
      </c>
      <c r="K6016">
        <v>1</v>
      </c>
      <c r="L6016">
        <v>90</v>
      </c>
    </row>
    <row r="6017" spans="1:12" x14ac:dyDescent="0.35">
      <c r="A6017" s="5" t="s">
        <v>19145</v>
      </c>
      <c r="B6017" s="5" t="s">
        <v>3711</v>
      </c>
      <c r="C6017">
        <v>0</v>
      </c>
      <c r="D6017">
        <v>1</v>
      </c>
      <c r="E6017">
        <v>1</v>
      </c>
      <c r="F6017">
        <v>1</v>
      </c>
      <c r="G6017">
        <v>0.75</v>
      </c>
      <c r="H6017" s="5" t="s">
        <v>12181</v>
      </c>
      <c r="I6017" s="5" t="s">
        <v>12181</v>
      </c>
      <c r="J6017" s="5" t="s">
        <v>12183</v>
      </c>
      <c r="K6017">
        <v>0</v>
      </c>
      <c r="L6017">
        <v>0</v>
      </c>
    </row>
    <row r="6018" spans="1:12" x14ac:dyDescent="0.35">
      <c r="A6018" s="5" t="s">
        <v>19146</v>
      </c>
      <c r="B6018" s="5" t="s">
        <v>3713</v>
      </c>
      <c r="C6018">
        <v>0</v>
      </c>
      <c r="D6018">
        <v>1</v>
      </c>
      <c r="E6018">
        <v>1</v>
      </c>
      <c r="F6018">
        <v>1</v>
      </c>
      <c r="G6018">
        <v>0.75</v>
      </c>
      <c r="H6018" s="5" t="s">
        <v>12181</v>
      </c>
      <c r="I6018" s="5" t="s">
        <v>12181</v>
      </c>
      <c r="J6018" s="5" t="s">
        <v>12183</v>
      </c>
      <c r="K6018">
        <v>0</v>
      </c>
      <c r="L6018">
        <v>0</v>
      </c>
    </row>
    <row r="6019" spans="1:12" x14ac:dyDescent="0.35">
      <c r="A6019" s="5" t="s">
        <v>19147</v>
      </c>
      <c r="B6019" s="5" t="s">
        <v>3713</v>
      </c>
      <c r="C6019">
        <v>0</v>
      </c>
      <c r="D6019">
        <v>1</v>
      </c>
      <c r="E6019">
        <v>1</v>
      </c>
      <c r="F6019">
        <v>1</v>
      </c>
      <c r="G6019">
        <v>0.75</v>
      </c>
      <c r="H6019" s="5" t="s">
        <v>12181</v>
      </c>
      <c r="I6019" s="5" t="s">
        <v>12181</v>
      </c>
      <c r="J6019" s="5" t="s">
        <v>12183</v>
      </c>
      <c r="K6019">
        <v>1</v>
      </c>
      <c r="L6019">
        <v>450</v>
      </c>
    </row>
    <row r="6020" spans="1:12" x14ac:dyDescent="0.35">
      <c r="A6020" s="5" t="s">
        <v>19148</v>
      </c>
      <c r="B6020" s="5" t="s">
        <v>3713</v>
      </c>
      <c r="C6020">
        <v>0</v>
      </c>
      <c r="D6020">
        <v>1</v>
      </c>
      <c r="E6020">
        <v>1</v>
      </c>
      <c r="F6020">
        <v>1</v>
      </c>
      <c r="G6020">
        <v>0.75</v>
      </c>
      <c r="H6020" s="5" t="s">
        <v>12181</v>
      </c>
      <c r="I6020" s="5" t="s">
        <v>12181</v>
      </c>
      <c r="J6020" s="5" t="s">
        <v>12183</v>
      </c>
      <c r="K6020">
        <v>0</v>
      </c>
      <c r="L6020">
        <v>0</v>
      </c>
    </row>
    <row r="6021" spans="1:12" x14ac:dyDescent="0.35">
      <c r="A6021" s="5" t="s">
        <v>19149</v>
      </c>
      <c r="B6021" s="5" t="s">
        <v>3714</v>
      </c>
      <c r="C6021">
        <v>0</v>
      </c>
      <c r="D6021">
        <v>1</v>
      </c>
      <c r="E6021">
        <v>1</v>
      </c>
      <c r="F6021">
        <v>1</v>
      </c>
      <c r="G6021">
        <v>0.75</v>
      </c>
      <c r="H6021" s="5" t="s">
        <v>12181</v>
      </c>
      <c r="I6021" s="5" t="s">
        <v>12181</v>
      </c>
      <c r="J6021" s="5" t="s">
        <v>12183</v>
      </c>
      <c r="K6021">
        <v>1</v>
      </c>
      <c r="L6021">
        <v>360</v>
      </c>
    </row>
    <row r="6022" spans="1:12" x14ac:dyDescent="0.35">
      <c r="A6022" s="5" t="s">
        <v>19150</v>
      </c>
      <c r="B6022" s="5" t="s">
        <v>44</v>
      </c>
      <c r="C6022">
        <v>0</v>
      </c>
      <c r="D6022">
        <v>1</v>
      </c>
      <c r="E6022">
        <v>1</v>
      </c>
      <c r="F6022">
        <v>1</v>
      </c>
      <c r="G6022">
        <v>0.75</v>
      </c>
      <c r="H6022" s="5" t="s">
        <v>12202</v>
      </c>
      <c r="I6022" s="5" t="s">
        <v>13323</v>
      </c>
      <c r="J6022" s="5" t="s">
        <v>12183</v>
      </c>
      <c r="K6022">
        <v>1</v>
      </c>
      <c r="L6022">
        <v>35</v>
      </c>
    </row>
    <row r="6023" spans="1:12" x14ac:dyDescent="0.35">
      <c r="A6023" s="5" t="s">
        <v>19151</v>
      </c>
      <c r="B6023" s="5" t="s">
        <v>49</v>
      </c>
      <c r="C6023">
        <v>0</v>
      </c>
      <c r="D6023">
        <v>1</v>
      </c>
      <c r="E6023">
        <v>1</v>
      </c>
      <c r="F6023">
        <v>1</v>
      </c>
      <c r="G6023">
        <v>0.75</v>
      </c>
      <c r="H6023" s="5" t="s">
        <v>12200</v>
      </c>
      <c r="I6023" s="5" t="s">
        <v>12230</v>
      </c>
      <c r="J6023" s="5" t="s">
        <v>12183</v>
      </c>
      <c r="K6023">
        <v>0</v>
      </c>
      <c r="L6023">
        <v>0</v>
      </c>
    </row>
    <row r="6024" spans="1:12" x14ac:dyDescent="0.35">
      <c r="A6024" s="5" t="s">
        <v>19152</v>
      </c>
      <c r="B6024" s="5" t="s">
        <v>3715</v>
      </c>
      <c r="C6024">
        <v>0</v>
      </c>
      <c r="D6024">
        <v>1</v>
      </c>
      <c r="E6024">
        <v>1</v>
      </c>
      <c r="F6024">
        <v>1</v>
      </c>
      <c r="G6024">
        <v>0.75</v>
      </c>
      <c r="H6024" s="5" t="s">
        <v>12199</v>
      </c>
      <c r="I6024" s="5" t="s">
        <v>12200</v>
      </c>
      <c r="J6024" s="5" t="s">
        <v>12183</v>
      </c>
      <c r="K6024">
        <v>1</v>
      </c>
      <c r="L6024">
        <v>90</v>
      </c>
    </row>
    <row r="6025" spans="1:12" x14ac:dyDescent="0.35">
      <c r="A6025" s="5" t="s">
        <v>19153</v>
      </c>
      <c r="B6025" s="5" t="s">
        <v>3716</v>
      </c>
      <c r="C6025">
        <v>1</v>
      </c>
      <c r="D6025">
        <v>1</v>
      </c>
      <c r="E6025">
        <v>1</v>
      </c>
      <c r="F6025">
        <v>1</v>
      </c>
      <c r="G6025">
        <v>0.75</v>
      </c>
      <c r="H6025" s="5" t="s">
        <v>12181</v>
      </c>
      <c r="I6025" s="5" t="s">
        <v>12209</v>
      </c>
      <c r="J6025" s="5" t="s">
        <v>12188</v>
      </c>
      <c r="K6025">
        <v>1</v>
      </c>
      <c r="L6025">
        <v>240</v>
      </c>
    </row>
    <row r="6026" spans="1:12" x14ac:dyDescent="0.35">
      <c r="A6026" s="5" t="s">
        <v>19154</v>
      </c>
      <c r="B6026" s="5" t="s">
        <v>3717</v>
      </c>
      <c r="C6026">
        <v>1</v>
      </c>
      <c r="D6026">
        <v>1</v>
      </c>
      <c r="E6026">
        <v>1</v>
      </c>
      <c r="F6026">
        <v>1</v>
      </c>
      <c r="G6026">
        <v>0.75</v>
      </c>
      <c r="H6026" s="5" t="s">
        <v>12181</v>
      </c>
      <c r="I6026" s="5" t="s">
        <v>12181</v>
      </c>
      <c r="J6026" s="5" t="s">
        <v>12188</v>
      </c>
      <c r="K6026">
        <v>1</v>
      </c>
      <c r="L6026">
        <v>180</v>
      </c>
    </row>
    <row r="6027" spans="1:12" x14ac:dyDescent="0.35">
      <c r="A6027" s="5" t="s">
        <v>19155</v>
      </c>
      <c r="B6027" s="5" t="s">
        <v>2757</v>
      </c>
      <c r="C6027">
        <v>0</v>
      </c>
      <c r="D6027">
        <v>1</v>
      </c>
      <c r="E6027">
        <v>1</v>
      </c>
      <c r="F6027">
        <v>1</v>
      </c>
      <c r="G6027">
        <v>0.75</v>
      </c>
      <c r="H6027" s="5" t="s">
        <v>12185</v>
      </c>
      <c r="I6027" s="5" t="s">
        <v>19156</v>
      </c>
      <c r="J6027" s="5" t="s">
        <v>12183</v>
      </c>
      <c r="K6027">
        <v>1</v>
      </c>
      <c r="L6027">
        <v>250</v>
      </c>
    </row>
    <row r="6028" spans="1:12" x14ac:dyDescent="0.35">
      <c r="A6028" s="5" t="s">
        <v>19157</v>
      </c>
      <c r="B6028" s="5" t="s">
        <v>3718</v>
      </c>
      <c r="C6028">
        <v>0</v>
      </c>
      <c r="D6028">
        <v>1</v>
      </c>
      <c r="E6028">
        <v>1</v>
      </c>
      <c r="F6028">
        <v>1</v>
      </c>
      <c r="G6028">
        <v>1.5</v>
      </c>
      <c r="H6028" s="5" t="s">
        <v>12181</v>
      </c>
      <c r="I6028" s="5" t="s">
        <v>12181</v>
      </c>
      <c r="J6028" s="5" t="s">
        <v>12183</v>
      </c>
      <c r="K6028">
        <v>0</v>
      </c>
      <c r="L6028">
        <v>0</v>
      </c>
    </row>
    <row r="6029" spans="1:12" x14ac:dyDescent="0.35">
      <c r="A6029" s="5" t="s">
        <v>19158</v>
      </c>
      <c r="B6029" s="5" t="s">
        <v>3719</v>
      </c>
      <c r="C6029">
        <v>0</v>
      </c>
      <c r="D6029">
        <v>1</v>
      </c>
      <c r="E6029">
        <v>1</v>
      </c>
      <c r="F6029">
        <v>1</v>
      </c>
      <c r="G6029">
        <v>0.75</v>
      </c>
      <c r="H6029" s="5" t="s">
        <v>12200</v>
      </c>
      <c r="I6029" s="5" t="s">
        <v>12820</v>
      </c>
      <c r="J6029" s="5" t="s">
        <v>12183</v>
      </c>
      <c r="K6029">
        <v>0</v>
      </c>
      <c r="L6029">
        <v>0</v>
      </c>
    </row>
    <row r="6030" spans="1:12" x14ac:dyDescent="0.35">
      <c r="A6030" s="5" t="s">
        <v>19159</v>
      </c>
      <c r="B6030" s="5" t="s">
        <v>3289</v>
      </c>
      <c r="C6030">
        <v>0</v>
      </c>
      <c r="D6030">
        <v>1</v>
      </c>
      <c r="E6030">
        <v>1</v>
      </c>
      <c r="F6030">
        <v>1</v>
      </c>
      <c r="G6030">
        <v>0.75</v>
      </c>
      <c r="H6030" s="5" t="s">
        <v>12254</v>
      </c>
      <c r="I6030" s="5" t="s">
        <v>12254</v>
      </c>
      <c r="J6030" s="5" t="s">
        <v>12183</v>
      </c>
      <c r="K6030">
        <v>1</v>
      </c>
      <c r="L6030">
        <v>265</v>
      </c>
    </row>
    <row r="6031" spans="1:12" x14ac:dyDescent="0.35">
      <c r="A6031" s="5" t="s">
        <v>19160</v>
      </c>
      <c r="B6031" s="5" t="s">
        <v>3720</v>
      </c>
      <c r="C6031">
        <v>0</v>
      </c>
      <c r="D6031">
        <v>1</v>
      </c>
      <c r="E6031">
        <v>1</v>
      </c>
      <c r="F6031">
        <v>1</v>
      </c>
      <c r="G6031">
        <v>0.75</v>
      </c>
      <c r="H6031" s="5" t="s">
        <v>12185</v>
      </c>
      <c r="I6031" s="5" t="s">
        <v>19161</v>
      </c>
      <c r="J6031" s="5" t="s">
        <v>12183</v>
      </c>
      <c r="K6031">
        <v>1</v>
      </c>
      <c r="L6031">
        <v>100</v>
      </c>
    </row>
    <row r="6032" spans="1:12" x14ac:dyDescent="0.35">
      <c r="A6032" s="5" t="s">
        <v>19162</v>
      </c>
      <c r="B6032" s="5" t="s">
        <v>3008</v>
      </c>
      <c r="C6032">
        <v>0</v>
      </c>
      <c r="D6032">
        <v>1</v>
      </c>
      <c r="E6032">
        <v>1</v>
      </c>
      <c r="F6032">
        <v>1</v>
      </c>
      <c r="G6032">
        <v>0.75</v>
      </c>
      <c r="H6032" s="5" t="s">
        <v>12181</v>
      </c>
      <c r="I6032" s="5" t="s">
        <v>19163</v>
      </c>
      <c r="J6032" s="5" t="s">
        <v>12183</v>
      </c>
      <c r="K6032">
        <v>0</v>
      </c>
      <c r="L6032">
        <v>0</v>
      </c>
    </row>
    <row r="6033" spans="1:12" x14ac:dyDescent="0.35">
      <c r="A6033" s="5" t="s">
        <v>19164</v>
      </c>
      <c r="B6033" s="5" t="s">
        <v>354</v>
      </c>
      <c r="C6033">
        <v>0</v>
      </c>
      <c r="D6033">
        <v>1</v>
      </c>
      <c r="E6033">
        <v>1</v>
      </c>
      <c r="F6033">
        <v>1</v>
      </c>
      <c r="G6033">
        <v>0.37</v>
      </c>
      <c r="H6033" s="5" t="s">
        <v>12200</v>
      </c>
      <c r="I6033" s="5" t="s">
        <v>12300</v>
      </c>
      <c r="J6033" s="5" t="s">
        <v>12183</v>
      </c>
      <c r="K6033">
        <v>0</v>
      </c>
      <c r="L6033">
        <v>0</v>
      </c>
    </row>
    <row r="6034" spans="1:12" x14ac:dyDescent="0.35">
      <c r="A6034" s="5" t="s">
        <v>19165</v>
      </c>
      <c r="B6034" s="5" t="s">
        <v>3721</v>
      </c>
      <c r="C6034">
        <v>0</v>
      </c>
      <c r="D6034">
        <v>1</v>
      </c>
      <c r="E6034">
        <v>1</v>
      </c>
      <c r="F6034">
        <v>1</v>
      </c>
      <c r="G6034">
        <v>0.75</v>
      </c>
      <c r="H6034" s="5" t="s">
        <v>12185</v>
      </c>
      <c r="I6034" s="5" t="s">
        <v>12185</v>
      </c>
      <c r="J6034" s="5" t="s">
        <v>12183</v>
      </c>
      <c r="K6034">
        <v>1</v>
      </c>
      <c r="L6034">
        <v>220</v>
      </c>
    </row>
    <row r="6035" spans="1:12" x14ac:dyDescent="0.35">
      <c r="A6035" s="5" t="s">
        <v>19166</v>
      </c>
      <c r="B6035" s="5" t="s">
        <v>872</v>
      </c>
      <c r="C6035">
        <v>0</v>
      </c>
      <c r="D6035">
        <v>1</v>
      </c>
      <c r="E6035">
        <v>1</v>
      </c>
      <c r="F6035">
        <v>1</v>
      </c>
      <c r="G6035">
        <v>0.75</v>
      </c>
      <c r="H6035" s="5" t="s">
        <v>12199</v>
      </c>
      <c r="I6035" s="5" t="s">
        <v>12200</v>
      </c>
      <c r="J6035" s="5" t="s">
        <v>12183</v>
      </c>
      <c r="K6035">
        <v>1</v>
      </c>
      <c r="L6035">
        <v>220</v>
      </c>
    </row>
    <row r="6036" spans="1:12" x14ac:dyDescent="0.35">
      <c r="A6036" s="5" t="s">
        <v>19167</v>
      </c>
      <c r="B6036" s="5" t="s">
        <v>3722</v>
      </c>
      <c r="C6036">
        <v>0</v>
      </c>
      <c r="D6036">
        <v>1</v>
      </c>
      <c r="E6036">
        <v>1</v>
      </c>
      <c r="F6036">
        <v>1</v>
      </c>
      <c r="G6036">
        <v>0.75</v>
      </c>
      <c r="H6036" s="5" t="s">
        <v>12199</v>
      </c>
      <c r="I6036" s="5" t="s">
        <v>12200</v>
      </c>
      <c r="J6036" s="5" t="s">
        <v>12183</v>
      </c>
      <c r="K6036">
        <v>1</v>
      </c>
      <c r="L6036">
        <v>310</v>
      </c>
    </row>
    <row r="6037" spans="1:12" x14ac:dyDescent="0.35">
      <c r="A6037" s="5" t="s">
        <v>19168</v>
      </c>
      <c r="B6037" s="5" t="s">
        <v>3723</v>
      </c>
      <c r="C6037">
        <v>0</v>
      </c>
      <c r="D6037">
        <v>1</v>
      </c>
      <c r="E6037">
        <v>1</v>
      </c>
      <c r="F6037">
        <v>1</v>
      </c>
      <c r="G6037">
        <v>0.75</v>
      </c>
      <c r="H6037" s="5" t="s">
        <v>12181</v>
      </c>
      <c r="I6037" s="5" t="s">
        <v>12181</v>
      </c>
      <c r="J6037" s="5" t="s">
        <v>12183</v>
      </c>
      <c r="K6037">
        <v>1</v>
      </c>
      <c r="L6037">
        <v>140</v>
      </c>
    </row>
    <row r="6038" spans="1:12" x14ac:dyDescent="0.35">
      <c r="A6038" s="5" t="s">
        <v>19169</v>
      </c>
      <c r="B6038" s="5" t="s">
        <v>952</v>
      </c>
      <c r="C6038">
        <v>0</v>
      </c>
      <c r="D6038">
        <v>1</v>
      </c>
      <c r="E6038">
        <v>1</v>
      </c>
      <c r="F6038">
        <v>1</v>
      </c>
      <c r="G6038">
        <v>0.75</v>
      </c>
      <c r="H6038" s="5" t="s">
        <v>12181</v>
      </c>
      <c r="I6038" s="5" t="s">
        <v>12195</v>
      </c>
      <c r="J6038" s="5" t="s">
        <v>12183</v>
      </c>
      <c r="K6038">
        <v>1</v>
      </c>
      <c r="L6038">
        <v>180</v>
      </c>
    </row>
    <row r="6039" spans="1:12" x14ac:dyDescent="0.35">
      <c r="A6039" s="5" t="s">
        <v>19170</v>
      </c>
      <c r="B6039" s="5" t="s">
        <v>3724</v>
      </c>
      <c r="C6039">
        <v>1</v>
      </c>
      <c r="D6039">
        <v>1</v>
      </c>
      <c r="E6039">
        <v>1</v>
      </c>
      <c r="F6039">
        <v>1</v>
      </c>
      <c r="G6039">
        <v>0.7</v>
      </c>
      <c r="H6039" s="5" t="s">
        <v>12915</v>
      </c>
      <c r="I6039" s="5" t="s">
        <v>12380</v>
      </c>
      <c r="J6039" s="5" t="s">
        <v>12243</v>
      </c>
      <c r="K6039">
        <v>1</v>
      </c>
      <c r="L6039">
        <v>370</v>
      </c>
    </row>
    <row r="6040" spans="1:12" x14ac:dyDescent="0.35">
      <c r="A6040" s="5" t="s">
        <v>19171</v>
      </c>
      <c r="B6040" s="5" t="s">
        <v>3725</v>
      </c>
      <c r="C6040">
        <v>0</v>
      </c>
      <c r="D6040">
        <v>1</v>
      </c>
      <c r="E6040">
        <v>1</v>
      </c>
      <c r="F6040">
        <v>1</v>
      </c>
      <c r="G6040">
        <v>0.75</v>
      </c>
      <c r="H6040" s="5" t="s">
        <v>12190</v>
      </c>
      <c r="I6040" s="5" t="s">
        <v>16547</v>
      </c>
      <c r="J6040" s="5" t="s">
        <v>12183</v>
      </c>
      <c r="K6040">
        <v>1</v>
      </c>
      <c r="L6040">
        <v>50</v>
      </c>
    </row>
    <row r="6041" spans="1:12" x14ac:dyDescent="0.35">
      <c r="A6041" s="5" t="s">
        <v>19172</v>
      </c>
      <c r="B6041" s="5" t="s">
        <v>1666</v>
      </c>
      <c r="C6041">
        <v>0</v>
      </c>
      <c r="D6041">
        <v>1</v>
      </c>
      <c r="E6041">
        <v>1</v>
      </c>
      <c r="F6041">
        <v>1</v>
      </c>
      <c r="G6041">
        <v>0.75</v>
      </c>
      <c r="H6041" s="5" t="s">
        <v>12185</v>
      </c>
      <c r="I6041" s="5" t="s">
        <v>14888</v>
      </c>
      <c r="J6041" s="5" t="s">
        <v>12183</v>
      </c>
      <c r="K6041">
        <v>0</v>
      </c>
      <c r="L6041">
        <v>0</v>
      </c>
    </row>
    <row r="6042" spans="1:12" x14ac:dyDescent="0.35">
      <c r="A6042" s="5" t="s">
        <v>19173</v>
      </c>
      <c r="B6042" s="5" t="s">
        <v>3726</v>
      </c>
      <c r="C6042">
        <v>0</v>
      </c>
      <c r="D6042">
        <v>1</v>
      </c>
      <c r="E6042">
        <v>1</v>
      </c>
      <c r="F6042">
        <v>1</v>
      </c>
      <c r="G6042">
        <v>0.75</v>
      </c>
      <c r="H6042" s="5" t="s">
        <v>12527</v>
      </c>
      <c r="I6042" s="5" t="s">
        <v>19174</v>
      </c>
      <c r="J6042" s="5" t="s">
        <v>12183</v>
      </c>
      <c r="K6042">
        <v>1</v>
      </c>
      <c r="L6042">
        <v>70</v>
      </c>
    </row>
    <row r="6043" spans="1:12" x14ac:dyDescent="0.35">
      <c r="A6043" s="5" t="s">
        <v>19175</v>
      </c>
      <c r="B6043" s="5" t="s">
        <v>3095</v>
      </c>
      <c r="C6043">
        <v>1</v>
      </c>
      <c r="D6043">
        <v>1</v>
      </c>
      <c r="E6043">
        <v>1</v>
      </c>
      <c r="F6043">
        <v>1</v>
      </c>
      <c r="G6043">
        <v>0.5</v>
      </c>
      <c r="H6043" s="5" t="s">
        <v>12181</v>
      </c>
      <c r="I6043" s="5" t="s">
        <v>12608</v>
      </c>
      <c r="J6043" s="5" t="s">
        <v>12220</v>
      </c>
      <c r="K6043">
        <v>0</v>
      </c>
      <c r="L6043">
        <v>0</v>
      </c>
    </row>
    <row r="6044" spans="1:12" x14ac:dyDescent="0.35">
      <c r="A6044" s="5" t="s">
        <v>19176</v>
      </c>
      <c r="B6044" s="5" t="s">
        <v>3727</v>
      </c>
      <c r="C6044">
        <v>1</v>
      </c>
      <c r="D6044">
        <v>1</v>
      </c>
      <c r="E6044">
        <v>1</v>
      </c>
      <c r="F6044">
        <v>1</v>
      </c>
      <c r="G6044">
        <v>0.37</v>
      </c>
      <c r="H6044" s="5" t="s">
        <v>12181</v>
      </c>
      <c r="I6044" s="5" t="s">
        <v>12181</v>
      </c>
      <c r="J6044" s="5" t="s">
        <v>12886</v>
      </c>
      <c r="K6044">
        <v>1</v>
      </c>
      <c r="L6044">
        <v>360</v>
      </c>
    </row>
    <row r="6045" spans="1:12" x14ac:dyDescent="0.35">
      <c r="A6045" s="5" t="s">
        <v>19177</v>
      </c>
      <c r="B6045" s="5" t="s">
        <v>123</v>
      </c>
      <c r="C6045">
        <v>0</v>
      </c>
      <c r="D6045">
        <v>1</v>
      </c>
      <c r="E6045">
        <v>1</v>
      </c>
      <c r="F6045">
        <v>1</v>
      </c>
      <c r="G6045">
        <v>0.75</v>
      </c>
      <c r="H6045" s="5" t="s">
        <v>12269</v>
      </c>
      <c r="I6045" s="5" t="s">
        <v>12262</v>
      </c>
      <c r="J6045" s="5" t="s">
        <v>12183</v>
      </c>
      <c r="K6045">
        <v>0</v>
      </c>
      <c r="L6045">
        <v>0</v>
      </c>
    </row>
    <row r="6046" spans="1:12" x14ac:dyDescent="0.35">
      <c r="A6046" s="5" t="s">
        <v>19178</v>
      </c>
      <c r="B6046" s="5" t="s">
        <v>3728</v>
      </c>
      <c r="C6046">
        <v>0</v>
      </c>
      <c r="D6046">
        <v>1</v>
      </c>
      <c r="E6046">
        <v>1</v>
      </c>
      <c r="F6046">
        <v>1</v>
      </c>
      <c r="G6046">
        <v>1.5</v>
      </c>
      <c r="H6046" s="5" t="s">
        <v>12181</v>
      </c>
      <c r="I6046" s="5" t="s">
        <v>12197</v>
      </c>
      <c r="J6046" s="5" t="s">
        <v>12183</v>
      </c>
      <c r="K6046">
        <v>0</v>
      </c>
      <c r="L6046">
        <v>0</v>
      </c>
    </row>
    <row r="6047" spans="1:12" x14ac:dyDescent="0.35">
      <c r="A6047" s="5" t="s">
        <v>19179</v>
      </c>
      <c r="B6047" s="5" t="s">
        <v>1010</v>
      </c>
      <c r="C6047">
        <v>1</v>
      </c>
      <c r="D6047">
        <v>1</v>
      </c>
      <c r="E6047">
        <v>1</v>
      </c>
      <c r="F6047">
        <v>1</v>
      </c>
      <c r="G6047">
        <v>1.5</v>
      </c>
      <c r="H6047" s="5" t="s">
        <v>12181</v>
      </c>
      <c r="I6047" s="5" t="s">
        <v>12181</v>
      </c>
      <c r="J6047" s="5" t="s">
        <v>12220</v>
      </c>
      <c r="K6047">
        <v>1</v>
      </c>
      <c r="L6047">
        <v>120</v>
      </c>
    </row>
    <row r="6048" spans="1:12" x14ac:dyDescent="0.35">
      <c r="A6048" s="5" t="s">
        <v>19180</v>
      </c>
      <c r="B6048" s="5" t="s">
        <v>371</v>
      </c>
      <c r="C6048">
        <v>1</v>
      </c>
      <c r="D6048">
        <v>1</v>
      </c>
      <c r="E6048">
        <v>1</v>
      </c>
      <c r="F6048">
        <v>1</v>
      </c>
      <c r="G6048">
        <v>0.75</v>
      </c>
      <c r="H6048" s="5" t="s">
        <v>12181</v>
      </c>
      <c r="I6048" s="5" t="s">
        <v>12228</v>
      </c>
      <c r="J6048" s="5" t="s">
        <v>12193</v>
      </c>
      <c r="K6048">
        <v>0</v>
      </c>
      <c r="L6048">
        <v>0</v>
      </c>
    </row>
    <row r="6049" spans="1:12" x14ac:dyDescent="0.35">
      <c r="A6049" s="5" t="s">
        <v>19181</v>
      </c>
      <c r="B6049" s="5" t="s">
        <v>3729</v>
      </c>
      <c r="C6049">
        <v>0</v>
      </c>
      <c r="D6049">
        <v>1</v>
      </c>
      <c r="E6049">
        <v>1</v>
      </c>
      <c r="F6049">
        <v>1</v>
      </c>
      <c r="G6049">
        <v>0.75</v>
      </c>
      <c r="H6049" s="5" t="s">
        <v>12202</v>
      </c>
      <c r="I6049" s="5" t="s">
        <v>12378</v>
      </c>
      <c r="J6049" s="5" t="s">
        <v>12183</v>
      </c>
      <c r="K6049">
        <v>1</v>
      </c>
      <c r="L6049">
        <v>90</v>
      </c>
    </row>
    <row r="6050" spans="1:12" x14ac:dyDescent="0.35">
      <c r="A6050" s="5" t="s">
        <v>19182</v>
      </c>
      <c r="B6050" s="5" t="s">
        <v>3730</v>
      </c>
      <c r="C6050">
        <v>0</v>
      </c>
      <c r="D6050">
        <v>1</v>
      </c>
      <c r="E6050">
        <v>1</v>
      </c>
      <c r="F6050">
        <v>1</v>
      </c>
      <c r="G6050">
        <v>0.75</v>
      </c>
      <c r="H6050" s="5" t="s">
        <v>12190</v>
      </c>
      <c r="I6050" s="5" t="s">
        <v>12191</v>
      </c>
      <c r="J6050" s="5" t="s">
        <v>12183</v>
      </c>
      <c r="K6050">
        <v>1</v>
      </c>
      <c r="L6050">
        <v>90</v>
      </c>
    </row>
    <row r="6051" spans="1:12" x14ac:dyDescent="0.35">
      <c r="A6051" s="5" t="s">
        <v>19183</v>
      </c>
      <c r="B6051" s="5" t="s">
        <v>3731</v>
      </c>
      <c r="C6051">
        <v>0</v>
      </c>
      <c r="D6051">
        <v>1</v>
      </c>
      <c r="E6051">
        <v>1</v>
      </c>
      <c r="F6051">
        <v>1</v>
      </c>
      <c r="G6051">
        <v>0.75</v>
      </c>
      <c r="H6051" s="5" t="s">
        <v>12636</v>
      </c>
      <c r="I6051" s="5" t="s">
        <v>19184</v>
      </c>
      <c r="J6051" s="5" t="s">
        <v>12183</v>
      </c>
      <c r="K6051">
        <v>1</v>
      </c>
      <c r="L6051">
        <v>155</v>
      </c>
    </row>
    <row r="6052" spans="1:12" x14ac:dyDescent="0.35">
      <c r="A6052" s="5" t="s">
        <v>19185</v>
      </c>
      <c r="B6052" s="5" t="s">
        <v>70</v>
      </c>
      <c r="C6052">
        <v>0</v>
      </c>
      <c r="D6052">
        <v>1</v>
      </c>
      <c r="E6052">
        <v>1</v>
      </c>
      <c r="F6052">
        <v>1</v>
      </c>
      <c r="G6052">
        <v>0.75</v>
      </c>
      <c r="H6052" s="5" t="s">
        <v>12202</v>
      </c>
      <c r="I6052" s="5" t="s">
        <v>12202</v>
      </c>
      <c r="J6052" s="5" t="s">
        <v>12183</v>
      </c>
      <c r="K6052">
        <v>0</v>
      </c>
      <c r="L6052">
        <v>0</v>
      </c>
    </row>
    <row r="6053" spans="1:12" x14ac:dyDescent="0.35">
      <c r="A6053" s="5" t="s">
        <v>19186</v>
      </c>
      <c r="B6053" s="5" t="s">
        <v>3732</v>
      </c>
      <c r="C6053">
        <v>0</v>
      </c>
      <c r="D6053">
        <v>1</v>
      </c>
      <c r="E6053">
        <v>1</v>
      </c>
      <c r="F6053">
        <v>1</v>
      </c>
      <c r="G6053">
        <v>0.75</v>
      </c>
      <c r="H6053" s="5" t="s">
        <v>12181</v>
      </c>
      <c r="I6053" s="5" t="s">
        <v>12209</v>
      </c>
      <c r="J6053" s="5" t="s">
        <v>12183</v>
      </c>
      <c r="K6053">
        <v>1</v>
      </c>
      <c r="L6053">
        <v>90</v>
      </c>
    </row>
    <row r="6054" spans="1:12" x14ac:dyDescent="0.35">
      <c r="A6054" s="5" t="s">
        <v>19187</v>
      </c>
      <c r="B6054" s="5" t="s">
        <v>3733</v>
      </c>
      <c r="C6054">
        <v>0</v>
      </c>
      <c r="D6054">
        <v>1</v>
      </c>
      <c r="E6054">
        <v>1</v>
      </c>
      <c r="F6054">
        <v>1</v>
      </c>
      <c r="G6054">
        <v>0.75</v>
      </c>
      <c r="H6054" s="5" t="s">
        <v>12181</v>
      </c>
      <c r="I6054" s="5" t="s">
        <v>12197</v>
      </c>
      <c r="J6054" s="5" t="s">
        <v>12183</v>
      </c>
      <c r="K6054">
        <v>1</v>
      </c>
      <c r="L6054">
        <v>250</v>
      </c>
    </row>
    <row r="6055" spans="1:12" x14ac:dyDescent="0.35">
      <c r="A6055" s="5" t="s">
        <v>19188</v>
      </c>
      <c r="B6055" s="5" t="s">
        <v>3734</v>
      </c>
      <c r="C6055">
        <v>1</v>
      </c>
      <c r="D6055">
        <v>1</v>
      </c>
      <c r="E6055">
        <v>1</v>
      </c>
      <c r="F6055">
        <v>1</v>
      </c>
      <c r="G6055">
        <v>0.7</v>
      </c>
      <c r="H6055" s="5" t="s">
        <v>13635</v>
      </c>
      <c r="I6055" s="5" t="s">
        <v>19189</v>
      </c>
      <c r="J6055" s="5" t="s">
        <v>12243</v>
      </c>
      <c r="K6055">
        <v>0</v>
      </c>
      <c r="L6055">
        <v>0</v>
      </c>
    </row>
    <row r="6056" spans="1:12" x14ac:dyDescent="0.35">
      <c r="A6056" s="5" t="s">
        <v>19190</v>
      </c>
      <c r="B6056" s="5" t="s">
        <v>3735</v>
      </c>
      <c r="C6056">
        <v>0</v>
      </c>
      <c r="D6056">
        <v>1</v>
      </c>
      <c r="E6056">
        <v>1</v>
      </c>
      <c r="F6056">
        <v>1</v>
      </c>
      <c r="G6056">
        <v>0.75</v>
      </c>
      <c r="H6056" s="5" t="s">
        <v>12185</v>
      </c>
      <c r="I6056" s="5" t="s">
        <v>14888</v>
      </c>
      <c r="J6056" s="5" t="s">
        <v>12183</v>
      </c>
      <c r="K6056">
        <v>1</v>
      </c>
      <c r="L6056">
        <v>50</v>
      </c>
    </row>
    <row r="6057" spans="1:12" x14ac:dyDescent="0.35">
      <c r="A6057" s="5" t="s">
        <v>19191</v>
      </c>
      <c r="B6057" s="5" t="s">
        <v>3736</v>
      </c>
      <c r="C6057">
        <v>0</v>
      </c>
      <c r="D6057">
        <v>1</v>
      </c>
      <c r="E6057">
        <v>1</v>
      </c>
      <c r="F6057">
        <v>1</v>
      </c>
      <c r="G6057">
        <v>0.75</v>
      </c>
      <c r="H6057" s="5" t="s">
        <v>12190</v>
      </c>
      <c r="I6057" s="5" t="s">
        <v>12191</v>
      </c>
      <c r="J6057" s="5" t="s">
        <v>12183</v>
      </c>
      <c r="K6057">
        <v>1</v>
      </c>
      <c r="L6057">
        <v>200</v>
      </c>
    </row>
    <row r="6058" spans="1:12" x14ac:dyDescent="0.35">
      <c r="A6058" s="5" t="s">
        <v>19192</v>
      </c>
      <c r="B6058" s="5" t="s">
        <v>881</v>
      </c>
      <c r="C6058">
        <v>0</v>
      </c>
      <c r="D6058">
        <v>1</v>
      </c>
      <c r="E6058">
        <v>1</v>
      </c>
      <c r="F6058">
        <v>1</v>
      </c>
      <c r="G6058">
        <v>0.75</v>
      </c>
      <c r="H6058" s="5" t="s">
        <v>12355</v>
      </c>
      <c r="I6058" s="5" t="s">
        <v>12355</v>
      </c>
      <c r="J6058" s="5" t="s">
        <v>12183</v>
      </c>
      <c r="K6058">
        <v>1</v>
      </c>
      <c r="L6058">
        <v>310</v>
      </c>
    </row>
    <row r="6059" spans="1:12" x14ac:dyDescent="0.35">
      <c r="A6059" s="5" t="s">
        <v>19193</v>
      </c>
      <c r="B6059" s="5" t="s">
        <v>349</v>
      </c>
      <c r="C6059">
        <v>0</v>
      </c>
      <c r="D6059">
        <v>1</v>
      </c>
      <c r="E6059">
        <v>1</v>
      </c>
      <c r="F6059">
        <v>1</v>
      </c>
      <c r="G6059">
        <v>0.75</v>
      </c>
      <c r="H6059" s="5" t="s">
        <v>12185</v>
      </c>
      <c r="I6059" s="5" t="s">
        <v>12185</v>
      </c>
      <c r="J6059" s="5" t="s">
        <v>12183</v>
      </c>
      <c r="K6059">
        <v>1</v>
      </c>
      <c r="L6059">
        <v>300</v>
      </c>
    </row>
    <row r="6060" spans="1:12" x14ac:dyDescent="0.35">
      <c r="A6060" s="5" t="s">
        <v>19194</v>
      </c>
      <c r="B6060" s="5" t="s">
        <v>2292</v>
      </c>
      <c r="C6060">
        <v>0</v>
      </c>
      <c r="D6060">
        <v>1</v>
      </c>
      <c r="E6060">
        <v>1</v>
      </c>
      <c r="F6060">
        <v>1</v>
      </c>
      <c r="G6060">
        <v>0.75</v>
      </c>
      <c r="H6060" s="5" t="s">
        <v>12181</v>
      </c>
      <c r="I6060" s="5" t="s">
        <v>12195</v>
      </c>
      <c r="J6060" s="5" t="s">
        <v>12183</v>
      </c>
      <c r="K6060">
        <v>0</v>
      </c>
      <c r="L6060">
        <v>0</v>
      </c>
    </row>
    <row r="6061" spans="1:12" x14ac:dyDescent="0.35">
      <c r="A6061" s="5" t="s">
        <v>19195</v>
      </c>
      <c r="B6061" s="5" t="s">
        <v>3005</v>
      </c>
      <c r="C6061">
        <v>1</v>
      </c>
      <c r="D6061">
        <v>1</v>
      </c>
      <c r="E6061">
        <v>1</v>
      </c>
      <c r="F6061">
        <v>1</v>
      </c>
      <c r="G6061">
        <v>0.75</v>
      </c>
      <c r="H6061" s="5" t="s">
        <v>12181</v>
      </c>
      <c r="I6061" s="5" t="s">
        <v>12181</v>
      </c>
      <c r="J6061" s="5" t="s">
        <v>12624</v>
      </c>
      <c r="K6061">
        <v>0</v>
      </c>
      <c r="L6061">
        <v>0</v>
      </c>
    </row>
    <row r="6062" spans="1:12" x14ac:dyDescent="0.35">
      <c r="A6062" s="5" t="s">
        <v>19196</v>
      </c>
      <c r="B6062" s="5" t="s">
        <v>3737</v>
      </c>
      <c r="C6062">
        <v>0</v>
      </c>
      <c r="D6062">
        <v>1</v>
      </c>
      <c r="E6062">
        <v>1</v>
      </c>
      <c r="F6062">
        <v>1</v>
      </c>
      <c r="G6062">
        <v>0.37</v>
      </c>
      <c r="H6062" s="5" t="s">
        <v>12181</v>
      </c>
      <c r="I6062" s="5" t="s">
        <v>12181</v>
      </c>
      <c r="J6062" s="5" t="s">
        <v>12183</v>
      </c>
      <c r="K6062">
        <v>1</v>
      </c>
      <c r="L6062">
        <v>80</v>
      </c>
    </row>
    <row r="6063" spans="1:12" x14ac:dyDescent="0.35">
      <c r="A6063" s="5" t="s">
        <v>19197</v>
      </c>
      <c r="B6063" s="5" t="s">
        <v>2260</v>
      </c>
      <c r="C6063">
        <v>0</v>
      </c>
      <c r="D6063">
        <v>1</v>
      </c>
      <c r="E6063">
        <v>1</v>
      </c>
      <c r="F6063">
        <v>1</v>
      </c>
      <c r="G6063">
        <v>0.75</v>
      </c>
      <c r="H6063" s="5" t="s">
        <v>12181</v>
      </c>
      <c r="I6063" s="5" t="s">
        <v>12181</v>
      </c>
      <c r="J6063" s="5" t="s">
        <v>12183</v>
      </c>
      <c r="K6063">
        <v>0</v>
      </c>
      <c r="L6063">
        <v>0</v>
      </c>
    </row>
    <row r="6064" spans="1:12" x14ac:dyDescent="0.35">
      <c r="A6064" s="5" t="s">
        <v>19198</v>
      </c>
      <c r="B6064" s="5" t="s">
        <v>160</v>
      </c>
      <c r="C6064">
        <v>1</v>
      </c>
      <c r="D6064">
        <v>1</v>
      </c>
      <c r="E6064">
        <v>1</v>
      </c>
      <c r="F6064">
        <v>1</v>
      </c>
      <c r="G6064">
        <v>0.75</v>
      </c>
      <c r="H6064" s="5" t="s">
        <v>12181</v>
      </c>
      <c r="I6064" s="5" t="s">
        <v>12181</v>
      </c>
      <c r="J6064" s="5" t="s">
        <v>12243</v>
      </c>
      <c r="K6064">
        <v>0</v>
      </c>
      <c r="L6064">
        <v>0</v>
      </c>
    </row>
    <row r="6065" spans="1:12" x14ac:dyDescent="0.35">
      <c r="A6065" s="5" t="s">
        <v>19199</v>
      </c>
      <c r="B6065" s="5" t="s">
        <v>3738</v>
      </c>
      <c r="C6065">
        <v>0</v>
      </c>
      <c r="D6065">
        <v>1</v>
      </c>
      <c r="E6065">
        <v>1</v>
      </c>
      <c r="F6065">
        <v>1</v>
      </c>
      <c r="G6065">
        <v>0.75</v>
      </c>
      <c r="H6065" s="5" t="s">
        <v>12181</v>
      </c>
      <c r="I6065" s="5" t="s">
        <v>12181</v>
      </c>
      <c r="J6065" s="5" t="s">
        <v>12183</v>
      </c>
      <c r="K6065">
        <v>0</v>
      </c>
      <c r="L6065">
        <v>0</v>
      </c>
    </row>
    <row r="6066" spans="1:12" x14ac:dyDescent="0.35">
      <c r="A6066" s="5" t="s">
        <v>19200</v>
      </c>
      <c r="B6066" s="5" t="s">
        <v>3739</v>
      </c>
      <c r="C6066">
        <v>0</v>
      </c>
      <c r="D6066">
        <v>1</v>
      </c>
      <c r="E6066">
        <v>1</v>
      </c>
      <c r="F6066">
        <v>1</v>
      </c>
      <c r="G6066">
        <v>0.75</v>
      </c>
      <c r="H6066" s="5" t="s">
        <v>12199</v>
      </c>
      <c r="I6066" s="5" t="s">
        <v>12200</v>
      </c>
      <c r="J6066" s="5" t="s">
        <v>12183</v>
      </c>
      <c r="K6066">
        <v>1</v>
      </c>
      <c r="L6066">
        <v>100</v>
      </c>
    </row>
    <row r="6067" spans="1:12" x14ac:dyDescent="0.35">
      <c r="A6067" s="5" t="s">
        <v>19201</v>
      </c>
      <c r="B6067" s="5" t="s">
        <v>1262</v>
      </c>
      <c r="C6067">
        <v>0</v>
      </c>
      <c r="D6067">
        <v>1</v>
      </c>
      <c r="E6067">
        <v>1</v>
      </c>
      <c r="F6067">
        <v>1</v>
      </c>
      <c r="G6067">
        <v>0.75</v>
      </c>
      <c r="H6067" s="5" t="s">
        <v>12181</v>
      </c>
      <c r="I6067" s="5" t="s">
        <v>12181</v>
      </c>
      <c r="J6067" s="5" t="s">
        <v>12183</v>
      </c>
      <c r="K6067">
        <v>0</v>
      </c>
      <c r="L6067">
        <v>0</v>
      </c>
    </row>
    <row r="6068" spans="1:12" x14ac:dyDescent="0.35">
      <c r="A6068" s="5" t="s">
        <v>19202</v>
      </c>
      <c r="B6068" s="5" t="s">
        <v>3740</v>
      </c>
      <c r="C6068">
        <v>0</v>
      </c>
      <c r="D6068">
        <v>1</v>
      </c>
      <c r="E6068">
        <v>1</v>
      </c>
      <c r="F6068">
        <v>1</v>
      </c>
      <c r="G6068">
        <v>0.75</v>
      </c>
      <c r="H6068" s="5" t="s">
        <v>12185</v>
      </c>
      <c r="I6068" s="5" t="s">
        <v>12185</v>
      </c>
      <c r="J6068" s="5" t="s">
        <v>12183</v>
      </c>
      <c r="K6068">
        <v>1</v>
      </c>
      <c r="L6068">
        <v>110</v>
      </c>
    </row>
    <row r="6069" spans="1:12" x14ac:dyDescent="0.35">
      <c r="A6069" s="5" t="s">
        <v>19203</v>
      </c>
      <c r="B6069" s="5" t="s">
        <v>3741</v>
      </c>
      <c r="C6069">
        <v>0</v>
      </c>
      <c r="D6069">
        <v>1</v>
      </c>
      <c r="E6069">
        <v>1</v>
      </c>
      <c r="F6069">
        <v>1</v>
      </c>
      <c r="G6069">
        <v>0.75</v>
      </c>
      <c r="H6069" s="5" t="s">
        <v>12190</v>
      </c>
      <c r="I6069" s="5" t="s">
        <v>19204</v>
      </c>
      <c r="J6069" s="5" t="s">
        <v>12183</v>
      </c>
      <c r="K6069">
        <v>1</v>
      </c>
      <c r="L6069">
        <v>105</v>
      </c>
    </row>
    <row r="6070" spans="1:12" x14ac:dyDescent="0.35">
      <c r="A6070" s="5" t="s">
        <v>19205</v>
      </c>
      <c r="B6070" s="5" t="s">
        <v>612</v>
      </c>
      <c r="C6070">
        <v>0</v>
      </c>
      <c r="D6070">
        <v>1</v>
      </c>
      <c r="E6070">
        <v>1</v>
      </c>
      <c r="F6070">
        <v>1</v>
      </c>
      <c r="G6070">
        <v>0.75</v>
      </c>
      <c r="H6070" s="5" t="s">
        <v>12202</v>
      </c>
      <c r="I6070" s="5" t="s">
        <v>12202</v>
      </c>
      <c r="J6070" s="5" t="s">
        <v>12183</v>
      </c>
      <c r="K6070">
        <v>0</v>
      </c>
      <c r="L6070">
        <v>0</v>
      </c>
    </row>
    <row r="6071" spans="1:12" x14ac:dyDescent="0.35">
      <c r="A6071" s="5" t="s">
        <v>19206</v>
      </c>
      <c r="B6071" s="5" t="s">
        <v>126</v>
      </c>
      <c r="C6071">
        <v>0</v>
      </c>
      <c r="D6071">
        <v>1</v>
      </c>
      <c r="E6071">
        <v>1</v>
      </c>
      <c r="F6071">
        <v>1</v>
      </c>
      <c r="G6071">
        <v>0.75</v>
      </c>
      <c r="H6071" s="5" t="s">
        <v>12185</v>
      </c>
      <c r="I6071" s="5" t="s">
        <v>12185</v>
      </c>
      <c r="J6071" s="5" t="s">
        <v>12183</v>
      </c>
      <c r="K6071">
        <v>1</v>
      </c>
      <c r="L6071">
        <v>530</v>
      </c>
    </row>
    <row r="6072" spans="1:12" x14ac:dyDescent="0.35">
      <c r="A6072" s="5" t="s">
        <v>19207</v>
      </c>
      <c r="B6072" s="5" t="s">
        <v>126</v>
      </c>
      <c r="C6072">
        <v>0</v>
      </c>
      <c r="D6072">
        <v>1</v>
      </c>
      <c r="E6072">
        <v>1</v>
      </c>
      <c r="F6072">
        <v>1</v>
      </c>
      <c r="G6072">
        <v>0.75</v>
      </c>
      <c r="H6072" s="5" t="s">
        <v>12185</v>
      </c>
      <c r="I6072" s="5" t="s">
        <v>12185</v>
      </c>
      <c r="J6072" s="5" t="s">
        <v>12183</v>
      </c>
      <c r="K6072">
        <v>1</v>
      </c>
      <c r="L6072">
        <v>530</v>
      </c>
    </row>
    <row r="6073" spans="1:12" x14ac:dyDescent="0.35">
      <c r="A6073" s="5" t="s">
        <v>19208</v>
      </c>
      <c r="B6073" s="5" t="s">
        <v>126</v>
      </c>
      <c r="C6073">
        <v>0</v>
      </c>
      <c r="D6073">
        <v>1</v>
      </c>
      <c r="E6073">
        <v>1</v>
      </c>
      <c r="F6073">
        <v>1</v>
      </c>
      <c r="G6073">
        <v>0.75</v>
      </c>
      <c r="H6073" s="5" t="s">
        <v>12185</v>
      </c>
      <c r="I6073" s="5" t="s">
        <v>12281</v>
      </c>
      <c r="J6073" s="5" t="s">
        <v>12183</v>
      </c>
      <c r="K6073">
        <v>1</v>
      </c>
      <c r="L6073">
        <v>530</v>
      </c>
    </row>
    <row r="6074" spans="1:12" x14ac:dyDescent="0.35">
      <c r="A6074" s="5" t="s">
        <v>19209</v>
      </c>
      <c r="B6074" s="5" t="s">
        <v>749</v>
      </c>
      <c r="C6074">
        <v>0</v>
      </c>
      <c r="D6074">
        <v>1</v>
      </c>
      <c r="E6074">
        <v>1</v>
      </c>
      <c r="F6074">
        <v>1</v>
      </c>
      <c r="G6074">
        <v>0.75</v>
      </c>
      <c r="H6074" s="5" t="s">
        <v>12181</v>
      </c>
      <c r="I6074" s="5" t="s">
        <v>12181</v>
      </c>
      <c r="J6074" s="5" t="s">
        <v>12183</v>
      </c>
      <c r="K6074">
        <v>1</v>
      </c>
      <c r="L6074">
        <v>460</v>
      </c>
    </row>
    <row r="6075" spans="1:12" x14ac:dyDescent="0.35">
      <c r="A6075" s="5" t="s">
        <v>19210</v>
      </c>
      <c r="B6075" s="5" t="s">
        <v>2782</v>
      </c>
      <c r="C6075">
        <v>0</v>
      </c>
      <c r="D6075">
        <v>1</v>
      </c>
      <c r="E6075">
        <v>1</v>
      </c>
      <c r="F6075">
        <v>1</v>
      </c>
      <c r="G6075">
        <v>0.75</v>
      </c>
      <c r="H6075" s="5" t="s">
        <v>12185</v>
      </c>
      <c r="I6075" s="5" t="s">
        <v>13709</v>
      </c>
      <c r="J6075" s="5" t="s">
        <v>12183</v>
      </c>
      <c r="K6075">
        <v>1</v>
      </c>
      <c r="L6075">
        <v>270</v>
      </c>
    </row>
    <row r="6076" spans="1:12" x14ac:dyDescent="0.35">
      <c r="A6076" s="5" t="s">
        <v>19211</v>
      </c>
      <c r="B6076" s="5" t="s">
        <v>3742</v>
      </c>
      <c r="C6076">
        <v>0</v>
      </c>
      <c r="D6076">
        <v>1</v>
      </c>
      <c r="E6076">
        <v>1</v>
      </c>
      <c r="F6076">
        <v>1</v>
      </c>
      <c r="G6076">
        <v>0.75</v>
      </c>
      <c r="H6076" s="5" t="s">
        <v>12185</v>
      </c>
      <c r="I6076" s="5" t="s">
        <v>15075</v>
      </c>
      <c r="J6076" s="5" t="s">
        <v>12183</v>
      </c>
      <c r="K6076">
        <v>1</v>
      </c>
      <c r="L6076">
        <v>330</v>
      </c>
    </row>
    <row r="6077" spans="1:12" x14ac:dyDescent="0.35">
      <c r="A6077" s="5" t="s">
        <v>19212</v>
      </c>
      <c r="B6077" s="5" t="s">
        <v>750</v>
      </c>
      <c r="C6077">
        <v>0</v>
      </c>
      <c r="D6077">
        <v>1</v>
      </c>
      <c r="E6077">
        <v>1</v>
      </c>
      <c r="F6077">
        <v>1</v>
      </c>
      <c r="G6077">
        <v>0.75</v>
      </c>
      <c r="H6077" s="5" t="s">
        <v>12185</v>
      </c>
      <c r="I6077" s="5" t="s">
        <v>12186</v>
      </c>
      <c r="J6077" s="5" t="s">
        <v>12183</v>
      </c>
      <c r="K6077">
        <v>1</v>
      </c>
      <c r="L6077">
        <v>620</v>
      </c>
    </row>
    <row r="6078" spans="1:12" x14ac:dyDescent="0.35">
      <c r="A6078" s="5" t="s">
        <v>19213</v>
      </c>
      <c r="B6078" s="5" t="s">
        <v>1918</v>
      </c>
      <c r="C6078">
        <v>1</v>
      </c>
      <c r="D6078">
        <v>1</v>
      </c>
      <c r="E6078">
        <v>1</v>
      </c>
      <c r="F6078">
        <v>1</v>
      </c>
      <c r="G6078">
        <v>0.75</v>
      </c>
      <c r="H6078" s="5" t="s">
        <v>12181</v>
      </c>
      <c r="I6078" s="5" t="s">
        <v>12181</v>
      </c>
      <c r="J6078" s="5" t="s">
        <v>12188</v>
      </c>
      <c r="K6078">
        <v>1</v>
      </c>
      <c r="L6078">
        <v>466</v>
      </c>
    </row>
    <row r="6079" spans="1:12" x14ac:dyDescent="0.35">
      <c r="A6079" s="5" t="s">
        <v>19214</v>
      </c>
      <c r="B6079" s="5" t="s">
        <v>3460</v>
      </c>
      <c r="C6079">
        <v>1</v>
      </c>
      <c r="D6079">
        <v>1</v>
      </c>
      <c r="E6079">
        <v>1</v>
      </c>
      <c r="F6079">
        <v>1</v>
      </c>
      <c r="G6079">
        <v>0.75</v>
      </c>
      <c r="H6079" s="5" t="s">
        <v>12181</v>
      </c>
      <c r="I6079" s="5" t="s">
        <v>12181</v>
      </c>
      <c r="J6079" s="5" t="s">
        <v>12188</v>
      </c>
      <c r="K6079">
        <v>1</v>
      </c>
      <c r="L6079">
        <v>11</v>
      </c>
    </row>
    <row r="6080" spans="1:12" x14ac:dyDescent="0.35">
      <c r="A6080" s="5" t="s">
        <v>19215</v>
      </c>
      <c r="B6080" s="5" t="s">
        <v>3743</v>
      </c>
      <c r="C6080">
        <v>1</v>
      </c>
      <c r="D6080">
        <v>1</v>
      </c>
      <c r="E6080">
        <v>1</v>
      </c>
      <c r="F6080">
        <v>1</v>
      </c>
      <c r="G6080">
        <v>1.5</v>
      </c>
      <c r="H6080" s="5" t="s">
        <v>12181</v>
      </c>
      <c r="I6080" s="5" t="s">
        <v>12679</v>
      </c>
      <c r="J6080" s="5" t="s">
        <v>12426</v>
      </c>
      <c r="K6080">
        <v>1</v>
      </c>
      <c r="L6080">
        <v>106</v>
      </c>
    </row>
    <row r="6081" spans="1:12" x14ac:dyDescent="0.35">
      <c r="A6081" s="5" t="s">
        <v>19216</v>
      </c>
      <c r="B6081" s="5" t="s">
        <v>1831</v>
      </c>
      <c r="C6081">
        <v>0</v>
      </c>
      <c r="D6081">
        <v>1</v>
      </c>
      <c r="E6081">
        <v>1</v>
      </c>
      <c r="F6081">
        <v>1</v>
      </c>
      <c r="G6081">
        <v>1.5</v>
      </c>
      <c r="H6081" s="5" t="s">
        <v>12181</v>
      </c>
      <c r="I6081" s="5" t="s">
        <v>12195</v>
      </c>
      <c r="J6081" s="5" t="s">
        <v>12183</v>
      </c>
      <c r="K6081">
        <v>0</v>
      </c>
      <c r="L6081">
        <v>0</v>
      </c>
    </row>
    <row r="6082" spans="1:12" x14ac:dyDescent="0.35">
      <c r="A6082" s="5" t="s">
        <v>19217</v>
      </c>
      <c r="B6082" s="5" t="s">
        <v>407</v>
      </c>
      <c r="C6082">
        <v>0</v>
      </c>
      <c r="D6082">
        <v>1</v>
      </c>
      <c r="E6082">
        <v>1</v>
      </c>
      <c r="F6082">
        <v>1</v>
      </c>
      <c r="G6082">
        <v>0.75</v>
      </c>
      <c r="H6082" s="5" t="s">
        <v>12181</v>
      </c>
      <c r="I6082" s="5" t="s">
        <v>12181</v>
      </c>
      <c r="J6082" s="5" t="s">
        <v>12183</v>
      </c>
      <c r="K6082">
        <v>0</v>
      </c>
      <c r="L6082">
        <v>0</v>
      </c>
    </row>
    <row r="6083" spans="1:12" x14ac:dyDescent="0.35">
      <c r="A6083" s="5" t="s">
        <v>19218</v>
      </c>
      <c r="B6083" s="5" t="s">
        <v>1683</v>
      </c>
      <c r="C6083">
        <v>0</v>
      </c>
      <c r="D6083">
        <v>1</v>
      </c>
      <c r="E6083">
        <v>1</v>
      </c>
      <c r="F6083">
        <v>1</v>
      </c>
      <c r="G6083">
        <v>0.75</v>
      </c>
      <c r="H6083" s="5" t="s">
        <v>12181</v>
      </c>
      <c r="I6083" s="5" t="s">
        <v>12679</v>
      </c>
      <c r="J6083" s="5" t="s">
        <v>12183</v>
      </c>
      <c r="K6083">
        <v>0</v>
      </c>
      <c r="L6083">
        <v>0</v>
      </c>
    </row>
    <row r="6084" spans="1:12" x14ac:dyDescent="0.35">
      <c r="A6084" s="5" t="s">
        <v>19219</v>
      </c>
      <c r="B6084" s="5" t="s">
        <v>515</v>
      </c>
      <c r="C6084">
        <v>0</v>
      </c>
      <c r="D6084">
        <v>1</v>
      </c>
      <c r="E6084">
        <v>1</v>
      </c>
      <c r="F6084">
        <v>1</v>
      </c>
      <c r="G6084">
        <v>0.75</v>
      </c>
      <c r="H6084" s="5" t="s">
        <v>12185</v>
      </c>
      <c r="I6084" s="5" t="s">
        <v>12185</v>
      </c>
      <c r="J6084" s="5" t="s">
        <v>12183</v>
      </c>
      <c r="K6084">
        <v>0</v>
      </c>
      <c r="L6084">
        <v>0</v>
      </c>
    </row>
    <row r="6085" spans="1:12" x14ac:dyDescent="0.35">
      <c r="A6085" s="5" t="s">
        <v>19220</v>
      </c>
      <c r="B6085" s="5" t="s">
        <v>3744</v>
      </c>
      <c r="C6085">
        <v>0</v>
      </c>
      <c r="D6085">
        <v>1</v>
      </c>
      <c r="E6085">
        <v>1</v>
      </c>
      <c r="F6085">
        <v>1</v>
      </c>
      <c r="G6085">
        <v>0.75</v>
      </c>
      <c r="H6085" s="5" t="s">
        <v>12202</v>
      </c>
      <c r="I6085" s="5" t="s">
        <v>12202</v>
      </c>
      <c r="J6085" s="5" t="s">
        <v>12183</v>
      </c>
      <c r="K6085">
        <v>0</v>
      </c>
      <c r="L6085">
        <v>0</v>
      </c>
    </row>
    <row r="6086" spans="1:12" x14ac:dyDescent="0.35">
      <c r="A6086" s="5" t="s">
        <v>19221</v>
      </c>
      <c r="B6086" s="5" t="s">
        <v>3234</v>
      </c>
      <c r="C6086">
        <v>0</v>
      </c>
      <c r="D6086">
        <v>1</v>
      </c>
      <c r="E6086">
        <v>1</v>
      </c>
      <c r="F6086">
        <v>1</v>
      </c>
      <c r="G6086">
        <v>0.37</v>
      </c>
      <c r="H6086" s="5" t="s">
        <v>12181</v>
      </c>
      <c r="I6086" s="5" t="s">
        <v>12197</v>
      </c>
      <c r="J6086" s="5" t="s">
        <v>12183</v>
      </c>
      <c r="K6086">
        <v>0</v>
      </c>
      <c r="L6086">
        <v>0</v>
      </c>
    </row>
    <row r="6087" spans="1:12" x14ac:dyDescent="0.35">
      <c r="A6087" s="5" t="s">
        <v>19222</v>
      </c>
      <c r="B6087" s="5" t="s">
        <v>1004</v>
      </c>
      <c r="C6087">
        <v>0</v>
      </c>
      <c r="D6087">
        <v>1</v>
      </c>
      <c r="E6087">
        <v>1</v>
      </c>
      <c r="F6087">
        <v>1</v>
      </c>
      <c r="G6087">
        <v>0.37</v>
      </c>
      <c r="H6087" s="5" t="s">
        <v>12199</v>
      </c>
      <c r="I6087" s="5" t="s">
        <v>12200</v>
      </c>
      <c r="J6087" s="5" t="s">
        <v>12183</v>
      </c>
      <c r="K6087">
        <v>0</v>
      </c>
      <c r="L6087">
        <v>0</v>
      </c>
    </row>
    <row r="6088" spans="1:12" x14ac:dyDescent="0.35">
      <c r="A6088" s="5" t="s">
        <v>19223</v>
      </c>
      <c r="B6088" s="5" t="s">
        <v>2581</v>
      </c>
      <c r="C6088">
        <v>0</v>
      </c>
      <c r="D6088">
        <v>1</v>
      </c>
      <c r="E6088">
        <v>1</v>
      </c>
      <c r="F6088">
        <v>1</v>
      </c>
      <c r="G6088">
        <v>0.75</v>
      </c>
      <c r="H6088" s="5" t="s">
        <v>12181</v>
      </c>
      <c r="I6088" s="5" t="s">
        <v>12197</v>
      </c>
      <c r="J6088" s="5" t="s">
        <v>12183</v>
      </c>
      <c r="K6088">
        <v>0</v>
      </c>
      <c r="L6088">
        <v>0</v>
      </c>
    </row>
    <row r="6089" spans="1:12" x14ac:dyDescent="0.35">
      <c r="A6089" s="5" t="s">
        <v>19224</v>
      </c>
      <c r="B6089" s="5" t="s">
        <v>3745</v>
      </c>
      <c r="C6089">
        <v>0</v>
      </c>
      <c r="D6089">
        <v>1</v>
      </c>
      <c r="E6089">
        <v>1</v>
      </c>
      <c r="F6089">
        <v>1</v>
      </c>
      <c r="G6089">
        <v>0.75</v>
      </c>
      <c r="H6089" s="5" t="s">
        <v>12199</v>
      </c>
      <c r="I6089" s="5" t="s">
        <v>12200</v>
      </c>
      <c r="J6089" s="5" t="s">
        <v>12183</v>
      </c>
      <c r="K6089">
        <v>0</v>
      </c>
      <c r="L6089">
        <v>0</v>
      </c>
    </row>
    <row r="6090" spans="1:12" x14ac:dyDescent="0.35">
      <c r="A6090" s="5" t="s">
        <v>19225</v>
      </c>
      <c r="B6090" s="5" t="s">
        <v>2815</v>
      </c>
      <c r="C6090">
        <v>0</v>
      </c>
      <c r="D6090">
        <v>1</v>
      </c>
      <c r="E6090">
        <v>1</v>
      </c>
      <c r="F6090">
        <v>1</v>
      </c>
      <c r="G6090">
        <v>0.75</v>
      </c>
      <c r="H6090" s="5" t="s">
        <v>12202</v>
      </c>
      <c r="I6090" s="5" t="s">
        <v>12378</v>
      </c>
      <c r="J6090" s="5" t="s">
        <v>12183</v>
      </c>
      <c r="K6090">
        <v>0</v>
      </c>
      <c r="L6090">
        <v>0</v>
      </c>
    </row>
    <row r="6091" spans="1:12" x14ac:dyDescent="0.35">
      <c r="A6091" s="5" t="s">
        <v>19226</v>
      </c>
      <c r="B6091" s="5" t="s">
        <v>795</v>
      </c>
      <c r="C6091">
        <v>0</v>
      </c>
      <c r="D6091">
        <v>1</v>
      </c>
      <c r="E6091">
        <v>1</v>
      </c>
      <c r="F6091">
        <v>1</v>
      </c>
      <c r="G6091">
        <v>0.75</v>
      </c>
      <c r="H6091" s="5" t="s">
        <v>13310</v>
      </c>
      <c r="I6091" s="5" t="s">
        <v>12311</v>
      </c>
      <c r="J6091" s="5" t="s">
        <v>12183</v>
      </c>
      <c r="K6091">
        <v>1</v>
      </c>
      <c r="L6091">
        <v>90</v>
      </c>
    </row>
    <row r="6092" spans="1:12" x14ac:dyDescent="0.35">
      <c r="A6092" s="5" t="s">
        <v>19227</v>
      </c>
      <c r="B6092" s="5" t="s">
        <v>1397</v>
      </c>
      <c r="C6092">
        <v>1</v>
      </c>
      <c r="D6092">
        <v>1</v>
      </c>
      <c r="E6092">
        <v>1</v>
      </c>
      <c r="F6092">
        <v>1</v>
      </c>
      <c r="G6092">
        <v>0.75</v>
      </c>
      <c r="H6092" s="5" t="s">
        <v>12185</v>
      </c>
      <c r="I6092" s="5" t="s">
        <v>13694</v>
      </c>
      <c r="J6092" s="5" t="s">
        <v>12193</v>
      </c>
      <c r="K6092">
        <v>0</v>
      </c>
      <c r="L6092">
        <v>0</v>
      </c>
    </row>
    <row r="6093" spans="1:12" x14ac:dyDescent="0.35">
      <c r="A6093" s="5" t="s">
        <v>19228</v>
      </c>
      <c r="B6093" s="5" t="s">
        <v>281</v>
      </c>
      <c r="C6093">
        <v>0</v>
      </c>
      <c r="D6093">
        <v>1</v>
      </c>
      <c r="E6093">
        <v>1</v>
      </c>
      <c r="F6093">
        <v>1</v>
      </c>
      <c r="G6093">
        <v>0.75</v>
      </c>
      <c r="H6093" s="5" t="s">
        <v>12181</v>
      </c>
      <c r="I6093" s="5" t="s">
        <v>12181</v>
      </c>
      <c r="J6093" s="5" t="s">
        <v>12183</v>
      </c>
      <c r="K6093">
        <v>1</v>
      </c>
      <c r="L6093">
        <v>70</v>
      </c>
    </row>
    <row r="6094" spans="1:12" x14ac:dyDescent="0.35">
      <c r="A6094" s="5" t="s">
        <v>19229</v>
      </c>
      <c r="B6094" s="5" t="s">
        <v>3746</v>
      </c>
      <c r="C6094">
        <v>1</v>
      </c>
      <c r="D6094">
        <v>1</v>
      </c>
      <c r="E6094">
        <v>1</v>
      </c>
      <c r="F6094">
        <v>1</v>
      </c>
      <c r="G6094">
        <v>0.75</v>
      </c>
      <c r="H6094" s="5" t="s">
        <v>12181</v>
      </c>
      <c r="I6094" s="5" t="s">
        <v>14324</v>
      </c>
      <c r="J6094" s="5" t="s">
        <v>12220</v>
      </c>
      <c r="K6094">
        <v>0</v>
      </c>
      <c r="L6094">
        <v>0</v>
      </c>
    </row>
    <row r="6095" spans="1:12" x14ac:dyDescent="0.35">
      <c r="A6095" s="5" t="s">
        <v>19230</v>
      </c>
      <c r="B6095" s="5" t="s">
        <v>3005</v>
      </c>
      <c r="C6095">
        <v>1</v>
      </c>
      <c r="D6095">
        <v>1</v>
      </c>
      <c r="E6095">
        <v>1</v>
      </c>
      <c r="F6095">
        <v>1</v>
      </c>
      <c r="G6095">
        <v>0.75</v>
      </c>
      <c r="H6095" s="5" t="s">
        <v>12181</v>
      </c>
      <c r="I6095" s="5" t="s">
        <v>12181</v>
      </c>
      <c r="J6095" s="5" t="s">
        <v>12624</v>
      </c>
      <c r="K6095">
        <v>0</v>
      </c>
      <c r="L6095">
        <v>0</v>
      </c>
    </row>
    <row r="6096" spans="1:12" x14ac:dyDescent="0.35">
      <c r="A6096" s="5" t="s">
        <v>19231</v>
      </c>
      <c r="B6096" s="5" t="s">
        <v>3747</v>
      </c>
      <c r="C6096">
        <v>1</v>
      </c>
      <c r="D6096">
        <v>1</v>
      </c>
      <c r="E6096">
        <v>1</v>
      </c>
      <c r="F6096">
        <v>1</v>
      </c>
      <c r="G6096">
        <v>0.75</v>
      </c>
      <c r="H6096" s="5" t="s">
        <v>12181</v>
      </c>
      <c r="I6096" s="5" t="s">
        <v>12181</v>
      </c>
      <c r="J6096" s="5" t="s">
        <v>12426</v>
      </c>
      <c r="K6096">
        <v>1</v>
      </c>
      <c r="L6096">
        <v>135</v>
      </c>
    </row>
    <row r="6097" spans="1:12" x14ac:dyDescent="0.35">
      <c r="A6097" s="5" t="s">
        <v>19232</v>
      </c>
      <c r="B6097" s="5" t="s">
        <v>3748</v>
      </c>
      <c r="C6097">
        <v>0</v>
      </c>
      <c r="D6097">
        <v>1</v>
      </c>
      <c r="E6097">
        <v>1</v>
      </c>
      <c r="F6097">
        <v>1</v>
      </c>
      <c r="G6097">
        <v>0.37</v>
      </c>
      <c r="H6097" s="5" t="s">
        <v>12181</v>
      </c>
      <c r="I6097" s="5" t="s">
        <v>12181</v>
      </c>
      <c r="J6097" s="5" t="s">
        <v>12183</v>
      </c>
      <c r="K6097">
        <v>1</v>
      </c>
      <c r="L6097">
        <v>70</v>
      </c>
    </row>
    <row r="6098" spans="1:12" x14ac:dyDescent="0.35">
      <c r="A6098" s="5" t="s">
        <v>19233</v>
      </c>
      <c r="B6098" s="5" t="s">
        <v>1951</v>
      </c>
      <c r="C6098">
        <v>0</v>
      </c>
      <c r="D6098">
        <v>1</v>
      </c>
      <c r="E6098">
        <v>1</v>
      </c>
      <c r="F6098">
        <v>1</v>
      </c>
      <c r="G6098">
        <v>0.75</v>
      </c>
      <c r="H6098" s="5" t="s">
        <v>12181</v>
      </c>
      <c r="I6098" s="5" t="s">
        <v>12181</v>
      </c>
      <c r="J6098" s="5" t="s">
        <v>12183</v>
      </c>
      <c r="K6098">
        <v>0</v>
      </c>
      <c r="L6098">
        <v>0</v>
      </c>
    </row>
    <row r="6099" spans="1:12" x14ac:dyDescent="0.35">
      <c r="A6099" s="5" t="s">
        <v>19234</v>
      </c>
      <c r="B6099" s="5" t="s">
        <v>2158</v>
      </c>
      <c r="C6099">
        <v>0</v>
      </c>
      <c r="D6099">
        <v>1</v>
      </c>
      <c r="E6099">
        <v>1</v>
      </c>
      <c r="F6099">
        <v>1</v>
      </c>
      <c r="G6099">
        <v>0.75</v>
      </c>
      <c r="H6099" s="5" t="s">
        <v>13620</v>
      </c>
      <c r="I6099" s="5" t="s">
        <v>15752</v>
      </c>
      <c r="J6099" s="5" t="s">
        <v>12183</v>
      </c>
      <c r="K6099">
        <v>0</v>
      </c>
      <c r="L6099">
        <v>0</v>
      </c>
    </row>
    <row r="6100" spans="1:12" x14ac:dyDescent="0.35">
      <c r="A6100" s="5" t="s">
        <v>19235</v>
      </c>
      <c r="B6100" s="5" t="s">
        <v>3698</v>
      </c>
      <c r="C6100">
        <v>0</v>
      </c>
      <c r="D6100">
        <v>1</v>
      </c>
      <c r="E6100">
        <v>1</v>
      </c>
      <c r="F6100">
        <v>1</v>
      </c>
      <c r="G6100">
        <v>0.75</v>
      </c>
      <c r="H6100" s="5" t="s">
        <v>12199</v>
      </c>
      <c r="I6100" s="5" t="s">
        <v>12200</v>
      </c>
      <c r="J6100" s="5" t="s">
        <v>12183</v>
      </c>
      <c r="K6100">
        <v>1</v>
      </c>
      <c r="L6100">
        <v>120</v>
      </c>
    </row>
    <row r="6101" spans="1:12" x14ac:dyDescent="0.35">
      <c r="A6101" s="5" t="s">
        <v>19236</v>
      </c>
      <c r="B6101" s="5" t="s">
        <v>2357</v>
      </c>
      <c r="C6101">
        <v>0</v>
      </c>
      <c r="D6101">
        <v>1</v>
      </c>
      <c r="E6101">
        <v>1</v>
      </c>
      <c r="F6101">
        <v>1</v>
      </c>
      <c r="G6101">
        <v>0.75</v>
      </c>
      <c r="H6101" s="5" t="s">
        <v>13155</v>
      </c>
      <c r="I6101" s="5" t="s">
        <v>16146</v>
      </c>
      <c r="J6101" s="5" t="s">
        <v>12183</v>
      </c>
      <c r="K6101">
        <v>0</v>
      </c>
      <c r="L6101">
        <v>0</v>
      </c>
    </row>
    <row r="6102" spans="1:12" x14ac:dyDescent="0.35">
      <c r="A6102" s="5" t="s">
        <v>19237</v>
      </c>
      <c r="B6102" s="5" t="s">
        <v>3749</v>
      </c>
      <c r="C6102">
        <v>0</v>
      </c>
      <c r="D6102">
        <v>1</v>
      </c>
      <c r="E6102">
        <v>1</v>
      </c>
      <c r="F6102">
        <v>1</v>
      </c>
      <c r="G6102">
        <v>0.75</v>
      </c>
      <c r="H6102" s="5" t="s">
        <v>12181</v>
      </c>
      <c r="I6102" s="5" t="s">
        <v>12197</v>
      </c>
      <c r="J6102" s="5" t="s">
        <v>12183</v>
      </c>
      <c r="K6102">
        <v>0</v>
      </c>
      <c r="L6102">
        <v>0</v>
      </c>
    </row>
    <row r="6103" spans="1:12" x14ac:dyDescent="0.35">
      <c r="A6103" s="5" t="s">
        <v>19238</v>
      </c>
      <c r="B6103" s="5" t="s">
        <v>3750</v>
      </c>
      <c r="C6103">
        <v>1</v>
      </c>
      <c r="D6103">
        <v>1</v>
      </c>
      <c r="E6103">
        <v>1</v>
      </c>
      <c r="F6103">
        <v>1</v>
      </c>
      <c r="G6103">
        <v>0.75</v>
      </c>
      <c r="H6103" s="5" t="s">
        <v>12202</v>
      </c>
      <c r="I6103" s="5" t="s">
        <v>12202</v>
      </c>
      <c r="J6103" s="5" t="s">
        <v>12193</v>
      </c>
      <c r="K6103">
        <v>1</v>
      </c>
      <c r="L6103">
        <v>140</v>
      </c>
    </row>
    <row r="6104" spans="1:12" x14ac:dyDescent="0.35">
      <c r="A6104" s="5" t="s">
        <v>19239</v>
      </c>
      <c r="B6104" s="5" t="s">
        <v>3751</v>
      </c>
      <c r="C6104">
        <v>1</v>
      </c>
      <c r="D6104">
        <v>1</v>
      </c>
      <c r="E6104">
        <v>1</v>
      </c>
      <c r="F6104">
        <v>1</v>
      </c>
      <c r="G6104">
        <v>0.75</v>
      </c>
      <c r="H6104" s="5" t="s">
        <v>12181</v>
      </c>
      <c r="I6104" s="5" t="s">
        <v>12260</v>
      </c>
      <c r="J6104" s="5" t="s">
        <v>12193</v>
      </c>
      <c r="K6104">
        <v>1</v>
      </c>
      <c r="L6104">
        <v>160</v>
      </c>
    </row>
    <row r="6105" spans="1:12" x14ac:dyDescent="0.35">
      <c r="A6105" s="5" t="s">
        <v>19240</v>
      </c>
      <c r="B6105" s="5" t="s">
        <v>3751</v>
      </c>
      <c r="C6105">
        <v>1</v>
      </c>
      <c r="D6105">
        <v>1</v>
      </c>
      <c r="E6105">
        <v>1</v>
      </c>
      <c r="F6105">
        <v>1</v>
      </c>
      <c r="G6105">
        <v>0.75</v>
      </c>
      <c r="H6105" s="5" t="s">
        <v>12185</v>
      </c>
      <c r="I6105" s="5" t="s">
        <v>12185</v>
      </c>
      <c r="J6105" s="5" t="s">
        <v>12193</v>
      </c>
      <c r="K6105">
        <v>1</v>
      </c>
      <c r="L6105">
        <v>130</v>
      </c>
    </row>
    <row r="6106" spans="1:12" x14ac:dyDescent="0.35">
      <c r="A6106" s="5" t="s">
        <v>19241</v>
      </c>
      <c r="B6106" s="5" t="s">
        <v>3752</v>
      </c>
      <c r="C6106">
        <v>1</v>
      </c>
      <c r="D6106">
        <v>1</v>
      </c>
      <c r="E6106">
        <v>1</v>
      </c>
      <c r="F6106">
        <v>1</v>
      </c>
      <c r="G6106">
        <v>0.75</v>
      </c>
      <c r="H6106" s="5" t="s">
        <v>12199</v>
      </c>
      <c r="I6106" s="5" t="s">
        <v>12200</v>
      </c>
      <c r="J6106" s="5" t="s">
        <v>12193</v>
      </c>
      <c r="K6106">
        <v>1</v>
      </c>
      <c r="L6106">
        <v>25</v>
      </c>
    </row>
    <row r="6107" spans="1:12" x14ac:dyDescent="0.35">
      <c r="A6107" s="5" t="s">
        <v>19242</v>
      </c>
      <c r="B6107" s="5" t="s">
        <v>3753</v>
      </c>
      <c r="C6107">
        <v>1</v>
      </c>
      <c r="D6107">
        <v>1</v>
      </c>
      <c r="E6107">
        <v>1</v>
      </c>
      <c r="F6107">
        <v>1</v>
      </c>
      <c r="G6107">
        <v>0.75</v>
      </c>
      <c r="H6107" s="5" t="s">
        <v>12202</v>
      </c>
      <c r="I6107" s="5" t="s">
        <v>12202</v>
      </c>
      <c r="J6107" s="5" t="s">
        <v>12193</v>
      </c>
      <c r="K6107">
        <v>1</v>
      </c>
      <c r="L6107">
        <v>110</v>
      </c>
    </row>
    <row r="6108" spans="1:12" x14ac:dyDescent="0.35">
      <c r="A6108" s="5" t="s">
        <v>19243</v>
      </c>
      <c r="B6108" s="5" t="s">
        <v>3754</v>
      </c>
      <c r="C6108">
        <v>1</v>
      </c>
      <c r="D6108">
        <v>1</v>
      </c>
      <c r="E6108">
        <v>1</v>
      </c>
      <c r="F6108">
        <v>1</v>
      </c>
      <c r="G6108">
        <v>1.5</v>
      </c>
      <c r="H6108" s="5" t="s">
        <v>12181</v>
      </c>
      <c r="I6108" s="5" t="s">
        <v>12181</v>
      </c>
      <c r="J6108" s="5" t="s">
        <v>12220</v>
      </c>
      <c r="K6108">
        <v>1</v>
      </c>
      <c r="L6108">
        <v>265</v>
      </c>
    </row>
    <row r="6109" spans="1:12" x14ac:dyDescent="0.35">
      <c r="A6109" s="5" t="s">
        <v>19244</v>
      </c>
      <c r="B6109" s="5" t="s">
        <v>3755</v>
      </c>
      <c r="C6109">
        <v>0</v>
      </c>
      <c r="D6109">
        <v>1</v>
      </c>
      <c r="E6109">
        <v>1</v>
      </c>
      <c r="F6109">
        <v>1</v>
      </c>
      <c r="G6109">
        <v>0.75</v>
      </c>
      <c r="H6109" s="5" t="s">
        <v>12199</v>
      </c>
      <c r="I6109" s="5" t="s">
        <v>12200</v>
      </c>
      <c r="J6109" s="5" t="s">
        <v>12183</v>
      </c>
      <c r="K6109">
        <v>1</v>
      </c>
      <c r="L6109">
        <v>185</v>
      </c>
    </row>
    <row r="6110" spans="1:12" x14ac:dyDescent="0.35">
      <c r="A6110" s="5" t="s">
        <v>19245</v>
      </c>
      <c r="B6110" s="5" t="s">
        <v>1809</v>
      </c>
      <c r="C6110">
        <v>0</v>
      </c>
      <c r="D6110">
        <v>1</v>
      </c>
      <c r="E6110">
        <v>1</v>
      </c>
      <c r="F6110">
        <v>1</v>
      </c>
      <c r="G6110">
        <v>0.75</v>
      </c>
      <c r="H6110" s="5" t="s">
        <v>12185</v>
      </c>
      <c r="I6110" s="5" t="s">
        <v>12881</v>
      </c>
      <c r="J6110" s="5" t="s">
        <v>12183</v>
      </c>
      <c r="K6110">
        <v>1</v>
      </c>
      <c r="L6110">
        <v>460</v>
      </c>
    </row>
    <row r="6111" spans="1:12" x14ac:dyDescent="0.35">
      <c r="A6111" s="5" t="s">
        <v>19246</v>
      </c>
      <c r="B6111" s="5" t="s">
        <v>3756</v>
      </c>
      <c r="C6111">
        <v>0</v>
      </c>
      <c r="D6111">
        <v>1</v>
      </c>
      <c r="E6111">
        <v>1</v>
      </c>
      <c r="F6111">
        <v>1</v>
      </c>
      <c r="G6111">
        <v>0.75</v>
      </c>
      <c r="H6111" s="5" t="s">
        <v>16218</v>
      </c>
      <c r="I6111" s="5" t="s">
        <v>19247</v>
      </c>
      <c r="J6111" s="5" t="s">
        <v>12183</v>
      </c>
      <c r="K6111">
        <v>0</v>
      </c>
      <c r="L6111">
        <v>0</v>
      </c>
    </row>
    <row r="6112" spans="1:12" x14ac:dyDescent="0.35">
      <c r="A6112" s="5" t="s">
        <v>19248</v>
      </c>
      <c r="B6112" s="5" t="s">
        <v>3757</v>
      </c>
      <c r="C6112">
        <v>0</v>
      </c>
      <c r="D6112">
        <v>1</v>
      </c>
      <c r="E6112">
        <v>1</v>
      </c>
      <c r="F6112">
        <v>1</v>
      </c>
      <c r="G6112">
        <v>0.75</v>
      </c>
      <c r="H6112" s="5" t="s">
        <v>12181</v>
      </c>
      <c r="I6112" s="5" t="s">
        <v>12181</v>
      </c>
      <c r="J6112" s="5" t="s">
        <v>12183</v>
      </c>
      <c r="K6112">
        <v>1</v>
      </c>
      <c r="L6112">
        <v>92</v>
      </c>
    </row>
    <row r="6113" spans="1:12" x14ac:dyDescent="0.35">
      <c r="A6113" s="5" t="s">
        <v>19249</v>
      </c>
      <c r="B6113" s="5" t="s">
        <v>3758</v>
      </c>
      <c r="C6113">
        <v>0</v>
      </c>
      <c r="D6113">
        <v>1</v>
      </c>
      <c r="E6113">
        <v>1</v>
      </c>
      <c r="F6113">
        <v>1</v>
      </c>
      <c r="G6113">
        <v>0.75</v>
      </c>
      <c r="H6113" s="5" t="s">
        <v>12202</v>
      </c>
      <c r="I6113" s="5" t="s">
        <v>12202</v>
      </c>
      <c r="J6113" s="5" t="s">
        <v>12183</v>
      </c>
      <c r="K6113">
        <v>1</v>
      </c>
      <c r="L6113">
        <v>440</v>
      </c>
    </row>
    <row r="6114" spans="1:12" x14ac:dyDescent="0.35">
      <c r="A6114" s="5" t="s">
        <v>19250</v>
      </c>
      <c r="B6114" s="5" t="s">
        <v>2553</v>
      </c>
      <c r="C6114">
        <v>0</v>
      </c>
      <c r="D6114">
        <v>1</v>
      </c>
      <c r="E6114">
        <v>1</v>
      </c>
      <c r="F6114">
        <v>1</v>
      </c>
      <c r="G6114">
        <v>0.75</v>
      </c>
      <c r="H6114" s="5" t="s">
        <v>12269</v>
      </c>
      <c r="I6114" s="5" t="s">
        <v>12262</v>
      </c>
      <c r="J6114" s="5" t="s">
        <v>12183</v>
      </c>
      <c r="K6114">
        <v>1</v>
      </c>
      <c r="L6114">
        <v>290</v>
      </c>
    </row>
    <row r="6115" spans="1:12" x14ac:dyDescent="0.35">
      <c r="A6115" s="5" t="s">
        <v>19251</v>
      </c>
      <c r="B6115" s="5" t="s">
        <v>2553</v>
      </c>
      <c r="C6115">
        <v>0</v>
      </c>
      <c r="D6115">
        <v>1</v>
      </c>
      <c r="E6115">
        <v>1</v>
      </c>
      <c r="F6115">
        <v>1</v>
      </c>
      <c r="G6115">
        <v>0.75</v>
      </c>
      <c r="H6115" s="5" t="s">
        <v>12269</v>
      </c>
      <c r="I6115" s="5" t="s">
        <v>12262</v>
      </c>
      <c r="J6115" s="5" t="s">
        <v>12183</v>
      </c>
      <c r="K6115">
        <v>1</v>
      </c>
      <c r="L6115">
        <v>270</v>
      </c>
    </row>
    <row r="6116" spans="1:12" x14ac:dyDescent="0.35">
      <c r="A6116" s="5" t="s">
        <v>19252</v>
      </c>
      <c r="B6116" s="5" t="s">
        <v>2553</v>
      </c>
      <c r="C6116">
        <v>0</v>
      </c>
      <c r="D6116">
        <v>1</v>
      </c>
      <c r="E6116">
        <v>1</v>
      </c>
      <c r="F6116">
        <v>1</v>
      </c>
      <c r="G6116">
        <v>0.75</v>
      </c>
      <c r="H6116" s="5" t="s">
        <v>12269</v>
      </c>
      <c r="I6116" s="5" t="s">
        <v>12262</v>
      </c>
      <c r="J6116" s="5" t="s">
        <v>12183</v>
      </c>
      <c r="K6116">
        <v>1</v>
      </c>
      <c r="L6116">
        <v>280</v>
      </c>
    </row>
    <row r="6117" spans="1:12" x14ac:dyDescent="0.35">
      <c r="A6117" s="5" t="s">
        <v>19253</v>
      </c>
      <c r="B6117" s="5" t="s">
        <v>2553</v>
      </c>
      <c r="C6117">
        <v>1</v>
      </c>
      <c r="D6117">
        <v>1</v>
      </c>
      <c r="E6117">
        <v>1</v>
      </c>
      <c r="F6117">
        <v>1</v>
      </c>
      <c r="G6117">
        <v>0.75</v>
      </c>
      <c r="H6117" s="5" t="s">
        <v>12269</v>
      </c>
      <c r="I6117" s="5" t="s">
        <v>12262</v>
      </c>
      <c r="J6117" s="5" t="s">
        <v>12466</v>
      </c>
      <c r="K6117">
        <v>1</v>
      </c>
      <c r="L6117">
        <v>310</v>
      </c>
    </row>
    <row r="6118" spans="1:12" x14ac:dyDescent="0.35">
      <c r="A6118" s="5" t="s">
        <v>19254</v>
      </c>
      <c r="B6118" s="5" t="s">
        <v>211</v>
      </c>
      <c r="C6118">
        <v>0</v>
      </c>
      <c r="D6118">
        <v>1</v>
      </c>
      <c r="E6118">
        <v>1</v>
      </c>
      <c r="F6118">
        <v>1</v>
      </c>
      <c r="G6118">
        <v>0.75</v>
      </c>
      <c r="H6118" s="5" t="s">
        <v>12269</v>
      </c>
      <c r="I6118" s="5" t="s">
        <v>12262</v>
      </c>
      <c r="J6118" s="5" t="s">
        <v>12183</v>
      </c>
      <c r="K6118">
        <v>1</v>
      </c>
      <c r="L6118">
        <v>240</v>
      </c>
    </row>
    <row r="6119" spans="1:12" x14ac:dyDescent="0.35">
      <c r="A6119" s="5" t="s">
        <v>19255</v>
      </c>
      <c r="B6119" s="5" t="s">
        <v>211</v>
      </c>
      <c r="C6119">
        <v>0</v>
      </c>
      <c r="D6119">
        <v>1</v>
      </c>
      <c r="E6119">
        <v>1</v>
      </c>
      <c r="F6119">
        <v>1</v>
      </c>
      <c r="G6119">
        <v>0.75</v>
      </c>
      <c r="H6119" s="5" t="s">
        <v>12269</v>
      </c>
      <c r="I6119" s="5" t="s">
        <v>12262</v>
      </c>
      <c r="J6119" s="5" t="s">
        <v>12183</v>
      </c>
      <c r="K6119">
        <v>1</v>
      </c>
      <c r="L6119">
        <v>240</v>
      </c>
    </row>
    <row r="6120" spans="1:12" x14ac:dyDescent="0.35">
      <c r="A6120" s="5" t="s">
        <v>19256</v>
      </c>
      <c r="B6120" s="5" t="s">
        <v>211</v>
      </c>
      <c r="C6120">
        <v>0</v>
      </c>
      <c r="D6120">
        <v>1</v>
      </c>
      <c r="E6120">
        <v>1</v>
      </c>
      <c r="F6120">
        <v>1</v>
      </c>
      <c r="G6120">
        <v>0.75</v>
      </c>
      <c r="H6120" s="5" t="s">
        <v>12269</v>
      </c>
      <c r="I6120" s="5" t="s">
        <v>12262</v>
      </c>
      <c r="J6120" s="5" t="s">
        <v>12183</v>
      </c>
      <c r="K6120">
        <v>1</v>
      </c>
      <c r="L6120">
        <v>240</v>
      </c>
    </row>
    <row r="6121" spans="1:12" x14ac:dyDescent="0.35">
      <c r="A6121" s="5" t="s">
        <v>19257</v>
      </c>
      <c r="B6121" s="5" t="s">
        <v>211</v>
      </c>
      <c r="C6121">
        <v>0</v>
      </c>
      <c r="D6121">
        <v>1</v>
      </c>
      <c r="E6121">
        <v>1</v>
      </c>
      <c r="F6121">
        <v>1</v>
      </c>
      <c r="G6121">
        <v>0.75</v>
      </c>
      <c r="H6121" s="5" t="s">
        <v>12269</v>
      </c>
      <c r="I6121" s="5" t="s">
        <v>12262</v>
      </c>
      <c r="J6121" s="5" t="s">
        <v>12183</v>
      </c>
      <c r="K6121">
        <v>1</v>
      </c>
      <c r="L6121">
        <v>240</v>
      </c>
    </row>
    <row r="6122" spans="1:12" x14ac:dyDescent="0.35">
      <c r="A6122" s="5" t="s">
        <v>19258</v>
      </c>
      <c r="B6122" s="5" t="s">
        <v>765</v>
      </c>
      <c r="C6122">
        <v>1</v>
      </c>
      <c r="D6122">
        <v>1</v>
      </c>
      <c r="E6122">
        <v>1</v>
      </c>
      <c r="F6122">
        <v>1</v>
      </c>
      <c r="G6122">
        <v>0.75</v>
      </c>
      <c r="H6122" s="5" t="s">
        <v>12185</v>
      </c>
      <c r="I6122" s="5" t="s">
        <v>12600</v>
      </c>
      <c r="J6122" s="5" t="s">
        <v>12193</v>
      </c>
      <c r="K6122">
        <v>1</v>
      </c>
      <c r="L6122">
        <v>265</v>
      </c>
    </row>
    <row r="6123" spans="1:12" x14ac:dyDescent="0.35">
      <c r="A6123" s="5" t="s">
        <v>19259</v>
      </c>
      <c r="B6123" s="5" t="s">
        <v>765</v>
      </c>
      <c r="C6123">
        <v>1</v>
      </c>
      <c r="D6123">
        <v>1</v>
      </c>
      <c r="E6123">
        <v>1</v>
      </c>
      <c r="F6123">
        <v>1</v>
      </c>
      <c r="G6123">
        <v>0.75</v>
      </c>
      <c r="H6123" s="5" t="s">
        <v>12185</v>
      </c>
      <c r="I6123" s="5" t="s">
        <v>12600</v>
      </c>
      <c r="J6123" s="5" t="s">
        <v>12193</v>
      </c>
      <c r="K6123">
        <v>1</v>
      </c>
      <c r="L6123">
        <v>265</v>
      </c>
    </row>
    <row r="6124" spans="1:12" x14ac:dyDescent="0.35">
      <c r="A6124" s="5" t="s">
        <v>19260</v>
      </c>
      <c r="B6124" s="5" t="s">
        <v>765</v>
      </c>
      <c r="C6124">
        <v>1</v>
      </c>
      <c r="D6124">
        <v>1</v>
      </c>
      <c r="E6124">
        <v>1</v>
      </c>
      <c r="F6124">
        <v>1</v>
      </c>
      <c r="G6124">
        <v>0.75</v>
      </c>
      <c r="H6124" s="5" t="s">
        <v>12185</v>
      </c>
      <c r="I6124" s="5" t="s">
        <v>12600</v>
      </c>
      <c r="J6124" s="5" t="s">
        <v>12193</v>
      </c>
      <c r="K6124">
        <v>1</v>
      </c>
      <c r="L6124">
        <v>265</v>
      </c>
    </row>
    <row r="6125" spans="1:12" x14ac:dyDescent="0.35">
      <c r="A6125" s="5" t="s">
        <v>19261</v>
      </c>
      <c r="B6125" s="5" t="s">
        <v>765</v>
      </c>
      <c r="C6125">
        <v>1</v>
      </c>
      <c r="D6125">
        <v>1</v>
      </c>
      <c r="E6125">
        <v>1</v>
      </c>
      <c r="F6125">
        <v>1</v>
      </c>
      <c r="G6125">
        <v>0.75</v>
      </c>
      <c r="H6125" s="5" t="s">
        <v>12185</v>
      </c>
      <c r="I6125" s="5" t="s">
        <v>14826</v>
      </c>
      <c r="J6125" s="5" t="s">
        <v>12193</v>
      </c>
      <c r="K6125">
        <v>1</v>
      </c>
      <c r="L6125">
        <v>265</v>
      </c>
    </row>
    <row r="6126" spans="1:12" x14ac:dyDescent="0.35">
      <c r="A6126" s="5" t="s">
        <v>19262</v>
      </c>
      <c r="B6126" s="5" t="s">
        <v>3759</v>
      </c>
      <c r="C6126">
        <v>1</v>
      </c>
      <c r="D6126">
        <v>1</v>
      </c>
      <c r="E6126">
        <v>1</v>
      </c>
      <c r="F6126">
        <v>1</v>
      </c>
      <c r="G6126">
        <v>0.37</v>
      </c>
      <c r="H6126" s="5" t="s">
        <v>12185</v>
      </c>
      <c r="I6126" s="5" t="s">
        <v>13522</v>
      </c>
      <c r="J6126" s="5" t="s">
        <v>12193</v>
      </c>
      <c r="K6126">
        <v>1</v>
      </c>
      <c r="L6126">
        <v>150</v>
      </c>
    </row>
    <row r="6127" spans="1:12" x14ac:dyDescent="0.35">
      <c r="A6127" s="5" t="s">
        <v>19263</v>
      </c>
      <c r="B6127" s="5" t="s">
        <v>3760</v>
      </c>
      <c r="C6127">
        <v>0</v>
      </c>
      <c r="D6127">
        <v>1</v>
      </c>
      <c r="E6127">
        <v>1</v>
      </c>
      <c r="F6127">
        <v>1</v>
      </c>
      <c r="G6127">
        <v>0.75</v>
      </c>
      <c r="H6127" s="5" t="s">
        <v>12311</v>
      </c>
      <c r="I6127" s="5" t="s">
        <v>19264</v>
      </c>
      <c r="J6127" s="5" t="s">
        <v>12183</v>
      </c>
      <c r="K6127">
        <v>1</v>
      </c>
      <c r="L6127">
        <v>260</v>
      </c>
    </row>
    <row r="6128" spans="1:12" x14ac:dyDescent="0.35">
      <c r="A6128" s="5" t="s">
        <v>19265</v>
      </c>
      <c r="B6128" s="5" t="s">
        <v>3761</v>
      </c>
      <c r="C6128">
        <v>0</v>
      </c>
      <c r="D6128">
        <v>1</v>
      </c>
      <c r="E6128">
        <v>1</v>
      </c>
      <c r="F6128">
        <v>1</v>
      </c>
      <c r="G6128">
        <v>0.75</v>
      </c>
      <c r="H6128" s="5" t="s">
        <v>12311</v>
      </c>
      <c r="I6128" s="5" t="s">
        <v>18168</v>
      </c>
      <c r="J6128" s="5" t="s">
        <v>12183</v>
      </c>
      <c r="K6128">
        <v>1</v>
      </c>
      <c r="L6128">
        <v>240</v>
      </c>
    </row>
    <row r="6129" spans="1:12" x14ac:dyDescent="0.35">
      <c r="A6129" s="5" t="s">
        <v>19266</v>
      </c>
      <c r="B6129" s="5" t="s">
        <v>3762</v>
      </c>
      <c r="C6129">
        <v>1</v>
      </c>
      <c r="D6129">
        <v>1</v>
      </c>
      <c r="E6129">
        <v>1</v>
      </c>
      <c r="F6129">
        <v>1</v>
      </c>
      <c r="G6129">
        <v>0.75</v>
      </c>
      <c r="H6129" s="5" t="s">
        <v>12181</v>
      </c>
      <c r="I6129" s="5" t="s">
        <v>12978</v>
      </c>
      <c r="J6129" s="5" t="s">
        <v>12193</v>
      </c>
      <c r="K6129">
        <v>1</v>
      </c>
      <c r="L6129">
        <v>410</v>
      </c>
    </row>
    <row r="6130" spans="1:12" x14ac:dyDescent="0.35">
      <c r="A6130" s="5" t="s">
        <v>19267</v>
      </c>
      <c r="B6130" s="5" t="s">
        <v>3763</v>
      </c>
      <c r="C6130">
        <v>1</v>
      </c>
      <c r="D6130">
        <v>1</v>
      </c>
      <c r="E6130">
        <v>1</v>
      </c>
      <c r="F6130">
        <v>1</v>
      </c>
      <c r="G6130">
        <v>0.75</v>
      </c>
      <c r="H6130" s="5" t="s">
        <v>13094</v>
      </c>
      <c r="I6130" s="5" t="s">
        <v>19268</v>
      </c>
      <c r="J6130" s="5" t="s">
        <v>12193</v>
      </c>
      <c r="K6130">
        <v>1</v>
      </c>
      <c r="L6130">
        <v>480</v>
      </c>
    </row>
    <row r="6131" spans="1:12" x14ac:dyDescent="0.35">
      <c r="A6131" s="5" t="s">
        <v>19269</v>
      </c>
      <c r="B6131" s="5" t="s">
        <v>3764</v>
      </c>
      <c r="C6131">
        <v>1</v>
      </c>
      <c r="D6131">
        <v>1</v>
      </c>
      <c r="E6131">
        <v>1</v>
      </c>
      <c r="F6131">
        <v>1</v>
      </c>
      <c r="G6131">
        <v>0.75</v>
      </c>
      <c r="H6131" s="5" t="s">
        <v>12181</v>
      </c>
      <c r="I6131" s="5" t="s">
        <v>12181</v>
      </c>
      <c r="J6131" s="5" t="s">
        <v>12193</v>
      </c>
      <c r="K6131">
        <v>1</v>
      </c>
      <c r="L6131">
        <v>115</v>
      </c>
    </row>
    <row r="6132" spans="1:12" x14ac:dyDescent="0.35">
      <c r="A6132" s="5" t="s">
        <v>19270</v>
      </c>
      <c r="B6132" s="5" t="s">
        <v>1730</v>
      </c>
      <c r="C6132">
        <v>0</v>
      </c>
      <c r="D6132">
        <v>1</v>
      </c>
      <c r="E6132">
        <v>1</v>
      </c>
      <c r="F6132">
        <v>1</v>
      </c>
      <c r="G6132">
        <v>0.75</v>
      </c>
      <c r="H6132" s="5" t="s">
        <v>12185</v>
      </c>
      <c r="I6132" s="5" t="s">
        <v>13518</v>
      </c>
      <c r="J6132" s="5" t="s">
        <v>12183</v>
      </c>
      <c r="K6132">
        <v>0</v>
      </c>
      <c r="L6132">
        <v>0</v>
      </c>
    </row>
    <row r="6133" spans="1:12" x14ac:dyDescent="0.35">
      <c r="A6133" s="5" t="s">
        <v>19271</v>
      </c>
      <c r="B6133" s="5" t="s">
        <v>3765</v>
      </c>
      <c r="C6133">
        <v>1</v>
      </c>
      <c r="D6133">
        <v>1</v>
      </c>
      <c r="E6133">
        <v>1</v>
      </c>
      <c r="F6133">
        <v>1</v>
      </c>
      <c r="G6133">
        <v>0.5</v>
      </c>
      <c r="H6133" s="5" t="s">
        <v>12185</v>
      </c>
      <c r="I6133" s="5" t="s">
        <v>13463</v>
      </c>
      <c r="J6133" s="5" t="s">
        <v>12220</v>
      </c>
      <c r="K6133">
        <v>0</v>
      </c>
      <c r="L6133">
        <v>0</v>
      </c>
    </row>
    <row r="6134" spans="1:12" x14ac:dyDescent="0.35">
      <c r="A6134" s="5" t="s">
        <v>19272</v>
      </c>
      <c r="B6134" s="5" t="s">
        <v>3766</v>
      </c>
      <c r="C6134">
        <v>0</v>
      </c>
      <c r="D6134">
        <v>1</v>
      </c>
      <c r="E6134">
        <v>1</v>
      </c>
      <c r="F6134">
        <v>1</v>
      </c>
      <c r="G6134">
        <v>0.7</v>
      </c>
      <c r="H6134" s="5" t="s">
        <v>12527</v>
      </c>
      <c r="I6134" s="5" t="s">
        <v>12527</v>
      </c>
      <c r="J6134" s="5" t="s">
        <v>12183</v>
      </c>
      <c r="K6134">
        <v>1</v>
      </c>
      <c r="L6134">
        <v>90</v>
      </c>
    </row>
    <row r="6135" spans="1:12" x14ac:dyDescent="0.35">
      <c r="A6135" s="5" t="s">
        <v>19273</v>
      </c>
      <c r="B6135" s="5" t="s">
        <v>361</v>
      </c>
      <c r="C6135">
        <v>0</v>
      </c>
      <c r="D6135">
        <v>1</v>
      </c>
      <c r="E6135">
        <v>1</v>
      </c>
      <c r="F6135">
        <v>1</v>
      </c>
      <c r="G6135">
        <v>0.7</v>
      </c>
      <c r="H6135" s="5" t="s">
        <v>12185</v>
      </c>
      <c r="I6135" s="5" t="s">
        <v>12477</v>
      </c>
      <c r="J6135" s="5" t="s">
        <v>12183</v>
      </c>
      <c r="K6135">
        <v>0</v>
      </c>
      <c r="L6135">
        <v>0</v>
      </c>
    </row>
    <row r="6136" spans="1:12" x14ac:dyDescent="0.35">
      <c r="A6136" s="5" t="s">
        <v>19274</v>
      </c>
      <c r="B6136" s="5" t="s">
        <v>3767</v>
      </c>
      <c r="C6136">
        <v>1</v>
      </c>
      <c r="D6136">
        <v>1</v>
      </c>
      <c r="E6136">
        <v>1</v>
      </c>
      <c r="F6136">
        <v>1</v>
      </c>
      <c r="G6136">
        <v>0.75</v>
      </c>
      <c r="H6136" s="5" t="s">
        <v>12181</v>
      </c>
      <c r="I6136" s="5" t="s">
        <v>12181</v>
      </c>
      <c r="J6136" s="5" t="s">
        <v>12193</v>
      </c>
      <c r="K6136">
        <v>1</v>
      </c>
      <c r="L6136">
        <v>160</v>
      </c>
    </row>
    <row r="6137" spans="1:12" x14ac:dyDescent="0.35">
      <c r="A6137" s="5" t="s">
        <v>19275</v>
      </c>
      <c r="B6137" s="5" t="s">
        <v>1695</v>
      </c>
      <c r="C6137">
        <v>0</v>
      </c>
      <c r="D6137">
        <v>1</v>
      </c>
      <c r="E6137">
        <v>1</v>
      </c>
      <c r="F6137">
        <v>1</v>
      </c>
      <c r="G6137">
        <v>0.37</v>
      </c>
      <c r="H6137" s="5" t="s">
        <v>12199</v>
      </c>
      <c r="I6137" s="5" t="s">
        <v>12200</v>
      </c>
      <c r="J6137" s="5" t="s">
        <v>12183</v>
      </c>
      <c r="K6137">
        <v>0</v>
      </c>
      <c r="L6137">
        <v>0</v>
      </c>
    </row>
    <row r="6138" spans="1:12" x14ac:dyDescent="0.35">
      <c r="A6138" s="5" t="s">
        <v>19276</v>
      </c>
      <c r="B6138" s="5" t="s">
        <v>3768</v>
      </c>
      <c r="C6138">
        <v>0</v>
      </c>
      <c r="D6138">
        <v>1</v>
      </c>
      <c r="E6138">
        <v>1</v>
      </c>
      <c r="F6138">
        <v>1</v>
      </c>
      <c r="G6138">
        <v>0.7</v>
      </c>
      <c r="H6138" s="5" t="s">
        <v>12190</v>
      </c>
      <c r="I6138" s="5" t="s">
        <v>19277</v>
      </c>
      <c r="J6138" s="5" t="s">
        <v>12183</v>
      </c>
      <c r="K6138">
        <v>0</v>
      </c>
      <c r="L6138">
        <v>0</v>
      </c>
    </row>
    <row r="6139" spans="1:12" x14ac:dyDescent="0.35">
      <c r="A6139" s="5" t="s">
        <v>19278</v>
      </c>
      <c r="B6139" s="5" t="s">
        <v>276</v>
      </c>
      <c r="C6139">
        <v>0</v>
      </c>
      <c r="D6139">
        <v>1</v>
      </c>
      <c r="E6139">
        <v>1</v>
      </c>
      <c r="F6139">
        <v>1</v>
      </c>
      <c r="G6139">
        <v>0.75</v>
      </c>
      <c r="H6139" s="5" t="s">
        <v>12200</v>
      </c>
      <c r="I6139" s="5" t="s">
        <v>15770</v>
      </c>
      <c r="J6139" s="5" t="s">
        <v>12183</v>
      </c>
      <c r="K6139">
        <v>0</v>
      </c>
      <c r="L6139">
        <v>0</v>
      </c>
    </row>
    <row r="6140" spans="1:12" x14ac:dyDescent="0.35">
      <c r="A6140" s="5" t="s">
        <v>19279</v>
      </c>
      <c r="B6140" s="5" t="s">
        <v>3132</v>
      </c>
      <c r="C6140">
        <v>0</v>
      </c>
      <c r="D6140">
        <v>1</v>
      </c>
      <c r="E6140">
        <v>1</v>
      </c>
      <c r="F6140">
        <v>1</v>
      </c>
      <c r="G6140">
        <v>0.75</v>
      </c>
      <c r="H6140" s="5" t="s">
        <v>12181</v>
      </c>
      <c r="I6140" s="5" t="s">
        <v>12195</v>
      </c>
      <c r="J6140" s="5" t="s">
        <v>12183</v>
      </c>
      <c r="K6140">
        <v>1</v>
      </c>
      <c r="L6140">
        <v>270</v>
      </c>
    </row>
    <row r="6141" spans="1:12" x14ac:dyDescent="0.35">
      <c r="A6141" s="5" t="s">
        <v>19280</v>
      </c>
      <c r="B6141" s="5" t="s">
        <v>1817</v>
      </c>
      <c r="C6141">
        <v>0</v>
      </c>
      <c r="D6141">
        <v>1</v>
      </c>
      <c r="E6141">
        <v>1</v>
      </c>
      <c r="F6141">
        <v>1</v>
      </c>
      <c r="G6141">
        <v>0.75</v>
      </c>
      <c r="H6141" s="5" t="s">
        <v>12181</v>
      </c>
      <c r="I6141" s="5" t="s">
        <v>12228</v>
      </c>
      <c r="J6141" s="5" t="s">
        <v>12183</v>
      </c>
      <c r="K6141">
        <v>0</v>
      </c>
      <c r="L6141">
        <v>0</v>
      </c>
    </row>
    <row r="6142" spans="1:12" x14ac:dyDescent="0.35">
      <c r="A6142" s="5" t="s">
        <v>19281</v>
      </c>
      <c r="B6142" s="5" t="s">
        <v>3769</v>
      </c>
      <c r="C6142">
        <v>0</v>
      </c>
      <c r="D6142">
        <v>1</v>
      </c>
      <c r="E6142">
        <v>1</v>
      </c>
      <c r="F6142">
        <v>1</v>
      </c>
      <c r="G6142">
        <v>3</v>
      </c>
      <c r="H6142" s="5" t="s">
        <v>12366</v>
      </c>
      <c r="I6142" s="5" t="s">
        <v>12366</v>
      </c>
      <c r="J6142" s="5" t="s">
        <v>12183</v>
      </c>
      <c r="K6142">
        <v>1</v>
      </c>
      <c r="L6142">
        <v>125</v>
      </c>
    </row>
    <row r="6143" spans="1:12" x14ac:dyDescent="0.35">
      <c r="A6143" s="5" t="s">
        <v>19282</v>
      </c>
      <c r="B6143" s="5" t="s">
        <v>3770</v>
      </c>
      <c r="C6143">
        <v>0</v>
      </c>
      <c r="D6143">
        <v>1</v>
      </c>
      <c r="E6143">
        <v>1</v>
      </c>
      <c r="F6143">
        <v>1</v>
      </c>
      <c r="G6143">
        <v>0.75</v>
      </c>
      <c r="H6143" s="5" t="s">
        <v>12199</v>
      </c>
      <c r="I6143" s="5" t="s">
        <v>12200</v>
      </c>
      <c r="J6143" s="5" t="s">
        <v>12183</v>
      </c>
      <c r="K6143">
        <v>1</v>
      </c>
      <c r="L6143">
        <v>110</v>
      </c>
    </row>
    <row r="6144" spans="1:12" x14ac:dyDescent="0.35">
      <c r="A6144" s="5" t="s">
        <v>19283</v>
      </c>
      <c r="B6144" s="5" t="s">
        <v>3771</v>
      </c>
      <c r="C6144">
        <v>0</v>
      </c>
      <c r="D6144">
        <v>1</v>
      </c>
      <c r="E6144">
        <v>1</v>
      </c>
      <c r="F6144">
        <v>1</v>
      </c>
      <c r="G6144">
        <v>0.75</v>
      </c>
      <c r="H6144" s="5" t="s">
        <v>12199</v>
      </c>
      <c r="I6144" s="5" t="s">
        <v>12200</v>
      </c>
      <c r="J6144" s="5" t="s">
        <v>12183</v>
      </c>
      <c r="K6144">
        <v>1</v>
      </c>
      <c r="L6144">
        <v>150</v>
      </c>
    </row>
    <row r="6145" spans="1:12" x14ac:dyDescent="0.35">
      <c r="A6145" s="5" t="s">
        <v>19284</v>
      </c>
      <c r="B6145" s="5" t="s">
        <v>3772</v>
      </c>
      <c r="C6145">
        <v>0</v>
      </c>
      <c r="D6145">
        <v>1</v>
      </c>
      <c r="E6145">
        <v>1</v>
      </c>
      <c r="F6145">
        <v>1</v>
      </c>
      <c r="G6145">
        <v>0.75</v>
      </c>
      <c r="H6145" s="5" t="s">
        <v>12200</v>
      </c>
      <c r="I6145" s="5" t="s">
        <v>12375</v>
      </c>
      <c r="J6145" s="5" t="s">
        <v>12183</v>
      </c>
      <c r="K6145">
        <v>1</v>
      </c>
      <c r="L6145">
        <v>230</v>
      </c>
    </row>
    <row r="6146" spans="1:12" x14ac:dyDescent="0.35">
      <c r="A6146" s="5" t="s">
        <v>19285</v>
      </c>
      <c r="B6146" s="5" t="s">
        <v>3773</v>
      </c>
      <c r="C6146">
        <v>0</v>
      </c>
      <c r="D6146">
        <v>1</v>
      </c>
      <c r="E6146">
        <v>1</v>
      </c>
      <c r="F6146">
        <v>1</v>
      </c>
      <c r="G6146">
        <v>0.75</v>
      </c>
      <c r="H6146" s="5" t="s">
        <v>12199</v>
      </c>
      <c r="I6146" s="5" t="s">
        <v>12200</v>
      </c>
      <c r="J6146" s="5" t="s">
        <v>12183</v>
      </c>
      <c r="K6146">
        <v>1</v>
      </c>
      <c r="L6146">
        <v>190</v>
      </c>
    </row>
    <row r="6147" spans="1:12" x14ac:dyDescent="0.35">
      <c r="A6147" s="5" t="s">
        <v>19286</v>
      </c>
      <c r="B6147" s="5" t="s">
        <v>3774</v>
      </c>
      <c r="C6147">
        <v>0</v>
      </c>
      <c r="D6147">
        <v>1</v>
      </c>
      <c r="E6147">
        <v>1</v>
      </c>
      <c r="F6147">
        <v>1</v>
      </c>
      <c r="G6147">
        <v>0.75</v>
      </c>
      <c r="H6147" s="5" t="s">
        <v>12199</v>
      </c>
      <c r="I6147" s="5" t="s">
        <v>12200</v>
      </c>
      <c r="J6147" s="5" t="s">
        <v>12183</v>
      </c>
      <c r="K6147">
        <v>1</v>
      </c>
      <c r="L6147">
        <v>100</v>
      </c>
    </row>
    <row r="6148" spans="1:12" x14ac:dyDescent="0.35">
      <c r="A6148" s="5" t="s">
        <v>19287</v>
      </c>
      <c r="B6148" s="5" t="s">
        <v>3775</v>
      </c>
      <c r="C6148">
        <v>0</v>
      </c>
      <c r="D6148">
        <v>1</v>
      </c>
      <c r="E6148">
        <v>1</v>
      </c>
      <c r="F6148">
        <v>1</v>
      </c>
      <c r="G6148">
        <v>0.75</v>
      </c>
      <c r="H6148" s="5" t="s">
        <v>12200</v>
      </c>
      <c r="I6148" s="5" t="s">
        <v>12352</v>
      </c>
      <c r="J6148" s="5" t="s">
        <v>12183</v>
      </c>
      <c r="K6148">
        <v>1</v>
      </c>
      <c r="L6148">
        <v>360</v>
      </c>
    </row>
    <row r="6149" spans="1:12" x14ac:dyDescent="0.35">
      <c r="A6149" s="5" t="s">
        <v>19288</v>
      </c>
      <c r="B6149" s="5" t="s">
        <v>3776</v>
      </c>
      <c r="C6149">
        <v>0</v>
      </c>
      <c r="D6149">
        <v>1</v>
      </c>
      <c r="E6149">
        <v>1</v>
      </c>
      <c r="F6149">
        <v>1</v>
      </c>
      <c r="G6149">
        <v>0.75</v>
      </c>
      <c r="H6149" s="5" t="s">
        <v>12181</v>
      </c>
      <c r="I6149" s="5" t="s">
        <v>12181</v>
      </c>
      <c r="J6149" s="5" t="s">
        <v>12183</v>
      </c>
      <c r="K6149">
        <v>1</v>
      </c>
      <c r="L6149">
        <v>180</v>
      </c>
    </row>
    <row r="6150" spans="1:12" x14ac:dyDescent="0.35">
      <c r="A6150" s="5" t="s">
        <v>19289</v>
      </c>
      <c r="B6150" s="5" t="s">
        <v>516</v>
      </c>
      <c r="C6150">
        <v>0</v>
      </c>
      <c r="D6150">
        <v>1</v>
      </c>
      <c r="E6150">
        <v>1</v>
      </c>
      <c r="F6150">
        <v>1</v>
      </c>
      <c r="G6150">
        <v>0.75</v>
      </c>
      <c r="H6150" s="5" t="s">
        <v>12185</v>
      </c>
      <c r="I6150" s="5" t="s">
        <v>12281</v>
      </c>
      <c r="J6150" s="5" t="s">
        <v>12183</v>
      </c>
      <c r="K6150">
        <v>1</v>
      </c>
      <c r="L6150">
        <v>400</v>
      </c>
    </row>
    <row r="6151" spans="1:12" x14ac:dyDescent="0.35">
      <c r="A6151" s="5" t="s">
        <v>19290</v>
      </c>
      <c r="B6151" s="5" t="s">
        <v>838</v>
      </c>
      <c r="C6151">
        <v>0</v>
      </c>
      <c r="D6151">
        <v>1</v>
      </c>
      <c r="E6151">
        <v>1</v>
      </c>
      <c r="F6151">
        <v>1</v>
      </c>
      <c r="G6151">
        <v>0.75</v>
      </c>
      <c r="H6151" s="5" t="s">
        <v>12254</v>
      </c>
      <c r="I6151" s="5" t="s">
        <v>19291</v>
      </c>
      <c r="J6151" s="5" t="s">
        <v>12183</v>
      </c>
      <c r="K6151">
        <v>1</v>
      </c>
      <c r="L6151">
        <v>280</v>
      </c>
    </row>
    <row r="6152" spans="1:12" x14ac:dyDescent="0.35">
      <c r="A6152" s="5" t="s">
        <v>19292</v>
      </c>
      <c r="B6152" s="5" t="s">
        <v>81</v>
      </c>
      <c r="C6152">
        <v>1</v>
      </c>
      <c r="D6152">
        <v>1</v>
      </c>
      <c r="E6152">
        <v>1</v>
      </c>
      <c r="F6152">
        <v>1</v>
      </c>
      <c r="G6152">
        <v>1.5</v>
      </c>
      <c r="H6152" s="5" t="s">
        <v>12200</v>
      </c>
      <c r="I6152" s="5" t="s">
        <v>12283</v>
      </c>
      <c r="J6152" s="5" t="s">
        <v>12193</v>
      </c>
      <c r="K6152">
        <v>0</v>
      </c>
      <c r="L6152">
        <v>0</v>
      </c>
    </row>
    <row r="6153" spans="1:12" x14ac:dyDescent="0.35">
      <c r="A6153" s="5" t="s">
        <v>19293</v>
      </c>
      <c r="B6153" s="5" t="s">
        <v>766</v>
      </c>
      <c r="C6153">
        <v>0</v>
      </c>
      <c r="D6153">
        <v>1</v>
      </c>
      <c r="E6153">
        <v>1</v>
      </c>
      <c r="F6153">
        <v>1</v>
      </c>
      <c r="G6153">
        <v>0.75</v>
      </c>
      <c r="H6153" s="5" t="s">
        <v>12181</v>
      </c>
      <c r="I6153" s="5" t="s">
        <v>12931</v>
      </c>
      <c r="J6153" s="5" t="s">
        <v>12183</v>
      </c>
      <c r="K6153">
        <v>1</v>
      </c>
      <c r="L6153">
        <v>145</v>
      </c>
    </row>
    <row r="6154" spans="1:12" x14ac:dyDescent="0.35">
      <c r="A6154" s="5" t="s">
        <v>19294</v>
      </c>
      <c r="B6154" s="5" t="s">
        <v>502</v>
      </c>
      <c r="C6154">
        <v>0</v>
      </c>
      <c r="D6154">
        <v>1</v>
      </c>
      <c r="E6154">
        <v>1</v>
      </c>
      <c r="F6154">
        <v>1</v>
      </c>
      <c r="G6154">
        <v>0.75</v>
      </c>
      <c r="H6154" s="5" t="s">
        <v>12181</v>
      </c>
      <c r="I6154" s="5" t="s">
        <v>14818</v>
      </c>
      <c r="J6154" s="5" t="s">
        <v>12183</v>
      </c>
      <c r="K6154">
        <v>1</v>
      </c>
      <c r="L6154">
        <v>600</v>
      </c>
    </row>
    <row r="6155" spans="1:12" x14ac:dyDescent="0.35">
      <c r="A6155" s="5" t="s">
        <v>19295</v>
      </c>
      <c r="B6155" s="5" t="s">
        <v>502</v>
      </c>
      <c r="C6155">
        <v>0</v>
      </c>
      <c r="D6155">
        <v>1</v>
      </c>
      <c r="E6155">
        <v>1</v>
      </c>
      <c r="F6155">
        <v>1</v>
      </c>
      <c r="G6155">
        <v>0.75</v>
      </c>
      <c r="H6155" s="5" t="s">
        <v>12181</v>
      </c>
      <c r="I6155" s="5" t="s">
        <v>14818</v>
      </c>
      <c r="J6155" s="5" t="s">
        <v>12183</v>
      </c>
      <c r="K6155">
        <v>1</v>
      </c>
      <c r="L6155">
        <v>600</v>
      </c>
    </row>
    <row r="6156" spans="1:12" x14ac:dyDescent="0.35">
      <c r="A6156" s="5" t="s">
        <v>19296</v>
      </c>
      <c r="B6156" s="5" t="s">
        <v>3777</v>
      </c>
      <c r="C6156">
        <v>0</v>
      </c>
      <c r="D6156">
        <v>1</v>
      </c>
      <c r="E6156">
        <v>1</v>
      </c>
      <c r="F6156">
        <v>1</v>
      </c>
      <c r="G6156">
        <v>0.75</v>
      </c>
      <c r="H6156" s="5" t="s">
        <v>12181</v>
      </c>
      <c r="I6156" s="5" t="s">
        <v>12181</v>
      </c>
      <c r="J6156" s="5" t="s">
        <v>12183</v>
      </c>
      <c r="K6156">
        <v>1</v>
      </c>
      <c r="L6156">
        <v>145</v>
      </c>
    </row>
    <row r="6157" spans="1:12" x14ac:dyDescent="0.35">
      <c r="A6157" s="5" t="s">
        <v>19297</v>
      </c>
      <c r="B6157" s="5" t="s">
        <v>3778</v>
      </c>
      <c r="C6157">
        <v>0</v>
      </c>
      <c r="D6157">
        <v>1</v>
      </c>
      <c r="E6157">
        <v>1</v>
      </c>
      <c r="F6157">
        <v>1</v>
      </c>
      <c r="G6157">
        <v>0.75</v>
      </c>
      <c r="H6157" s="5" t="s">
        <v>12181</v>
      </c>
      <c r="I6157" s="5" t="s">
        <v>13554</v>
      </c>
      <c r="J6157" s="5" t="s">
        <v>12183</v>
      </c>
      <c r="K6157">
        <v>1</v>
      </c>
      <c r="L6157">
        <v>35</v>
      </c>
    </row>
    <row r="6158" spans="1:12" x14ac:dyDescent="0.35">
      <c r="A6158" s="5" t="s">
        <v>19298</v>
      </c>
      <c r="B6158" s="5" t="s">
        <v>141</v>
      </c>
      <c r="C6158">
        <v>0</v>
      </c>
      <c r="D6158">
        <v>1</v>
      </c>
      <c r="E6158">
        <v>1</v>
      </c>
      <c r="F6158">
        <v>1</v>
      </c>
      <c r="G6158">
        <v>0.75</v>
      </c>
      <c r="H6158" s="5" t="s">
        <v>12181</v>
      </c>
      <c r="I6158" s="5" t="s">
        <v>12181</v>
      </c>
      <c r="J6158" s="5" t="s">
        <v>12183</v>
      </c>
      <c r="K6158">
        <v>0</v>
      </c>
      <c r="L6158">
        <v>0</v>
      </c>
    </row>
    <row r="6159" spans="1:12" x14ac:dyDescent="0.35">
      <c r="A6159" s="5" t="s">
        <v>19299</v>
      </c>
      <c r="B6159" s="5" t="s">
        <v>141</v>
      </c>
      <c r="C6159">
        <v>0</v>
      </c>
      <c r="D6159">
        <v>1</v>
      </c>
      <c r="E6159">
        <v>1</v>
      </c>
      <c r="F6159">
        <v>1</v>
      </c>
      <c r="G6159">
        <v>0.75</v>
      </c>
      <c r="H6159" s="5" t="s">
        <v>12181</v>
      </c>
      <c r="I6159" s="5" t="s">
        <v>12181</v>
      </c>
      <c r="J6159" s="5" t="s">
        <v>12183</v>
      </c>
      <c r="K6159">
        <v>0</v>
      </c>
      <c r="L6159">
        <v>0</v>
      </c>
    </row>
    <row r="6160" spans="1:12" x14ac:dyDescent="0.35">
      <c r="A6160" s="5" t="s">
        <v>19300</v>
      </c>
      <c r="B6160" s="5" t="s">
        <v>3779</v>
      </c>
      <c r="C6160">
        <v>0</v>
      </c>
      <c r="D6160">
        <v>1</v>
      </c>
      <c r="E6160">
        <v>1</v>
      </c>
      <c r="F6160">
        <v>1</v>
      </c>
      <c r="G6160">
        <v>0.75</v>
      </c>
      <c r="H6160" s="5" t="s">
        <v>12181</v>
      </c>
      <c r="I6160" s="5" t="s">
        <v>12679</v>
      </c>
      <c r="J6160" s="5" t="s">
        <v>12183</v>
      </c>
      <c r="K6160">
        <v>1</v>
      </c>
      <c r="L6160">
        <v>240</v>
      </c>
    </row>
    <row r="6161" spans="1:12" x14ac:dyDescent="0.35">
      <c r="A6161" s="5" t="s">
        <v>19301</v>
      </c>
      <c r="B6161" s="5" t="s">
        <v>3780</v>
      </c>
      <c r="C6161">
        <v>0</v>
      </c>
      <c r="D6161">
        <v>1</v>
      </c>
      <c r="E6161">
        <v>1</v>
      </c>
      <c r="F6161">
        <v>1</v>
      </c>
      <c r="G6161">
        <v>0.37</v>
      </c>
      <c r="H6161" s="5" t="s">
        <v>12181</v>
      </c>
      <c r="I6161" s="5" t="s">
        <v>12181</v>
      </c>
      <c r="J6161" s="5" t="s">
        <v>12183</v>
      </c>
      <c r="K6161">
        <v>0</v>
      </c>
      <c r="L6161">
        <v>0</v>
      </c>
    </row>
    <row r="6162" spans="1:12" x14ac:dyDescent="0.35">
      <c r="A6162" s="5" t="s">
        <v>19302</v>
      </c>
      <c r="B6162" s="5" t="s">
        <v>3393</v>
      </c>
      <c r="C6162">
        <v>0</v>
      </c>
      <c r="D6162">
        <v>1</v>
      </c>
      <c r="E6162">
        <v>1</v>
      </c>
      <c r="F6162">
        <v>1</v>
      </c>
      <c r="G6162">
        <v>0.75</v>
      </c>
      <c r="H6162" s="5" t="s">
        <v>12181</v>
      </c>
      <c r="I6162" s="5" t="s">
        <v>12195</v>
      </c>
      <c r="J6162" s="5" t="s">
        <v>12183</v>
      </c>
      <c r="K6162">
        <v>1</v>
      </c>
      <c r="L6162">
        <v>100</v>
      </c>
    </row>
    <row r="6163" spans="1:12" x14ac:dyDescent="0.35">
      <c r="A6163" s="5" t="s">
        <v>19303</v>
      </c>
      <c r="B6163" s="5" t="s">
        <v>2096</v>
      </c>
      <c r="C6163">
        <v>0</v>
      </c>
      <c r="D6163">
        <v>1</v>
      </c>
      <c r="E6163">
        <v>1</v>
      </c>
      <c r="F6163">
        <v>1</v>
      </c>
      <c r="G6163">
        <v>0.75</v>
      </c>
      <c r="H6163" s="5" t="s">
        <v>12181</v>
      </c>
      <c r="I6163" s="5" t="s">
        <v>12181</v>
      </c>
      <c r="J6163" s="5" t="s">
        <v>12183</v>
      </c>
      <c r="K6163">
        <v>1</v>
      </c>
      <c r="L6163">
        <v>330</v>
      </c>
    </row>
    <row r="6164" spans="1:12" x14ac:dyDescent="0.35">
      <c r="A6164" s="5" t="s">
        <v>19304</v>
      </c>
      <c r="B6164" s="5" t="s">
        <v>2122</v>
      </c>
      <c r="C6164">
        <v>1</v>
      </c>
      <c r="D6164">
        <v>1</v>
      </c>
      <c r="E6164">
        <v>1</v>
      </c>
      <c r="F6164">
        <v>1</v>
      </c>
      <c r="G6164">
        <v>0.75</v>
      </c>
      <c r="H6164" s="5" t="s">
        <v>12181</v>
      </c>
      <c r="I6164" s="5" t="s">
        <v>19305</v>
      </c>
      <c r="J6164" s="5" t="s">
        <v>12193</v>
      </c>
      <c r="K6164">
        <v>1</v>
      </c>
      <c r="L6164">
        <v>710</v>
      </c>
    </row>
    <row r="6165" spans="1:12" x14ac:dyDescent="0.35">
      <c r="A6165" s="5" t="s">
        <v>19306</v>
      </c>
      <c r="B6165" s="5" t="s">
        <v>1043</v>
      </c>
      <c r="C6165">
        <v>1</v>
      </c>
      <c r="D6165">
        <v>1</v>
      </c>
      <c r="E6165">
        <v>1</v>
      </c>
      <c r="F6165">
        <v>1</v>
      </c>
      <c r="G6165">
        <v>0.75</v>
      </c>
      <c r="H6165" s="5" t="s">
        <v>12199</v>
      </c>
      <c r="I6165" s="5" t="s">
        <v>12200</v>
      </c>
      <c r="J6165" s="5" t="s">
        <v>12243</v>
      </c>
      <c r="K6165">
        <v>1</v>
      </c>
      <c r="L6165">
        <v>290</v>
      </c>
    </row>
    <row r="6166" spans="1:12" x14ac:dyDescent="0.35">
      <c r="A6166" s="5" t="s">
        <v>19307</v>
      </c>
      <c r="B6166" s="5" t="s">
        <v>246</v>
      </c>
      <c r="C6166">
        <v>0</v>
      </c>
      <c r="D6166">
        <v>1</v>
      </c>
      <c r="E6166">
        <v>1</v>
      </c>
      <c r="F6166">
        <v>1</v>
      </c>
      <c r="G6166">
        <v>0.75</v>
      </c>
      <c r="H6166" s="5" t="s">
        <v>12181</v>
      </c>
      <c r="I6166" s="5" t="s">
        <v>12260</v>
      </c>
      <c r="J6166" s="5" t="s">
        <v>12183</v>
      </c>
      <c r="K6166">
        <v>1</v>
      </c>
      <c r="L6166">
        <v>265</v>
      </c>
    </row>
    <row r="6167" spans="1:12" x14ac:dyDescent="0.35">
      <c r="A6167" s="5" t="s">
        <v>19308</v>
      </c>
      <c r="B6167" s="5" t="s">
        <v>1043</v>
      </c>
      <c r="C6167">
        <v>1</v>
      </c>
      <c r="D6167">
        <v>1</v>
      </c>
      <c r="E6167">
        <v>1</v>
      </c>
      <c r="F6167">
        <v>1</v>
      </c>
      <c r="G6167">
        <v>0.75</v>
      </c>
      <c r="H6167" s="5" t="s">
        <v>12199</v>
      </c>
      <c r="I6167" s="5" t="s">
        <v>12200</v>
      </c>
      <c r="J6167" s="5" t="s">
        <v>12243</v>
      </c>
      <c r="K6167">
        <v>1</v>
      </c>
      <c r="L6167">
        <v>290</v>
      </c>
    </row>
    <row r="6168" spans="1:12" x14ac:dyDescent="0.35">
      <c r="A6168" s="5" t="s">
        <v>19309</v>
      </c>
      <c r="B6168" s="5" t="s">
        <v>3448</v>
      </c>
      <c r="C6168">
        <v>1</v>
      </c>
      <c r="D6168">
        <v>1</v>
      </c>
      <c r="E6168">
        <v>1</v>
      </c>
      <c r="F6168">
        <v>1</v>
      </c>
      <c r="G6168">
        <v>0.75</v>
      </c>
      <c r="H6168" s="5" t="s">
        <v>12181</v>
      </c>
      <c r="I6168" s="5" t="s">
        <v>19310</v>
      </c>
      <c r="J6168" s="5" t="s">
        <v>12193</v>
      </c>
      <c r="K6168">
        <v>0</v>
      </c>
      <c r="L6168">
        <v>0</v>
      </c>
    </row>
    <row r="6169" spans="1:12" x14ac:dyDescent="0.35">
      <c r="A6169" s="5" t="s">
        <v>19311</v>
      </c>
      <c r="B6169" s="5" t="s">
        <v>1299</v>
      </c>
      <c r="C6169">
        <v>0</v>
      </c>
      <c r="D6169">
        <v>1</v>
      </c>
      <c r="E6169">
        <v>1</v>
      </c>
      <c r="F6169">
        <v>1</v>
      </c>
      <c r="G6169">
        <v>0.75</v>
      </c>
      <c r="H6169" s="5" t="s">
        <v>12254</v>
      </c>
      <c r="I6169" s="5" t="s">
        <v>19312</v>
      </c>
      <c r="J6169" s="5" t="s">
        <v>12183</v>
      </c>
      <c r="K6169">
        <v>1</v>
      </c>
      <c r="L6169">
        <v>190</v>
      </c>
    </row>
    <row r="6170" spans="1:12" x14ac:dyDescent="0.35">
      <c r="A6170" s="5" t="s">
        <v>19313</v>
      </c>
      <c r="B6170" s="5" t="s">
        <v>3781</v>
      </c>
      <c r="C6170">
        <v>0</v>
      </c>
      <c r="D6170">
        <v>1</v>
      </c>
      <c r="E6170">
        <v>1</v>
      </c>
      <c r="F6170">
        <v>1</v>
      </c>
      <c r="G6170">
        <v>0.75</v>
      </c>
      <c r="H6170" s="5" t="s">
        <v>12181</v>
      </c>
      <c r="I6170" s="5" t="s">
        <v>12181</v>
      </c>
      <c r="J6170" s="5" t="s">
        <v>12183</v>
      </c>
      <c r="K6170">
        <v>1</v>
      </c>
      <c r="L6170">
        <v>230</v>
      </c>
    </row>
    <row r="6171" spans="1:12" x14ac:dyDescent="0.35">
      <c r="A6171" s="5" t="s">
        <v>19314</v>
      </c>
      <c r="B6171" s="5" t="s">
        <v>2118</v>
      </c>
      <c r="C6171">
        <v>0</v>
      </c>
      <c r="D6171">
        <v>1</v>
      </c>
      <c r="E6171">
        <v>1</v>
      </c>
      <c r="F6171">
        <v>1</v>
      </c>
      <c r="G6171">
        <v>0.62</v>
      </c>
      <c r="H6171" s="5" t="s">
        <v>12254</v>
      </c>
      <c r="I6171" s="5" t="s">
        <v>19315</v>
      </c>
      <c r="J6171" s="5" t="s">
        <v>12183</v>
      </c>
      <c r="K6171">
        <v>0</v>
      </c>
      <c r="L6171">
        <v>0</v>
      </c>
    </row>
    <row r="6172" spans="1:12" x14ac:dyDescent="0.35">
      <c r="A6172" s="5" t="s">
        <v>19316</v>
      </c>
      <c r="B6172" s="5" t="s">
        <v>3782</v>
      </c>
      <c r="C6172">
        <v>0</v>
      </c>
      <c r="D6172">
        <v>1</v>
      </c>
      <c r="E6172">
        <v>1</v>
      </c>
      <c r="F6172">
        <v>1</v>
      </c>
      <c r="G6172">
        <v>0.75</v>
      </c>
      <c r="H6172" s="5" t="s">
        <v>12181</v>
      </c>
      <c r="I6172" s="5" t="s">
        <v>19317</v>
      </c>
      <c r="J6172" s="5" t="s">
        <v>12183</v>
      </c>
      <c r="K6172">
        <v>1</v>
      </c>
      <c r="L6172">
        <v>200</v>
      </c>
    </row>
    <row r="6173" spans="1:12" x14ac:dyDescent="0.35">
      <c r="A6173" s="5" t="s">
        <v>19318</v>
      </c>
      <c r="B6173" s="5" t="s">
        <v>3783</v>
      </c>
      <c r="C6173">
        <v>1</v>
      </c>
      <c r="D6173">
        <v>1</v>
      </c>
      <c r="E6173">
        <v>1</v>
      </c>
      <c r="F6173">
        <v>1</v>
      </c>
      <c r="G6173">
        <v>0.75</v>
      </c>
      <c r="H6173" s="5" t="s">
        <v>12185</v>
      </c>
      <c r="I6173" s="5" t="s">
        <v>12325</v>
      </c>
      <c r="J6173" s="5" t="s">
        <v>12624</v>
      </c>
      <c r="K6173">
        <v>1</v>
      </c>
      <c r="L6173">
        <v>160</v>
      </c>
    </row>
    <row r="6174" spans="1:12" x14ac:dyDescent="0.35">
      <c r="A6174" s="5" t="s">
        <v>19319</v>
      </c>
      <c r="B6174" s="5" t="s">
        <v>3784</v>
      </c>
      <c r="C6174">
        <v>1</v>
      </c>
      <c r="D6174">
        <v>1</v>
      </c>
      <c r="E6174">
        <v>1</v>
      </c>
      <c r="F6174">
        <v>1</v>
      </c>
      <c r="G6174">
        <v>0.75</v>
      </c>
      <c r="H6174" s="5" t="s">
        <v>12181</v>
      </c>
      <c r="I6174" s="5" t="s">
        <v>12181</v>
      </c>
      <c r="J6174" s="5" t="s">
        <v>12426</v>
      </c>
      <c r="K6174">
        <v>1</v>
      </c>
      <c r="L6174">
        <v>300</v>
      </c>
    </row>
    <row r="6175" spans="1:12" x14ac:dyDescent="0.35">
      <c r="A6175" s="5" t="s">
        <v>19320</v>
      </c>
      <c r="B6175" s="5" t="s">
        <v>3785</v>
      </c>
      <c r="C6175">
        <v>1</v>
      </c>
      <c r="D6175">
        <v>1</v>
      </c>
      <c r="E6175">
        <v>1</v>
      </c>
      <c r="F6175">
        <v>1</v>
      </c>
      <c r="G6175">
        <v>0.75</v>
      </c>
      <c r="H6175" s="5" t="s">
        <v>12185</v>
      </c>
      <c r="I6175" s="5" t="s">
        <v>12325</v>
      </c>
      <c r="J6175" s="5" t="s">
        <v>12426</v>
      </c>
      <c r="K6175">
        <v>1</v>
      </c>
      <c r="L6175">
        <v>110</v>
      </c>
    </row>
    <row r="6176" spans="1:12" x14ac:dyDescent="0.35">
      <c r="A6176" s="5" t="s">
        <v>19321</v>
      </c>
      <c r="B6176" s="5" t="s">
        <v>3786</v>
      </c>
      <c r="C6176">
        <v>1</v>
      </c>
      <c r="D6176">
        <v>1</v>
      </c>
      <c r="E6176">
        <v>1</v>
      </c>
      <c r="F6176">
        <v>1</v>
      </c>
      <c r="G6176">
        <v>0.75</v>
      </c>
      <c r="H6176" s="5" t="s">
        <v>12185</v>
      </c>
      <c r="I6176" s="5" t="s">
        <v>12325</v>
      </c>
      <c r="J6176" s="5" t="s">
        <v>12426</v>
      </c>
      <c r="K6176">
        <v>1</v>
      </c>
      <c r="L6176">
        <v>140</v>
      </c>
    </row>
    <row r="6177" spans="1:12" x14ac:dyDescent="0.35">
      <c r="A6177" s="5" t="s">
        <v>19322</v>
      </c>
      <c r="B6177" s="5" t="s">
        <v>3787</v>
      </c>
      <c r="C6177">
        <v>0</v>
      </c>
      <c r="D6177">
        <v>1</v>
      </c>
      <c r="E6177">
        <v>1</v>
      </c>
      <c r="F6177">
        <v>1</v>
      </c>
      <c r="G6177">
        <v>0.75</v>
      </c>
      <c r="H6177" s="5" t="s">
        <v>12185</v>
      </c>
      <c r="I6177" s="5" t="s">
        <v>12185</v>
      </c>
      <c r="J6177" s="5" t="s">
        <v>12183</v>
      </c>
      <c r="K6177">
        <v>1</v>
      </c>
      <c r="L6177">
        <v>110</v>
      </c>
    </row>
    <row r="6178" spans="1:12" x14ac:dyDescent="0.35">
      <c r="A6178" s="5" t="s">
        <v>19323</v>
      </c>
      <c r="B6178" s="5" t="s">
        <v>3788</v>
      </c>
      <c r="C6178">
        <v>0</v>
      </c>
      <c r="D6178">
        <v>1</v>
      </c>
      <c r="E6178">
        <v>1</v>
      </c>
      <c r="F6178">
        <v>1</v>
      </c>
      <c r="G6178">
        <v>0.75</v>
      </c>
      <c r="H6178" s="5" t="s">
        <v>12181</v>
      </c>
      <c r="I6178" s="5" t="s">
        <v>12181</v>
      </c>
      <c r="J6178" s="5" t="s">
        <v>12183</v>
      </c>
      <c r="K6178">
        <v>1</v>
      </c>
      <c r="L6178">
        <v>170</v>
      </c>
    </row>
    <row r="6179" spans="1:12" x14ac:dyDescent="0.35">
      <c r="A6179" s="5" t="s">
        <v>19324</v>
      </c>
      <c r="B6179" s="5" t="s">
        <v>3789</v>
      </c>
      <c r="C6179">
        <v>0</v>
      </c>
      <c r="D6179">
        <v>1</v>
      </c>
      <c r="E6179">
        <v>1</v>
      </c>
      <c r="F6179">
        <v>1</v>
      </c>
      <c r="G6179">
        <v>0.75</v>
      </c>
      <c r="H6179" s="5" t="s">
        <v>12185</v>
      </c>
      <c r="I6179" s="5" t="s">
        <v>13694</v>
      </c>
      <c r="J6179" s="5" t="s">
        <v>12183</v>
      </c>
      <c r="K6179">
        <v>1</v>
      </c>
      <c r="L6179">
        <v>480</v>
      </c>
    </row>
    <row r="6180" spans="1:12" x14ac:dyDescent="0.35">
      <c r="A6180" s="5" t="s">
        <v>19325</v>
      </c>
      <c r="B6180" s="5" t="s">
        <v>2262</v>
      </c>
      <c r="C6180">
        <v>0</v>
      </c>
      <c r="D6180">
        <v>1</v>
      </c>
      <c r="E6180">
        <v>1</v>
      </c>
      <c r="F6180">
        <v>1</v>
      </c>
      <c r="G6180">
        <v>0.75</v>
      </c>
      <c r="H6180" s="5" t="s">
        <v>12185</v>
      </c>
      <c r="I6180" s="5" t="s">
        <v>19326</v>
      </c>
      <c r="J6180" s="5" t="s">
        <v>12183</v>
      </c>
      <c r="K6180">
        <v>1</v>
      </c>
      <c r="L6180">
        <v>460</v>
      </c>
    </row>
    <row r="6181" spans="1:12" x14ac:dyDescent="0.35">
      <c r="A6181" s="5" t="s">
        <v>19327</v>
      </c>
      <c r="B6181" s="5" t="s">
        <v>3790</v>
      </c>
      <c r="C6181">
        <v>0</v>
      </c>
      <c r="D6181">
        <v>1</v>
      </c>
      <c r="E6181">
        <v>1</v>
      </c>
      <c r="F6181">
        <v>1</v>
      </c>
      <c r="G6181">
        <v>0.75</v>
      </c>
      <c r="H6181" s="5" t="s">
        <v>12185</v>
      </c>
      <c r="I6181" s="5" t="s">
        <v>19328</v>
      </c>
      <c r="J6181" s="5" t="s">
        <v>12183</v>
      </c>
      <c r="K6181">
        <v>1</v>
      </c>
      <c r="L6181">
        <v>385</v>
      </c>
    </row>
    <row r="6182" spans="1:12" x14ac:dyDescent="0.35">
      <c r="A6182" s="5" t="s">
        <v>19329</v>
      </c>
      <c r="B6182" s="5" t="s">
        <v>3791</v>
      </c>
      <c r="C6182">
        <v>0</v>
      </c>
      <c r="D6182">
        <v>1</v>
      </c>
      <c r="E6182">
        <v>1</v>
      </c>
      <c r="F6182">
        <v>1</v>
      </c>
      <c r="G6182">
        <v>0.75</v>
      </c>
      <c r="H6182" s="5" t="s">
        <v>12199</v>
      </c>
      <c r="I6182" s="5" t="s">
        <v>12200</v>
      </c>
      <c r="J6182" s="5" t="s">
        <v>12183</v>
      </c>
      <c r="K6182">
        <v>0</v>
      </c>
      <c r="L6182">
        <v>0</v>
      </c>
    </row>
    <row r="6183" spans="1:12" x14ac:dyDescent="0.35">
      <c r="A6183" s="5" t="s">
        <v>19330</v>
      </c>
      <c r="B6183" s="5" t="s">
        <v>3792</v>
      </c>
      <c r="C6183">
        <v>0</v>
      </c>
      <c r="D6183">
        <v>1</v>
      </c>
      <c r="E6183">
        <v>1</v>
      </c>
      <c r="F6183">
        <v>1</v>
      </c>
      <c r="G6183">
        <v>0.75</v>
      </c>
      <c r="H6183" s="5" t="s">
        <v>12181</v>
      </c>
      <c r="I6183" s="5" t="s">
        <v>12181</v>
      </c>
      <c r="J6183" s="5" t="s">
        <v>12183</v>
      </c>
      <c r="K6183">
        <v>1</v>
      </c>
      <c r="L6183">
        <v>260</v>
      </c>
    </row>
    <row r="6184" spans="1:12" x14ac:dyDescent="0.35">
      <c r="A6184" s="5" t="s">
        <v>19331</v>
      </c>
      <c r="B6184" s="5" t="s">
        <v>3792</v>
      </c>
      <c r="C6184">
        <v>0</v>
      </c>
      <c r="D6184">
        <v>1</v>
      </c>
      <c r="E6184">
        <v>1</v>
      </c>
      <c r="F6184">
        <v>1</v>
      </c>
      <c r="G6184">
        <v>0.75</v>
      </c>
      <c r="H6184" s="5" t="s">
        <v>12181</v>
      </c>
      <c r="I6184" s="5" t="s">
        <v>12181</v>
      </c>
      <c r="J6184" s="5" t="s">
        <v>12183</v>
      </c>
      <c r="K6184">
        <v>1</v>
      </c>
      <c r="L6184">
        <v>260</v>
      </c>
    </row>
    <row r="6185" spans="1:12" x14ac:dyDescent="0.35">
      <c r="A6185" s="5" t="s">
        <v>19332</v>
      </c>
      <c r="B6185" s="5" t="s">
        <v>3793</v>
      </c>
      <c r="C6185">
        <v>0</v>
      </c>
      <c r="D6185">
        <v>1</v>
      </c>
      <c r="E6185">
        <v>1</v>
      </c>
      <c r="F6185">
        <v>1</v>
      </c>
      <c r="G6185">
        <v>0.75</v>
      </c>
      <c r="H6185" s="5" t="s">
        <v>12199</v>
      </c>
      <c r="I6185" s="5" t="s">
        <v>12200</v>
      </c>
      <c r="J6185" s="5" t="s">
        <v>12183</v>
      </c>
      <c r="K6185">
        <v>1</v>
      </c>
      <c r="L6185">
        <v>180</v>
      </c>
    </row>
    <row r="6186" spans="1:12" x14ac:dyDescent="0.35">
      <c r="A6186" s="5" t="s">
        <v>19333</v>
      </c>
      <c r="B6186" s="5" t="s">
        <v>3794</v>
      </c>
      <c r="C6186">
        <v>0</v>
      </c>
      <c r="D6186">
        <v>1</v>
      </c>
      <c r="E6186">
        <v>1</v>
      </c>
      <c r="F6186">
        <v>1</v>
      </c>
      <c r="G6186">
        <v>0.75</v>
      </c>
      <c r="H6186" s="5" t="s">
        <v>12190</v>
      </c>
      <c r="I6186" s="5" t="s">
        <v>12190</v>
      </c>
      <c r="J6186" s="5" t="s">
        <v>12183</v>
      </c>
      <c r="K6186">
        <v>1</v>
      </c>
      <c r="L6186">
        <v>140</v>
      </c>
    </row>
    <row r="6187" spans="1:12" x14ac:dyDescent="0.35">
      <c r="A6187" s="5" t="s">
        <v>19334</v>
      </c>
      <c r="B6187" s="5" t="s">
        <v>596</v>
      </c>
      <c r="C6187">
        <v>0</v>
      </c>
      <c r="D6187">
        <v>1</v>
      </c>
      <c r="E6187">
        <v>1</v>
      </c>
      <c r="F6187">
        <v>1</v>
      </c>
      <c r="G6187">
        <v>0.75</v>
      </c>
      <c r="H6187" s="5" t="s">
        <v>12199</v>
      </c>
      <c r="I6187" s="5" t="s">
        <v>12200</v>
      </c>
      <c r="J6187" s="5" t="s">
        <v>12183</v>
      </c>
      <c r="K6187">
        <v>1</v>
      </c>
      <c r="L6187">
        <v>150</v>
      </c>
    </row>
    <row r="6188" spans="1:12" x14ac:dyDescent="0.35">
      <c r="A6188" s="5" t="s">
        <v>19335</v>
      </c>
      <c r="B6188" s="5" t="s">
        <v>3795</v>
      </c>
      <c r="C6188">
        <v>0</v>
      </c>
      <c r="D6188">
        <v>1</v>
      </c>
      <c r="E6188">
        <v>1</v>
      </c>
      <c r="F6188">
        <v>1</v>
      </c>
      <c r="G6188">
        <v>0.75</v>
      </c>
      <c r="H6188" s="5" t="s">
        <v>12199</v>
      </c>
      <c r="I6188" s="5" t="s">
        <v>12200</v>
      </c>
      <c r="J6188" s="5" t="s">
        <v>12183</v>
      </c>
      <c r="K6188">
        <v>1</v>
      </c>
      <c r="L6188">
        <v>820</v>
      </c>
    </row>
    <row r="6189" spans="1:12" x14ac:dyDescent="0.35">
      <c r="A6189" s="5" t="s">
        <v>19336</v>
      </c>
      <c r="B6189" s="5" t="s">
        <v>3796</v>
      </c>
      <c r="C6189">
        <v>0</v>
      </c>
      <c r="D6189">
        <v>1</v>
      </c>
      <c r="E6189">
        <v>1</v>
      </c>
      <c r="F6189">
        <v>1</v>
      </c>
      <c r="G6189">
        <v>0.75</v>
      </c>
      <c r="H6189" s="5" t="s">
        <v>12199</v>
      </c>
      <c r="I6189" s="5" t="s">
        <v>12200</v>
      </c>
      <c r="J6189" s="5" t="s">
        <v>12183</v>
      </c>
      <c r="K6189">
        <v>1</v>
      </c>
      <c r="L6189">
        <v>270</v>
      </c>
    </row>
    <row r="6190" spans="1:12" x14ac:dyDescent="0.35">
      <c r="A6190" s="5" t="s">
        <v>19337</v>
      </c>
      <c r="B6190" s="5" t="s">
        <v>318</v>
      </c>
      <c r="C6190">
        <v>0</v>
      </c>
      <c r="D6190">
        <v>1</v>
      </c>
      <c r="E6190">
        <v>1</v>
      </c>
      <c r="F6190">
        <v>1</v>
      </c>
      <c r="G6190">
        <v>0.75</v>
      </c>
      <c r="H6190" s="5" t="s">
        <v>12199</v>
      </c>
      <c r="I6190" s="5" t="s">
        <v>12200</v>
      </c>
      <c r="J6190" s="5" t="s">
        <v>12183</v>
      </c>
      <c r="K6190">
        <v>1</v>
      </c>
      <c r="L6190">
        <v>150</v>
      </c>
    </row>
    <row r="6191" spans="1:12" x14ac:dyDescent="0.35">
      <c r="A6191" s="5" t="s">
        <v>19338</v>
      </c>
      <c r="B6191" s="5" t="s">
        <v>3797</v>
      </c>
      <c r="C6191">
        <v>0</v>
      </c>
      <c r="D6191">
        <v>1</v>
      </c>
      <c r="E6191">
        <v>1</v>
      </c>
      <c r="F6191">
        <v>1</v>
      </c>
      <c r="G6191">
        <v>0.75</v>
      </c>
      <c r="H6191" s="5" t="s">
        <v>12202</v>
      </c>
      <c r="I6191" s="5" t="s">
        <v>19339</v>
      </c>
      <c r="J6191" s="5" t="s">
        <v>12183</v>
      </c>
      <c r="K6191">
        <v>1</v>
      </c>
      <c r="L6191">
        <v>540</v>
      </c>
    </row>
    <row r="6192" spans="1:12" x14ac:dyDescent="0.35">
      <c r="A6192" s="5" t="s">
        <v>19340</v>
      </c>
      <c r="B6192" s="5" t="s">
        <v>3798</v>
      </c>
      <c r="C6192">
        <v>0</v>
      </c>
      <c r="D6192">
        <v>1</v>
      </c>
      <c r="E6192">
        <v>1</v>
      </c>
      <c r="F6192">
        <v>1</v>
      </c>
      <c r="G6192">
        <v>0.75</v>
      </c>
      <c r="H6192" s="5" t="s">
        <v>12202</v>
      </c>
      <c r="I6192" s="5" t="s">
        <v>19341</v>
      </c>
      <c r="J6192" s="5" t="s">
        <v>12183</v>
      </c>
      <c r="K6192">
        <v>0</v>
      </c>
      <c r="L6192">
        <v>0</v>
      </c>
    </row>
    <row r="6193" spans="1:12" x14ac:dyDescent="0.35">
      <c r="A6193" s="5" t="s">
        <v>19342</v>
      </c>
      <c r="B6193" s="5" t="s">
        <v>3799</v>
      </c>
      <c r="C6193">
        <v>1</v>
      </c>
      <c r="D6193">
        <v>1</v>
      </c>
      <c r="E6193">
        <v>1</v>
      </c>
      <c r="F6193">
        <v>1</v>
      </c>
      <c r="G6193">
        <v>0.75</v>
      </c>
      <c r="H6193" s="5" t="s">
        <v>12181</v>
      </c>
      <c r="I6193" s="5" t="s">
        <v>12181</v>
      </c>
      <c r="J6193" s="5" t="s">
        <v>12624</v>
      </c>
      <c r="K6193">
        <v>1</v>
      </c>
      <c r="L6193">
        <v>600</v>
      </c>
    </row>
    <row r="6194" spans="1:12" x14ac:dyDescent="0.35">
      <c r="A6194" s="5" t="s">
        <v>19343</v>
      </c>
      <c r="B6194" s="5" t="s">
        <v>3217</v>
      </c>
      <c r="C6194">
        <v>0</v>
      </c>
      <c r="D6194">
        <v>1</v>
      </c>
      <c r="E6194">
        <v>1</v>
      </c>
      <c r="F6194">
        <v>1</v>
      </c>
      <c r="G6194">
        <v>0.75</v>
      </c>
      <c r="H6194" s="5" t="s">
        <v>12355</v>
      </c>
      <c r="I6194" s="5" t="s">
        <v>13144</v>
      </c>
      <c r="J6194" s="5" t="s">
        <v>12183</v>
      </c>
      <c r="K6194">
        <v>1</v>
      </c>
      <c r="L6194">
        <v>70</v>
      </c>
    </row>
    <row r="6195" spans="1:12" x14ac:dyDescent="0.35">
      <c r="A6195" s="5" t="s">
        <v>19344</v>
      </c>
      <c r="B6195" s="5" t="s">
        <v>3800</v>
      </c>
      <c r="C6195">
        <v>0</v>
      </c>
      <c r="D6195">
        <v>1</v>
      </c>
      <c r="E6195">
        <v>1</v>
      </c>
      <c r="F6195">
        <v>1</v>
      </c>
      <c r="G6195">
        <v>0.75</v>
      </c>
      <c r="H6195" s="5" t="s">
        <v>12181</v>
      </c>
      <c r="I6195" s="5" t="s">
        <v>12195</v>
      </c>
      <c r="J6195" s="5" t="s">
        <v>12183</v>
      </c>
      <c r="K6195">
        <v>0</v>
      </c>
      <c r="L6195">
        <v>0</v>
      </c>
    </row>
    <row r="6196" spans="1:12" x14ac:dyDescent="0.35">
      <c r="A6196" s="5" t="s">
        <v>19345</v>
      </c>
      <c r="B6196" s="5" t="s">
        <v>84</v>
      </c>
      <c r="C6196">
        <v>0</v>
      </c>
      <c r="D6196">
        <v>1</v>
      </c>
      <c r="E6196">
        <v>1</v>
      </c>
      <c r="F6196">
        <v>1</v>
      </c>
      <c r="G6196">
        <v>0.75</v>
      </c>
      <c r="H6196" s="5" t="s">
        <v>12185</v>
      </c>
      <c r="I6196" s="5" t="s">
        <v>19346</v>
      </c>
      <c r="J6196" s="5" t="s">
        <v>12183</v>
      </c>
      <c r="K6196">
        <v>0</v>
      </c>
      <c r="L6196">
        <v>0</v>
      </c>
    </row>
    <row r="6197" spans="1:12" x14ac:dyDescent="0.35">
      <c r="A6197" s="5" t="s">
        <v>19347</v>
      </c>
      <c r="B6197" s="5" t="s">
        <v>1472</v>
      </c>
      <c r="C6197">
        <v>0</v>
      </c>
      <c r="D6197">
        <v>1</v>
      </c>
      <c r="E6197">
        <v>1</v>
      </c>
      <c r="F6197">
        <v>1</v>
      </c>
      <c r="G6197">
        <v>0.75</v>
      </c>
      <c r="H6197" s="5" t="s">
        <v>12185</v>
      </c>
      <c r="I6197" s="5" t="s">
        <v>12185</v>
      </c>
      <c r="J6197" s="5" t="s">
        <v>12183</v>
      </c>
      <c r="K6197">
        <v>0</v>
      </c>
      <c r="L6197">
        <v>0</v>
      </c>
    </row>
    <row r="6198" spans="1:12" x14ac:dyDescent="0.35">
      <c r="A6198" s="5" t="s">
        <v>19348</v>
      </c>
      <c r="B6198" s="5" t="s">
        <v>3683</v>
      </c>
      <c r="C6198">
        <v>0</v>
      </c>
      <c r="D6198">
        <v>1</v>
      </c>
      <c r="E6198">
        <v>1</v>
      </c>
      <c r="F6198">
        <v>1</v>
      </c>
      <c r="G6198">
        <v>0.75</v>
      </c>
      <c r="H6198" s="5" t="s">
        <v>12181</v>
      </c>
      <c r="I6198" s="5" t="s">
        <v>12181</v>
      </c>
      <c r="J6198" s="5" t="s">
        <v>12183</v>
      </c>
      <c r="K6198">
        <v>0</v>
      </c>
      <c r="L6198">
        <v>0</v>
      </c>
    </row>
    <row r="6199" spans="1:12" x14ac:dyDescent="0.35">
      <c r="A6199" s="5" t="s">
        <v>19349</v>
      </c>
      <c r="B6199" s="5" t="s">
        <v>3627</v>
      </c>
      <c r="C6199">
        <v>0</v>
      </c>
      <c r="D6199">
        <v>1</v>
      </c>
      <c r="E6199">
        <v>1</v>
      </c>
      <c r="F6199">
        <v>1</v>
      </c>
      <c r="G6199">
        <v>0.75</v>
      </c>
      <c r="H6199" s="5" t="s">
        <v>12181</v>
      </c>
      <c r="I6199" s="5" t="s">
        <v>12195</v>
      </c>
      <c r="J6199" s="5" t="s">
        <v>12183</v>
      </c>
      <c r="K6199">
        <v>0</v>
      </c>
      <c r="L6199">
        <v>0</v>
      </c>
    </row>
    <row r="6200" spans="1:12" x14ac:dyDescent="0.35">
      <c r="A6200" s="5" t="s">
        <v>19350</v>
      </c>
      <c r="B6200" s="5" t="s">
        <v>3801</v>
      </c>
      <c r="C6200">
        <v>0</v>
      </c>
      <c r="D6200">
        <v>1</v>
      </c>
      <c r="E6200">
        <v>1</v>
      </c>
      <c r="F6200">
        <v>1</v>
      </c>
      <c r="G6200">
        <v>1.5</v>
      </c>
      <c r="H6200" s="5" t="s">
        <v>12181</v>
      </c>
      <c r="I6200" s="5" t="s">
        <v>19351</v>
      </c>
      <c r="J6200" s="5" t="s">
        <v>12183</v>
      </c>
      <c r="K6200">
        <v>0</v>
      </c>
      <c r="L6200">
        <v>0</v>
      </c>
    </row>
    <row r="6201" spans="1:12" x14ac:dyDescent="0.35">
      <c r="A6201" s="5" t="s">
        <v>19352</v>
      </c>
      <c r="B6201" s="5" t="s">
        <v>3802</v>
      </c>
      <c r="C6201">
        <v>0</v>
      </c>
      <c r="D6201">
        <v>1</v>
      </c>
      <c r="E6201">
        <v>1</v>
      </c>
      <c r="F6201">
        <v>1</v>
      </c>
      <c r="G6201">
        <v>0.75</v>
      </c>
      <c r="H6201" s="5" t="s">
        <v>12199</v>
      </c>
      <c r="I6201" s="5" t="s">
        <v>12200</v>
      </c>
      <c r="J6201" s="5" t="s">
        <v>12183</v>
      </c>
      <c r="K6201">
        <v>1</v>
      </c>
      <c r="L6201">
        <v>100</v>
      </c>
    </row>
    <row r="6202" spans="1:12" x14ac:dyDescent="0.35">
      <c r="A6202" s="5" t="s">
        <v>19353</v>
      </c>
      <c r="B6202" s="5" t="s">
        <v>3803</v>
      </c>
      <c r="C6202">
        <v>1</v>
      </c>
      <c r="D6202">
        <v>1</v>
      </c>
      <c r="E6202">
        <v>1</v>
      </c>
      <c r="F6202">
        <v>1</v>
      </c>
      <c r="G6202">
        <v>0.75</v>
      </c>
      <c r="H6202" s="5" t="s">
        <v>12185</v>
      </c>
      <c r="I6202" s="5" t="s">
        <v>16111</v>
      </c>
      <c r="J6202" s="5" t="s">
        <v>12188</v>
      </c>
      <c r="K6202">
        <v>0</v>
      </c>
      <c r="L6202">
        <v>0</v>
      </c>
    </row>
    <row r="6203" spans="1:12" x14ac:dyDescent="0.35">
      <c r="A6203" s="5" t="s">
        <v>19354</v>
      </c>
      <c r="B6203" s="5" t="s">
        <v>3025</v>
      </c>
      <c r="C6203">
        <v>0</v>
      </c>
      <c r="D6203">
        <v>1</v>
      </c>
      <c r="E6203">
        <v>1</v>
      </c>
      <c r="F6203">
        <v>1</v>
      </c>
      <c r="G6203">
        <v>0.75</v>
      </c>
      <c r="H6203" s="5" t="s">
        <v>12200</v>
      </c>
      <c r="I6203" s="5" t="s">
        <v>12542</v>
      </c>
      <c r="J6203" s="5" t="s">
        <v>12183</v>
      </c>
      <c r="K6203">
        <v>0</v>
      </c>
      <c r="L6203">
        <v>0</v>
      </c>
    </row>
    <row r="6204" spans="1:12" x14ac:dyDescent="0.35">
      <c r="A6204" s="5" t="s">
        <v>19355</v>
      </c>
      <c r="B6204" s="5" t="s">
        <v>3804</v>
      </c>
      <c r="C6204">
        <v>1</v>
      </c>
      <c r="D6204">
        <v>1</v>
      </c>
      <c r="E6204">
        <v>1</v>
      </c>
      <c r="F6204">
        <v>1</v>
      </c>
      <c r="G6204">
        <v>3</v>
      </c>
      <c r="H6204" s="5" t="s">
        <v>12181</v>
      </c>
      <c r="I6204" s="5" t="s">
        <v>16096</v>
      </c>
      <c r="J6204" s="5" t="s">
        <v>12624</v>
      </c>
      <c r="K6204">
        <v>1</v>
      </c>
      <c r="L6204">
        <v>810</v>
      </c>
    </row>
    <row r="6205" spans="1:12" x14ac:dyDescent="0.35">
      <c r="A6205" s="5" t="s">
        <v>19356</v>
      </c>
      <c r="B6205" s="5" t="s">
        <v>354</v>
      </c>
      <c r="C6205">
        <v>0</v>
      </c>
      <c r="D6205">
        <v>1</v>
      </c>
      <c r="E6205">
        <v>1</v>
      </c>
      <c r="F6205">
        <v>1</v>
      </c>
      <c r="G6205">
        <v>0.37</v>
      </c>
      <c r="H6205" s="5" t="s">
        <v>12200</v>
      </c>
      <c r="I6205" s="5" t="s">
        <v>12300</v>
      </c>
      <c r="J6205" s="5" t="s">
        <v>12183</v>
      </c>
      <c r="K6205">
        <v>0</v>
      </c>
      <c r="L6205">
        <v>0</v>
      </c>
    </row>
    <row r="6206" spans="1:12" x14ac:dyDescent="0.35">
      <c r="A6206" s="5" t="s">
        <v>19357</v>
      </c>
      <c r="B6206" s="5" t="s">
        <v>3805</v>
      </c>
      <c r="C6206">
        <v>1</v>
      </c>
      <c r="D6206">
        <v>1</v>
      </c>
      <c r="E6206">
        <v>1</v>
      </c>
      <c r="F6206">
        <v>1</v>
      </c>
      <c r="G6206">
        <v>0.75</v>
      </c>
      <c r="H6206" s="5" t="s">
        <v>12181</v>
      </c>
      <c r="I6206" s="5" t="s">
        <v>12260</v>
      </c>
      <c r="J6206" s="5" t="s">
        <v>12193</v>
      </c>
      <c r="K6206">
        <v>1</v>
      </c>
      <c r="L6206">
        <v>120</v>
      </c>
    </row>
    <row r="6207" spans="1:12" x14ac:dyDescent="0.35">
      <c r="A6207" s="5" t="s">
        <v>19358</v>
      </c>
      <c r="B6207" s="5" t="s">
        <v>3806</v>
      </c>
      <c r="C6207">
        <v>1</v>
      </c>
      <c r="D6207">
        <v>1</v>
      </c>
      <c r="E6207">
        <v>1</v>
      </c>
      <c r="F6207">
        <v>1</v>
      </c>
      <c r="G6207">
        <v>0.75</v>
      </c>
      <c r="H6207" s="5" t="s">
        <v>12185</v>
      </c>
      <c r="I6207" s="5" t="s">
        <v>19359</v>
      </c>
      <c r="J6207" s="5" t="s">
        <v>12193</v>
      </c>
      <c r="K6207">
        <v>1</v>
      </c>
      <c r="L6207">
        <v>110</v>
      </c>
    </row>
    <row r="6208" spans="1:12" x14ac:dyDescent="0.35">
      <c r="A6208" s="5" t="s">
        <v>19360</v>
      </c>
      <c r="B6208" s="5" t="s">
        <v>3807</v>
      </c>
      <c r="C6208">
        <v>0</v>
      </c>
      <c r="D6208">
        <v>1</v>
      </c>
      <c r="E6208">
        <v>1</v>
      </c>
      <c r="F6208">
        <v>1</v>
      </c>
      <c r="G6208">
        <v>0.37</v>
      </c>
      <c r="H6208" s="5" t="s">
        <v>12181</v>
      </c>
      <c r="I6208" s="5" t="s">
        <v>12181</v>
      </c>
      <c r="J6208" s="5" t="s">
        <v>12183</v>
      </c>
      <c r="K6208">
        <v>1</v>
      </c>
      <c r="L6208">
        <v>35</v>
      </c>
    </row>
    <row r="6209" spans="1:12" x14ac:dyDescent="0.35">
      <c r="A6209" s="5" t="s">
        <v>19361</v>
      </c>
      <c r="B6209" s="5" t="s">
        <v>634</v>
      </c>
      <c r="C6209">
        <v>0</v>
      </c>
      <c r="D6209">
        <v>1</v>
      </c>
      <c r="E6209">
        <v>1</v>
      </c>
      <c r="F6209">
        <v>1</v>
      </c>
      <c r="G6209">
        <v>0.75</v>
      </c>
      <c r="H6209" s="5" t="s">
        <v>12355</v>
      </c>
      <c r="I6209" s="5" t="s">
        <v>16284</v>
      </c>
      <c r="J6209" s="5" t="s">
        <v>12183</v>
      </c>
      <c r="K6209">
        <v>1</v>
      </c>
      <c r="L6209">
        <v>280</v>
      </c>
    </row>
    <row r="6210" spans="1:12" x14ac:dyDescent="0.35">
      <c r="A6210" s="5" t="s">
        <v>19362</v>
      </c>
      <c r="B6210" s="5" t="s">
        <v>3808</v>
      </c>
      <c r="C6210">
        <v>0</v>
      </c>
      <c r="D6210">
        <v>1</v>
      </c>
      <c r="E6210">
        <v>1</v>
      </c>
      <c r="F6210">
        <v>1</v>
      </c>
      <c r="G6210">
        <v>0.75</v>
      </c>
      <c r="H6210" s="5" t="s">
        <v>12254</v>
      </c>
      <c r="I6210" s="5" t="s">
        <v>13732</v>
      </c>
      <c r="J6210" s="5" t="s">
        <v>12183</v>
      </c>
      <c r="K6210">
        <v>1</v>
      </c>
      <c r="L6210">
        <v>115</v>
      </c>
    </row>
    <row r="6211" spans="1:12" x14ac:dyDescent="0.35">
      <c r="A6211" s="5" t="s">
        <v>19363</v>
      </c>
      <c r="B6211" s="5" t="s">
        <v>3809</v>
      </c>
      <c r="C6211">
        <v>0</v>
      </c>
      <c r="D6211">
        <v>1</v>
      </c>
      <c r="E6211">
        <v>1</v>
      </c>
      <c r="F6211">
        <v>1</v>
      </c>
      <c r="G6211">
        <v>0.75</v>
      </c>
      <c r="H6211" s="5" t="s">
        <v>12254</v>
      </c>
      <c r="I6211" s="5" t="s">
        <v>18005</v>
      </c>
      <c r="J6211" s="5" t="s">
        <v>12183</v>
      </c>
      <c r="K6211">
        <v>1</v>
      </c>
      <c r="L6211">
        <v>120</v>
      </c>
    </row>
    <row r="6212" spans="1:12" x14ac:dyDescent="0.35">
      <c r="A6212" s="5" t="s">
        <v>19364</v>
      </c>
      <c r="B6212" s="5" t="s">
        <v>2996</v>
      </c>
      <c r="C6212">
        <v>0</v>
      </c>
      <c r="D6212">
        <v>1</v>
      </c>
      <c r="E6212">
        <v>1</v>
      </c>
      <c r="F6212">
        <v>1</v>
      </c>
      <c r="G6212">
        <v>0.75</v>
      </c>
      <c r="H6212" s="5" t="s">
        <v>12254</v>
      </c>
      <c r="I6212" s="5" t="s">
        <v>19365</v>
      </c>
      <c r="J6212" s="5" t="s">
        <v>12183</v>
      </c>
      <c r="K6212">
        <v>1</v>
      </c>
      <c r="L6212">
        <v>200</v>
      </c>
    </row>
    <row r="6213" spans="1:12" x14ac:dyDescent="0.35">
      <c r="A6213" s="5" t="s">
        <v>19366</v>
      </c>
      <c r="B6213" s="5" t="s">
        <v>2430</v>
      </c>
      <c r="C6213">
        <v>1</v>
      </c>
      <c r="D6213">
        <v>1</v>
      </c>
      <c r="E6213">
        <v>1</v>
      </c>
      <c r="F6213">
        <v>1</v>
      </c>
      <c r="G6213">
        <v>1.5</v>
      </c>
      <c r="H6213" s="5" t="s">
        <v>12181</v>
      </c>
      <c r="I6213" s="5" t="s">
        <v>12181</v>
      </c>
      <c r="J6213" s="5" t="s">
        <v>12426</v>
      </c>
      <c r="K6213">
        <v>1</v>
      </c>
      <c r="L6213">
        <v>540</v>
      </c>
    </row>
    <row r="6214" spans="1:12" x14ac:dyDescent="0.35">
      <c r="A6214" s="5" t="s">
        <v>19367</v>
      </c>
      <c r="B6214" s="5" t="s">
        <v>1141</v>
      </c>
      <c r="C6214">
        <v>1</v>
      </c>
      <c r="D6214">
        <v>1</v>
      </c>
      <c r="E6214">
        <v>1</v>
      </c>
      <c r="F6214">
        <v>1</v>
      </c>
      <c r="G6214">
        <v>0.75</v>
      </c>
      <c r="H6214" s="5" t="s">
        <v>12181</v>
      </c>
      <c r="I6214" s="5" t="s">
        <v>12181</v>
      </c>
      <c r="J6214" s="5" t="s">
        <v>12193</v>
      </c>
      <c r="K6214">
        <v>0</v>
      </c>
      <c r="L6214">
        <v>0</v>
      </c>
    </row>
    <row r="6215" spans="1:12" x14ac:dyDescent="0.35">
      <c r="A6215" s="5" t="s">
        <v>19368</v>
      </c>
      <c r="B6215" s="5" t="s">
        <v>26</v>
      </c>
      <c r="C6215">
        <v>0</v>
      </c>
      <c r="D6215">
        <v>1</v>
      </c>
      <c r="E6215">
        <v>1</v>
      </c>
      <c r="F6215">
        <v>1</v>
      </c>
      <c r="G6215">
        <v>0.75</v>
      </c>
      <c r="H6215" s="5" t="s">
        <v>12190</v>
      </c>
      <c r="I6215" s="5" t="s">
        <v>12191</v>
      </c>
      <c r="J6215" s="5" t="s">
        <v>12183</v>
      </c>
      <c r="K6215">
        <v>1</v>
      </c>
      <c r="L6215">
        <v>140</v>
      </c>
    </row>
    <row r="6216" spans="1:12" x14ac:dyDescent="0.35">
      <c r="A6216" s="5" t="s">
        <v>19369</v>
      </c>
      <c r="B6216" s="5" t="s">
        <v>3810</v>
      </c>
      <c r="C6216">
        <v>1</v>
      </c>
      <c r="D6216">
        <v>1</v>
      </c>
      <c r="E6216">
        <v>1</v>
      </c>
      <c r="F6216">
        <v>1</v>
      </c>
      <c r="G6216">
        <v>0.75</v>
      </c>
      <c r="H6216" s="5" t="s">
        <v>12185</v>
      </c>
      <c r="I6216" s="5" t="s">
        <v>12185</v>
      </c>
      <c r="J6216" s="5" t="s">
        <v>12188</v>
      </c>
      <c r="K6216">
        <v>1</v>
      </c>
      <c r="L6216">
        <v>300</v>
      </c>
    </row>
    <row r="6217" spans="1:12" x14ac:dyDescent="0.35">
      <c r="A6217" s="5" t="s">
        <v>19370</v>
      </c>
      <c r="B6217" s="5" t="s">
        <v>1010</v>
      </c>
      <c r="C6217">
        <v>1</v>
      </c>
      <c r="D6217">
        <v>1</v>
      </c>
      <c r="E6217">
        <v>1</v>
      </c>
      <c r="F6217">
        <v>1</v>
      </c>
      <c r="G6217">
        <v>1.5</v>
      </c>
      <c r="H6217" s="5" t="s">
        <v>12181</v>
      </c>
      <c r="I6217" s="5" t="s">
        <v>12181</v>
      </c>
      <c r="J6217" s="5" t="s">
        <v>12220</v>
      </c>
      <c r="K6217">
        <v>1</v>
      </c>
      <c r="L6217">
        <v>120</v>
      </c>
    </row>
    <row r="6218" spans="1:12" x14ac:dyDescent="0.35">
      <c r="A6218" s="5" t="s">
        <v>19371</v>
      </c>
      <c r="B6218" s="5" t="s">
        <v>2736</v>
      </c>
      <c r="C6218">
        <v>0</v>
      </c>
      <c r="D6218">
        <v>1</v>
      </c>
      <c r="E6218">
        <v>1</v>
      </c>
      <c r="F6218">
        <v>1</v>
      </c>
      <c r="G6218">
        <v>0.75</v>
      </c>
      <c r="H6218" s="5" t="s">
        <v>12181</v>
      </c>
      <c r="I6218" s="5" t="s">
        <v>12197</v>
      </c>
      <c r="J6218" s="5" t="s">
        <v>12183</v>
      </c>
      <c r="K6218">
        <v>1</v>
      </c>
      <c r="L6218">
        <v>140</v>
      </c>
    </row>
    <row r="6219" spans="1:12" x14ac:dyDescent="0.35">
      <c r="A6219" s="5" t="s">
        <v>19372</v>
      </c>
      <c r="B6219" s="5" t="s">
        <v>3811</v>
      </c>
      <c r="C6219">
        <v>0</v>
      </c>
      <c r="D6219">
        <v>1</v>
      </c>
      <c r="E6219">
        <v>1</v>
      </c>
      <c r="F6219">
        <v>1</v>
      </c>
      <c r="G6219">
        <v>1.5</v>
      </c>
      <c r="H6219" s="5" t="s">
        <v>12181</v>
      </c>
      <c r="I6219" s="5" t="s">
        <v>12475</v>
      </c>
      <c r="J6219" s="5" t="s">
        <v>12183</v>
      </c>
      <c r="K6219">
        <v>1</v>
      </c>
      <c r="L6219">
        <v>65</v>
      </c>
    </row>
    <row r="6220" spans="1:12" x14ac:dyDescent="0.35">
      <c r="A6220" s="5" t="s">
        <v>19373</v>
      </c>
      <c r="B6220" s="5" t="s">
        <v>3734</v>
      </c>
      <c r="C6220">
        <v>1</v>
      </c>
      <c r="D6220">
        <v>1</v>
      </c>
      <c r="E6220">
        <v>1</v>
      </c>
      <c r="F6220">
        <v>1</v>
      </c>
      <c r="G6220">
        <v>0.7</v>
      </c>
      <c r="H6220" s="5" t="s">
        <v>13635</v>
      </c>
      <c r="I6220" s="5" t="s">
        <v>19189</v>
      </c>
      <c r="J6220" s="5" t="s">
        <v>12243</v>
      </c>
      <c r="K6220">
        <v>0</v>
      </c>
      <c r="L6220">
        <v>0</v>
      </c>
    </row>
    <row r="6221" spans="1:12" x14ac:dyDescent="0.35">
      <c r="A6221" s="5" t="s">
        <v>19374</v>
      </c>
      <c r="B6221" s="5" t="s">
        <v>3812</v>
      </c>
      <c r="C6221">
        <v>0</v>
      </c>
      <c r="D6221">
        <v>1</v>
      </c>
      <c r="E6221">
        <v>1</v>
      </c>
      <c r="F6221">
        <v>1</v>
      </c>
      <c r="G6221">
        <v>0.75</v>
      </c>
      <c r="H6221" s="5" t="s">
        <v>12185</v>
      </c>
      <c r="I6221" s="5" t="s">
        <v>12186</v>
      </c>
      <c r="J6221" s="5" t="s">
        <v>12183</v>
      </c>
      <c r="K6221">
        <v>1</v>
      </c>
      <c r="L6221">
        <v>160</v>
      </c>
    </row>
    <row r="6222" spans="1:12" x14ac:dyDescent="0.35">
      <c r="A6222" s="5" t="s">
        <v>19375</v>
      </c>
      <c r="B6222" s="5" t="s">
        <v>3813</v>
      </c>
      <c r="C6222">
        <v>0</v>
      </c>
      <c r="D6222">
        <v>1</v>
      </c>
      <c r="E6222">
        <v>1</v>
      </c>
      <c r="F6222">
        <v>1</v>
      </c>
      <c r="G6222">
        <v>0.37</v>
      </c>
      <c r="H6222" s="5" t="s">
        <v>12202</v>
      </c>
      <c r="I6222" s="5" t="s">
        <v>12428</v>
      </c>
      <c r="J6222" s="5" t="s">
        <v>12183</v>
      </c>
      <c r="K6222">
        <v>1</v>
      </c>
      <c r="L6222">
        <v>20</v>
      </c>
    </row>
    <row r="6223" spans="1:12" x14ac:dyDescent="0.35">
      <c r="A6223" s="5" t="s">
        <v>19376</v>
      </c>
      <c r="B6223" s="5" t="s">
        <v>3814</v>
      </c>
      <c r="C6223">
        <v>0</v>
      </c>
      <c r="D6223">
        <v>1</v>
      </c>
      <c r="E6223">
        <v>1</v>
      </c>
      <c r="F6223">
        <v>1</v>
      </c>
      <c r="G6223">
        <v>0.75</v>
      </c>
      <c r="H6223" s="5" t="s">
        <v>12181</v>
      </c>
      <c r="I6223" s="5" t="s">
        <v>12197</v>
      </c>
      <c r="J6223" s="5" t="s">
        <v>12183</v>
      </c>
      <c r="K6223">
        <v>1</v>
      </c>
      <c r="L6223">
        <v>80</v>
      </c>
    </row>
    <row r="6224" spans="1:12" x14ac:dyDescent="0.35">
      <c r="A6224" s="5" t="s">
        <v>19377</v>
      </c>
      <c r="B6224" s="5" t="s">
        <v>3815</v>
      </c>
      <c r="C6224">
        <v>0</v>
      </c>
      <c r="D6224">
        <v>1</v>
      </c>
      <c r="E6224">
        <v>1</v>
      </c>
      <c r="F6224">
        <v>1</v>
      </c>
      <c r="G6224">
        <v>1.5</v>
      </c>
      <c r="H6224" s="5" t="s">
        <v>12181</v>
      </c>
      <c r="I6224" s="5" t="s">
        <v>12181</v>
      </c>
      <c r="J6224" s="5" t="s">
        <v>12183</v>
      </c>
      <c r="K6224">
        <v>1</v>
      </c>
      <c r="L6224">
        <v>60</v>
      </c>
    </row>
    <row r="6225" spans="1:12" x14ac:dyDescent="0.35">
      <c r="A6225" s="5" t="s">
        <v>19378</v>
      </c>
      <c r="B6225" s="5" t="s">
        <v>2448</v>
      </c>
      <c r="C6225">
        <v>0</v>
      </c>
      <c r="D6225">
        <v>1</v>
      </c>
      <c r="E6225">
        <v>1</v>
      </c>
      <c r="F6225">
        <v>1</v>
      </c>
      <c r="G6225">
        <v>1.5</v>
      </c>
      <c r="H6225" s="5" t="s">
        <v>12181</v>
      </c>
      <c r="I6225" s="5" t="s">
        <v>16358</v>
      </c>
      <c r="J6225" s="5" t="s">
        <v>12183</v>
      </c>
      <c r="K6225">
        <v>0</v>
      </c>
      <c r="L6225">
        <v>0</v>
      </c>
    </row>
    <row r="6226" spans="1:12" x14ac:dyDescent="0.35">
      <c r="A6226" s="5" t="s">
        <v>19379</v>
      </c>
      <c r="B6226" s="5" t="s">
        <v>2499</v>
      </c>
      <c r="C6226">
        <v>0</v>
      </c>
      <c r="D6226">
        <v>1</v>
      </c>
      <c r="E6226">
        <v>1</v>
      </c>
      <c r="F6226">
        <v>1</v>
      </c>
      <c r="G6226">
        <v>0.75</v>
      </c>
      <c r="H6226" s="5" t="s">
        <v>12181</v>
      </c>
      <c r="I6226" s="5" t="s">
        <v>19380</v>
      </c>
      <c r="J6226" s="5" t="s">
        <v>12183</v>
      </c>
      <c r="K6226">
        <v>1</v>
      </c>
      <c r="L6226">
        <v>230</v>
      </c>
    </row>
    <row r="6227" spans="1:12" x14ac:dyDescent="0.35">
      <c r="A6227" s="5" t="s">
        <v>19381</v>
      </c>
      <c r="B6227" s="5" t="s">
        <v>3816</v>
      </c>
      <c r="C6227">
        <v>0</v>
      </c>
      <c r="D6227">
        <v>1</v>
      </c>
      <c r="E6227">
        <v>1</v>
      </c>
      <c r="F6227">
        <v>1</v>
      </c>
      <c r="G6227">
        <v>0.75</v>
      </c>
      <c r="H6227" s="5" t="s">
        <v>12262</v>
      </c>
      <c r="I6227" s="5" t="s">
        <v>12521</v>
      </c>
      <c r="J6227" s="5" t="s">
        <v>12183</v>
      </c>
      <c r="K6227">
        <v>1</v>
      </c>
      <c r="L6227">
        <v>200</v>
      </c>
    </row>
    <row r="6228" spans="1:12" x14ac:dyDescent="0.35">
      <c r="A6228" s="5" t="s">
        <v>19382</v>
      </c>
      <c r="B6228" s="5" t="s">
        <v>3817</v>
      </c>
      <c r="C6228">
        <v>1</v>
      </c>
      <c r="D6228">
        <v>1</v>
      </c>
      <c r="E6228">
        <v>1</v>
      </c>
      <c r="F6228">
        <v>1</v>
      </c>
      <c r="G6228">
        <v>0.75</v>
      </c>
      <c r="H6228" s="5" t="s">
        <v>12181</v>
      </c>
      <c r="I6228" s="5" t="s">
        <v>12181</v>
      </c>
      <c r="J6228" s="5" t="s">
        <v>12426</v>
      </c>
      <c r="K6228">
        <v>1</v>
      </c>
      <c r="L6228">
        <v>180</v>
      </c>
    </row>
    <row r="6229" spans="1:12" x14ac:dyDescent="0.35">
      <c r="A6229" s="5" t="s">
        <v>19383</v>
      </c>
      <c r="B6229" s="5" t="s">
        <v>1821</v>
      </c>
      <c r="C6229">
        <v>1</v>
      </c>
      <c r="D6229">
        <v>1</v>
      </c>
      <c r="E6229">
        <v>1</v>
      </c>
      <c r="F6229">
        <v>1</v>
      </c>
      <c r="G6229">
        <v>1.5</v>
      </c>
      <c r="H6229" s="5" t="s">
        <v>12181</v>
      </c>
      <c r="I6229" s="5" t="s">
        <v>12181</v>
      </c>
      <c r="J6229" s="5" t="s">
        <v>12220</v>
      </c>
      <c r="K6229">
        <v>1</v>
      </c>
      <c r="L6229">
        <v>45</v>
      </c>
    </row>
    <row r="6230" spans="1:12" x14ac:dyDescent="0.35">
      <c r="A6230" s="5" t="s">
        <v>19384</v>
      </c>
      <c r="B6230" s="5" t="s">
        <v>2874</v>
      </c>
      <c r="C6230">
        <v>0</v>
      </c>
      <c r="D6230">
        <v>1</v>
      </c>
      <c r="E6230">
        <v>1</v>
      </c>
      <c r="F6230">
        <v>1</v>
      </c>
      <c r="G6230">
        <v>0.75</v>
      </c>
      <c r="H6230" s="5" t="s">
        <v>12200</v>
      </c>
      <c r="I6230" s="5" t="s">
        <v>12375</v>
      </c>
      <c r="J6230" s="5" t="s">
        <v>12183</v>
      </c>
      <c r="K6230">
        <v>1</v>
      </c>
      <c r="L6230">
        <v>120</v>
      </c>
    </row>
    <row r="6231" spans="1:12" x14ac:dyDescent="0.35">
      <c r="A6231" s="5" t="s">
        <v>19385</v>
      </c>
      <c r="B6231" s="5" t="s">
        <v>509</v>
      </c>
      <c r="C6231">
        <v>0</v>
      </c>
      <c r="D6231">
        <v>1</v>
      </c>
      <c r="E6231">
        <v>1</v>
      </c>
      <c r="F6231">
        <v>1</v>
      </c>
      <c r="G6231">
        <v>0.75</v>
      </c>
      <c r="H6231" s="5" t="s">
        <v>12181</v>
      </c>
      <c r="I6231" s="5" t="s">
        <v>12181</v>
      </c>
      <c r="J6231" s="5" t="s">
        <v>12183</v>
      </c>
      <c r="K6231">
        <v>1</v>
      </c>
      <c r="L6231">
        <v>60</v>
      </c>
    </row>
    <row r="6232" spans="1:12" x14ac:dyDescent="0.35">
      <c r="A6232" s="5" t="s">
        <v>19386</v>
      </c>
      <c r="B6232" s="5" t="s">
        <v>1142</v>
      </c>
      <c r="C6232">
        <v>0</v>
      </c>
      <c r="D6232">
        <v>1</v>
      </c>
      <c r="E6232">
        <v>1</v>
      </c>
      <c r="F6232">
        <v>1</v>
      </c>
      <c r="G6232">
        <v>0.75</v>
      </c>
      <c r="H6232" s="5" t="s">
        <v>12181</v>
      </c>
      <c r="I6232" s="5" t="s">
        <v>12197</v>
      </c>
      <c r="J6232" s="5" t="s">
        <v>12183</v>
      </c>
      <c r="K6232">
        <v>1</v>
      </c>
      <c r="L6232">
        <v>150</v>
      </c>
    </row>
    <row r="6233" spans="1:12" x14ac:dyDescent="0.35">
      <c r="A6233" s="5" t="s">
        <v>19387</v>
      </c>
      <c r="B6233" s="5" t="s">
        <v>2678</v>
      </c>
      <c r="C6233">
        <v>0</v>
      </c>
      <c r="D6233">
        <v>1</v>
      </c>
      <c r="E6233">
        <v>1</v>
      </c>
      <c r="F6233">
        <v>1</v>
      </c>
      <c r="G6233">
        <v>0.75</v>
      </c>
      <c r="H6233" s="5" t="s">
        <v>12199</v>
      </c>
      <c r="I6233" s="5" t="s">
        <v>12200</v>
      </c>
      <c r="J6233" s="5" t="s">
        <v>12183</v>
      </c>
      <c r="K6233">
        <v>1</v>
      </c>
      <c r="L6233">
        <v>150</v>
      </c>
    </row>
    <row r="6234" spans="1:12" x14ac:dyDescent="0.35">
      <c r="A6234" s="5" t="s">
        <v>19388</v>
      </c>
      <c r="B6234" s="5" t="s">
        <v>3818</v>
      </c>
      <c r="C6234">
        <v>1</v>
      </c>
      <c r="D6234">
        <v>1</v>
      </c>
      <c r="E6234">
        <v>1</v>
      </c>
      <c r="F6234">
        <v>1</v>
      </c>
      <c r="G6234">
        <v>0.75</v>
      </c>
      <c r="H6234" s="5" t="s">
        <v>12199</v>
      </c>
      <c r="I6234" s="5" t="s">
        <v>12200</v>
      </c>
      <c r="J6234" s="5" t="s">
        <v>12193</v>
      </c>
      <c r="K6234">
        <v>1</v>
      </c>
      <c r="L6234">
        <v>80</v>
      </c>
    </row>
    <row r="6235" spans="1:12" x14ac:dyDescent="0.35">
      <c r="A6235" s="5" t="s">
        <v>19389</v>
      </c>
      <c r="B6235" s="5" t="s">
        <v>1575</v>
      </c>
      <c r="C6235">
        <v>1</v>
      </c>
      <c r="D6235">
        <v>1</v>
      </c>
      <c r="E6235">
        <v>1</v>
      </c>
      <c r="F6235">
        <v>1</v>
      </c>
      <c r="G6235">
        <v>0.75</v>
      </c>
      <c r="H6235" s="5" t="s">
        <v>12199</v>
      </c>
      <c r="I6235" s="5" t="s">
        <v>12200</v>
      </c>
      <c r="J6235" s="5" t="s">
        <v>12193</v>
      </c>
      <c r="K6235">
        <v>0</v>
      </c>
      <c r="L6235">
        <v>0</v>
      </c>
    </row>
    <row r="6236" spans="1:12" x14ac:dyDescent="0.35">
      <c r="A6236" s="5" t="s">
        <v>19390</v>
      </c>
      <c r="B6236" s="5" t="s">
        <v>1509</v>
      </c>
      <c r="C6236">
        <v>1</v>
      </c>
      <c r="D6236">
        <v>1</v>
      </c>
      <c r="E6236">
        <v>1</v>
      </c>
      <c r="F6236">
        <v>1</v>
      </c>
      <c r="G6236">
        <v>0.75</v>
      </c>
      <c r="H6236" s="5" t="s">
        <v>12202</v>
      </c>
      <c r="I6236" s="5" t="s">
        <v>12202</v>
      </c>
      <c r="J6236" s="5" t="s">
        <v>12220</v>
      </c>
      <c r="K6236">
        <v>1</v>
      </c>
      <c r="L6236">
        <v>320</v>
      </c>
    </row>
    <row r="6237" spans="1:12" x14ac:dyDescent="0.35">
      <c r="A6237" s="5" t="s">
        <v>19391</v>
      </c>
      <c r="B6237" s="5" t="s">
        <v>2804</v>
      </c>
      <c r="C6237">
        <v>1</v>
      </c>
      <c r="D6237">
        <v>1</v>
      </c>
      <c r="E6237">
        <v>1</v>
      </c>
      <c r="F6237">
        <v>1</v>
      </c>
      <c r="G6237">
        <v>0.75</v>
      </c>
      <c r="H6237" s="5" t="s">
        <v>12181</v>
      </c>
      <c r="I6237" s="5" t="s">
        <v>12260</v>
      </c>
      <c r="J6237" s="5" t="s">
        <v>12193</v>
      </c>
      <c r="K6237">
        <v>0</v>
      </c>
      <c r="L6237">
        <v>0</v>
      </c>
    </row>
    <row r="6238" spans="1:12" x14ac:dyDescent="0.35">
      <c r="A6238" s="5" t="s">
        <v>19392</v>
      </c>
      <c r="B6238" s="5" t="s">
        <v>3819</v>
      </c>
      <c r="C6238">
        <v>0</v>
      </c>
      <c r="D6238">
        <v>1</v>
      </c>
      <c r="E6238">
        <v>1</v>
      </c>
      <c r="F6238">
        <v>1</v>
      </c>
      <c r="G6238">
        <v>0.75</v>
      </c>
      <c r="H6238" s="5" t="s">
        <v>12181</v>
      </c>
      <c r="I6238" s="5" t="s">
        <v>12181</v>
      </c>
      <c r="J6238" s="5" t="s">
        <v>12183</v>
      </c>
      <c r="K6238">
        <v>0</v>
      </c>
      <c r="L6238">
        <v>0</v>
      </c>
    </row>
    <row r="6239" spans="1:12" x14ac:dyDescent="0.35">
      <c r="A6239" s="5" t="s">
        <v>19393</v>
      </c>
      <c r="B6239" s="5" t="s">
        <v>2424</v>
      </c>
      <c r="C6239">
        <v>0</v>
      </c>
      <c r="D6239">
        <v>1</v>
      </c>
      <c r="E6239">
        <v>1</v>
      </c>
      <c r="F6239">
        <v>1</v>
      </c>
      <c r="G6239">
        <v>0.75</v>
      </c>
      <c r="H6239" s="5" t="s">
        <v>12181</v>
      </c>
      <c r="I6239" s="5" t="s">
        <v>13924</v>
      </c>
      <c r="J6239" s="5" t="s">
        <v>12183</v>
      </c>
      <c r="K6239">
        <v>1</v>
      </c>
      <c r="L6239">
        <v>190</v>
      </c>
    </row>
    <row r="6240" spans="1:12" x14ac:dyDescent="0.35">
      <c r="A6240" s="5" t="s">
        <v>19394</v>
      </c>
      <c r="B6240" s="5" t="s">
        <v>1837</v>
      </c>
      <c r="C6240">
        <v>0</v>
      </c>
      <c r="D6240">
        <v>1</v>
      </c>
      <c r="E6240">
        <v>1</v>
      </c>
      <c r="F6240">
        <v>1</v>
      </c>
      <c r="G6240">
        <v>0.75</v>
      </c>
      <c r="H6240" s="5" t="s">
        <v>12199</v>
      </c>
      <c r="I6240" s="5" t="s">
        <v>12200</v>
      </c>
      <c r="J6240" s="5" t="s">
        <v>12183</v>
      </c>
      <c r="K6240">
        <v>1</v>
      </c>
      <c r="L6240">
        <v>310</v>
      </c>
    </row>
    <row r="6241" spans="1:12" x14ac:dyDescent="0.35">
      <c r="A6241" s="5" t="s">
        <v>19395</v>
      </c>
      <c r="B6241" s="5" t="s">
        <v>1676</v>
      </c>
      <c r="C6241">
        <v>0</v>
      </c>
      <c r="D6241">
        <v>1</v>
      </c>
      <c r="E6241">
        <v>1</v>
      </c>
      <c r="F6241">
        <v>1</v>
      </c>
      <c r="G6241">
        <v>0.75</v>
      </c>
      <c r="H6241" s="5" t="s">
        <v>12181</v>
      </c>
      <c r="I6241" s="5" t="s">
        <v>12181</v>
      </c>
      <c r="J6241" s="5" t="s">
        <v>12183</v>
      </c>
      <c r="K6241">
        <v>1</v>
      </c>
      <c r="L6241">
        <v>90</v>
      </c>
    </row>
    <row r="6242" spans="1:12" x14ac:dyDescent="0.35">
      <c r="A6242" s="5" t="s">
        <v>19396</v>
      </c>
      <c r="B6242" s="5" t="s">
        <v>3820</v>
      </c>
      <c r="C6242">
        <v>1</v>
      </c>
      <c r="D6242">
        <v>1</v>
      </c>
      <c r="E6242">
        <v>1</v>
      </c>
      <c r="F6242">
        <v>1</v>
      </c>
      <c r="G6242">
        <v>0.7</v>
      </c>
      <c r="H6242" s="5" t="s">
        <v>12202</v>
      </c>
      <c r="I6242" s="5" t="s">
        <v>12202</v>
      </c>
      <c r="J6242" s="5" t="s">
        <v>12193</v>
      </c>
      <c r="K6242">
        <v>1</v>
      </c>
      <c r="L6242">
        <v>80</v>
      </c>
    </row>
    <row r="6243" spans="1:12" x14ac:dyDescent="0.35">
      <c r="A6243" s="5" t="s">
        <v>19397</v>
      </c>
      <c r="B6243" s="5" t="s">
        <v>3821</v>
      </c>
      <c r="C6243">
        <v>1</v>
      </c>
      <c r="D6243">
        <v>1</v>
      </c>
      <c r="E6243">
        <v>1</v>
      </c>
      <c r="F6243">
        <v>1</v>
      </c>
      <c r="G6243">
        <v>0.75</v>
      </c>
      <c r="H6243" s="5" t="s">
        <v>12190</v>
      </c>
      <c r="I6243" s="5" t="s">
        <v>13046</v>
      </c>
      <c r="J6243" s="5" t="s">
        <v>12193</v>
      </c>
      <c r="K6243">
        <v>1</v>
      </c>
      <c r="L6243">
        <v>120</v>
      </c>
    </row>
    <row r="6244" spans="1:12" x14ac:dyDescent="0.35">
      <c r="A6244" s="5" t="s">
        <v>19398</v>
      </c>
      <c r="B6244" s="5" t="s">
        <v>838</v>
      </c>
      <c r="C6244">
        <v>0</v>
      </c>
      <c r="D6244">
        <v>1</v>
      </c>
      <c r="E6244">
        <v>1</v>
      </c>
      <c r="F6244">
        <v>1</v>
      </c>
      <c r="G6244">
        <v>0.75</v>
      </c>
      <c r="H6244" s="5" t="s">
        <v>12254</v>
      </c>
      <c r="I6244" s="5" t="s">
        <v>19399</v>
      </c>
      <c r="J6244" s="5" t="s">
        <v>12183</v>
      </c>
      <c r="K6244">
        <v>1</v>
      </c>
      <c r="L6244">
        <v>280</v>
      </c>
    </row>
    <row r="6245" spans="1:12" x14ac:dyDescent="0.35">
      <c r="A6245" s="5" t="s">
        <v>19400</v>
      </c>
      <c r="B6245" s="5" t="s">
        <v>2560</v>
      </c>
      <c r="C6245">
        <v>0</v>
      </c>
      <c r="D6245">
        <v>1</v>
      </c>
      <c r="E6245">
        <v>1</v>
      </c>
      <c r="F6245">
        <v>1</v>
      </c>
      <c r="G6245">
        <v>0.75</v>
      </c>
      <c r="H6245" s="5" t="s">
        <v>12185</v>
      </c>
      <c r="I6245" s="5" t="s">
        <v>12600</v>
      </c>
      <c r="J6245" s="5" t="s">
        <v>12183</v>
      </c>
      <c r="K6245">
        <v>1</v>
      </c>
      <c r="L6245">
        <v>280</v>
      </c>
    </row>
    <row r="6246" spans="1:12" x14ac:dyDescent="0.35">
      <c r="A6246" s="5" t="s">
        <v>19401</v>
      </c>
      <c r="B6246" s="5" t="s">
        <v>1639</v>
      </c>
      <c r="C6246">
        <v>0</v>
      </c>
      <c r="D6246">
        <v>1</v>
      </c>
      <c r="E6246">
        <v>1</v>
      </c>
      <c r="F6246">
        <v>1</v>
      </c>
      <c r="G6246">
        <v>0.75</v>
      </c>
      <c r="H6246" s="5" t="s">
        <v>12254</v>
      </c>
      <c r="I6246" s="5" t="s">
        <v>19402</v>
      </c>
      <c r="J6246" s="5" t="s">
        <v>12183</v>
      </c>
      <c r="K6246">
        <v>1</v>
      </c>
      <c r="L6246">
        <v>850</v>
      </c>
    </row>
    <row r="6247" spans="1:12" x14ac:dyDescent="0.35">
      <c r="A6247" s="5" t="s">
        <v>19403</v>
      </c>
      <c r="B6247" s="5" t="s">
        <v>41</v>
      </c>
      <c r="C6247">
        <v>0</v>
      </c>
      <c r="D6247">
        <v>1</v>
      </c>
      <c r="E6247">
        <v>1</v>
      </c>
      <c r="F6247">
        <v>1</v>
      </c>
      <c r="G6247">
        <v>0.75</v>
      </c>
      <c r="H6247" s="5" t="s">
        <v>12185</v>
      </c>
      <c r="I6247" s="5" t="s">
        <v>12186</v>
      </c>
      <c r="J6247" s="5" t="s">
        <v>12183</v>
      </c>
      <c r="K6247">
        <v>1</v>
      </c>
      <c r="L6247">
        <v>660</v>
      </c>
    </row>
    <row r="6248" spans="1:12" x14ac:dyDescent="0.35">
      <c r="A6248" s="5" t="s">
        <v>19404</v>
      </c>
      <c r="B6248" s="5" t="s">
        <v>3023</v>
      </c>
      <c r="C6248">
        <v>0</v>
      </c>
      <c r="D6248">
        <v>1</v>
      </c>
      <c r="E6248">
        <v>1</v>
      </c>
      <c r="F6248">
        <v>1</v>
      </c>
      <c r="G6248">
        <v>1.5</v>
      </c>
      <c r="H6248" s="5" t="s">
        <v>12185</v>
      </c>
      <c r="I6248" s="5" t="s">
        <v>12281</v>
      </c>
      <c r="J6248" s="5" t="s">
        <v>12183</v>
      </c>
      <c r="K6248">
        <v>1</v>
      </c>
      <c r="L6248">
        <v>715</v>
      </c>
    </row>
    <row r="6249" spans="1:12" x14ac:dyDescent="0.35">
      <c r="A6249" s="5" t="s">
        <v>19405</v>
      </c>
      <c r="B6249" s="5" t="s">
        <v>80</v>
      </c>
      <c r="C6249">
        <v>0</v>
      </c>
      <c r="D6249">
        <v>1</v>
      </c>
      <c r="E6249">
        <v>1</v>
      </c>
      <c r="F6249">
        <v>1</v>
      </c>
      <c r="G6249">
        <v>0.75</v>
      </c>
      <c r="H6249" s="5" t="s">
        <v>12254</v>
      </c>
      <c r="I6249" s="5" t="s">
        <v>14392</v>
      </c>
      <c r="J6249" s="5" t="s">
        <v>12183</v>
      </c>
      <c r="K6249">
        <v>1</v>
      </c>
      <c r="L6249">
        <v>620</v>
      </c>
    </row>
    <row r="6250" spans="1:12" x14ac:dyDescent="0.35">
      <c r="A6250" s="5" t="s">
        <v>19406</v>
      </c>
      <c r="B6250" s="5" t="s">
        <v>881</v>
      </c>
      <c r="C6250">
        <v>0</v>
      </c>
      <c r="D6250">
        <v>1</v>
      </c>
      <c r="E6250">
        <v>1</v>
      </c>
      <c r="F6250">
        <v>1</v>
      </c>
      <c r="G6250">
        <v>0.75</v>
      </c>
      <c r="H6250" s="5" t="s">
        <v>12181</v>
      </c>
      <c r="I6250" s="5" t="s">
        <v>12181</v>
      </c>
      <c r="J6250" s="5" t="s">
        <v>12183</v>
      </c>
      <c r="K6250">
        <v>1</v>
      </c>
      <c r="L6250">
        <v>620</v>
      </c>
    </row>
    <row r="6251" spans="1:12" x14ac:dyDescent="0.35">
      <c r="A6251" s="5" t="s">
        <v>19407</v>
      </c>
      <c r="B6251" s="5" t="s">
        <v>881</v>
      </c>
      <c r="C6251">
        <v>0</v>
      </c>
      <c r="D6251">
        <v>1</v>
      </c>
      <c r="E6251">
        <v>1</v>
      </c>
      <c r="F6251">
        <v>1</v>
      </c>
      <c r="G6251">
        <v>0.75</v>
      </c>
      <c r="H6251" s="5" t="s">
        <v>12185</v>
      </c>
      <c r="I6251" s="5" t="s">
        <v>12185</v>
      </c>
      <c r="J6251" s="5" t="s">
        <v>12183</v>
      </c>
      <c r="K6251">
        <v>1</v>
      </c>
      <c r="L6251">
        <v>600</v>
      </c>
    </row>
    <row r="6252" spans="1:12" x14ac:dyDescent="0.35">
      <c r="A6252" s="5" t="s">
        <v>19408</v>
      </c>
      <c r="B6252" s="5" t="s">
        <v>2178</v>
      </c>
      <c r="C6252">
        <v>1</v>
      </c>
      <c r="D6252">
        <v>1</v>
      </c>
      <c r="E6252">
        <v>1</v>
      </c>
      <c r="F6252">
        <v>1</v>
      </c>
      <c r="G6252">
        <v>0.75</v>
      </c>
      <c r="H6252" s="5" t="s">
        <v>12181</v>
      </c>
      <c r="I6252" s="5" t="s">
        <v>12181</v>
      </c>
      <c r="J6252" s="5" t="s">
        <v>12188</v>
      </c>
      <c r="K6252">
        <v>1</v>
      </c>
      <c r="L6252">
        <v>4</v>
      </c>
    </row>
    <row r="6253" spans="1:12" x14ac:dyDescent="0.35">
      <c r="A6253" s="5" t="s">
        <v>19409</v>
      </c>
      <c r="B6253" s="5" t="s">
        <v>1584</v>
      </c>
      <c r="C6253">
        <v>0</v>
      </c>
      <c r="D6253">
        <v>1</v>
      </c>
      <c r="E6253">
        <v>1</v>
      </c>
      <c r="F6253">
        <v>1</v>
      </c>
      <c r="G6253">
        <v>0.75</v>
      </c>
      <c r="H6253" s="5" t="s">
        <v>12181</v>
      </c>
      <c r="I6253" s="5" t="s">
        <v>12181</v>
      </c>
      <c r="J6253" s="5" t="s">
        <v>12183</v>
      </c>
      <c r="K6253">
        <v>1</v>
      </c>
      <c r="L6253">
        <v>105</v>
      </c>
    </row>
    <row r="6254" spans="1:12" x14ac:dyDescent="0.35">
      <c r="A6254" s="5" t="s">
        <v>19410</v>
      </c>
      <c r="B6254" s="5" t="s">
        <v>206</v>
      </c>
      <c r="C6254">
        <v>0</v>
      </c>
      <c r="D6254">
        <v>1</v>
      </c>
      <c r="E6254">
        <v>1</v>
      </c>
      <c r="F6254">
        <v>1</v>
      </c>
      <c r="G6254">
        <v>0.75</v>
      </c>
      <c r="H6254" s="5" t="s">
        <v>12185</v>
      </c>
      <c r="I6254" s="5" t="s">
        <v>12185</v>
      </c>
      <c r="J6254" s="5" t="s">
        <v>12183</v>
      </c>
      <c r="K6254">
        <v>0</v>
      </c>
      <c r="L6254">
        <v>0</v>
      </c>
    </row>
    <row r="6255" spans="1:12" x14ac:dyDescent="0.35">
      <c r="A6255" s="5" t="s">
        <v>19411</v>
      </c>
      <c r="B6255" s="5" t="s">
        <v>1631</v>
      </c>
      <c r="C6255">
        <v>0</v>
      </c>
      <c r="D6255">
        <v>1</v>
      </c>
      <c r="E6255">
        <v>1</v>
      </c>
      <c r="F6255">
        <v>1</v>
      </c>
      <c r="G6255">
        <v>0.75</v>
      </c>
      <c r="H6255" s="5" t="s">
        <v>12181</v>
      </c>
      <c r="I6255" s="5" t="s">
        <v>12181</v>
      </c>
      <c r="J6255" s="5" t="s">
        <v>12183</v>
      </c>
      <c r="K6255">
        <v>0</v>
      </c>
      <c r="L6255">
        <v>0</v>
      </c>
    </row>
    <row r="6256" spans="1:12" x14ac:dyDescent="0.35">
      <c r="A6256" s="5" t="s">
        <v>19412</v>
      </c>
      <c r="B6256" s="5" t="s">
        <v>2069</v>
      </c>
      <c r="C6256">
        <v>0</v>
      </c>
      <c r="D6256">
        <v>1</v>
      </c>
      <c r="E6256">
        <v>1</v>
      </c>
      <c r="F6256">
        <v>1</v>
      </c>
      <c r="G6256">
        <v>0.75</v>
      </c>
      <c r="H6256" s="5" t="s">
        <v>12199</v>
      </c>
      <c r="I6256" s="5" t="s">
        <v>12200</v>
      </c>
      <c r="J6256" s="5" t="s">
        <v>12183</v>
      </c>
      <c r="K6256">
        <v>0</v>
      </c>
      <c r="L6256">
        <v>0</v>
      </c>
    </row>
    <row r="6257" spans="1:12" x14ac:dyDescent="0.35">
      <c r="A6257" s="5" t="s">
        <v>19413</v>
      </c>
      <c r="B6257" s="5" t="s">
        <v>72</v>
      </c>
      <c r="C6257">
        <v>0</v>
      </c>
      <c r="D6257">
        <v>1</v>
      </c>
      <c r="E6257">
        <v>1</v>
      </c>
      <c r="F6257">
        <v>1</v>
      </c>
      <c r="G6257">
        <v>0.75</v>
      </c>
      <c r="H6257" s="5" t="s">
        <v>12269</v>
      </c>
      <c r="I6257" s="5" t="s">
        <v>12262</v>
      </c>
      <c r="J6257" s="5" t="s">
        <v>12183</v>
      </c>
      <c r="K6257">
        <v>0</v>
      </c>
      <c r="L6257">
        <v>0</v>
      </c>
    </row>
    <row r="6258" spans="1:12" x14ac:dyDescent="0.35">
      <c r="A6258" s="5" t="s">
        <v>19414</v>
      </c>
      <c r="B6258" s="5" t="s">
        <v>2976</v>
      </c>
      <c r="C6258">
        <v>0</v>
      </c>
      <c r="D6258">
        <v>1</v>
      </c>
      <c r="E6258">
        <v>1</v>
      </c>
      <c r="F6258">
        <v>1</v>
      </c>
      <c r="G6258">
        <v>0.75</v>
      </c>
      <c r="H6258" s="5" t="s">
        <v>12185</v>
      </c>
      <c r="I6258" s="5" t="s">
        <v>17503</v>
      </c>
      <c r="J6258" s="5" t="s">
        <v>12183</v>
      </c>
      <c r="K6258">
        <v>0</v>
      </c>
      <c r="L6258">
        <v>0</v>
      </c>
    </row>
    <row r="6259" spans="1:12" x14ac:dyDescent="0.35">
      <c r="A6259" s="5" t="s">
        <v>19415</v>
      </c>
      <c r="B6259" s="5" t="s">
        <v>1004</v>
      </c>
      <c r="C6259">
        <v>0</v>
      </c>
      <c r="D6259">
        <v>1</v>
      </c>
      <c r="E6259">
        <v>1</v>
      </c>
      <c r="F6259">
        <v>1</v>
      </c>
      <c r="G6259">
        <v>0.37</v>
      </c>
      <c r="H6259" s="5" t="s">
        <v>12199</v>
      </c>
      <c r="I6259" s="5" t="s">
        <v>12200</v>
      </c>
      <c r="J6259" s="5" t="s">
        <v>12183</v>
      </c>
      <c r="K6259">
        <v>0</v>
      </c>
      <c r="L6259">
        <v>0</v>
      </c>
    </row>
    <row r="6260" spans="1:12" x14ac:dyDescent="0.35">
      <c r="A6260" s="5" t="s">
        <v>19416</v>
      </c>
      <c r="B6260" s="5" t="s">
        <v>304</v>
      </c>
      <c r="C6260">
        <v>1</v>
      </c>
      <c r="D6260">
        <v>1</v>
      </c>
      <c r="E6260">
        <v>1</v>
      </c>
      <c r="F6260">
        <v>1</v>
      </c>
      <c r="G6260">
        <v>0.5</v>
      </c>
      <c r="H6260" s="5" t="s">
        <v>12181</v>
      </c>
      <c r="I6260" s="5" t="s">
        <v>12608</v>
      </c>
      <c r="J6260" s="5" t="s">
        <v>12220</v>
      </c>
      <c r="K6260">
        <v>0</v>
      </c>
      <c r="L6260">
        <v>0</v>
      </c>
    </row>
    <row r="6261" spans="1:12" x14ac:dyDescent="0.35">
      <c r="A6261" s="5" t="s">
        <v>19417</v>
      </c>
      <c r="B6261" s="5" t="s">
        <v>1599</v>
      </c>
      <c r="C6261">
        <v>0</v>
      </c>
      <c r="D6261">
        <v>1</v>
      </c>
      <c r="E6261">
        <v>1</v>
      </c>
      <c r="F6261">
        <v>1</v>
      </c>
      <c r="G6261">
        <v>0.75</v>
      </c>
      <c r="H6261" s="5" t="s">
        <v>12345</v>
      </c>
      <c r="I6261" s="5" t="s">
        <v>14418</v>
      </c>
      <c r="J6261" s="5" t="s">
        <v>12183</v>
      </c>
      <c r="K6261">
        <v>0</v>
      </c>
      <c r="L6261">
        <v>0</v>
      </c>
    </row>
    <row r="6262" spans="1:12" x14ac:dyDescent="0.35">
      <c r="A6262" s="5" t="s">
        <v>19418</v>
      </c>
      <c r="B6262" s="5" t="s">
        <v>3717</v>
      </c>
      <c r="C6262">
        <v>1</v>
      </c>
      <c r="D6262">
        <v>1</v>
      </c>
      <c r="E6262">
        <v>1</v>
      </c>
      <c r="F6262">
        <v>1</v>
      </c>
      <c r="G6262">
        <v>0.75</v>
      </c>
      <c r="H6262" s="5" t="s">
        <v>12181</v>
      </c>
      <c r="I6262" s="5" t="s">
        <v>12181</v>
      </c>
      <c r="J6262" s="5" t="s">
        <v>12188</v>
      </c>
      <c r="K6262">
        <v>0</v>
      </c>
      <c r="L6262">
        <v>0</v>
      </c>
    </row>
    <row r="6263" spans="1:12" x14ac:dyDescent="0.35">
      <c r="A6263" s="5" t="s">
        <v>19419</v>
      </c>
      <c r="B6263" s="5" t="s">
        <v>3822</v>
      </c>
      <c r="C6263">
        <v>0</v>
      </c>
      <c r="D6263">
        <v>1</v>
      </c>
      <c r="E6263">
        <v>1</v>
      </c>
      <c r="F6263">
        <v>1</v>
      </c>
      <c r="G6263">
        <v>0.75</v>
      </c>
      <c r="H6263" s="5" t="s">
        <v>12636</v>
      </c>
      <c r="I6263" s="5" t="s">
        <v>12636</v>
      </c>
      <c r="J6263" s="5" t="s">
        <v>12183</v>
      </c>
      <c r="K6263">
        <v>0</v>
      </c>
      <c r="L6263">
        <v>0</v>
      </c>
    </row>
    <row r="6264" spans="1:12" x14ac:dyDescent="0.35">
      <c r="A6264" s="5" t="s">
        <v>19420</v>
      </c>
      <c r="B6264" s="5" t="s">
        <v>3312</v>
      </c>
      <c r="C6264">
        <v>0</v>
      </c>
      <c r="D6264">
        <v>1</v>
      </c>
      <c r="E6264">
        <v>1</v>
      </c>
      <c r="F6264">
        <v>1</v>
      </c>
      <c r="G6264">
        <v>0.75</v>
      </c>
      <c r="H6264" s="5" t="s">
        <v>12254</v>
      </c>
      <c r="I6264" s="5" t="s">
        <v>18273</v>
      </c>
      <c r="J6264" s="5" t="s">
        <v>12183</v>
      </c>
      <c r="K6264">
        <v>0</v>
      </c>
      <c r="L6264">
        <v>0</v>
      </c>
    </row>
    <row r="6265" spans="1:12" x14ac:dyDescent="0.35">
      <c r="A6265" s="5" t="s">
        <v>19421</v>
      </c>
      <c r="B6265" s="5" t="s">
        <v>756</v>
      </c>
      <c r="C6265">
        <v>0</v>
      </c>
      <c r="D6265">
        <v>1</v>
      </c>
      <c r="E6265">
        <v>1</v>
      </c>
      <c r="F6265">
        <v>1</v>
      </c>
      <c r="G6265">
        <v>0.75</v>
      </c>
      <c r="H6265" s="5" t="s">
        <v>12254</v>
      </c>
      <c r="I6265" s="5" t="s">
        <v>19422</v>
      </c>
      <c r="J6265" s="5" t="s">
        <v>12183</v>
      </c>
      <c r="K6265">
        <v>1</v>
      </c>
      <c r="L6265">
        <v>190</v>
      </c>
    </row>
    <row r="6266" spans="1:12" x14ac:dyDescent="0.35">
      <c r="A6266" s="5" t="s">
        <v>19423</v>
      </c>
      <c r="B6266" s="5" t="s">
        <v>3823</v>
      </c>
      <c r="C6266">
        <v>0</v>
      </c>
      <c r="D6266">
        <v>1</v>
      </c>
      <c r="E6266">
        <v>1</v>
      </c>
      <c r="F6266">
        <v>1</v>
      </c>
      <c r="G6266">
        <v>0.75</v>
      </c>
      <c r="H6266" s="5" t="s">
        <v>12254</v>
      </c>
      <c r="I6266" s="5" t="s">
        <v>19424</v>
      </c>
      <c r="J6266" s="5" t="s">
        <v>12183</v>
      </c>
      <c r="K6266">
        <v>1</v>
      </c>
      <c r="L6266">
        <v>90</v>
      </c>
    </row>
    <row r="6267" spans="1:12" x14ac:dyDescent="0.35">
      <c r="A6267" s="5" t="s">
        <v>19425</v>
      </c>
      <c r="B6267" s="5" t="s">
        <v>1340</v>
      </c>
      <c r="C6267">
        <v>0</v>
      </c>
      <c r="D6267">
        <v>1</v>
      </c>
      <c r="E6267">
        <v>1</v>
      </c>
      <c r="F6267">
        <v>1</v>
      </c>
      <c r="G6267">
        <v>0.75</v>
      </c>
      <c r="H6267" s="5" t="s">
        <v>12185</v>
      </c>
      <c r="I6267" s="5" t="s">
        <v>19426</v>
      </c>
      <c r="J6267" s="5" t="s">
        <v>12183</v>
      </c>
      <c r="K6267">
        <v>1</v>
      </c>
      <c r="L6267">
        <v>140</v>
      </c>
    </row>
    <row r="6268" spans="1:12" x14ac:dyDescent="0.35">
      <c r="A6268" s="5" t="s">
        <v>19427</v>
      </c>
      <c r="B6268" s="5" t="s">
        <v>3824</v>
      </c>
      <c r="C6268">
        <v>1</v>
      </c>
      <c r="D6268">
        <v>1</v>
      </c>
      <c r="E6268">
        <v>1</v>
      </c>
      <c r="F6268">
        <v>1</v>
      </c>
      <c r="G6268">
        <v>1.5</v>
      </c>
      <c r="H6268" s="5" t="s">
        <v>12190</v>
      </c>
      <c r="I6268" s="5" t="s">
        <v>12190</v>
      </c>
      <c r="J6268" s="5" t="s">
        <v>12220</v>
      </c>
      <c r="K6268">
        <v>1</v>
      </c>
      <c r="L6268">
        <v>100</v>
      </c>
    </row>
    <row r="6269" spans="1:12" x14ac:dyDescent="0.35">
      <c r="A6269" s="5" t="s">
        <v>19428</v>
      </c>
      <c r="B6269" s="5" t="s">
        <v>3825</v>
      </c>
      <c r="C6269">
        <v>0</v>
      </c>
      <c r="D6269">
        <v>1</v>
      </c>
      <c r="E6269">
        <v>1</v>
      </c>
      <c r="F6269">
        <v>1</v>
      </c>
      <c r="G6269">
        <v>0.75</v>
      </c>
      <c r="H6269" s="5" t="s">
        <v>12185</v>
      </c>
      <c r="I6269" s="5" t="s">
        <v>19426</v>
      </c>
      <c r="J6269" s="5" t="s">
        <v>12183</v>
      </c>
      <c r="K6269">
        <v>1</v>
      </c>
      <c r="L6269">
        <v>140</v>
      </c>
    </row>
    <row r="6270" spans="1:12" x14ac:dyDescent="0.35">
      <c r="A6270" s="5" t="s">
        <v>19429</v>
      </c>
      <c r="B6270" s="5" t="s">
        <v>2263</v>
      </c>
      <c r="C6270">
        <v>0</v>
      </c>
      <c r="D6270">
        <v>1</v>
      </c>
      <c r="E6270">
        <v>1</v>
      </c>
      <c r="F6270">
        <v>1</v>
      </c>
      <c r="G6270">
        <v>0.75</v>
      </c>
      <c r="H6270" s="5" t="s">
        <v>12181</v>
      </c>
      <c r="I6270" s="5" t="s">
        <v>12195</v>
      </c>
      <c r="J6270" s="5" t="s">
        <v>12183</v>
      </c>
      <c r="K6270">
        <v>1</v>
      </c>
      <c r="L6270">
        <v>160</v>
      </c>
    </row>
    <row r="6271" spans="1:12" x14ac:dyDescent="0.35">
      <c r="A6271" s="5" t="s">
        <v>19430</v>
      </c>
      <c r="B6271" s="5" t="s">
        <v>3826</v>
      </c>
      <c r="C6271">
        <v>0</v>
      </c>
      <c r="D6271">
        <v>1</v>
      </c>
      <c r="E6271">
        <v>1</v>
      </c>
      <c r="F6271">
        <v>1</v>
      </c>
      <c r="G6271">
        <v>0.75</v>
      </c>
      <c r="H6271" s="5" t="s">
        <v>12181</v>
      </c>
      <c r="I6271" s="5" t="s">
        <v>19431</v>
      </c>
      <c r="J6271" s="5" t="s">
        <v>12183</v>
      </c>
      <c r="K6271">
        <v>1</v>
      </c>
      <c r="L6271">
        <v>140</v>
      </c>
    </row>
    <row r="6272" spans="1:12" x14ac:dyDescent="0.35">
      <c r="A6272" s="5" t="s">
        <v>19432</v>
      </c>
      <c r="B6272" s="5" t="s">
        <v>2780</v>
      </c>
      <c r="C6272">
        <v>0</v>
      </c>
      <c r="D6272">
        <v>1</v>
      </c>
      <c r="E6272">
        <v>1</v>
      </c>
      <c r="F6272">
        <v>1</v>
      </c>
      <c r="G6272">
        <v>0.75</v>
      </c>
      <c r="H6272" s="5" t="s">
        <v>12181</v>
      </c>
      <c r="I6272" s="5" t="s">
        <v>19431</v>
      </c>
      <c r="J6272" s="5" t="s">
        <v>12183</v>
      </c>
      <c r="K6272">
        <v>1</v>
      </c>
      <c r="L6272">
        <v>200</v>
      </c>
    </row>
    <row r="6273" spans="1:12" x14ac:dyDescent="0.35">
      <c r="A6273" s="5" t="s">
        <v>19433</v>
      </c>
      <c r="B6273" s="5" t="s">
        <v>1104</v>
      </c>
      <c r="C6273">
        <v>0</v>
      </c>
      <c r="D6273">
        <v>1</v>
      </c>
      <c r="E6273">
        <v>1</v>
      </c>
      <c r="F6273">
        <v>1</v>
      </c>
      <c r="G6273">
        <v>0.75</v>
      </c>
      <c r="H6273" s="5" t="s">
        <v>12262</v>
      </c>
      <c r="I6273" s="5" t="s">
        <v>17126</v>
      </c>
      <c r="J6273" s="5" t="s">
        <v>12183</v>
      </c>
      <c r="K6273">
        <v>0</v>
      </c>
      <c r="L6273">
        <v>0</v>
      </c>
    </row>
    <row r="6274" spans="1:12" x14ac:dyDescent="0.35">
      <c r="A6274" s="5" t="s">
        <v>19434</v>
      </c>
      <c r="B6274" s="5" t="s">
        <v>1104</v>
      </c>
      <c r="C6274">
        <v>0</v>
      </c>
      <c r="D6274">
        <v>1</v>
      </c>
      <c r="E6274">
        <v>1</v>
      </c>
      <c r="F6274">
        <v>1</v>
      </c>
      <c r="G6274">
        <v>0.75</v>
      </c>
      <c r="H6274" s="5" t="s">
        <v>12262</v>
      </c>
      <c r="I6274" s="5" t="s">
        <v>17705</v>
      </c>
      <c r="J6274" s="5" t="s">
        <v>12183</v>
      </c>
      <c r="K6274">
        <v>0</v>
      </c>
      <c r="L6274">
        <v>0</v>
      </c>
    </row>
    <row r="6275" spans="1:12" x14ac:dyDescent="0.35">
      <c r="A6275" s="5" t="s">
        <v>19435</v>
      </c>
      <c r="B6275" s="5" t="s">
        <v>425</v>
      </c>
      <c r="C6275">
        <v>0</v>
      </c>
      <c r="D6275">
        <v>1</v>
      </c>
      <c r="E6275">
        <v>1</v>
      </c>
      <c r="F6275">
        <v>1</v>
      </c>
      <c r="G6275">
        <v>0.75</v>
      </c>
      <c r="H6275" s="5" t="s">
        <v>12262</v>
      </c>
      <c r="I6275" s="5" t="s">
        <v>13685</v>
      </c>
      <c r="J6275" s="5" t="s">
        <v>12183</v>
      </c>
      <c r="K6275">
        <v>1</v>
      </c>
      <c r="L6275">
        <v>660</v>
      </c>
    </row>
    <row r="6276" spans="1:12" x14ac:dyDescent="0.35">
      <c r="A6276" s="5" t="s">
        <v>19436</v>
      </c>
      <c r="B6276" s="5" t="s">
        <v>419</v>
      </c>
      <c r="C6276">
        <v>0</v>
      </c>
      <c r="D6276">
        <v>1</v>
      </c>
      <c r="E6276">
        <v>1</v>
      </c>
      <c r="F6276">
        <v>1</v>
      </c>
      <c r="G6276">
        <v>0.75</v>
      </c>
      <c r="H6276" s="5" t="s">
        <v>12199</v>
      </c>
      <c r="I6276" s="5" t="s">
        <v>12200</v>
      </c>
      <c r="J6276" s="5" t="s">
        <v>12183</v>
      </c>
      <c r="K6276">
        <v>1</v>
      </c>
      <c r="L6276">
        <v>180</v>
      </c>
    </row>
    <row r="6277" spans="1:12" x14ac:dyDescent="0.35">
      <c r="A6277" s="5" t="s">
        <v>19437</v>
      </c>
      <c r="B6277" s="5" t="s">
        <v>576</v>
      </c>
      <c r="C6277">
        <v>0</v>
      </c>
      <c r="D6277">
        <v>1</v>
      </c>
      <c r="E6277">
        <v>1</v>
      </c>
      <c r="F6277">
        <v>1</v>
      </c>
      <c r="G6277">
        <v>0.75</v>
      </c>
      <c r="H6277" s="5" t="s">
        <v>12199</v>
      </c>
      <c r="I6277" s="5" t="s">
        <v>12200</v>
      </c>
      <c r="J6277" s="5" t="s">
        <v>12183</v>
      </c>
      <c r="K6277">
        <v>1</v>
      </c>
      <c r="L6277">
        <v>190</v>
      </c>
    </row>
    <row r="6278" spans="1:12" x14ac:dyDescent="0.35">
      <c r="A6278" s="5" t="s">
        <v>19438</v>
      </c>
      <c r="B6278" s="5" t="s">
        <v>3334</v>
      </c>
      <c r="C6278">
        <v>0</v>
      </c>
      <c r="D6278">
        <v>1</v>
      </c>
      <c r="E6278">
        <v>1</v>
      </c>
      <c r="F6278">
        <v>1</v>
      </c>
      <c r="G6278">
        <v>0.75</v>
      </c>
      <c r="H6278" s="5" t="s">
        <v>12181</v>
      </c>
      <c r="I6278" s="5" t="s">
        <v>12181</v>
      </c>
      <c r="J6278" s="5" t="s">
        <v>12183</v>
      </c>
      <c r="K6278">
        <v>0</v>
      </c>
      <c r="L6278">
        <v>0</v>
      </c>
    </row>
    <row r="6279" spans="1:12" x14ac:dyDescent="0.35">
      <c r="A6279" s="5" t="s">
        <v>19439</v>
      </c>
      <c r="B6279" s="5" t="s">
        <v>3827</v>
      </c>
      <c r="C6279">
        <v>1</v>
      </c>
      <c r="D6279">
        <v>1</v>
      </c>
      <c r="E6279">
        <v>1</v>
      </c>
      <c r="F6279">
        <v>1</v>
      </c>
      <c r="G6279">
        <v>0.75</v>
      </c>
      <c r="H6279" s="5" t="s">
        <v>12262</v>
      </c>
      <c r="I6279" s="5" t="s">
        <v>12388</v>
      </c>
      <c r="J6279" s="5" t="s">
        <v>12193</v>
      </c>
      <c r="K6279">
        <v>1</v>
      </c>
      <c r="L6279">
        <v>150</v>
      </c>
    </row>
    <row r="6280" spans="1:12" x14ac:dyDescent="0.35">
      <c r="A6280" s="5" t="s">
        <v>19440</v>
      </c>
      <c r="B6280" s="5" t="s">
        <v>3120</v>
      </c>
      <c r="C6280">
        <v>1</v>
      </c>
      <c r="D6280">
        <v>1</v>
      </c>
      <c r="E6280">
        <v>1</v>
      </c>
      <c r="F6280">
        <v>1</v>
      </c>
      <c r="G6280">
        <v>0.75</v>
      </c>
      <c r="H6280" s="5" t="s">
        <v>12181</v>
      </c>
      <c r="I6280" s="5" t="s">
        <v>12181</v>
      </c>
      <c r="J6280" s="5" t="s">
        <v>12193</v>
      </c>
      <c r="K6280">
        <v>1</v>
      </c>
      <c r="L6280">
        <v>150</v>
      </c>
    </row>
    <row r="6281" spans="1:12" x14ac:dyDescent="0.35">
      <c r="A6281" s="5" t="s">
        <v>19441</v>
      </c>
      <c r="B6281" s="5" t="s">
        <v>3828</v>
      </c>
      <c r="C6281">
        <v>0</v>
      </c>
      <c r="D6281">
        <v>1</v>
      </c>
      <c r="E6281">
        <v>1</v>
      </c>
      <c r="F6281">
        <v>1</v>
      </c>
      <c r="G6281">
        <v>0.75</v>
      </c>
      <c r="H6281" s="5" t="s">
        <v>12181</v>
      </c>
      <c r="I6281" s="5" t="s">
        <v>12209</v>
      </c>
      <c r="J6281" s="5" t="s">
        <v>12183</v>
      </c>
      <c r="K6281">
        <v>1</v>
      </c>
      <c r="L6281">
        <v>210</v>
      </c>
    </row>
    <row r="6282" spans="1:12" x14ac:dyDescent="0.35">
      <c r="A6282" s="5" t="s">
        <v>19442</v>
      </c>
      <c r="B6282" s="5" t="s">
        <v>3829</v>
      </c>
      <c r="C6282">
        <v>0</v>
      </c>
      <c r="D6282">
        <v>1</v>
      </c>
      <c r="E6282">
        <v>1</v>
      </c>
      <c r="F6282">
        <v>1</v>
      </c>
      <c r="G6282">
        <v>1.5</v>
      </c>
      <c r="H6282" s="5" t="s">
        <v>12185</v>
      </c>
      <c r="I6282" s="5" t="s">
        <v>12185</v>
      </c>
      <c r="J6282" s="5" t="s">
        <v>12183</v>
      </c>
      <c r="K6282">
        <v>1</v>
      </c>
      <c r="L6282">
        <v>70</v>
      </c>
    </row>
    <row r="6283" spans="1:12" x14ac:dyDescent="0.35">
      <c r="A6283" s="5" t="s">
        <v>19443</v>
      </c>
      <c r="B6283" s="5" t="s">
        <v>160</v>
      </c>
      <c r="C6283">
        <v>1</v>
      </c>
      <c r="D6283">
        <v>1</v>
      </c>
      <c r="E6283">
        <v>1</v>
      </c>
      <c r="F6283">
        <v>1</v>
      </c>
      <c r="G6283">
        <v>0.75</v>
      </c>
      <c r="H6283" s="5" t="s">
        <v>12181</v>
      </c>
      <c r="I6283" s="5" t="s">
        <v>12181</v>
      </c>
      <c r="J6283" s="5" t="s">
        <v>12243</v>
      </c>
      <c r="K6283">
        <v>1</v>
      </c>
      <c r="L6283">
        <v>50</v>
      </c>
    </row>
    <row r="6284" spans="1:12" x14ac:dyDescent="0.35">
      <c r="A6284" s="5" t="s">
        <v>19444</v>
      </c>
      <c r="B6284" s="5" t="s">
        <v>3830</v>
      </c>
      <c r="C6284">
        <v>0</v>
      </c>
      <c r="D6284">
        <v>1</v>
      </c>
      <c r="E6284">
        <v>1</v>
      </c>
      <c r="F6284">
        <v>1</v>
      </c>
      <c r="G6284">
        <v>1.5</v>
      </c>
      <c r="H6284" s="5" t="s">
        <v>12181</v>
      </c>
      <c r="I6284" s="5" t="s">
        <v>12195</v>
      </c>
      <c r="J6284" s="5" t="s">
        <v>12183</v>
      </c>
      <c r="K6284">
        <v>1</v>
      </c>
      <c r="L6284">
        <v>240</v>
      </c>
    </row>
    <row r="6285" spans="1:12" x14ac:dyDescent="0.35">
      <c r="A6285" s="5" t="s">
        <v>19445</v>
      </c>
      <c r="B6285" s="5" t="s">
        <v>3831</v>
      </c>
      <c r="C6285">
        <v>0</v>
      </c>
      <c r="D6285">
        <v>1</v>
      </c>
      <c r="E6285">
        <v>1</v>
      </c>
      <c r="F6285">
        <v>1</v>
      </c>
      <c r="G6285">
        <v>0.75</v>
      </c>
      <c r="H6285" s="5" t="s">
        <v>12202</v>
      </c>
      <c r="I6285" s="5" t="s">
        <v>12202</v>
      </c>
      <c r="J6285" s="5" t="s">
        <v>12183</v>
      </c>
      <c r="K6285">
        <v>1</v>
      </c>
      <c r="L6285">
        <v>240</v>
      </c>
    </row>
    <row r="6286" spans="1:12" x14ac:dyDescent="0.35">
      <c r="A6286" s="5" t="s">
        <v>19446</v>
      </c>
      <c r="B6286" s="5" t="s">
        <v>3832</v>
      </c>
      <c r="C6286">
        <v>0</v>
      </c>
      <c r="D6286">
        <v>1</v>
      </c>
      <c r="E6286">
        <v>1</v>
      </c>
      <c r="F6286">
        <v>1</v>
      </c>
      <c r="G6286">
        <v>0.75</v>
      </c>
      <c r="H6286" s="5" t="s">
        <v>12199</v>
      </c>
      <c r="I6286" s="5" t="s">
        <v>12200</v>
      </c>
      <c r="J6286" s="5" t="s">
        <v>12183</v>
      </c>
      <c r="K6286">
        <v>1</v>
      </c>
      <c r="L6286">
        <v>140</v>
      </c>
    </row>
    <row r="6287" spans="1:12" x14ac:dyDescent="0.35">
      <c r="A6287" s="5" t="s">
        <v>19447</v>
      </c>
      <c r="B6287" s="5" t="s">
        <v>3833</v>
      </c>
      <c r="C6287">
        <v>0</v>
      </c>
      <c r="D6287">
        <v>1</v>
      </c>
      <c r="E6287">
        <v>1</v>
      </c>
      <c r="F6287">
        <v>1</v>
      </c>
      <c r="G6287">
        <v>0.75</v>
      </c>
      <c r="H6287" s="5" t="s">
        <v>12202</v>
      </c>
      <c r="I6287" s="5" t="s">
        <v>12202</v>
      </c>
      <c r="J6287" s="5" t="s">
        <v>12183</v>
      </c>
      <c r="K6287">
        <v>0</v>
      </c>
      <c r="L6287">
        <v>0</v>
      </c>
    </row>
    <row r="6288" spans="1:12" x14ac:dyDescent="0.35">
      <c r="A6288" s="5" t="s">
        <v>19448</v>
      </c>
      <c r="B6288" s="5" t="s">
        <v>2490</v>
      </c>
      <c r="C6288">
        <v>0</v>
      </c>
      <c r="D6288">
        <v>1</v>
      </c>
      <c r="E6288">
        <v>1</v>
      </c>
      <c r="F6288">
        <v>1</v>
      </c>
      <c r="G6288">
        <v>0.75</v>
      </c>
      <c r="H6288" s="5" t="s">
        <v>12202</v>
      </c>
      <c r="I6288" s="5" t="s">
        <v>12202</v>
      </c>
      <c r="J6288" s="5" t="s">
        <v>12183</v>
      </c>
      <c r="K6288">
        <v>1</v>
      </c>
      <c r="L6288">
        <v>270</v>
      </c>
    </row>
    <row r="6289" spans="1:12" x14ac:dyDescent="0.35">
      <c r="A6289" s="5" t="s">
        <v>19449</v>
      </c>
      <c r="B6289" s="5" t="s">
        <v>3834</v>
      </c>
      <c r="C6289">
        <v>0</v>
      </c>
      <c r="D6289">
        <v>1</v>
      </c>
      <c r="E6289">
        <v>1</v>
      </c>
      <c r="F6289">
        <v>1</v>
      </c>
      <c r="G6289">
        <v>1.5</v>
      </c>
      <c r="H6289" s="5" t="s">
        <v>12202</v>
      </c>
      <c r="I6289" s="5" t="s">
        <v>12202</v>
      </c>
      <c r="J6289" s="5" t="s">
        <v>12183</v>
      </c>
      <c r="K6289">
        <v>1</v>
      </c>
      <c r="L6289">
        <v>165</v>
      </c>
    </row>
    <row r="6290" spans="1:12" x14ac:dyDescent="0.35">
      <c r="A6290" s="5" t="s">
        <v>19450</v>
      </c>
      <c r="B6290" s="5" t="s">
        <v>3835</v>
      </c>
      <c r="C6290">
        <v>0</v>
      </c>
      <c r="D6290">
        <v>1</v>
      </c>
      <c r="E6290">
        <v>1</v>
      </c>
      <c r="F6290">
        <v>1</v>
      </c>
      <c r="G6290">
        <v>0.75</v>
      </c>
      <c r="H6290" s="5" t="s">
        <v>12202</v>
      </c>
      <c r="I6290" s="5" t="s">
        <v>12202</v>
      </c>
      <c r="J6290" s="5" t="s">
        <v>12183</v>
      </c>
      <c r="K6290">
        <v>1</v>
      </c>
      <c r="L6290">
        <v>260</v>
      </c>
    </row>
    <row r="6291" spans="1:12" x14ac:dyDescent="0.35">
      <c r="A6291" s="5" t="s">
        <v>19451</v>
      </c>
      <c r="B6291" s="5" t="s">
        <v>3836</v>
      </c>
      <c r="C6291">
        <v>0</v>
      </c>
      <c r="D6291">
        <v>1</v>
      </c>
      <c r="E6291">
        <v>1</v>
      </c>
      <c r="F6291">
        <v>1</v>
      </c>
      <c r="G6291">
        <v>1.5</v>
      </c>
      <c r="H6291" s="5" t="s">
        <v>13310</v>
      </c>
      <c r="I6291" s="5" t="s">
        <v>12311</v>
      </c>
      <c r="J6291" s="5" t="s">
        <v>12183</v>
      </c>
      <c r="K6291">
        <v>1</v>
      </c>
      <c r="L6291">
        <v>160</v>
      </c>
    </row>
    <row r="6292" spans="1:12" x14ac:dyDescent="0.35">
      <c r="A6292" s="5" t="s">
        <v>19452</v>
      </c>
      <c r="B6292" s="5" t="s">
        <v>3824</v>
      </c>
      <c r="C6292">
        <v>1</v>
      </c>
      <c r="D6292">
        <v>1</v>
      </c>
      <c r="E6292">
        <v>1</v>
      </c>
      <c r="F6292">
        <v>1</v>
      </c>
      <c r="G6292">
        <v>1.5</v>
      </c>
      <c r="H6292" s="5" t="s">
        <v>12190</v>
      </c>
      <c r="I6292" s="5" t="s">
        <v>12190</v>
      </c>
      <c r="J6292" s="5" t="s">
        <v>12220</v>
      </c>
      <c r="K6292">
        <v>1</v>
      </c>
      <c r="L6292">
        <v>100</v>
      </c>
    </row>
    <row r="6293" spans="1:12" x14ac:dyDescent="0.35">
      <c r="A6293" s="5" t="s">
        <v>19453</v>
      </c>
      <c r="B6293" s="5" t="s">
        <v>894</v>
      </c>
      <c r="C6293">
        <v>1</v>
      </c>
      <c r="D6293">
        <v>1</v>
      </c>
      <c r="E6293">
        <v>1</v>
      </c>
      <c r="F6293">
        <v>1</v>
      </c>
      <c r="G6293">
        <v>0.75</v>
      </c>
      <c r="H6293" s="5" t="s">
        <v>12202</v>
      </c>
      <c r="I6293" s="5" t="s">
        <v>12202</v>
      </c>
      <c r="J6293" s="5" t="s">
        <v>12426</v>
      </c>
      <c r="K6293">
        <v>0</v>
      </c>
      <c r="L6293">
        <v>0</v>
      </c>
    </row>
    <row r="6294" spans="1:12" x14ac:dyDescent="0.35">
      <c r="A6294" s="5" t="s">
        <v>19454</v>
      </c>
      <c r="B6294" s="5" t="s">
        <v>3837</v>
      </c>
      <c r="C6294">
        <v>1</v>
      </c>
      <c r="D6294">
        <v>1</v>
      </c>
      <c r="E6294">
        <v>1</v>
      </c>
      <c r="F6294">
        <v>1</v>
      </c>
      <c r="G6294">
        <v>0.75</v>
      </c>
      <c r="H6294" s="5" t="s">
        <v>12181</v>
      </c>
      <c r="I6294" s="5" t="s">
        <v>12278</v>
      </c>
      <c r="J6294" s="5" t="s">
        <v>12193</v>
      </c>
      <c r="K6294">
        <v>1</v>
      </c>
      <c r="L6294">
        <v>135</v>
      </c>
    </row>
    <row r="6295" spans="1:12" x14ac:dyDescent="0.35">
      <c r="A6295" s="5" t="s">
        <v>19455</v>
      </c>
      <c r="B6295" s="5" t="s">
        <v>3838</v>
      </c>
      <c r="C6295">
        <v>1</v>
      </c>
      <c r="D6295">
        <v>1</v>
      </c>
      <c r="E6295">
        <v>1</v>
      </c>
      <c r="F6295">
        <v>1</v>
      </c>
      <c r="G6295">
        <v>0.75</v>
      </c>
      <c r="H6295" s="5" t="s">
        <v>12181</v>
      </c>
      <c r="I6295" s="5" t="s">
        <v>12181</v>
      </c>
      <c r="J6295" s="5" t="s">
        <v>12193</v>
      </c>
      <c r="K6295">
        <v>1</v>
      </c>
      <c r="L6295">
        <v>350</v>
      </c>
    </row>
    <row r="6296" spans="1:12" x14ac:dyDescent="0.35">
      <c r="A6296" s="5" t="s">
        <v>19456</v>
      </c>
      <c r="B6296" s="5" t="s">
        <v>3839</v>
      </c>
      <c r="C6296">
        <v>1</v>
      </c>
      <c r="D6296">
        <v>1</v>
      </c>
      <c r="E6296">
        <v>1</v>
      </c>
      <c r="F6296">
        <v>1</v>
      </c>
      <c r="G6296">
        <v>0.75</v>
      </c>
      <c r="H6296" s="5" t="s">
        <v>12181</v>
      </c>
      <c r="I6296" s="5" t="s">
        <v>12197</v>
      </c>
      <c r="J6296" s="5" t="s">
        <v>12193</v>
      </c>
      <c r="K6296">
        <v>1</v>
      </c>
      <c r="L6296">
        <v>110</v>
      </c>
    </row>
    <row r="6297" spans="1:12" x14ac:dyDescent="0.35">
      <c r="A6297" s="5" t="s">
        <v>19457</v>
      </c>
      <c r="B6297" s="5" t="s">
        <v>3840</v>
      </c>
      <c r="C6297">
        <v>1</v>
      </c>
      <c r="D6297">
        <v>1</v>
      </c>
      <c r="E6297">
        <v>1</v>
      </c>
      <c r="F6297">
        <v>1</v>
      </c>
      <c r="G6297">
        <v>0.75</v>
      </c>
      <c r="H6297" s="5" t="s">
        <v>12181</v>
      </c>
      <c r="I6297" s="5" t="s">
        <v>12181</v>
      </c>
      <c r="J6297" s="5" t="s">
        <v>12193</v>
      </c>
      <c r="K6297">
        <v>1</v>
      </c>
      <c r="L6297">
        <v>140</v>
      </c>
    </row>
    <row r="6298" spans="1:12" x14ac:dyDescent="0.35">
      <c r="A6298" s="5" t="s">
        <v>19458</v>
      </c>
      <c r="B6298" s="5" t="s">
        <v>3841</v>
      </c>
      <c r="C6298">
        <v>1</v>
      </c>
      <c r="D6298">
        <v>1</v>
      </c>
      <c r="E6298">
        <v>1</v>
      </c>
      <c r="F6298">
        <v>1</v>
      </c>
      <c r="G6298">
        <v>0.75</v>
      </c>
      <c r="H6298" s="5" t="s">
        <v>12181</v>
      </c>
      <c r="I6298" s="5" t="s">
        <v>12181</v>
      </c>
      <c r="J6298" s="5" t="s">
        <v>12193</v>
      </c>
      <c r="K6298">
        <v>1</v>
      </c>
      <c r="L6298">
        <v>190</v>
      </c>
    </row>
    <row r="6299" spans="1:12" x14ac:dyDescent="0.35">
      <c r="A6299" s="5" t="s">
        <v>19459</v>
      </c>
      <c r="B6299" s="5" t="s">
        <v>3842</v>
      </c>
      <c r="C6299">
        <v>1</v>
      </c>
      <c r="D6299">
        <v>1</v>
      </c>
      <c r="E6299">
        <v>1</v>
      </c>
      <c r="F6299">
        <v>1</v>
      </c>
      <c r="G6299">
        <v>0.75</v>
      </c>
      <c r="H6299" s="5" t="s">
        <v>12181</v>
      </c>
      <c r="I6299" s="5" t="s">
        <v>12181</v>
      </c>
      <c r="J6299" s="5" t="s">
        <v>12193</v>
      </c>
      <c r="K6299">
        <v>1</v>
      </c>
      <c r="L6299">
        <v>210</v>
      </c>
    </row>
    <row r="6300" spans="1:12" x14ac:dyDescent="0.35">
      <c r="A6300" s="5" t="s">
        <v>19460</v>
      </c>
      <c r="B6300" s="5" t="s">
        <v>3843</v>
      </c>
      <c r="C6300">
        <v>1</v>
      </c>
      <c r="D6300">
        <v>1</v>
      </c>
      <c r="E6300">
        <v>1</v>
      </c>
      <c r="F6300">
        <v>1</v>
      </c>
      <c r="G6300">
        <v>0.75</v>
      </c>
      <c r="H6300" s="5" t="s">
        <v>12181</v>
      </c>
      <c r="I6300" s="5" t="s">
        <v>12181</v>
      </c>
      <c r="J6300" s="5" t="s">
        <v>12193</v>
      </c>
      <c r="K6300">
        <v>1</v>
      </c>
      <c r="L6300">
        <v>200</v>
      </c>
    </row>
    <row r="6301" spans="1:12" x14ac:dyDescent="0.35">
      <c r="A6301" s="5" t="s">
        <v>19461</v>
      </c>
      <c r="B6301" s="5" t="s">
        <v>3844</v>
      </c>
      <c r="C6301">
        <v>1</v>
      </c>
      <c r="D6301">
        <v>1</v>
      </c>
      <c r="E6301">
        <v>1</v>
      </c>
      <c r="F6301">
        <v>1</v>
      </c>
      <c r="G6301">
        <v>0.75</v>
      </c>
      <c r="H6301" s="5" t="s">
        <v>12185</v>
      </c>
      <c r="I6301" s="5" t="s">
        <v>12185</v>
      </c>
      <c r="J6301" s="5" t="s">
        <v>12193</v>
      </c>
      <c r="K6301">
        <v>1</v>
      </c>
      <c r="L6301">
        <v>150</v>
      </c>
    </row>
    <row r="6302" spans="1:12" x14ac:dyDescent="0.35">
      <c r="A6302" s="5" t="s">
        <v>19462</v>
      </c>
      <c r="B6302" s="5" t="s">
        <v>3845</v>
      </c>
      <c r="C6302">
        <v>1</v>
      </c>
      <c r="D6302">
        <v>1</v>
      </c>
      <c r="E6302">
        <v>1</v>
      </c>
      <c r="F6302">
        <v>1</v>
      </c>
      <c r="G6302">
        <v>0.37</v>
      </c>
      <c r="H6302" s="5" t="s">
        <v>12202</v>
      </c>
      <c r="I6302" s="5" t="s">
        <v>12202</v>
      </c>
      <c r="J6302" s="5" t="s">
        <v>12193</v>
      </c>
      <c r="K6302">
        <v>1</v>
      </c>
      <c r="L6302">
        <v>115</v>
      </c>
    </row>
    <row r="6303" spans="1:12" x14ac:dyDescent="0.35">
      <c r="A6303" s="5" t="s">
        <v>19463</v>
      </c>
      <c r="B6303" s="5" t="s">
        <v>3846</v>
      </c>
      <c r="C6303">
        <v>1</v>
      </c>
      <c r="D6303">
        <v>1</v>
      </c>
      <c r="E6303">
        <v>1</v>
      </c>
      <c r="F6303">
        <v>1</v>
      </c>
      <c r="G6303">
        <v>0.37</v>
      </c>
      <c r="H6303" s="5" t="s">
        <v>12181</v>
      </c>
      <c r="I6303" s="5" t="s">
        <v>12181</v>
      </c>
      <c r="J6303" s="5" t="s">
        <v>12193</v>
      </c>
      <c r="K6303">
        <v>1</v>
      </c>
      <c r="L6303">
        <v>130</v>
      </c>
    </row>
    <row r="6304" spans="1:12" x14ac:dyDescent="0.35">
      <c r="A6304" s="5" t="s">
        <v>19464</v>
      </c>
      <c r="B6304" s="5" t="s">
        <v>168</v>
      </c>
      <c r="C6304">
        <v>1</v>
      </c>
      <c r="D6304">
        <v>1</v>
      </c>
      <c r="E6304">
        <v>1</v>
      </c>
      <c r="F6304">
        <v>1</v>
      </c>
      <c r="G6304">
        <v>0.75</v>
      </c>
      <c r="H6304" s="5" t="s">
        <v>12199</v>
      </c>
      <c r="I6304" s="5" t="s">
        <v>12200</v>
      </c>
      <c r="J6304" s="5" t="s">
        <v>12243</v>
      </c>
      <c r="K6304">
        <v>1</v>
      </c>
      <c r="L6304">
        <v>130</v>
      </c>
    </row>
    <row r="6305" spans="1:12" x14ac:dyDescent="0.35">
      <c r="A6305" s="5" t="s">
        <v>19465</v>
      </c>
      <c r="B6305" s="5" t="s">
        <v>3847</v>
      </c>
      <c r="C6305">
        <v>1</v>
      </c>
      <c r="D6305">
        <v>1</v>
      </c>
      <c r="E6305">
        <v>1</v>
      </c>
      <c r="F6305">
        <v>1</v>
      </c>
      <c r="G6305">
        <v>1.5</v>
      </c>
      <c r="H6305" s="5" t="s">
        <v>12199</v>
      </c>
      <c r="I6305" s="5" t="s">
        <v>12200</v>
      </c>
      <c r="J6305" s="5" t="s">
        <v>12624</v>
      </c>
      <c r="K6305">
        <v>1</v>
      </c>
      <c r="L6305">
        <v>1715</v>
      </c>
    </row>
    <row r="6306" spans="1:12" x14ac:dyDescent="0.35">
      <c r="A6306" s="5" t="s">
        <v>19466</v>
      </c>
      <c r="B6306" s="5" t="s">
        <v>1851</v>
      </c>
      <c r="C6306">
        <v>0</v>
      </c>
      <c r="D6306">
        <v>1</v>
      </c>
      <c r="E6306">
        <v>1</v>
      </c>
      <c r="F6306">
        <v>1</v>
      </c>
      <c r="G6306">
        <v>0.37</v>
      </c>
      <c r="H6306" s="5" t="s">
        <v>12199</v>
      </c>
      <c r="I6306" s="5" t="s">
        <v>12200</v>
      </c>
      <c r="J6306" s="5" t="s">
        <v>12183</v>
      </c>
      <c r="K6306">
        <v>1</v>
      </c>
      <c r="L6306">
        <v>60</v>
      </c>
    </row>
    <row r="6307" spans="1:12" x14ac:dyDescent="0.35">
      <c r="A6307" s="5" t="s">
        <v>19467</v>
      </c>
      <c r="B6307" s="5" t="s">
        <v>3848</v>
      </c>
      <c r="C6307">
        <v>0</v>
      </c>
      <c r="D6307">
        <v>1</v>
      </c>
      <c r="E6307">
        <v>1</v>
      </c>
      <c r="F6307">
        <v>1</v>
      </c>
      <c r="G6307">
        <v>0.75</v>
      </c>
      <c r="H6307" s="5" t="s">
        <v>12181</v>
      </c>
      <c r="I6307" s="5" t="s">
        <v>12181</v>
      </c>
      <c r="J6307" s="5" t="s">
        <v>12183</v>
      </c>
      <c r="K6307">
        <v>0</v>
      </c>
      <c r="L6307">
        <v>0</v>
      </c>
    </row>
    <row r="6308" spans="1:12" x14ac:dyDescent="0.35">
      <c r="A6308" s="5" t="s">
        <v>19468</v>
      </c>
      <c r="B6308" s="5" t="s">
        <v>3305</v>
      </c>
      <c r="C6308">
        <v>0</v>
      </c>
      <c r="D6308">
        <v>1</v>
      </c>
      <c r="E6308">
        <v>1</v>
      </c>
      <c r="F6308">
        <v>1</v>
      </c>
      <c r="G6308">
        <v>0.75</v>
      </c>
      <c r="H6308" s="5" t="s">
        <v>12181</v>
      </c>
      <c r="I6308" s="5" t="s">
        <v>12181</v>
      </c>
      <c r="J6308" s="5" t="s">
        <v>12183</v>
      </c>
      <c r="K6308">
        <v>0</v>
      </c>
      <c r="L6308">
        <v>0</v>
      </c>
    </row>
    <row r="6309" spans="1:12" x14ac:dyDescent="0.35">
      <c r="A6309" s="5" t="s">
        <v>19469</v>
      </c>
      <c r="B6309" s="5" t="s">
        <v>62</v>
      </c>
      <c r="C6309">
        <v>0</v>
      </c>
      <c r="D6309">
        <v>1</v>
      </c>
      <c r="E6309">
        <v>1</v>
      </c>
      <c r="F6309">
        <v>1</v>
      </c>
      <c r="G6309">
        <v>0.75</v>
      </c>
      <c r="H6309" s="5" t="s">
        <v>12181</v>
      </c>
      <c r="I6309" s="5" t="s">
        <v>14380</v>
      </c>
      <c r="J6309" s="5" t="s">
        <v>12183</v>
      </c>
      <c r="K6309">
        <v>0</v>
      </c>
      <c r="L6309">
        <v>0</v>
      </c>
    </row>
    <row r="6310" spans="1:12" x14ac:dyDescent="0.35">
      <c r="A6310" s="5" t="s">
        <v>19470</v>
      </c>
      <c r="B6310" s="5" t="s">
        <v>168</v>
      </c>
      <c r="C6310">
        <v>1</v>
      </c>
      <c r="D6310">
        <v>1</v>
      </c>
      <c r="E6310">
        <v>1</v>
      </c>
      <c r="F6310">
        <v>1</v>
      </c>
      <c r="G6310">
        <v>0.75</v>
      </c>
      <c r="H6310" s="5" t="s">
        <v>12199</v>
      </c>
      <c r="I6310" s="5" t="s">
        <v>12200</v>
      </c>
      <c r="J6310" s="5" t="s">
        <v>12243</v>
      </c>
      <c r="K6310">
        <v>1</v>
      </c>
      <c r="L6310">
        <v>120</v>
      </c>
    </row>
    <row r="6311" spans="1:12" x14ac:dyDescent="0.35">
      <c r="A6311" s="5" t="s">
        <v>19471</v>
      </c>
      <c r="B6311" s="5" t="s">
        <v>1276</v>
      </c>
      <c r="C6311">
        <v>0</v>
      </c>
      <c r="D6311">
        <v>1</v>
      </c>
      <c r="E6311">
        <v>1</v>
      </c>
      <c r="F6311">
        <v>1</v>
      </c>
      <c r="G6311">
        <v>0.75</v>
      </c>
      <c r="H6311" s="5" t="s">
        <v>12202</v>
      </c>
      <c r="I6311" s="5" t="s">
        <v>12205</v>
      </c>
      <c r="J6311" s="5" t="s">
        <v>12183</v>
      </c>
      <c r="K6311">
        <v>1</v>
      </c>
      <c r="L6311">
        <v>220</v>
      </c>
    </row>
    <row r="6312" spans="1:12" x14ac:dyDescent="0.35">
      <c r="A6312" s="5" t="s">
        <v>19472</v>
      </c>
      <c r="B6312" s="5" t="s">
        <v>1595</v>
      </c>
      <c r="C6312">
        <v>0</v>
      </c>
      <c r="D6312">
        <v>1</v>
      </c>
      <c r="E6312">
        <v>1</v>
      </c>
      <c r="F6312">
        <v>1</v>
      </c>
      <c r="G6312">
        <v>0.5</v>
      </c>
      <c r="H6312" s="5" t="s">
        <v>12181</v>
      </c>
      <c r="I6312" s="5" t="s">
        <v>14744</v>
      </c>
      <c r="J6312" s="5" t="s">
        <v>12183</v>
      </c>
      <c r="K6312">
        <v>0</v>
      </c>
      <c r="L6312">
        <v>0</v>
      </c>
    </row>
    <row r="6313" spans="1:12" x14ac:dyDescent="0.35">
      <c r="A6313" s="5" t="s">
        <v>19473</v>
      </c>
      <c r="B6313" s="5" t="s">
        <v>746</v>
      </c>
      <c r="C6313">
        <v>0</v>
      </c>
      <c r="D6313">
        <v>1</v>
      </c>
      <c r="E6313">
        <v>1</v>
      </c>
      <c r="F6313">
        <v>1</v>
      </c>
      <c r="G6313">
        <v>0.75</v>
      </c>
      <c r="H6313" s="5" t="s">
        <v>12181</v>
      </c>
      <c r="I6313" s="5" t="s">
        <v>17000</v>
      </c>
      <c r="J6313" s="5" t="s">
        <v>12183</v>
      </c>
      <c r="K6313">
        <v>1</v>
      </c>
      <c r="L6313">
        <v>130</v>
      </c>
    </row>
    <row r="6314" spans="1:12" x14ac:dyDescent="0.35">
      <c r="A6314" s="5" t="s">
        <v>19474</v>
      </c>
      <c r="B6314" s="5" t="s">
        <v>312</v>
      </c>
      <c r="C6314">
        <v>0</v>
      </c>
      <c r="D6314">
        <v>1</v>
      </c>
      <c r="E6314">
        <v>1</v>
      </c>
      <c r="F6314">
        <v>1</v>
      </c>
      <c r="G6314">
        <v>0.75</v>
      </c>
      <c r="H6314" s="5" t="s">
        <v>12254</v>
      </c>
      <c r="I6314" s="5" t="s">
        <v>19475</v>
      </c>
      <c r="J6314" s="5" t="s">
        <v>12183</v>
      </c>
      <c r="K6314">
        <v>1</v>
      </c>
      <c r="L6314">
        <v>290</v>
      </c>
    </row>
    <row r="6315" spans="1:12" x14ac:dyDescent="0.35">
      <c r="A6315" s="5" t="s">
        <v>19476</v>
      </c>
      <c r="B6315" s="5" t="s">
        <v>349</v>
      </c>
      <c r="C6315">
        <v>0</v>
      </c>
      <c r="D6315">
        <v>1</v>
      </c>
      <c r="E6315">
        <v>1</v>
      </c>
      <c r="F6315">
        <v>1</v>
      </c>
      <c r="G6315">
        <v>0.75</v>
      </c>
      <c r="H6315" s="5" t="s">
        <v>12181</v>
      </c>
      <c r="I6315" s="5" t="s">
        <v>12679</v>
      </c>
      <c r="J6315" s="5" t="s">
        <v>12183</v>
      </c>
      <c r="K6315">
        <v>1</v>
      </c>
      <c r="L6315">
        <v>310</v>
      </c>
    </row>
    <row r="6316" spans="1:12" x14ac:dyDescent="0.35">
      <c r="A6316" s="5" t="s">
        <v>19477</v>
      </c>
      <c r="B6316" s="5" t="s">
        <v>3849</v>
      </c>
      <c r="C6316">
        <v>0</v>
      </c>
      <c r="D6316">
        <v>1</v>
      </c>
      <c r="E6316">
        <v>1</v>
      </c>
      <c r="F6316">
        <v>1</v>
      </c>
      <c r="G6316">
        <v>0.75</v>
      </c>
      <c r="H6316" s="5" t="s">
        <v>12181</v>
      </c>
      <c r="I6316" s="5" t="s">
        <v>12181</v>
      </c>
      <c r="J6316" s="5" t="s">
        <v>12183</v>
      </c>
      <c r="K6316">
        <v>1</v>
      </c>
      <c r="L6316">
        <v>320</v>
      </c>
    </row>
    <row r="6317" spans="1:12" x14ac:dyDescent="0.35">
      <c r="A6317" s="5" t="s">
        <v>19478</v>
      </c>
      <c r="B6317" s="5" t="s">
        <v>2002</v>
      </c>
      <c r="C6317">
        <v>0</v>
      </c>
      <c r="D6317">
        <v>1</v>
      </c>
      <c r="E6317">
        <v>1</v>
      </c>
      <c r="F6317">
        <v>1</v>
      </c>
      <c r="G6317">
        <v>0.75</v>
      </c>
      <c r="H6317" s="5" t="s">
        <v>12185</v>
      </c>
      <c r="I6317" s="5" t="s">
        <v>19479</v>
      </c>
      <c r="J6317" s="5" t="s">
        <v>12183</v>
      </c>
      <c r="K6317">
        <v>1</v>
      </c>
      <c r="L6317">
        <v>170</v>
      </c>
    </row>
    <row r="6318" spans="1:12" x14ac:dyDescent="0.35">
      <c r="A6318" s="5" t="s">
        <v>19480</v>
      </c>
      <c r="B6318" s="5" t="s">
        <v>3850</v>
      </c>
      <c r="C6318">
        <v>0</v>
      </c>
      <c r="D6318">
        <v>1</v>
      </c>
      <c r="E6318">
        <v>1</v>
      </c>
      <c r="F6318">
        <v>1</v>
      </c>
      <c r="G6318">
        <v>1.5</v>
      </c>
      <c r="H6318" s="5" t="s">
        <v>12181</v>
      </c>
      <c r="I6318" s="5" t="s">
        <v>12181</v>
      </c>
      <c r="J6318" s="5" t="s">
        <v>12183</v>
      </c>
      <c r="K6318">
        <v>1</v>
      </c>
      <c r="L6318">
        <v>40</v>
      </c>
    </row>
    <row r="6319" spans="1:12" x14ac:dyDescent="0.35">
      <c r="A6319" s="5" t="s">
        <v>19481</v>
      </c>
      <c r="B6319" s="5" t="s">
        <v>3851</v>
      </c>
      <c r="C6319">
        <v>1</v>
      </c>
      <c r="D6319">
        <v>1</v>
      </c>
      <c r="E6319">
        <v>1</v>
      </c>
      <c r="F6319">
        <v>1</v>
      </c>
      <c r="G6319">
        <v>0.75</v>
      </c>
      <c r="H6319" s="5" t="s">
        <v>12185</v>
      </c>
      <c r="I6319" s="5" t="s">
        <v>12496</v>
      </c>
      <c r="J6319" s="5" t="s">
        <v>12193</v>
      </c>
      <c r="K6319">
        <v>1</v>
      </c>
      <c r="L6319">
        <v>270</v>
      </c>
    </row>
    <row r="6320" spans="1:12" x14ac:dyDescent="0.35">
      <c r="A6320" s="5" t="s">
        <v>19482</v>
      </c>
      <c r="B6320" s="5" t="s">
        <v>3852</v>
      </c>
      <c r="C6320">
        <v>1</v>
      </c>
      <c r="D6320">
        <v>1</v>
      </c>
      <c r="E6320">
        <v>1</v>
      </c>
      <c r="F6320">
        <v>1</v>
      </c>
      <c r="G6320">
        <v>0.75</v>
      </c>
      <c r="H6320" s="5" t="s">
        <v>12254</v>
      </c>
      <c r="I6320" s="5" t="s">
        <v>19483</v>
      </c>
      <c r="J6320" s="5" t="s">
        <v>12193</v>
      </c>
      <c r="K6320">
        <v>1</v>
      </c>
      <c r="L6320">
        <v>315</v>
      </c>
    </row>
    <row r="6321" spans="1:12" x14ac:dyDescent="0.35">
      <c r="A6321" s="5" t="s">
        <v>19484</v>
      </c>
      <c r="B6321" s="5" t="s">
        <v>3853</v>
      </c>
      <c r="C6321">
        <v>1</v>
      </c>
      <c r="D6321">
        <v>1</v>
      </c>
      <c r="E6321">
        <v>1</v>
      </c>
      <c r="F6321">
        <v>1</v>
      </c>
      <c r="G6321">
        <v>0.75</v>
      </c>
      <c r="H6321" s="5" t="s">
        <v>12185</v>
      </c>
      <c r="I6321" s="5" t="s">
        <v>12281</v>
      </c>
      <c r="J6321" s="5" t="s">
        <v>12193</v>
      </c>
      <c r="K6321">
        <v>1</v>
      </c>
      <c r="L6321">
        <v>200</v>
      </c>
    </row>
    <row r="6322" spans="1:12" x14ac:dyDescent="0.35">
      <c r="A6322" s="5" t="s">
        <v>19485</v>
      </c>
      <c r="B6322" s="5" t="s">
        <v>2959</v>
      </c>
      <c r="C6322">
        <v>1</v>
      </c>
      <c r="D6322">
        <v>1</v>
      </c>
      <c r="E6322">
        <v>1</v>
      </c>
      <c r="F6322">
        <v>1</v>
      </c>
      <c r="G6322">
        <v>0.75</v>
      </c>
      <c r="H6322" s="5" t="s">
        <v>12185</v>
      </c>
      <c r="I6322" s="5" t="s">
        <v>12600</v>
      </c>
      <c r="J6322" s="5" t="s">
        <v>12193</v>
      </c>
      <c r="K6322">
        <v>1</v>
      </c>
      <c r="L6322">
        <v>260</v>
      </c>
    </row>
    <row r="6323" spans="1:12" x14ac:dyDescent="0.35">
      <c r="A6323" s="5" t="s">
        <v>19486</v>
      </c>
      <c r="B6323" s="5" t="s">
        <v>3854</v>
      </c>
      <c r="C6323">
        <v>0</v>
      </c>
      <c r="D6323">
        <v>1</v>
      </c>
      <c r="E6323">
        <v>1</v>
      </c>
      <c r="F6323">
        <v>1</v>
      </c>
      <c r="G6323">
        <v>0.75</v>
      </c>
      <c r="H6323" s="5" t="s">
        <v>12262</v>
      </c>
      <c r="I6323" s="5" t="s">
        <v>13042</v>
      </c>
      <c r="J6323" s="5" t="s">
        <v>12183</v>
      </c>
      <c r="K6323">
        <v>1</v>
      </c>
      <c r="L6323">
        <v>180</v>
      </c>
    </row>
    <row r="6324" spans="1:12" x14ac:dyDescent="0.35">
      <c r="A6324" s="5" t="s">
        <v>19487</v>
      </c>
      <c r="B6324" s="5" t="s">
        <v>3126</v>
      </c>
      <c r="C6324">
        <v>0</v>
      </c>
      <c r="D6324">
        <v>1</v>
      </c>
      <c r="E6324">
        <v>1</v>
      </c>
      <c r="F6324">
        <v>1</v>
      </c>
      <c r="G6324">
        <v>0.37</v>
      </c>
      <c r="H6324" s="5" t="s">
        <v>12199</v>
      </c>
      <c r="I6324" s="5" t="s">
        <v>12200</v>
      </c>
      <c r="J6324" s="5" t="s">
        <v>12183</v>
      </c>
      <c r="K6324">
        <v>0</v>
      </c>
      <c r="L6324">
        <v>0</v>
      </c>
    </row>
    <row r="6325" spans="1:12" x14ac:dyDescent="0.35">
      <c r="A6325" s="5" t="s">
        <v>19488</v>
      </c>
      <c r="B6325" s="5" t="s">
        <v>3855</v>
      </c>
      <c r="C6325">
        <v>0</v>
      </c>
      <c r="D6325">
        <v>1</v>
      </c>
      <c r="E6325">
        <v>1</v>
      </c>
      <c r="F6325">
        <v>1</v>
      </c>
      <c r="G6325">
        <v>0.37</v>
      </c>
      <c r="H6325" s="5" t="s">
        <v>12181</v>
      </c>
      <c r="I6325" s="5" t="s">
        <v>12181</v>
      </c>
      <c r="J6325" s="5" t="s">
        <v>12183</v>
      </c>
      <c r="K6325">
        <v>1</v>
      </c>
      <c r="L6325">
        <v>55</v>
      </c>
    </row>
    <row r="6326" spans="1:12" x14ac:dyDescent="0.35">
      <c r="A6326" s="5" t="s">
        <v>19489</v>
      </c>
      <c r="B6326" s="5" t="s">
        <v>3856</v>
      </c>
      <c r="C6326">
        <v>0</v>
      </c>
      <c r="D6326">
        <v>1</v>
      </c>
      <c r="E6326">
        <v>1</v>
      </c>
      <c r="F6326">
        <v>1</v>
      </c>
      <c r="G6326">
        <v>0.75</v>
      </c>
      <c r="H6326" s="5" t="s">
        <v>12181</v>
      </c>
      <c r="I6326" s="5" t="s">
        <v>12197</v>
      </c>
      <c r="J6326" s="5" t="s">
        <v>12183</v>
      </c>
      <c r="K6326">
        <v>1</v>
      </c>
      <c r="L6326">
        <v>160</v>
      </c>
    </row>
    <row r="6327" spans="1:12" x14ac:dyDescent="0.35">
      <c r="A6327" s="5" t="s">
        <v>19490</v>
      </c>
      <c r="B6327" s="5" t="s">
        <v>156</v>
      </c>
      <c r="C6327">
        <v>0</v>
      </c>
      <c r="D6327">
        <v>1</v>
      </c>
      <c r="E6327">
        <v>1</v>
      </c>
      <c r="F6327">
        <v>1</v>
      </c>
      <c r="G6327">
        <v>0.75</v>
      </c>
      <c r="H6327" s="5" t="s">
        <v>12200</v>
      </c>
      <c r="I6327" s="5" t="s">
        <v>12352</v>
      </c>
      <c r="J6327" s="5" t="s">
        <v>12183</v>
      </c>
      <c r="K6327">
        <v>0</v>
      </c>
      <c r="L6327">
        <v>0</v>
      </c>
    </row>
    <row r="6328" spans="1:12" x14ac:dyDescent="0.35">
      <c r="A6328" s="5" t="s">
        <v>19491</v>
      </c>
      <c r="B6328" s="5" t="s">
        <v>747</v>
      </c>
      <c r="C6328">
        <v>0</v>
      </c>
      <c r="D6328">
        <v>1</v>
      </c>
      <c r="E6328">
        <v>1</v>
      </c>
      <c r="F6328">
        <v>1</v>
      </c>
      <c r="G6328">
        <v>0.75</v>
      </c>
      <c r="H6328" s="5" t="s">
        <v>12181</v>
      </c>
      <c r="I6328" s="5" t="s">
        <v>19492</v>
      </c>
      <c r="J6328" s="5" t="s">
        <v>12183</v>
      </c>
      <c r="K6328">
        <v>1</v>
      </c>
      <c r="L6328">
        <v>250</v>
      </c>
    </row>
    <row r="6329" spans="1:12" x14ac:dyDescent="0.35">
      <c r="A6329" s="5" t="s">
        <v>19493</v>
      </c>
      <c r="B6329" s="5" t="s">
        <v>3857</v>
      </c>
      <c r="C6329">
        <v>0</v>
      </c>
      <c r="D6329">
        <v>1</v>
      </c>
      <c r="E6329">
        <v>1</v>
      </c>
      <c r="F6329">
        <v>1</v>
      </c>
      <c r="G6329">
        <v>0.75</v>
      </c>
      <c r="H6329" s="5" t="s">
        <v>12181</v>
      </c>
      <c r="I6329" s="5" t="s">
        <v>12181</v>
      </c>
      <c r="J6329" s="5" t="s">
        <v>12183</v>
      </c>
      <c r="K6329">
        <v>1</v>
      </c>
      <c r="L6329">
        <v>130</v>
      </c>
    </row>
    <row r="6330" spans="1:12" x14ac:dyDescent="0.35">
      <c r="A6330" s="5" t="s">
        <v>19494</v>
      </c>
      <c r="B6330" s="5" t="s">
        <v>3858</v>
      </c>
      <c r="C6330">
        <v>0</v>
      </c>
      <c r="D6330">
        <v>1</v>
      </c>
      <c r="E6330">
        <v>1</v>
      </c>
      <c r="F6330">
        <v>1</v>
      </c>
      <c r="G6330">
        <v>0.75</v>
      </c>
      <c r="H6330" s="5" t="s">
        <v>12200</v>
      </c>
      <c r="I6330" s="5" t="s">
        <v>19495</v>
      </c>
      <c r="J6330" s="5" t="s">
        <v>12183</v>
      </c>
      <c r="K6330">
        <v>0</v>
      </c>
      <c r="L6330">
        <v>0</v>
      </c>
    </row>
    <row r="6331" spans="1:12" x14ac:dyDescent="0.35">
      <c r="A6331" s="5" t="s">
        <v>19496</v>
      </c>
      <c r="B6331" s="5" t="s">
        <v>1589</v>
      </c>
      <c r="C6331">
        <v>1</v>
      </c>
      <c r="D6331">
        <v>1</v>
      </c>
      <c r="E6331">
        <v>1</v>
      </c>
      <c r="F6331">
        <v>1</v>
      </c>
      <c r="G6331">
        <v>0.5</v>
      </c>
      <c r="H6331" s="5" t="s">
        <v>12181</v>
      </c>
      <c r="I6331" s="5" t="s">
        <v>12608</v>
      </c>
      <c r="J6331" s="5" t="s">
        <v>12220</v>
      </c>
      <c r="K6331">
        <v>1</v>
      </c>
      <c r="L6331">
        <v>40</v>
      </c>
    </row>
    <row r="6332" spans="1:12" x14ac:dyDescent="0.35">
      <c r="A6332" s="5" t="s">
        <v>19497</v>
      </c>
      <c r="B6332" s="5" t="s">
        <v>3859</v>
      </c>
      <c r="C6332">
        <v>0</v>
      </c>
      <c r="D6332">
        <v>1</v>
      </c>
      <c r="E6332">
        <v>1</v>
      </c>
      <c r="F6332">
        <v>1</v>
      </c>
      <c r="G6332">
        <v>0.37</v>
      </c>
      <c r="H6332" s="5" t="s">
        <v>12200</v>
      </c>
      <c r="I6332" s="5" t="s">
        <v>12352</v>
      </c>
      <c r="J6332" s="5" t="s">
        <v>12183</v>
      </c>
      <c r="K6332">
        <v>0</v>
      </c>
      <c r="L6332">
        <v>0</v>
      </c>
    </row>
    <row r="6333" spans="1:12" x14ac:dyDescent="0.35">
      <c r="A6333" s="5" t="s">
        <v>19498</v>
      </c>
      <c r="B6333" s="5" t="s">
        <v>3860</v>
      </c>
      <c r="C6333">
        <v>0</v>
      </c>
      <c r="D6333">
        <v>1</v>
      </c>
      <c r="E6333">
        <v>1</v>
      </c>
      <c r="F6333">
        <v>1</v>
      </c>
      <c r="G6333">
        <v>0.75</v>
      </c>
      <c r="H6333" s="5" t="s">
        <v>12181</v>
      </c>
      <c r="I6333" s="5" t="s">
        <v>12197</v>
      </c>
      <c r="J6333" s="5" t="s">
        <v>12183</v>
      </c>
      <c r="K6333">
        <v>1</v>
      </c>
      <c r="L6333">
        <v>135</v>
      </c>
    </row>
    <row r="6334" spans="1:12" x14ac:dyDescent="0.35">
      <c r="A6334" s="5" t="s">
        <v>19499</v>
      </c>
      <c r="B6334" s="5" t="s">
        <v>3861</v>
      </c>
      <c r="C6334">
        <v>0</v>
      </c>
      <c r="D6334">
        <v>1</v>
      </c>
      <c r="E6334">
        <v>1</v>
      </c>
      <c r="F6334">
        <v>1</v>
      </c>
      <c r="G6334">
        <v>0.75</v>
      </c>
      <c r="H6334" s="5" t="s">
        <v>12190</v>
      </c>
      <c r="I6334" s="5" t="s">
        <v>12341</v>
      </c>
      <c r="J6334" s="5" t="s">
        <v>12183</v>
      </c>
      <c r="K6334">
        <v>1</v>
      </c>
      <c r="L6334">
        <v>110</v>
      </c>
    </row>
    <row r="6335" spans="1:12" x14ac:dyDescent="0.35">
      <c r="A6335" s="5" t="s">
        <v>19500</v>
      </c>
      <c r="B6335" s="5" t="s">
        <v>3862</v>
      </c>
      <c r="C6335">
        <v>0</v>
      </c>
      <c r="D6335">
        <v>1</v>
      </c>
      <c r="E6335">
        <v>1</v>
      </c>
      <c r="F6335">
        <v>1</v>
      </c>
      <c r="G6335">
        <v>0.75</v>
      </c>
      <c r="H6335" s="5" t="s">
        <v>12185</v>
      </c>
      <c r="I6335" s="5" t="s">
        <v>12281</v>
      </c>
      <c r="J6335" s="5" t="s">
        <v>12183</v>
      </c>
      <c r="K6335">
        <v>1</v>
      </c>
      <c r="L6335">
        <v>85</v>
      </c>
    </row>
    <row r="6336" spans="1:12" x14ac:dyDescent="0.35">
      <c r="A6336" s="5" t="s">
        <v>19501</v>
      </c>
      <c r="B6336" s="5" t="s">
        <v>3863</v>
      </c>
      <c r="C6336">
        <v>0</v>
      </c>
      <c r="D6336">
        <v>1</v>
      </c>
      <c r="E6336">
        <v>1</v>
      </c>
      <c r="F6336">
        <v>1</v>
      </c>
      <c r="G6336">
        <v>0.75</v>
      </c>
      <c r="H6336" s="5" t="s">
        <v>12190</v>
      </c>
      <c r="I6336" s="5" t="s">
        <v>19502</v>
      </c>
      <c r="J6336" s="5" t="s">
        <v>12183</v>
      </c>
      <c r="K6336">
        <v>1</v>
      </c>
      <c r="L6336">
        <v>150</v>
      </c>
    </row>
    <row r="6337" spans="1:12" x14ac:dyDescent="0.35">
      <c r="A6337" s="5" t="s">
        <v>19503</v>
      </c>
      <c r="B6337" s="5" t="s">
        <v>3864</v>
      </c>
      <c r="C6337">
        <v>1</v>
      </c>
      <c r="D6337">
        <v>1</v>
      </c>
      <c r="E6337">
        <v>1</v>
      </c>
      <c r="F6337">
        <v>1</v>
      </c>
      <c r="G6337">
        <v>0.75</v>
      </c>
      <c r="H6337" s="5" t="s">
        <v>12181</v>
      </c>
      <c r="I6337" s="5" t="s">
        <v>12181</v>
      </c>
      <c r="J6337" s="5" t="s">
        <v>12243</v>
      </c>
      <c r="K6337">
        <v>0</v>
      </c>
      <c r="L6337">
        <v>0</v>
      </c>
    </row>
    <row r="6338" spans="1:12" x14ac:dyDescent="0.35">
      <c r="A6338" s="5" t="s">
        <v>19504</v>
      </c>
      <c r="B6338" s="5" t="s">
        <v>471</v>
      </c>
      <c r="C6338">
        <v>0</v>
      </c>
      <c r="D6338">
        <v>1</v>
      </c>
      <c r="E6338">
        <v>1</v>
      </c>
      <c r="F6338">
        <v>1</v>
      </c>
      <c r="G6338">
        <v>1.5</v>
      </c>
      <c r="H6338" s="5" t="s">
        <v>12181</v>
      </c>
      <c r="I6338" s="5" t="s">
        <v>12181</v>
      </c>
      <c r="J6338" s="5" t="s">
        <v>12183</v>
      </c>
      <c r="K6338">
        <v>1</v>
      </c>
      <c r="L6338">
        <v>50</v>
      </c>
    </row>
    <row r="6339" spans="1:12" x14ac:dyDescent="0.35">
      <c r="A6339" s="5" t="s">
        <v>19505</v>
      </c>
      <c r="B6339" s="5" t="s">
        <v>2118</v>
      </c>
      <c r="C6339">
        <v>0</v>
      </c>
      <c r="D6339">
        <v>1</v>
      </c>
      <c r="E6339">
        <v>1</v>
      </c>
      <c r="F6339">
        <v>1</v>
      </c>
      <c r="G6339">
        <v>0.62</v>
      </c>
      <c r="H6339" s="5" t="s">
        <v>12185</v>
      </c>
      <c r="I6339" s="5" t="s">
        <v>15675</v>
      </c>
      <c r="J6339" s="5" t="s">
        <v>12183</v>
      </c>
      <c r="K6339">
        <v>1</v>
      </c>
      <c r="L6339">
        <v>140</v>
      </c>
    </row>
    <row r="6340" spans="1:12" x14ac:dyDescent="0.35">
      <c r="A6340" s="5" t="s">
        <v>19506</v>
      </c>
      <c r="B6340" s="5" t="s">
        <v>3531</v>
      </c>
      <c r="C6340">
        <v>0</v>
      </c>
      <c r="D6340">
        <v>1</v>
      </c>
      <c r="E6340">
        <v>1</v>
      </c>
      <c r="F6340">
        <v>1</v>
      </c>
      <c r="G6340">
        <v>0.75</v>
      </c>
      <c r="H6340" s="5" t="s">
        <v>12181</v>
      </c>
      <c r="I6340" s="5" t="s">
        <v>12195</v>
      </c>
      <c r="J6340" s="5" t="s">
        <v>12183</v>
      </c>
      <c r="K6340">
        <v>1</v>
      </c>
      <c r="L6340">
        <v>400</v>
      </c>
    </row>
    <row r="6341" spans="1:12" x14ac:dyDescent="0.35">
      <c r="A6341" s="5" t="s">
        <v>19507</v>
      </c>
      <c r="B6341" s="5" t="s">
        <v>3865</v>
      </c>
      <c r="C6341">
        <v>1</v>
      </c>
      <c r="D6341">
        <v>1</v>
      </c>
      <c r="E6341">
        <v>1</v>
      </c>
      <c r="F6341">
        <v>1</v>
      </c>
      <c r="G6341">
        <v>0.75</v>
      </c>
      <c r="H6341" s="5" t="s">
        <v>12181</v>
      </c>
      <c r="I6341" s="5" t="s">
        <v>12181</v>
      </c>
      <c r="J6341" s="5" t="s">
        <v>12188</v>
      </c>
      <c r="K6341">
        <v>1</v>
      </c>
      <c r="L6341">
        <v>540</v>
      </c>
    </row>
    <row r="6342" spans="1:12" x14ac:dyDescent="0.35">
      <c r="A6342" s="5" t="s">
        <v>19508</v>
      </c>
      <c r="B6342" s="5" t="s">
        <v>1670</v>
      </c>
      <c r="C6342">
        <v>0</v>
      </c>
      <c r="D6342">
        <v>1</v>
      </c>
      <c r="E6342">
        <v>1</v>
      </c>
      <c r="F6342">
        <v>1</v>
      </c>
      <c r="G6342">
        <v>0.75</v>
      </c>
      <c r="H6342" s="5" t="s">
        <v>12181</v>
      </c>
      <c r="I6342" s="5" t="s">
        <v>12679</v>
      </c>
      <c r="J6342" s="5" t="s">
        <v>12183</v>
      </c>
      <c r="K6342">
        <v>1</v>
      </c>
      <c r="L6342">
        <v>320</v>
      </c>
    </row>
    <row r="6343" spans="1:12" x14ac:dyDescent="0.35">
      <c r="A6343" s="5" t="s">
        <v>19509</v>
      </c>
      <c r="B6343" s="5" t="s">
        <v>3866</v>
      </c>
      <c r="C6343">
        <v>0</v>
      </c>
      <c r="D6343">
        <v>1</v>
      </c>
      <c r="E6343">
        <v>1</v>
      </c>
      <c r="F6343">
        <v>1</v>
      </c>
      <c r="G6343">
        <v>0.75</v>
      </c>
      <c r="H6343" s="5" t="s">
        <v>12200</v>
      </c>
      <c r="I6343" s="5" t="s">
        <v>15190</v>
      </c>
      <c r="J6343" s="5" t="s">
        <v>12183</v>
      </c>
      <c r="K6343">
        <v>0</v>
      </c>
      <c r="L6343">
        <v>0</v>
      </c>
    </row>
    <row r="6344" spans="1:12" x14ac:dyDescent="0.35">
      <c r="A6344" s="5" t="s">
        <v>19510</v>
      </c>
      <c r="B6344" s="5" t="s">
        <v>3867</v>
      </c>
      <c r="C6344">
        <v>0</v>
      </c>
      <c r="D6344">
        <v>1</v>
      </c>
      <c r="E6344">
        <v>1</v>
      </c>
      <c r="F6344">
        <v>1</v>
      </c>
      <c r="G6344">
        <v>0.75</v>
      </c>
      <c r="H6344" s="5" t="s">
        <v>12254</v>
      </c>
      <c r="I6344" s="5" t="s">
        <v>19511</v>
      </c>
      <c r="J6344" s="5" t="s">
        <v>12183</v>
      </c>
      <c r="K6344">
        <v>1</v>
      </c>
      <c r="L6344">
        <v>280</v>
      </c>
    </row>
    <row r="6345" spans="1:12" x14ac:dyDescent="0.35">
      <c r="A6345" s="5" t="s">
        <v>19512</v>
      </c>
      <c r="B6345" s="5" t="s">
        <v>3868</v>
      </c>
      <c r="C6345">
        <v>0</v>
      </c>
      <c r="D6345">
        <v>1</v>
      </c>
      <c r="E6345">
        <v>1</v>
      </c>
      <c r="F6345">
        <v>1</v>
      </c>
      <c r="G6345">
        <v>0.75</v>
      </c>
      <c r="H6345" s="5" t="s">
        <v>12254</v>
      </c>
      <c r="I6345" s="5" t="s">
        <v>15720</v>
      </c>
      <c r="J6345" s="5" t="s">
        <v>12183</v>
      </c>
      <c r="K6345">
        <v>1</v>
      </c>
      <c r="L6345">
        <v>260</v>
      </c>
    </row>
    <row r="6346" spans="1:12" x14ac:dyDescent="0.35">
      <c r="A6346" s="5" t="s">
        <v>19513</v>
      </c>
      <c r="B6346" s="5" t="s">
        <v>3869</v>
      </c>
      <c r="C6346">
        <v>0</v>
      </c>
      <c r="D6346">
        <v>1</v>
      </c>
      <c r="E6346">
        <v>1</v>
      </c>
      <c r="F6346">
        <v>1</v>
      </c>
      <c r="G6346">
        <v>0.75</v>
      </c>
      <c r="H6346" s="5" t="s">
        <v>16218</v>
      </c>
      <c r="I6346" s="5" t="s">
        <v>19514</v>
      </c>
      <c r="J6346" s="5" t="s">
        <v>12183</v>
      </c>
      <c r="K6346">
        <v>0</v>
      </c>
      <c r="L6346">
        <v>0</v>
      </c>
    </row>
    <row r="6347" spans="1:12" x14ac:dyDescent="0.35">
      <c r="A6347" s="5" t="s">
        <v>19515</v>
      </c>
      <c r="B6347" s="5" t="s">
        <v>954</v>
      </c>
      <c r="C6347">
        <v>1</v>
      </c>
      <c r="D6347">
        <v>1</v>
      </c>
      <c r="E6347">
        <v>1</v>
      </c>
      <c r="F6347">
        <v>1</v>
      </c>
      <c r="G6347">
        <v>0.7</v>
      </c>
      <c r="H6347" s="5" t="s">
        <v>12527</v>
      </c>
      <c r="I6347" s="5" t="s">
        <v>12527</v>
      </c>
      <c r="J6347" s="5" t="s">
        <v>12220</v>
      </c>
      <c r="K6347">
        <v>0</v>
      </c>
      <c r="L6347">
        <v>0</v>
      </c>
    </row>
    <row r="6348" spans="1:12" x14ac:dyDescent="0.35">
      <c r="A6348" s="5" t="s">
        <v>19516</v>
      </c>
      <c r="B6348" s="5" t="s">
        <v>3870</v>
      </c>
      <c r="C6348">
        <v>0</v>
      </c>
      <c r="D6348">
        <v>1</v>
      </c>
      <c r="E6348">
        <v>1</v>
      </c>
      <c r="F6348">
        <v>1</v>
      </c>
      <c r="G6348">
        <v>0.75</v>
      </c>
      <c r="H6348" s="5" t="s">
        <v>12185</v>
      </c>
      <c r="I6348" s="5" t="s">
        <v>12186</v>
      </c>
      <c r="J6348" s="5" t="s">
        <v>12183</v>
      </c>
      <c r="K6348">
        <v>1</v>
      </c>
      <c r="L6348">
        <v>230</v>
      </c>
    </row>
    <row r="6349" spans="1:12" x14ac:dyDescent="0.35">
      <c r="A6349" s="5" t="s">
        <v>19517</v>
      </c>
      <c r="B6349" s="5" t="s">
        <v>3871</v>
      </c>
      <c r="C6349">
        <v>1</v>
      </c>
      <c r="D6349">
        <v>1</v>
      </c>
      <c r="E6349">
        <v>1</v>
      </c>
      <c r="F6349">
        <v>1</v>
      </c>
      <c r="G6349">
        <v>0.75</v>
      </c>
      <c r="H6349" s="5" t="s">
        <v>12185</v>
      </c>
      <c r="I6349" s="5" t="s">
        <v>19518</v>
      </c>
      <c r="J6349" s="5" t="s">
        <v>12426</v>
      </c>
      <c r="K6349">
        <v>1</v>
      </c>
      <c r="L6349">
        <v>12</v>
      </c>
    </row>
    <row r="6350" spans="1:12" x14ac:dyDescent="0.35">
      <c r="A6350" s="5" t="s">
        <v>19519</v>
      </c>
      <c r="B6350" s="5" t="s">
        <v>3872</v>
      </c>
      <c r="C6350">
        <v>1</v>
      </c>
      <c r="D6350">
        <v>1</v>
      </c>
      <c r="E6350">
        <v>1</v>
      </c>
      <c r="F6350">
        <v>1</v>
      </c>
      <c r="G6350">
        <v>0.75</v>
      </c>
      <c r="H6350" s="5" t="s">
        <v>12185</v>
      </c>
      <c r="I6350" s="5" t="s">
        <v>19518</v>
      </c>
      <c r="J6350" s="5" t="s">
        <v>12426</v>
      </c>
      <c r="K6350">
        <v>1</v>
      </c>
      <c r="L6350">
        <v>12</v>
      </c>
    </row>
    <row r="6351" spans="1:12" x14ac:dyDescent="0.35">
      <c r="A6351" s="5" t="s">
        <v>19520</v>
      </c>
      <c r="B6351" s="5" t="s">
        <v>3873</v>
      </c>
      <c r="C6351">
        <v>0</v>
      </c>
      <c r="D6351">
        <v>1</v>
      </c>
      <c r="E6351">
        <v>1</v>
      </c>
      <c r="F6351">
        <v>1</v>
      </c>
      <c r="G6351">
        <v>0.75</v>
      </c>
      <c r="H6351" s="5" t="s">
        <v>12185</v>
      </c>
      <c r="I6351" s="5" t="s">
        <v>19521</v>
      </c>
      <c r="J6351" s="5" t="s">
        <v>12183</v>
      </c>
      <c r="K6351">
        <v>1</v>
      </c>
      <c r="L6351">
        <v>600</v>
      </c>
    </row>
    <row r="6352" spans="1:12" x14ac:dyDescent="0.35">
      <c r="A6352" s="5" t="s">
        <v>19522</v>
      </c>
      <c r="B6352" s="5" t="s">
        <v>3873</v>
      </c>
      <c r="C6352">
        <v>0</v>
      </c>
      <c r="D6352">
        <v>1</v>
      </c>
      <c r="E6352">
        <v>1</v>
      </c>
      <c r="F6352">
        <v>1</v>
      </c>
      <c r="G6352">
        <v>0.75</v>
      </c>
      <c r="H6352" s="5" t="s">
        <v>12185</v>
      </c>
      <c r="I6352" s="5" t="s">
        <v>19521</v>
      </c>
      <c r="J6352" s="5" t="s">
        <v>12183</v>
      </c>
      <c r="K6352">
        <v>1</v>
      </c>
      <c r="L6352">
        <v>600</v>
      </c>
    </row>
    <row r="6353" spans="1:12" x14ac:dyDescent="0.35">
      <c r="A6353" s="5" t="s">
        <v>19523</v>
      </c>
      <c r="B6353" s="5" t="s">
        <v>3873</v>
      </c>
      <c r="C6353">
        <v>0</v>
      </c>
      <c r="D6353">
        <v>1</v>
      </c>
      <c r="E6353">
        <v>1</v>
      </c>
      <c r="F6353">
        <v>1</v>
      </c>
      <c r="G6353">
        <v>0.75</v>
      </c>
      <c r="H6353" s="5" t="s">
        <v>12185</v>
      </c>
      <c r="I6353" s="5" t="s">
        <v>19524</v>
      </c>
      <c r="J6353" s="5" t="s">
        <v>12183</v>
      </c>
      <c r="K6353">
        <v>1</v>
      </c>
      <c r="L6353">
        <v>400</v>
      </c>
    </row>
    <row r="6354" spans="1:12" x14ac:dyDescent="0.35">
      <c r="A6354" s="5" t="s">
        <v>19525</v>
      </c>
      <c r="B6354" s="5" t="s">
        <v>3873</v>
      </c>
      <c r="C6354">
        <v>0</v>
      </c>
      <c r="D6354">
        <v>1</v>
      </c>
      <c r="E6354">
        <v>1</v>
      </c>
      <c r="F6354">
        <v>1</v>
      </c>
      <c r="G6354">
        <v>0.75</v>
      </c>
      <c r="H6354" s="5" t="s">
        <v>12185</v>
      </c>
      <c r="I6354" s="5" t="s">
        <v>19526</v>
      </c>
      <c r="J6354" s="5" t="s">
        <v>12183</v>
      </c>
      <c r="K6354">
        <v>1</v>
      </c>
      <c r="L6354">
        <v>200</v>
      </c>
    </row>
    <row r="6355" spans="1:12" x14ac:dyDescent="0.35">
      <c r="A6355" s="5" t="s">
        <v>19527</v>
      </c>
      <c r="B6355" s="5" t="s">
        <v>3797</v>
      </c>
      <c r="C6355">
        <v>0</v>
      </c>
      <c r="D6355">
        <v>1</v>
      </c>
      <c r="E6355">
        <v>1</v>
      </c>
      <c r="F6355">
        <v>1</v>
      </c>
      <c r="G6355">
        <v>0.75</v>
      </c>
      <c r="H6355" s="5" t="s">
        <v>12202</v>
      </c>
      <c r="I6355" s="5" t="s">
        <v>19339</v>
      </c>
      <c r="J6355" s="5" t="s">
        <v>12183</v>
      </c>
      <c r="K6355">
        <v>1</v>
      </c>
      <c r="L6355">
        <v>540</v>
      </c>
    </row>
    <row r="6356" spans="1:12" x14ac:dyDescent="0.35">
      <c r="A6356" s="5" t="s">
        <v>19528</v>
      </c>
      <c r="B6356" s="5" t="s">
        <v>3874</v>
      </c>
      <c r="C6356">
        <v>0</v>
      </c>
      <c r="D6356">
        <v>1</v>
      </c>
      <c r="E6356">
        <v>1</v>
      </c>
      <c r="F6356">
        <v>1</v>
      </c>
      <c r="G6356">
        <v>0.75</v>
      </c>
      <c r="H6356" s="5" t="s">
        <v>12190</v>
      </c>
      <c r="I6356" s="5" t="s">
        <v>19529</v>
      </c>
      <c r="J6356" s="5" t="s">
        <v>12183</v>
      </c>
      <c r="K6356">
        <v>1</v>
      </c>
      <c r="L6356">
        <v>310</v>
      </c>
    </row>
    <row r="6357" spans="1:12" x14ac:dyDescent="0.35">
      <c r="A6357" s="5" t="s">
        <v>19530</v>
      </c>
      <c r="B6357" s="5" t="s">
        <v>3875</v>
      </c>
      <c r="C6357">
        <v>0</v>
      </c>
      <c r="D6357">
        <v>1</v>
      </c>
      <c r="E6357">
        <v>1</v>
      </c>
      <c r="F6357">
        <v>1</v>
      </c>
      <c r="G6357">
        <v>0.75</v>
      </c>
      <c r="H6357" s="5" t="s">
        <v>12200</v>
      </c>
      <c r="I6357" s="5" t="s">
        <v>12222</v>
      </c>
      <c r="J6357" s="5" t="s">
        <v>12183</v>
      </c>
      <c r="K6357">
        <v>1</v>
      </c>
      <c r="L6357">
        <v>395</v>
      </c>
    </row>
    <row r="6358" spans="1:12" x14ac:dyDescent="0.35">
      <c r="A6358" s="5" t="s">
        <v>19531</v>
      </c>
      <c r="B6358" s="5" t="s">
        <v>1542</v>
      </c>
      <c r="C6358">
        <v>0</v>
      </c>
      <c r="D6358">
        <v>1</v>
      </c>
      <c r="E6358">
        <v>1</v>
      </c>
      <c r="F6358">
        <v>1</v>
      </c>
      <c r="G6358">
        <v>0.75</v>
      </c>
      <c r="H6358" s="5" t="s">
        <v>12202</v>
      </c>
      <c r="I6358" s="5" t="s">
        <v>13480</v>
      </c>
      <c r="J6358" s="5" t="s">
        <v>12183</v>
      </c>
      <c r="K6358">
        <v>1</v>
      </c>
      <c r="L6358">
        <v>700</v>
      </c>
    </row>
    <row r="6359" spans="1:12" x14ac:dyDescent="0.35">
      <c r="A6359" s="5" t="s">
        <v>19532</v>
      </c>
      <c r="B6359" s="5" t="s">
        <v>3876</v>
      </c>
      <c r="C6359">
        <v>0</v>
      </c>
      <c r="D6359">
        <v>1</v>
      </c>
      <c r="E6359">
        <v>1</v>
      </c>
      <c r="F6359">
        <v>1</v>
      </c>
      <c r="G6359">
        <v>0.75</v>
      </c>
      <c r="H6359" s="5" t="s">
        <v>12200</v>
      </c>
      <c r="I6359" s="5" t="s">
        <v>19533</v>
      </c>
      <c r="J6359" s="5" t="s">
        <v>12183</v>
      </c>
      <c r="K6359">
        <v>1</v>
      </c>
      <c r="L6359">
        <v>565</v>
      </c>
    </row>
    <row r="6360" spans="1:12" x14ac:dyDescent="0.35">
      <c r="A6360" s="5" t="s">
        <v>19534</v>
      </c>
      <c r="B6360" s="5" t="s">
        <v>3679</v>
      </c>
      <c r="C6360">
        <v>0</v>
      </c>
      <c r="D6360">
        <v>1</v>
      </c>
      <c r="E6360">
        <v>1</v>
      </c>
      <c r="F6360">
        <v>1</v>
      </c>
      <c r="G6360">
        <v>0.75</v>
      </c>
      <c r="H6360" s="5" t="s">
        <v>12202</v>
      </c>
      <c r="I6360" s="5" t="s">
        <v>19072</v>
      </c>
      <c r="J6360" s="5" t="s">
        <v>12183</v>
      </c>
      <c r="K6360">
        <v>0</v>
      </c>
      <c r="L6360">
        <v>0</v>
      </c>
    </row>
    <row r="6361" spans="1:12" x14ac:dyDescent="0.35">
      <c r="A6361" s="5" t="s">
        <v>19535</v>
      </c>
      <c r="B6361" s="5" t="s">
        <v>3877</v>
      </c>
      <c r="C6361">
        <v>0</v>
      </c>
      <c r="D6361">
        <v>1</v>
      </c>
      <c r="E6361">
        <v>1</v>
      </c>
      <c r="F6361">
        <v>1</v>
      </c>
      <c r="G6361">
        <v>0.75</v>
      </c>
      <c r="H6361" s="5" t="s">
        <v>12200</v>
      </c>
      <c r="I6361" s="5" t="s">
        <v>19533</v>
      </c>
      <c r="J6361" s="5" t="s">
        <v>12183</v>
      </c>
      <c r="K6361">
        <v>1</v>
      </c>
      <c r="L6361">
        <v>490</v>
      </c>
    </row>
    <row r="6362" spans="1:12" x14ac:dyDescent="0.35">
      <c r="A6362" s="5" t="s">
        <v>19536</v>
      </c>
      <c r="B6362" s="5" t="s">
        <v>3878</v>
      </c>
      <c r="C6362">
        <v>1</v>
      </c>
      <c r="D6362">
        <v>1</v>
      </c>
      <c r="E6362">
        <v>1</v>
      </c>
      <c r="F6362">
        <v>1</v>
      </c>
      <c r="G6362">
        <v>0.75</v>
      </c>
      <c r="H6362" s="5" t="s">
        <v>12262</v>
      </c>
      <c r="I6362" s="5" t="s">
        <v>19537</v>
      </c>
      <c r="J6362" s="5" t="s">
        <v>12193</v>
      </c>
      <c r="K6362">
        <v>1</v>
      </c>
      <c r="L6362">
        <v>120</v>
      </c>
    </row>
    <row r="6363" spans="1:12" x14ac:dyDescent="0.35">
      <c r="A6363" s="5" t="s">
        <v>19538</v>
      </c>
      <c r="B6363" s="5" t="s">
        <v>3879</v>
      </c>
      <c r="C6363">
        <v>1</v>
      </c>
      <c r="D6363">
        <v>1</v>
      </c>
      <c r="E6363">
        <v>1</v>
      </c>
      <c r="F6363">
        <v>1</v>
      </c>
      <c r="G6363">
        <v>0.7</v>
      </c>
      <c r="H6363" s="5" t="s">
        <v>12202</v>
      </c>
      <c r="I6363" s="5" t="s">
        <v>19539</v>
      </c>
      <c r="J6363" s="5" t="s">
        <v>12193</v>
      </c>
      <c r="K6363">
        <v>1</v>
      </c>
      <c r="L6363">
        <v>185</v>
      </c>
    </row>
    <row r="6364" spans="1:12" x14ac:dyDescent="0.35">
      <c r="A6364" s="5" t="s">
        <v>19540</v>
      </c>
      <c r="B6364" s="5" t="s">
        <v>3880</v>
      </c>
      <c r="C6364">
        <v>1</v>
      </c>
      <c r="D6364">
        <v>1</v>
      </c>
      <c r="E6364">
        <v>1</v>
      </c>
      <c r="F6364">
        <v>1</v>
      </c>
      <c r="G6364">
        <v>0.37</v>
      </c>
      <c r="H6364" s="5" t="s">
        <v>12202</v>
      </c>
      <c r="I6364" s="5" t="s">
        <v>17190</v>
      </c>
      <c r="J6364" s="5" t="s">
        <v>12193</v>
      </c>
      <c r="K6364">
        <v>1</v>
      </c>
      <c r="L6364">
        <v>45</v>
      </c>
    </row>
    <row r="6365" spans="1:12" x14ac:dyDescent="0.35">
      <c r="A6365" s="5" t="s">
        <v>19541</v>
      </c>
      <c r="B6365" s="5" t="s">
        <v>2152</v>
      </c>
      <c r="C6365">
        <v>1</v>
      </c>
      <c r="D6365">
        <v>1</v>
      </c>
      <c r="E6365">
        <v>1</v>
      </c>
      <c r="F6365">
        <v>1</v>
      </c>
      <c r="G6365">
        <v>0.75</v>
      </c>
      <c r="H6365" s="5" t="s">
        <v>12181</v>
      </c>
      <c r="I6365" s="5" t="s">
        <v>12181</v>
      </c>
      <c r="J6365" s="5" t="s">
        <v>12426</v>
      </c>
      <c r="K6365">
        <v>0</v>
      </c>
      <c r="L6365">
        <v>0</v>
      </c>
    </row>
    <row r="6366" spans="1:12" x14ac:dyDescent="0.35">
      <c r="A6366" s="5" t="s">
        <v>19542</v>
      </c>
      <c r="B6366" s="5" t="s">
        <v>620</v>
      </c>
      <c r="C6366">
        <v>0</v>
      </c>
      <c r="D6366">
        <v>1</v>
      </c>
      <c r="E6366">
        <v>1</v>
      </c>
      <c r="F6366">
        <v>1</v>
      </c>
      <c r="G6366">
        <v>0.75</v>
      </c>
      <c r="H6366" s="5" t="s">
        <v>12355</v>
      </c>
      <c r="I6366" s="5" t="s">
        <v>13108</v>
      </c>
      <c r="J6366" s="5" t="s">
        <v>12183</v>
      </c>
      <c r="K6366">
        <v>1</v>
      </c>
      <c r="L6366">
        <v>600</v>
      </c>
    </row>
    <row r="6367" spans="1:12" x14ac:dyDescent="0.35">
      <c r="A6367" s="5" t="s">
        <v>19543</v>
      </c>
      <c r="B6367" s="5" t="s">
        <v>3881</v>
      </c>
      <c r="C6367">
        <v>1</v>
      </c>
      <c r="D6367">
        <v>1</v>
      </c>
      <c r="E6367">
        <v>1</v>
      </c>
      <c r="F6367">
        <v>1</v>
      </c>
      <c r="G6367">
        <v>0.75</v>
      </c>
      <c r="H6367" s="5" t="s">
        <v>12181</v>
      </c>
      <c r="I6367" s="5" t="s">
        <v>12181</v>
      </c>
      <c r="J6367" s="5" t="s">
        <v>12188</v>
      </c>
      <c r="K6367">
        <v>0</v>
      </c>
      <c r="L6367">
        <v>0</v>
      </c>
    </row>
    <row r="6368" spans="1:12" x14ac:dyDescent="0.35">
      <c r="A6368" s="5" t="s">
        <v>19544</v>
      </c>
      <c r="B6368" s="5" t="s">
        <v>456</v>
      </c>
      <c r="C6368">
        <v>0</v>
      </c>
      <c r="D6368">
        <v>1</v>
      </c>
      <c r="E6368">
        <v>1</v>
      </c>
      <c r="F6368">
        <v>1</v>
      </c>
      <c r="G6368">
        <v>0.75</v>
      </c>
      <c r="H6368" s="5" t="s">
        <v>12181</v>
      </c>
      <c r="I6368" s="5" t="s">
        <v>19545</v>
      </c>
      <c r="J6368" s="5" t="s">
        <v>12183</v>
      </c>
      <c r="K6368">
        <v>1</v>
      </c>
      <c r="L6368">
        <v>120</v>
      </c>
    </row>
    <row r="6369" spans="1:12" x14ac:dyDescent="0.35">
      <c r="A6369" s="5" t="s">
        <v>19546</v>
      </c>
      <c r="B6369" s="5" t="s">
        <v>3376</v>
      </c>
      <c r="C6369">
        <v>0</v>
      </c>
      <c r="D6369">
        <v>1</v>
      </c>
      <c r="E6369">
        <v>1</v>
      </c>
      <c r="F6369">
        <v>1</v>
      </c>
      <c r="G6369">
        <v>0.75</v>
      </c>
      <c r="H6369" s="5" t="s">
        <v>12181</v>
      </c>
      <c r="I6369" s="5" t="s">
        <v>18400</v>
      </c>
      <c r="J6369" s="5" t="s">
        <v>12183</v>
      </c>
      <c r="K6369">
        <v>0</v>
      </c>
      <c r="L6369">
        <v>0</v>
      </c>
    </row>
    <row r="6370" spans="1:12" x14ac:dyDescent="0.35">
      <c r="A6370" s="5" t="s">
        <v>19547</v>
      </c>
      <c r="B6370" s="5" t="s">
        <v>3882</v>
      </c>
      <c r="C6370">
        <v>0</v>
      </c>
      <c r="D6370">
        <v>1</v>
      </c>
      <c r="E6370">
        <v>1</v>
      </c>
      <c r="F6370">
        <v>1</v>
      </c>
      <c r="G6370">
        <v>0.75</v>
      </c>
      <c r="H6370" s="5" t="s">
        <v>12185</v>
      </c>
      <c r="I6370" s="5" t="s">
        <v>12477</v>
      </c>
      <c r="J6370" s="5" t="s">
        <v>12183</v>
      </c>
      <c r="K6370">
        <v>0</v>
      </c>
      <c r="L6370">
        <v>0</v>
      </c>
    </row>
    <row r="6371" spans="1:12" x14ac:dyDescent="0.35">
      <c r="A6371" s="5" t="s">
        <v>19548</v>
      </c>
      <c r="B6371" s="5" t="s">
        <v>469</v>
      </c>
      <c r="C6371">
        <v>0</v>
      </c>
      <c r="D6371">
        <v>1</v>
      </c>
      <c r="E6371">
        <v>1</v>
      </c>
      <c r="F6371">
        <v>1</v>
      </c>
      <c r="G6371">
        <v>0.75</v>
      </c>
      <c r="H6371" s="5" t="s">
        <v>13094</v>
      </c>
      <c r="I6371" s="5" t="s">
        <v>19549</v>
      </c>
      <c r="J6371" s="5" t="s">
        <v>12183</v>
      </c>
      <c r="K6371">
        <v>1</v>
      </c>
      <c r="L6371">
        <v>540</v>
      </c>
    </row>
    <row r="6372" spans="1:12" x14ac:dyDescent="0.35">
      <c r="A6372" s="5" t="s">
        <v>19550</v>
      </c>
      <c r="B6372" s="5" t="s">
        <v>3883</v>
      </c>
      <c r="C6372">
        <v>0</v>
      </c>
      <c r="D6372">
        <v>1</v>
      </c>
      <c r="E6372">
        <v>1</v>
      </c>
      <c r="F6372">
        <v>1</v>
      </c>
      <c r="G6372">
        <v>0.75</v>
      </c>
      <c r="H6372" s="5" t="s">
        <v>12269</v>
      </c>
      <c r="I6372" s="5" t="s">
        <v>12262</v>
      </c>
      <c r="J6372" s="5" t="s">
        <v>12183</v>
      </c>
      <c r="K6372">
        <v>0</v>
      </c>
      <c r="L6372">
        <v>0</v>
      </c>
    </row>
    <row r="6373" spans="1:12" x14ac:dyDescent="0.35">
      <c r="A6373" s="5" t="s">
        <v>19551</v>
      </c>
      <c r="B6373" s="5" t="s">
        <v>3884</v>
      </c>
      <c r="C6373">
        <v>1</v>
      </c>
      <c r="D6373">
        <v>1</v>
      </c>
      <c r="E6373">
        <v>1</v>
      </c>
      <c r="F6373">
        <v>1</v>
      </c>
      <c r="G6373">
        <v>0.75</v>
      </c>
      <c r="H6373" s="5" t="s">
        <v>12181</v>
      </c>
      <c r="I6373" s="5" t="s">
        <v>12181</v>
      </c>
      <c r="J6373" s="5" t="s">
        <v>12220</v>
      </c>
      <c r="K6373">
        <v>1</v>
      </c>
      <c r="L6373">
        <v>190</v>
      </c>
    </row>
    <row r="6374" spans="1:12" x14ac:dyDescent="0.35">
      <c r="A6374" s="5" t="s">
        <v>19552</v>
      </c>
      <c r="B6374" s="5" t="s">
        <v>3885</v>
      </c>
      <c r="C6374">
        <v>1</v>
      </c>
      <c r="D6374">
        <v>1</v>
      </c>
      <c r="E6374">
        <v>1</v>
      </c>
      <c r="F6374">
        <v>1</v>
      </c>
      <c r="G6374">
        <v>0.75</v>
      </c>
      <c r="H6374" s="5" t="s">
        <v>12181</v>
      </c>
      <c r="I6374" s="5" t="s">
        <v>12228</v>
      </c>
      <c r="J6374" s="5" t="s">
        <v>12188</v>
      </c>
      <c r="K6374">
        <v>1</v>
      </c>
      <c r="L6374">
        <v>130</v>
      </c>
    </row>
    <row r="6375" spans="1:12" x14ac:dyDescent="0.35">
      <c r="A6375" s="5" t="s">
        <v>19553</v>
      </c>
      <c r="B6375" s="5" t="s">
        <v>3886</v>
      </c>
      <c r="C6375">
        <v>0</v>
      </c>
      <c r="D6375">
        <v>1</v>
      </c>
      <c r="E6375">
        <v>1</v>
      </c>
      <c r="F6375">
        <v>1</v>
      </c>
      <c r="G6375">
        <v>0.75</v>
      </c>
      <c r="H6375" s="5" t="s">
        <v>12181</v>
      </c>
      <c r="I6375" s="5" t="s">
        <v>12195</v>
      </c>
      <c r="J6375" s="5" t="s">
        <v>12183</v>
      </c>
      <c r="K6375">
        <v>1</v>
      </c>
      <c r="L6375">
        <v>190</v>
      </c>
    </row>
    <row r="6376" spans="1:12" x14ac:dyDescent="0.35">
      <c r="A6376" s="5" t="s">
        <v>19554</v>
      </c>
      <c r="B6376" s="5" t="s">
        <v>3887</v>
      </c>
      <c r="C6376">
        <v>0</v>
      </c>
      <c r="D6376">
        <v>1</v>
      </c>
      <c r="E6376">
        <v>1</v>
      </c>
      <c r="F6376">
        <v>1</v>
      </c>
      <c r="G6376">
        <v>0.75</v>
      </c>
      <c r="H6376" s="5" t="s">
        <v>12181</v>
      </c>
      <c r="I6376" s="5" t="s">
        <v>13351</v>
      </c>
      <c r="J6376" s="5" t="s">
        <v>12183</v>
      </c>
      <c r="K6376">
        <v>1</v>
      </c>
      <c r="L6376">
        <v>50</v>
      </c>
    </row>
    <row r="6377" spans="1:12" x14ac:dyDescent="0.35">
      <c r="A6377" s="5" t="s">
        <v>19555</v>
      </c>
      <c r="B6377" s="5" t="s">
        <v>2240</v>
      </c>
      <c r="C6377">
        <v>0</v>
      </c>
      <c r="D6377">
        <v>1</v>
      </c>
      <c r="E6377">
        <v>1</v>
      </c>
      <c r="F6377">
        <v>1</v>
      </c>
      <c r="G6377">
        <v>0.75</v>
      </c>
      <c r="H6377" s="5" t="s">
        <v>12181</v>
      </c>
      <c r="I6377" s="5" t="s">
        <v>12197</v>
      </c>
      <c r="J6377" s="5" t="s">
        <v>12183</v>
      </c>
      <c r="K6377">
        <v>1</v>
      </c>
      <c r="L6377">
        <v>100</v>
      </c>
    </row>
    <row r="6378" spans="1:12" x14ac:dyDescent="0.35">
      <c r="A6378" s="5" t="s">
        <v>19556</v>
      </c>
      <c r="B6378" s="5" t="s">
        <v>226</v>
      </c>
      <c r="C6378">
        <v>0</v>
      </c>
      <c r="D6378">
        <v>1</v>
      </c>
      <c r="E6378">
        <v>1</v>
      </c>
      <c r="F6378">
        <v>1</v>
      </c>
      <c r="G6378">
        <v>0.75</v>
      </c>
      <c r="H6378" s="5" t="s">
        <v>12202</v>
      </c>
      <c r="I6378" s="5" t="s">
        <v>12202</v>
      </c>
      <c r="J6378" s="5" t="s">
        <v>12183</v>
      </c>
      <c r="K6378">
        <v>0</v>
      </c>
      <c r="L6378">
        <v>0</v>
      </c>
    </row>
    <row r="6379" spans="1:12" x14ac:dyDescent="0.35">
      <c r="A6379" s="5" t="s">
        <v>19557</v>
      </c>
      <c r="B6379" s="5" t="s">
        <v>2915</v>
      </c>
      <c r="C6379">
        <v>1</v>
      </c>
      <c r="D6379">
        <v>1</v>
      </c>
      <c r="E6379">
        <v>1</v>
      </c>
      <c r="F6379">
        <v>1</v>
      </c>
      <c r="G6379">
        <v>0.75</v>
      </c>
      <c r="H6379" s="5" t="s">
        <v>12190</v>
      </c>
      <c r="I6379" s="5" t="s">
        <v>12190</v>
      </c>
      <c r="J6379" s="5" t="s">
        <v>12426</v>
      </c>
      <c r="K6379">
        <v>1</v>
      </c>
      <c r="L6379">
        <v>160</v>
      </c>
    </row>
    <row r="6380" spans="1:12" x14ac:dyDescent="0.35">
      <c r="A6380" s="5" t="s">
        <v>19558</v>
      </c>
      <c r="B6380" s="5" t="s">
        <v>502</v>
      </c>
      <c r="C6380">
        <v>1</v>
      </c>
      <c r="D6380">
        <v>1</v>
      </c>
      <c r="E6380">
        <v>1</v>
      </c>
      <c r="F6380">
        <v>1</v>
      </c>
      <c r="G6380">
        <v>0.75</v>
      </c>
      <c r="H6380" s="5" t="s">
        <v>12181</v>
      </c>
      <c r="I6380" s="5" t="s">
        <v>12475</v>
      </c>
      <c r="J6380" s="5" t="s">
        <v>12193</v>
      </c>
      <c r="K6380">
        <v>0</v>
      </c>
      <c r="L6380">
        <v>0</v>
      </c>
    </row>
    <row r="6381" spans="1:12" x14ac:dyDescent="0.35">
      <c r="A6381" s="5" t="s">
        <v>19559</v>
      </c>
      <c r="B6381" s="5" t="s">
        <v>3888</v>
      </c>
      <c r="C6381">
        <v>0</v>
      </c>
      <c r="D6381">
        <v>1</v>
      </c>
      <c r="E6381">
        <v>1</v>
      </c>
      <c r="F6381">
        <v>1</v>
      </c>
      <c r="G6381">
        <v>0.5</v>
      </c>
      <c r="H6381" s="5" t="s">
        <v>12190</v>
      </c>
      <c r="I6381" s="5" t="s">
        <v>12191</v>
      </c>
      <c r="J6381" s="5" t="s">
        <v>12183</v>
      </c>
      <c r="K6381">
        <v>1</v>
      </c>
      <c r="L6381">
        <v>60</v>
      </c>
    </row>
    <row r="6382" spans="1:12" x14ac:dyDescent="0.35">
      <c r="A6382" s="5" t="s">
        <v>19560</v>
      </c>
      <c r="B6382" s="5" t="s">
        <v>1441</v>
      </c>
      <c r="C6382">
        <v>0</v>
      </c>
      <c r="D6382">
        <v>1</v>
      </c>
      <c r="E6382">
        <v>1</v>
      </c>
      <c r="F6382">
        <v>1</v>
      </c>
      <c r="G6382">
        <v>0.37</v>
      </c>
      <c r="H6382" s="5" t="s">
        <v>12199</v>
      </c>
      <c r="I6382" s="5" t="s">
        <v>12200</v>
      </c>
      <c r="J6382" s="5" t="s">
        <v>12183</v>
      </c>
      <c r="K6382">
        <v>0</v>
      </c>
      <c r="L6382">
        <v>0</v>
      </c>
    </row>
    <row r="6383" spans="1:12" x14ac:dyDescent="0.35">
      <c r="A6383" s="5" t="s">
        <v>19561</v>
      </c>
      <c r="B6383" s="5" t="s">
        <v>829</v>
      </c>
      <c r="C6383">
        <v>0</v>
      </c>
      <c r="D6383">
        <v>1</v>
      </c>
      <c r="E6383">
        <v>1</v>
      </c>
      <c r="F6383">
        <v>1</v>
      </c>
      <c r="G6383">
        <v>0.75</v>
      </c>
      <c r="H6383" s="5" t="s">
        <v>12202</v>
      </c>
      <c r="I6383" s="5" t="s">
        <v>12250</v>
      </c>
      <c r="J6383" s="5" t="s">
        <v>12183</v>
      </c>
      <c r="K6383">
        <v>1</v>
      </c>
      <c r="L6383">
        <v>220</v>
      </c>
    </row>
    <row r="6384" spans="1:12" x14ac:dyDescent="0.35">
      <c r="A6384" s="5" t="s">
        <v>19562</v>
      </c>
      <c r="B6384" s="5" t="s">
        <v>3889</v>
      </c>
      <c r="C6384">
        <v>0</v>
      </c>
      <c r="D6384">
        <v>1</v>
      </c>
      <c r="E6384">
        <v>1</v>
      </c>
      <c r="F6384">
        <v>1</v>
      </c>
      <c r="G6384">
        <v>0.75</v>
      </c>
      <c r="H6384" s="5" t="s">
        <v>12202</v>
      </c>
      <c r="I6384" s="5" t="s">
        <v>12205</v>
      </c>
      <c r="J6384" s="5" t="s">
        <v>12183</v>
      </c>
      <c r="K6384">
        <v>1</v>
      </c>
      <c r="L6384">
        <v>90</v>
      </c>
    </row>
    <row r="6385" spans="1:12" x14ac:dyDescent="0.35">
      <c r="A6385" s="5" t="s">
        <v>19563</v>
      </c>
      <c r="B6385" s="5" t="s">
        <v>3890</v>
      </c>
      <c r="C6385">
        <v>1</v>
      </c>
      <c r="D6385">
        <v>1</v>
      </c>
      <c r="E6385">
        <v>1</v>
      </c>
      <c r="F6385">
        <v>1</v>
      </c>
      <c r="G6385">
        <v>0.75</v>
      </c>
      <c r="H6385" s="5" t="s">
        <v>12185</v>
      </c>
      <c r="I6385" s="5" t="s">
        <v>12185</v>
      </c>
      <c r="J6385" s="5" t="s">
        <v>12193</v>
      </c>
      <c r="K6385">
        <v>1</v>
      </c>
      <c r="L6385">
        <v>180</v>
      </c>
    </row>
    <row r="6386" spans="1:12" x14ac:dyDescent="0.35">
      <c r="A6386" s="5" t="s">
        <v>19564</v>
      </c>
      <c r="B6386" s="5" t="s">
        <v>3891</v>
      </c>
      <c r="C6386">
        <v>0</v>
      </c>
      <c r="D6386">
        <v>1</v>
      </c>
      <c r="E6386">
        <v>1</v>
      </c>
      <c r="F6386">
        <v>1</v>
      </c>
      <c r="G6386">
        <v>0.75</v>
      </c>
      <c r="H6386" s="5" t="s">
        <v>12636</v>
      </c>
      <c r="I6386" s="5" t="s">
        <v>12636</v>
      </c>
      <c r="J6386" s="5" t="s">
        <v>12183</v>
      </c>
      <c r="K6386">
        <v>1</v>
      </c>
      <c r="L6386">
        <v>70</v>
      </c>
    </row>
    <row r="6387" spans="1:12" x14ac:dyDescent="0.35">
      <c r="A6387" s="5" t="s">
        <v>19565</v>
      </c>
      <c r="B6387" s="5" t="s">
        <v>421</v>
      </c>
      <c r="C6387">
        <v>0</v>
      </c>
      <c r="D6387">
        <v>1</v>
      </c>
      <c r="E6387">
        <v>1</v>
      </c>
      <c r="F6387">
        <v>1</v>
      </c>
      <c r="G6387">
        <v>0.75</v>
      </c>
      <c r="H6387" s="5" t="s">
        <v>12199</v>
      </c>
      <c r="I6387" s="5" t="s">
        <v>12200</v>
      </c>
      <c r="J6387" s="5" t="s">
        <v>12183</v>
      </c>
      <c r="K6387">
        <v>1</v>
      </c>
      <c r="L6387">
        <v>135</v>
      </c>
    </row>
    <row r="6388" spans="1:12" x14ac:dyDescent="0.35">
      <c r="A6388" s="5" t="s">
        <v>19566</v>
      </c>
      <c r="B6388" s="5" t="s">
        <v>3310</v>
      </c>
      <c r="C6388">
        <v>0</v>
      </c>
      <c r="D6388">
        <v>1</v>
      </c>
      <c r="E6388">
        <v>1</v>
      </c>
      <c r="F6388">
        <v>1</v>
      </c>
      <c r="G6388">
        <v>0.75</v>
      </c>
      <c r="H6388" s="5" t="s">
        <v>12181</v>
      </c>
      <c r="I6388" s="5" t="s">
        <v>12181</v>
      </c>
      <c r="J6388" s="5" t="s">
        <v>12183</v>
      </c>
      <c r="K6388">
        <v>1</v>
      </c>
      <c r="L6388">
        <v>40</v>
      </c>
    </row>
    <row r="6389" spans="1:12" x14ac:dyDescent="0.35">
      <c r="A6389" s="5" t="s">
        <v>19567</v>
      </c>
      <c r="B6389" s="5" t="s">
        <v>2461</v>
      </c>
      <c r="C6389">
        <v>0</v>
      </c>
      <c r="D6389">
        <v>1</v>
      </c>
      <c r="E6389">
        <v>1</v>
      </c>
      <c r="F6389">
        <v>1</v>
      </c>
      <c r="G6389">
        <v>0.75</v>
      </c>
      <c r="H6389" s="5" t="s">
        <v>12355</v>
      </c>
      <c r="I6389" s="5" t="s">
        <v>12355</v>
      </c>
      <c r="J6389" s="5" t="s">
        <v>12183</v>
      </c>
      <c r="K6389">
        <v>0</v>
      </c>
      <c r="L6389">
        <v>0</v>
      </c>
    </row>
    <row r="6390" spans="1:12" x14ac:dyDescent="0.35">
      <c r="A6390" s="5" t="s">
        <v>19568</v>
      </c>
      <c r="B6390" s="5" t="s">
        <v>3892</v>
      </c>
      <c r="C6390">
        <v>0</v>
      </c>
      <c r="D6390">
        <v>1</v>
      </c>
      <c r="E6390">
        <v>1</v>
      </c>
      <c r="F6390">
        <v>1</v>
      </c>
      <c r="G6390">
        <v>0.75</v>
      </c>
      <c r="H6390" s="5" t="s">
        <v>12366</v>
      </c>
      <c r="I6390" s="5" t="s">
        <v>12648</v>
      </c>
      <c r="J6390" s="5" t="s">
        <v>12183</v>
      </c>
      <c r="K6390">
        <v>1</v>
      </c>
      <c r="L6390">
        <v>65</v>
      </c>
    </row>
    <row r="6391" spans="1:12" x14ac:dyDescent="0.35">
      <c r="A6391" s="5" t="s">
        <v>19569</v>
      </c>
      <c r="B6391" s="5" t="s">
        <v>2806</v>
      </c>
      <c r="C6391">
        <v>0</v>
      </c>
      <c r="D6391">
        <v>1</v>
      </c>
      <c r="E6391">
        <v>1</v>
      </c>
      <c r="F6391">
        <v>1</v>
      </c>
      <c r="G6391">
        <v>0.75</v>
      </c>
      <c r="H6391" s="5" t="s">
        <v>12181</v>
      </c>
      <c r="I6391" s="5" t="s">
        <v>12181</v>
      </c>
      <c r="J6391" s="5" t="s">
        <v>12183</v>
      </c>
      <c r="K6391">
        <v>1</v>
      </c>
      <c r="L6391">
        <v>60</v>
      </c>
    </row>
    <row r="6392" spans="1:12" x14ac:dyDescent="0.35">
      <c r="A6392" s="5" t="s">
        <v>19570</v>
      </c>
      <c r="B6392" s="5" t="s">
        <v>3283</v>
      </c>
      <c r="C6392">
        <v>0</v>
      </c>
      <c r="D6392">
        <v>1</v>
      </c>
      <c r="E6392">
        <v>1</v>
      </c>
      <c r="F6392">
        <v>1</v>
      </c>
      <c r="G6392">
        <v>0.75</v>
      </c>
      <c r="H6392" s="5" t="s">
        <v>12199</v>
      </c>
      <c r="I6392" s="5" t="s">
        <v>12200</v>
      </c>
      <c r="J6392" s="5" t="s">
        <v>12183</v>
      </c>
      <c r="K6392">
        <v>1</v>
      </c>
      <c r="L6392">
        <v>100</v>
      </c>
    </row>
    <row r="6393" spans="1:12" x14ac:dyDescent="0.35">
      <c r="A6393" s="5" t="s">
        <v>19571</v>
      </c>
      <c r="B6393" s="5" t="s">
        <v>1469</v>
      </c>
      <c r="C6393">
        <v>0</v>
      </c>
      <c r="D6393">
        <v>1</v>
      </c>
      <c r="E6393">
        <v>1</v>
      </c>
      <c r="F6393">
        <v>1</v>
      </c>
      <c r="G6393">
        <v>0.75</v>
      </c>
      <c r="H6393" s="5" t="s">
        <v>12199</v>
      </c>
      <c r="I6393" s="5" t="s">
        <v>12200</v>
      </c>
      <c r="J6393" s="5" t="s">
        <v>12183</v>
      </c>
      <c r="K6393">
        <v>0</v>
      </c>
      <c r="L6393">
        <v>0</v>
      </c>
    </row>
    <row r="6394" spans="1:12" x14ac:dyDescent="0.35">
      <c r="A6394" s="5" t="s">
        <v>19572</v>
      </c>
      <c r="B6394" s="5" t="s">
        <v>292</v>
      </c>
      <c r="C6394">
        <v>1</v>
      </c>
      <c r="D6394">
        <v>1</v>
      </c>
      <c r="E6394">
        <v>1</v>
      </c>
      <c r="F6394">
        <v>1</v>
      </c>
      <c r="G6394">
        <v>1.5</v>
      </c>
      <c r="H6394" s="5" t="s">
        <v>12199</v>
      </c>
      <c r="I6394" s="5" t="s">
        <v>12200</v>
      </c>
      <c r="J6394" s="5" t="s">
        <v>12243</v>
      </c>
      <c r="K6394">
        <v>1</v>
      </c>
      <c r="L6394">
        <v>455</v>
      </c>
    </row>
    <row r="6395" spans="1:12" x14ac:dyDescent="0.35">
      <c r="A6395" s="5" t="s">
        <v>19573</v>
      </c>
      <c r="B6395" s="5" t="s">
        <v>1299</v>
      </c>
      <c r="C6395">
        <v>0</v>
      </c>
      <c r="D6395">
        <v>1</v>
      </c>
      <c r="E6395">
        <v>1</v>
      </c>
      <c r="F6395">
        <v>1</v>
      </c>
      <c r="G6395">
        <v>0.75</v>
      </c>
      <c r="H6395" s="5" t="s">
        <v>12254</v>
      </c>
      <c r="I6395" s="5" t="s">
        <v>19574</v>
      </c>
      <c r="J6395" s="5" t="s">
        <v>12183</v>
      </c>
      <c r="K6395">
        <v>1</v>
      </c>
      <c r="L6395">
        <v>190</v>
      </c>
    </row>
    <row r="6396" spans="1:12" x14ac:dyDescent="0.35">
      <c r="A6396" s="5" t="s">
        <v>19575</v>
      </c>
      <c r="B6396" s="5" t="s">
        <v>3351</v>
      </c>
      <c r="C6396">
        <v>0</v>
      </c>
      <c r="D6396">
        <v>1</v>
      </c>
      <c r="E6396">
        <v>1</v>
      </c>
      <c r="F6396">
        <v>1</v>
      </c>
      <c r="G6396">
        <v>0.75</v>
      </c>
      <c r="H6396" s="5" t="s">
        <v>12185</v>
      </c>
      <c r="I6396" s="5" t="s">
        <v>12185</v>
      </c>
      <c r="J6396" s="5" t="s">
        <v>12183</v>
      </c>
      <c r="K6396">
        <v>1</v>
      </c>
      <c r="L6396">
        <v>210</v>
      </c>
    </row>
    <row r="6397" spans="1:12" x14ac:dyDescent="0.35">
      <c r="A6397" s="5" t="s">
        <v>19576</v>
      </c>
      <c r="B6397" s="5" t="s">
        <v>3893</v>
      </c>
      <c r="C6397">
        <v>0</v>
      </c>
      <c r="D6397">
        <v>1</v>
      </c>
      <c r="E6397">
        <v>1</v>
      </c>
      <c r="F6397">
        <v>1</v>
      </c>
      <c r="G6397">
        <v>0.75</v>
      </c>
      <c r="H6397" s="5" t="s">
        <v>12202</v>
      </c>
      <c r="I6397" s="5" t="s">
        <v>12234</v>
      </c>
      <c r="J6397" s="5" t="s">
        <v>12183</v>
      </c>
      <c r="K6397">
        <v>1</v>
      </c>
      <c r="L6397">
        <v>40</v>
      </c>
    </row>
    <row r="6398" spans="1:12" x14ac:dyDescent="0.35">
      <c r="A6398" s="5" t="s">
        <v>19577</v>
      </c>
      <c r="B6398" s="5" t="s">
        <v>249</v>
      </c>
      <c r="C6398">
        <v>0</v>
      </c>
      <c r="D6398">
        <v>1</v>
      </c>
      <c r="E6398">
        <v>1</v>
      </c>
      <c r="F6398">
        <v>1</v>
      </c>
      <c r="G6398">
        <v>0.75</v>
      </c>
      <c r="H6398" s="5" t="s">
        <v>12181</v>
      </c>
      <c r="I6398" s="5" t="s">
        <v>12197</v>
      </c>
      <c r="J6398" s="5" t="s">
        <v>12183</v>
      </c>
      <c r="K6398">
        <v>1</v>
      </c>
      <c r="L6398">
        <v>220</v>
      </c>
    </row>
    <row r="6399" spans="1:12" x14ac:dyDescent="0.35">
      <c r="A6399" s="5" t="s">
        <v>19578</v>
      </c>
      <c r="B6399" s="5" t="s">
        <v>881</v>
      </c>
      <c r="C6399">
        <v>0</v>
      </c>
      <c r="D6399">
        <v>1</v>
      </c>
      <c r="E6399">
        <v>1</v>
      </c>
      <c r="F6399">
        <v>1</v>
      </c>
      <c r="G6399">
        <v>0.75</v>
      </c>
      <c r="H6399" s="5" t="s">
        <v>12181</v>
      </c>
      <c r="I6399" s="5" t="s">
        <v>12181</v>
      </c>
      <c r="J6399" s="5" t="s">
        <v>12183</v>
      </c>
      <c r="K6399">
        <v>1</v>
      </c>
      <c r="L6399">
        <v>620</v>
      </c>
    </row>
    <row r="6400" spans="1:12" x14ac:dyDescent="0.35">
      <c r="A6400" s="5" t="s">
        <v>19579</v>
      </c>
      <c r="B6400" s="5" t="s">
        <v>2195</v>
      </c>
      <c r="C6400">
        <v>0</v>
      </c>
      <c r="D6400">
        <v>1</v>
      </c>
      <c r="E6400">
        <v>1</v>
      </c>
      <c r="F6400">
        <v>1</v>
      </c>
      <c r="G6400">
        <v>0.75</v>
      </c>
      <c r="H6400" s="5" t="s">
        <v>12345</v>
      </c>
      <c r="I6400" s="5" t="s">
        <v>12593</v>
      </c>
      <c r="J6400" s="5" t="s">
        <v>12183</v>
      </c>
      <c r="K6400">
        <v>0</v>
      </c>
      <c r="L6400">
        <v>0</v>
      </c>
    </row>
    <row r="6401" spans="1:12" x14ac:dyDescent="0.35">
      <c r="A6401" s="5" t="s">
        <v>19580</v>
      </c>
      <c r="B6401" s="5" t="s">
        <v>3557</v>
      </c>
      <c r="C6401">
        <v>0</v>
      </c>
      <c r="D6401">
        <v>1</v>
      </c>
      <c r="E6401">
        <v>1</v>
      </c>
      <c r="F6401">
        <v>1</v>
      </c>
      <c r="G6401">
        <v>0.75</v>
      </c>
      <c r="H6401" s="5" t="s">
        <v>12181</v>
      </c>
      <c r="I6401" s="5" t="s">
        <v>12181</v>
      </c>
      <c r="J6401" s="5" t="s">
        <v>12183</v>
      </c>
      <c r="K6401">
        <v>1</v>
      </c>
      <c r="L6401">
        <v>160</v>
      </c>
    </row>
    <row r="6402" spans="1:12" x14ac:dyDescent="0.35">
      <c r="A6402" s="5" t="s">
        <v>19581</v>
      </c>
      <c r="B6402" s="5" t="s">
        <v>3894</v>
      </c>
      <c r="C6402">
        <v>0</v>
      </c>
      <c r="D6402">
        <v>1</v>
      </c>
      <c r="E6402">
        <v>1</v>
      </c>
      <c r="F6402">
        <v>1</v>
      </c>
      <c r="G6402">
        <v>0.75</v>
      </c>
      <c r="H6402" s="5" t="s">
        <v>12202</v>
      </c>
      <c r="I6402" s="5" t="s">
        <v>12378</v>
      </c>
      <c r="J6402" s="5" t="s">
        <v>12183</v>
      </c>
      <c r="K6402">
        <v>0</v>
      </c>
      <c r="L6402">
        <v>0</v>
      </c>
    </row>
    <row r="6403" spans="1:12" x14ac:dyDescent="0.35">
      <c r="A6403" s="5" t="s">
        <v>19582</v>
      </c>
      <c r="B6403" s="5" t="s">
        <v>3895</v>
      </c>
      <c r="C6403">
        <v>0</v>
      </c>
      <c r="D6403">
        <v>1</v>
      </c>
      <c r="E6403">
        <v>1</v>
      </c>
      <c r="F6403">
        <v>1</v>
      </c>
      <c r="G6403">
        <v>0.75</v>
      </c>
      <c r="H6403" s="5" t="s">
        <v>12181</v>
      </c>
      <c r="I6403" s="5" t="s">
        <v>12181</v>
      </c>
      <c r="J6403" s="5" t="s">
        <v>12183</v>
      </c>
      <c r="K6403">
        <v>0</v>
      </c>
      <c r="L6403">
        <v>0</v>
      </c>
    </row>
    <row r="6404" spans="1:12" x14ac:dyDescent="0.35">
      <c r="A6404" s="5" t="s">
        <v>19583</v>
      </c>
      <c r="B6404" s="5" t="s">
        <v>2538</v>
      </c>
      <c r="C6404">
        <v>0</v>
      </c>
      <c r="D6404">
        <v>1</v>
      </c>
      <c r="E6404">
        <v>1</v>
      </c>
      <c r="F6404">
        <v>1</v>
      </c>
      <c r="G6404">
        <v>0.75</v>
      </c>
      <c r="H6404" s="5" t="s">
        <v>12185</v>
      </c>
      <c r="I6404" s="5" t="s">
        <v>13694</v>
      </c>
      <c r="J6404" s="5" t="s">
        <v>12183</v>
      </c>
      <c r="K6404">
        <v>0</v>
      </c>
      <c r="L6404">
        <v>0</v>
      </c>
    </row>
    <row r="6405" spans="1:12" x14ac:dyDescent="0.35">
      <c r="A6405" s="5" t="s">
        <v>19584</v>
      </c>
      <c r="B6405" s="5" t="s">
        <v>3896</v>
      </c>
      <c r="C6405">
        <v>0</v>
      </c>
      <c r="D6405">
        <v>1</v>
      </c>
      <c r="E6405">
        <v>1</v>
      </c>
      <c r="F6405">
        <v>1</v>
      </c>
      <c r="G6405">
        <v>0.75</v>
      </c>
      <c r="H6405" s="5" t="s">
        <v>12200</v>
      </c>
      <c r="I6405" s="5" t="s">
        <v>12222</v>
      </c>
      <c r="J6405" s="5" t="s">
        <v>12183</v>
      </c>
      <c r="K6405">
        <v>1</v>
      </c>
      <c r="L6405">
        <v>110</v>
      </c>
    </row>
    <row r="6406" spans="1:12" x14ac:dyDescent="0.35">
      <c r="A6406" s="5" t="s">
        <v>19585</v>
      </c>
      <c r="B6406" s="5" t="s">
        <v>1715</v>
      </c>
      <c r="C6406">
        <v>0</v>
      </c>
      <c r="D6406">
        <v>1</v>
      </c>
      <c r="E6406">
        <v>1</v>
      </c>
      <c r="F6406">
        <v>1</v>
      </c>
      <c r="G6406">
        <v>0.75</v>
      </c>
      <c r="H6406" s="5" t="s">
        <v>12185</v>
      </c>
      <c r="I6406" s="5" t="s">
        <v>13339</v>
      </c>
      <c r="J6406" s="5" t="s">
        <v>12183</v>
      </c>
      <c r="K6406">
        <v>1</v>
      </c>
      <c r="L6406">
        <v>155</v>
      </c>
    </row>
    <row r="6407" spans="1:12" x14ac:dyDescent="0.35">
      <c r="A6407" s="5" t="s">
        <v>19586</v>
      </c>
      <c r="B6407" s="5" t="s">
        <v>2950</v>
      </c>
      <c r="C6407">
        <v>1</v>
      </c>
      <c r="D6407">
        <v>1</v>
      </c>
      <c r="E6407">
        <v>1</v>
      </c>
      <c r="F6407">
        <v>1</v>
      </c>
      <c r="G6407">
        <v>0.75</v>
      </c>
      <c r="H6407" s="5" t="s">
        <v>12202</v>
      </c>
      <c r="I6407" s="5" t="s">
        <v>17453</v>
      </c>
      <c r="J6407" s="5" t="s">
        <v>12193</v>
      </c>
      <c r="K6407">
        <v>1</v>
      </c>
      <c r="L6407">
        <v>800</v>
      </c>
    </row>
    <row r="6408" spans="1:12" x14ac:dyDescent="0.35">
      <c r="A6408" s="5" t="s">
        <v>19587</v>
      </c>
      <c r="B6408" s="5" t="s">
        <v>1676</v>
      </c>
      <c r="C6408">
        <v>0</v>
      </c>
      <c r="D6408">
        <v>1</v>
      </c>
      <c r="E6408">
        <v>1</v>
      </c>
      <c r="F6408">
        <v>1</v>
      </c>
      <c r="G6408">
        <v>0.75</v>
      </c>
      <c r="H6408" s="5" t="s">
        <v>12181</v>
      </c>
      <c r="I6408" s="5" t="s">
        <v>12181</v>
      </c>
      <c r="J6408" s="5" t="s">
        <v>12183</v>
      </c>
      <c r="K6408">
        <v>1</v>
      </c>
      <c r="L6408">
        <v>80</v>
      </c>
    </row>
    <row r="6409" spans="1:12" x14ac:dyDescent="0.35">
      <c r="A6409" s="5" t="s">
        <v>19588</v>
      </c>
      <c r="B6409" s="5" t="s">
        <v>3897</v>
      </c>
      <c r="C6409">
        <v>0</v>
      </c>
      <c r="D6409">
        <v>1</v>
      </c>
      <c r="E6409">
        <v>1</v>
      </c>
      <c r="F6409">
        <v>1</v>
      </c>
      <c r="G6409">
        <v>0.75</v>
      </c>
      <c r="H6409" s="5" t="s">
        <v>12185</v>
      </c>
      <c r="I6409" s="5" t="s">
        <v>12185</v>
      </c>
      <c r="J6409" s="5" t="s">
        <v>12183</v>
      </c>
      <c r="K6409">
        <v>0</v>
      </c>
      <c r="L6409">
        <v>0</v>
      </c>
    </row>
    <row r="6410" spans="1:12" x14ac:dyDescent="0.35">
      <c r="A6410" s="5" t="s">
        <v>19589</v>
      </c>
      <c r="B6410" s="5" t="s">
        <v>3898</v>
      </c>
      <c r="C6410">
        <v>0</v>
      </c>
      <c r="D6410">
        <v>1</v>
      </c>
      <c r="E6410">
        <v>1</v>
      </c>
      <c r="F6410">
        <v>1</v>
      </c>
      <c r="G6410">
        <v>0.75</v>
      </c>
      <c r="H6410" s="5" t="s">
        <v>12181</v>
      </c>
      <c r="I6410" s="5" t="s">
        <v>12209</v>
      </c>
      <c r="J6410" s="5" t="s">
        <v>12183</v>
      </c>
      <c r="K6410">
        <v>1</v>
      </c>
      <c r="L6410">
        <v>75</v>
      </c>
    </row>
    <row r="6411" spans="1:12" x14ac:dyDescent="0.35">
      <c r="A6411" s="5" t="s">
        <v>19590</v>
      </c>
      <c r="B6411" s="5" t="s">
        <v>2412</v>
      </c>
      <c r="C6411">
        <v>0</v>
      </c>
      <c r="D6411">
        <v>1</v>
      </c>
      <c r="E6411">
        <v>1</v>
      </c>
      <c r="F6411">
        <v>1</v>
      </c>
      <c r="G6411">
        <v>0.75</v>
      </c>
      <c r="H6411" s="5" t="s">
        <v>12582</v>
      </c>
      <c r="I6411" s="5" t="s">
        <v>16265</v>
      </c>
      <c r="J6411" s="5" t="s">
        <v>12183</v>
      </c>
      <c r="K6411">
        <v>1</v>
      </c>
      <c r="L6411">
        <v>300</v>
      </c>
    </row>
    <row r="6412" spans="1:12" x14ac:dyDescent="0.35">
      <c r="A6412" s="5" t="s">
        <v>19591</v>
      </c>
      <c r="B6412" s="5" t="s">
        <v>1715</v>
      </c>
      <c r="C6412">
        <v>0</v>
      </c>
      <c r="D6412">
        <v>1</v>
      </c>
      <c r="E6412">
        <v>1</v>
      </c>
      <c r="F6412">
        <v>1</v>
      </c>
      <c r="G6412">
        <v>0.75</v>
      </c>
      <c r="H6412" s="5" t="s">
        <v>12185</v>
      </c>
      <c r="I6412" s="5" t="s">
        <v>13339</v>
      </c>
      <c r="J6412" s="5" t="s">
        <v>12183</v>
      </c>
      <c r="K6412">
        <v>1</v>
      </c>
      <c r="L6412">
        <v>135</v>
      </c>
    </row>
    <row r="6413" spans="1:12" x14ac:dyDescent="0.35">
      <c r="A6413" s="5" t="s">
        <v>19592</v>
      </c>
      <c r="B6413" s="5" t="s">
        <v>1675</v>
      </c>
      <c r="C6413">
        <v>0</v>
      </c>
      <c r="D6413">
        <v>1</v>
      </c>
      <c r="E6413">
        <v>1</v>
      </c>
      <c r="F6413">
        <v>1</v>
      </c>
      <c r="G6413">
        <v>0.75</v>
      </c>
      <c r="H6413" s="5" t="s">
        <v>12181</v>
      </c>
      <c r="I6413" s="5" t="s">
        <v>12181</v>
      </c>
      <c r="J6413" s="5" t="s">
        <v>12183</v>
      </c>
      <c r="K6413">
        <v>1</v>
      </c>
      <c r="L6413">
        <v>135</v>
      </c>
    </row>
    <row r="6414" spans="1:12" x14ac:dyDescent="0.35">
      <c r="A6414" s="5" t="s">
        <v>19593</v>
      </c>
      <c r="B6414" s="5" t="s">
        <v>3647</v>
      </c>
      <c r="C6414">
        <v>0</v>
      </c>
      <c r="D6414">
        <v>1</v>
      </c>
      <c r="E6414">
        <v>1</v>
      </c>
      <c r="F6414">
        <v>1</v>
      </c>
      <c r="G6414">
        <v>0.75</v>
      </c>
      <c r="H6414" s="5" t="s">
        <v>12181</v>
      </c>
      <c r="I6414" s="5" t="s">
        <v>12278</v>
      </c>
      <c r="J6414" s="5" t="s">
        <v>12183</v>
      </c>
      <c r="K6414">
        <v>0</v>
      </c>
      <c r="L6414">
        <v>0</v>
      </c>
    </row>
    <row r="6415" spans="1:12" x14ac:dyDescent="0.35">
      <c r="A6415" s="5" t="s">
        <v>19594</v>
      </c>
      <c r="B6415" s="5" t="s">
        <v>1584</v>
      </c>
      <c r="C6415">
        <v>0</v>
      </c>
      <c r="D6415">
        <v>1</v>
      </c>
      <c r="E6415">
        <v>1</v>
      </c>
      <c r="F6415">
        <v>1</v>
      </c>
      <c r="G6415">
        <v>0.75</v>
      </c>
      <c r="H6415" s="5" t="s">
        <v>12181</v>
      </c>
      <c r="I6415" s="5" t="s">
        <v>12181</v>
      </c>
      <c r="J6415" s="5" t="s">
        <v>12183</v>
      </c>
      <c r="K6415">
        <v>1</v>
      </c>
      <c r="L6415">
        <v>700</v>
      </c>
    </row>
    <row r="6416" spans="1:12" x14ac:dyDescent="0.35">
      <c r="A6416" s="5" t="s">
        <v>19595</v>
      </c>
      <c r="B6416" s="5" t="s">
        <v>1584</v>
      </c>
      <c r="C6416">
        <v>0</v>
      </c>
      <c r="D6416">
        <v>1</v>
      </c>
      <c r="E6416">
        <v>1</v>
      </c>
      <c r="F6416">
        <v>1</v>
      </c>
      <c r="G6416">
        <v>0.75</v>
      </c>
      <c r="H6416" s="5" t="s">
        <v>12181</v>
      </c>
      <c r="I6416" s="5" t="s">
        <v>12197</v>
      </c>
      <c r="J6416" s="5" t="s">
        <v>12183</v>
      </c>
      <c r="K6416">
        <v>1</v>
      </c>
      <c r="L6416">
        <v>700</v>
      </c>
    </row>
    <row r="6417" spans="1:12" x14ac:dyDescent="0.35">
      <c r="A6417" s="5" t="s">
        <v>19596</v>
      </c>
      <c r="B6417" s="5" t="s">
        <v>1584</v>
      </c>
      <c r="C6417">
        <v>0</v>
      </c>
      <c r="D6417">
        <v>1</v>
      </c>
      <c r="E6417">
        <v>1</v>
      </c>
      <c r="F6417">
        <v>1</v>
      </c>
      <c r="G6417">
        <v>0.75</v>
      </c>
      <c r="H6417" s="5" t="s">
        <v>12181</v>
      </c>
      <c r="I6417" s="5" t="s">
        <v>13220</v>
      </c>
      <c r="J6417" s="5" t="s">
        <v>12183</v>
      </c>
      <c r="K6417">
        <v>1</v>
      </c>
      <c r="L6417">
        <v>640</v>
      </c>
    </row>
    <row r="6418" spans="1:12" x14ac:dyDescent="0.35">
      <c r="A6418" s="5" t="s">
        <v>19597</v>
      </c>
      <c r="B6418" s="5" t="s">
        <v>1584</v>
      </c>
      <c r="C6418">
        <v>0</v>
      </c>
      <c r="D6418">
        <v>1</v>
      </c>
      <c r="E6418">
        <v>1</v>
      </c>
      <c r="F6418">
        <v>1</v>
      </c>
      <c r="G6418">
        <v>0.75</v>
      </c>
      <c r="H6418" s="5" t="s">
        <v>12181</v>
      </c>
      <c r="I6418" s="5" t="s">
        <v>19598</v>
      </c>
      <c r="J6418" s="5" t="s">
        <v>12183</v>
      </c>
      <c r="K6418">
        <v>1</v>
      </c>
      <c r="L6418">
        <v>300</v>
      </c>
    </row>
    <row r="6419" spans="1:12" x14ac:dyDescent="0.35">
      <c r="A6419" s="5" t="s">
        <v>19599</v>
      </c>
      <c r="B6419" s="5" t="s">
        <v>1584</v>
      </c>
      <c r="C6419">
        <v>0</v>
      </c>
      <c r="D6419">
        <v>1</v>
      </c>
      <c r="E6419">
        <v>1</v>
      </c>
      <c r="F6419">
        <v>1</v>
      </c>
      <c r="G6419">
        <v>0.75</v>
      </c>
      <c r="H6419" s="5" t="s">
        <v>12181</v>
      </c>
      <c r="I6419" s="5" t="s">
        <v>12978</v>
      </c>
      <c r="J6419" s="5" t="s">
        <v>12183</v>
      </c>
      <c r="K6419">
        <v>1</v>
      </c>
      <c r="L6419">
        <v>300</v>
      </c>
    </row>
    <row r="6420" spans="1:12" x14ac:dyDescent="0.35">
      <c r="A6420" s="5" t="s">
        <v>19600</v>
      </c>
      <c r="B6420" s="5" t="s">
        <v>1584</v>
      </c>
      <c r="C6420">
        <v>0</v>
      </c>
      <c r="D6420">
        <v>1</v>
      </c>
      <c r="E6420">
        <v>1</v>
      </c>
      <c r="F6420">
        <v>1</v>
      </c>
      <c r="G6420">
        <v>0.75</v>
      </c>
      <c r="H6420" s="5" t="s">
        <v>12181</v>
      </c>
      <c r="I6420" s="5" t="s">
        <v>12727</v>
      </c>
      <c r="J6420" s="5" t="s">
        <v>12183</v>
      </c>
      <c r="K6420">
        <v>1</v>
      </c>
      <c r="L6420">
        <v>300</v>
      </c>
    </row>
    <row r="6421" spans="1:12" x14ac:dyDescent="0.35">
      <c r="A6421" s="5" t="s">
        <v>19601</v>
      </c>
      <c r="B6421" s="5" t="s">
        <v>3899</v>
      </c>
      <c r="C6421">
        <v>1</v>
      </c>
      <c r="D6421">
        <v>1</v>
      </c>
      <c r="E6421">
        <v>1</v>
      </c>
      <c r="F6421">
        <v>1</v>
      </c>
      <c r="G6421">
        <v>1.5</v>
      </c>
      <c r="H6421" s="5" t="s">
        <v>12181</v>
      </c>
      <c r="I6421" s="5" t="s">
        <v>12181</v>
      </c>
      <c r="J6421" s="5" t="s">
        <v>12426</v>
      </c>
      <c r="K6421">
        <v>1</v>
      </c>
      <c r="L6421">
        <v>425</v>
      </c>
    </row>
    <row r="6422" spans="1:12" x14ac:dyDescent="0.35">
      <c r="A6422" s="5" t="s">
        <v>19602</v>
      </c>
      <c r="B6422" s="5" t="s">
        <v>3900</v>
      </c>
      <c r="C6422">
        <v>1</v>
      </c>
      <c r="D6422">
        <v>1</v>
      </c>
      <c r="E6422">
        <v>1</v>
      </c>
      <c r="F6422">
        <v>1</v>
      </c>
      <c r="G6422">
        <v>1.5</v>
      </c>
      <c r="H6422" s="5" t="s">
        <v>12181</v>
      </c>
      <c r="I6422" s="5" t="s">
        <v>12181</v>
      </c>
      <c r="J6422" s="5" t="s">
        <v>12426</v>
      </c>
      <c r="K6422">
        <v>1</v>
      </c>
      <c r="L6422">
        <v>143</v>
      </c>
    </row>
    <row r="6423" spans="1:12" x14ac:dyDescent="0.35">
      <c r="A6423" s="5" t="s">
        <v>19603</v>
      </c>
      <c r="B6423" s="5" t="s">
        <v>3900</v>
      </c>
      <c r="C6423">
        <v>1</v>
      </c>
      <c r="D6423">
        <v>1</v>
      </c>
      <c r="E6423">
        <v>1</v>
      </c>
      <c r="F6423">
        <v>1</v>
      </c>
      <c r="G6423">
        <v>1.5</v>
      </c>
      <c r="H6423" s="5" t="s">
        <v>12181</v>
      </c>
      <c r="I6423" s="5" t="s">
        <v>12181</v>
      </c>
      <c r="J6423" s="5" t="s">
        <v>12426</v>
      </c>
      <c r="K6423">
        <v>1</v>
      </c>
      <c r="L6423">
        <v>133</v>
      </c>
    </row>
    <row r="6424" spans="1:12" x14ac:dyDescent="0.35">
      <c r="A6424" s="5" t="s">
        <v>19604</v>
      </c>
      <c r="B6424" s="5" t="s">
        <v>3901</v>
      </c>
      <c r="C6424">
        <v>1</v>
      </c>
      <c r="D6424">
        <v>1</v>
      </c>
      <c r="E6424">
        <v>1</v>
      </c>
      <c r="F6424">
        <v>1</v>
      </c>
      <c r="G6424">
        <v>0.75</v>
      </c>
      <c r="H6424" s="5" t="s">
        <v>12181</v>
      </c>
      <c r="I6424" s="5" t="s">
        <v>12181</v>
      </c>
      <c r="J6424" s="5" t="s">
        <v>12426</v>
      </c>
      <c r="K6424">
        <v>1</v>
      </c>
      <c r="L6424">
        <v>920</v>
      </c>
    </row>
    <row r="6425" spans="1:12" x14ac:dyDescent="0.35">
      <c r="A6425" s="5" t="s">
        <v>19605</v>
      </c>
      <c r="B6425" s="5" t="s">
        <v>668</v>
      </c>
      <c r="C6425">
        <v>0</v>
      </c>
      <c r="D6425">
        <v>1</v>
      </c>
      <c r="E6425">
        <v>1</v>
      </c>
      <c r="F6425">
        <v>1</v>
      </c>
      <c r="G6425">
        <v>1.5</v>
      </c>
      <c r="H6425" s="5" t="s">
        <v>12181</v>
      </c>
      <c r="I6425" s="5" t="s">
        <v>12640</v>
      </c>
      <c r="J6425" s="5" t="s">
        <v>12183</v>
      </c>
      <c r="K6425">
        <v>0</v>
      </c>
      <c r="L6425">
        <v>0</v>
      </c>
    </row>
    <row r="6426" spans="1:12" x14ac:dyDescent="0.35">
      <c r="A6426" s="5" t="s">
        <v>19606</v>
      </c>
      <c r="B6426" s="5" t="s">
        <v>304</v>
      </c>
      <c r="C6426">
        <v>1</v>
      </c>
      <c r="D6426">
        <v>1</v>
      </c>
      <c r="E6426">
        <v>1</v>
      </c>
      <c r="F6426">
        <v>1</v>
      </c>
      <c r="G6426">
        <v>0.5</v>
      </c>
      <c r="H6426" s="5" t="s">
        <v>12181</v>
      </c>
      <c r="I6426" s="5" t="s">
        <v>12608</v>
      </c>
      <c r="J6426" s="5" t="s">
        <v>12220</v>
      </c>
      <c r="K6426">
        <v>0</v>
      </c>
      <c r="L6426">
        <v>0</v>
      </c>
    </row>
    <row r="6427" spans="1:12" x14ac:dyDescent="0.35">
      <c r="A6427" s="5" t="s">
        <v>19607</v>
      </c>
      <c r="B6427" s="5" t="s">
        <v>406</v>
      </c>
      <c r="C6427">
        <v>0</v>
      </c>
      <c r="D6427">
        <v>1</v>
      </c>
      <c r="E6427">
        <v>1</v>
      </c>
      <c r="F6427">
        <v>1</v>
      </c>
      <c r="G6427">
        <v>0.75</v>
      </c>
      <c r="H6427" s="5" t="s">
        <v>12200</v>
      </c>
      <c r="I6427" s="5" t="s">
        <v>12375</v>
      </c>
      <c r="J6427" s="5" t="s">
        <v>12183</v>
      </c>
      <c r="K6427">
        <v>0</v>
      </c>
      <c r="L6427">
        <v>0</v>
      </c>
    </row>
    <row r="6428" spans="1:12" x14ac:dyDescent="0.35">
      <c r="A6428" s="5" t="s">
        <v>19608</v>
      </c>
      <c r="B6428" s="5" t="s">
        <v>569</v>
      </c>
      <c r="C6428">
        <v>0</v>
      </c>
      <c r="D6428">
        <v>1</v>
      </c>
      <c r="E6428">
        <v>1</v>
      </c>
      <c r="F6428">
        <v>1</v>
      </c>
      <c r="G6428">
        <v>0.37</v>
      </c>
      <c r="H6428" s="5" t="s">
        <v>12199</v>
      </c>
      <c r="I6428" s="5" t="s">
        <v>12200</v>
      </c>
      <c r="J6428" s="5" t="s">
        <v>12183</v>
      </c>
      <c r="K6428">
        <v>0</v>
      </c>
      <c r="L6428">
        <v>0</v>
      </c>
    </row>
    <row r="6429" spans="1:12" x14ac:dyDescent="0.35">
      <c r="A6429" s="5" t="s">
        <v>19609</v>
      </c>
      <c r="B6429" s="5" t="s">
        <v>3653</v>
      </c>
      <c r="C6429">
        <v>0</v>
      </c>
      <c r="D6429">
        <v>1</v>
      </c>
      <c r="E6429">
        <v>1</v>
      </c>
      <c r="F6429">
        <v>1</v>
      </c>
      <c r="G6429">
        <v>0.75</v>
      </c>
      <c r="H6429" s="5" t="s">
        <v>12366</v>
      </c>
      <c r="I6429" s="5" t="s">
        <v>14383</v>
      </c>
      <c r="J6429" s="5" t="s">
        <v>12183</v>
      </c>
      <c r="K6429">
        <v>0</v>
      </c>
      <c r="L6429">
        <v>0</v>
      </c>
    </row>
    <row r="6430" spans="1:12" x14ac:dyDescent="0.35">
      <c r="A6430" s="5" t="s">
        <v>19610</v>
      </c>
      <c r="B6430" s="5" t="s">
        <v>3902</v>
      </c>
      <c r="C6430">
        <v>0</v>
      </c>
      <c r="D6430">
        <v>1</v>
      </c>
      <c r="E6430">
        <v>1</v>
      </c>
      <c r="F6430">
        <v>1</v>
      </c>
      <c r="G6430">
        <v>0.75</v>
      </c>
      <c r="H6430" s="5" t="s">
        <v>12181</v>
      </c>
      <c r="I6430" s="5" t="s">
        <v>12252</v>
      </c>
      <c r="J6430" s="5" t="s">
        <v>12183</v>
      </c>
      <c r="K6430">
        <v>0</v>
      </c>
      <c r="L6430">
        <v>0</v>
      </c>
    </row>
    <row r="6431" spans="1:12" x14ac:dyDescent="0.35">
      <c r="A6431" s="5" t="s">
        <v>19611</v>
      </c>
      <c r="B6431" s="5" t="s">
        <v>3903</v>
      </c>
      <c r="C6431">
        <v>0</v>
      </c>
      <c r="D6431">
        <v>1</v>
      </c>
      <c r="E6431">
        <v>1</v>
      </c>
      <c r="F6431">
        <v>1</v>
      </c>
      <c r="G6431">
        <v>0.75</v>
      </c>
      <c r="H6431" s="5" t="s">
        <v>12345</v>
      </c>
      <c r="I6431" s="5" t="s">
        <v>19612</v>
      </c>
      <c r="J6431" s="5" t="s">
        <v>12183</v>
      </c>
      <c r="K6431">
        <v>0</v>
      </c>
      <c r="L6431">
        <v>0</v>
      </c>
    </row>
    <row r="6432" spans="1:12" x14ac:dyDescent="0.35">
      <c r="A6432" s="5" t="s">
        <v>19613</v>
      </c>
      <c r="B6432" s="5" t="s">
        <v>1152</v>
      </c>
      <c r="C6432">
        <v>0</v>
      </c>
      <c r="D6432">
        <v>1</v>
      </c>
      <c r="E6432">
        <v>1</v>
      </c>
      <c r="F6432">
        <v>1</v>
      </c>
      <c r="G6432">
        <v>0.75</v>
      </c>
      <c r="H6432" s="5" t="s">
        <v>12202</v>
      </c>
      <c r="I6432" s="5" t="s">
        <v>12378</v>
      </c>
      <c r="J6432" s="5" t="s">
        <v>12183</v>
      </c>
      <c r="K6432">
        <v>0</v>
      </c>
      <c r="L6432">
        <v>0</v>
      </c>
    </row>
    <row r="6433" spans="1:12" x14ac:dyDescent="0.35">
      <c r="A6433" s="5" t="s">
        <v>19614</v>
      </c>
      <c r="B6433" s="5" t="s">
        <v>3904</v>
      </c>
      <c r="C6433">
        <v>0</v>
      </c>
      <c r="D6433">
        <v>1</v>
      </c>
      <c r="E6433">
        <v>1</v>
      </c>
      <c r="F6433">
        <v>1</v>
      </c>
      <c r="G6433">
        <v>0.75</v>
      </c>
      <c r="H6433" s="5" t="s">
        <v>12199</v>
      </c>
      <c r="I6433" s="5" t="s">
        <v>12200</v>
      </c>
      <c r="J6433" s="5" t="s">
        <v>12183</v>
      </c>
      <c r="K6433">
        <v>0</v>
      </c>
      <c r="L6433">
        <v>0</v>
      </c>
    </row>
    <row r="6434" spans="1:12" x14ac:dyDescent="0.35">
      <c r="A6434" s="5" t="s">
        <v>19615</v>
      </c>
      <c r="B6434" s="5" t="s">
        <v>312</v>
      </c>
      <c r="C6434">
        <v>0</v>
      </c>
      <c r="D6434">
        <v>1</v>
      </c>
      <c r="E6434">
        <v>1</v>
      </c>
      <c r="F6434">
        <v>1</v>
      </c>
      <c r="G6434">
        <v>0.75</v>
      </c>
      <c r="H6434" s="5" t="s">
        <v>12254</v>
      </c>
      <c r="I6434" s="5" t="s">
        <v>19483</v>
      </c>
      <c r="J6434" s="5" t="s">
        <v>12183</v>
      </c>
      <c r="K6434">
        <v>0</v>
      </c>
      <c r="L6434">
        <v>0</v>
      </c>
    </row>
    <row r="6435" spans="1:12" x14ac:dyDescent="0.35">
      <c r="A6435" s="5" t="s">
        <v>19616</v>
      </c>
      <c r="B6435" s="5" t="s">
        <v>1481</v>
      </c>
      <c r="C6435">
        <v>1</v>
      </c>
      <c r="D6435">
        <v>1</v>
      </c>
      <c r="E6435">
        <v>1</v>
      </c>
      <c r="F6435">
        <v>1</v>
      </c>
      <c r="G6435">
        <v>0.75</v>
      </c>
      <c r="H6435" s="5" t="s">
        <v>12636</v>
      </c>
      <c r="I6435" s="5" t="s">
        <v>14536</v>
      </c>
      <c r="J6435" s="5" t="s">
        <v>12193</v>
      </c>
      <c r="K6435">
        <v>0</v>
      </c>
      <c r="L6435">
        <v>0</v>
      </c>
    </row>
    <row r="6436" spans="1:12" x14ac:dyDescent="0.35">
      <c r="A6436" s="5" t="s">
        <v>19617</v>
      </c>
      <c r="B6436" s="5" t="s">
        <v>1261</v>
      </c>
      <c r="C6436">
        <v>0</v>
      </c>
      <c r="D6436">
        <v>1</v>
      </c>
      <c r="E6436">
        <v>1</v>
      </c>
      <c r="F6436">
        <v>1</v>
      </c>
      <c r="G6436">
        <v>0.75</v>
      </c>
      <c r="H6436" s="5" t="s">
        <v>12181</v>
      </c>
      <c r="I6436" s="5" t="s">
        <v>14184</v>
      </c>
      <c r="J6436" s="5" t="s">
        <v>12183</v>
      </c>
      <c r="K6436">
        <v>0</v>
      </c>
      <c r="L6436">
        <v>0</v>
      </c>
    </row>
    <row r="6437" spans="1:12" x14ac:dyDescent="0.35">
      <c r="A6437" s="5" t="s">
        <v>19618</v>
      </c>
      <c r="B6437" s="5" t="s">
        <v>1745</v>
      </c>
      <c r="C6437">
        <v>0</v>
      </c>
      <c r="D6437">
        <v>1</v>
      </c>
      <c r="E6437">
        <v>1</v>
      </c>
      <c r="F6437">
        <v>1</v>
      </c>
      <c r="G6437">
        <v>0.75</v>
      </c>
      <c r="H6437" s="5" t="s">
        <v>12181</v>
      </c>
      <c r="I6437" s="5" t="s">
        <v>19619</v>
      </c>
      <c r="J6437" s="5" t="s">
        <v>12183</v>
      </c>
      <c r="K6437">
        <v>1</v>
      </c>
      <c r="L6437">
        <v>100</v>
      </c>
    </row>
    <row r="6438" spans="1:12" x14ac:dyDescent="0.35">
      <c r="A6438" s="5" t="s">
        <v>19620</v>
      </c>
      <c r="B6438" s="5" t="s">
        <v>3905</v>
      </c>
      <c r="C6438">
        <v>0</v>
      </c>
      <c r="D6438">
        <v>1</v>
      </c>
      <c r="E6438">
        <v>1</v>
      </c>
      <c r="F6438">
        <v>1</v>
      </c>
      <c r="G6438">
        <v>0.75</v>
      </c>
      <c r="H6438" s="5" t="s">
        <v>12181</v>
      </c>
      <c r="I6438" s="5" t="s">
        <v>19621</v>
      </c>
      <c r="J6438" s="5" t="s">
        <v>12183</v>
      </c>
      <c r="K6438">
        <v>1</v>
      </c>
      <c r="L6438">
        <v>100</v>
      </c>
    </row>
    <row r="6439" spans="1:12" x14ac:dyDescent="0.35">
      <c r="A6439" s="5" t="s">
        <v>19622</v>
      </c>
      <c r="B6439" s="5" t="s">
        <v>1721</v>
      </c>
      <c r="C6439">
        <v>0</v>
      </c>
      <c r="D6439">
        <v>1</v>
      </c>
      <c r="E6439">
        <v>1</v>
      </c>
      <c r="F6439">
        <v>1</v>
      </c>
      <c r="G6439">
        <v>0.75</v>
      </c>
      <c r="H6439" s="5" t="s">
        <v>12345</v>
      </c>
      <c r="I6439" s="5" t="s">
        <v>14977</v>
      </c>
      <c r="J6439" s="5" t="s">
        <v>12183</v>
      </c>
      <c r="K6439">
        <v>0</v>
      </c>
      <c r="L6439">
        <v>0</v>
      </c>
    </row>
    <row r="6440" spans="1:12" x14ac:dyDescent="0.35">
      <c r="A6440" s="5" t="s">
        <v>19623</v>
      </c>
      <c r="B6440" s="5" t="s">
        <v>1721</v>
      </c>
      <c r="C6440">
        <v>0</v>
      </c>
      <c r="D6440">
        <v>1</v>
      </c>
      <c r="E6440">
        <v>1</v>
      </c>
      <c r="F6440">
        <v>1</v>
      </c>
      <c r="G6440">
        <v>0.75</v>
      </c>
      <c r="H6440" s="5" t="s">
        <v>12345</v>
      </c>
      <c r="I6440" s="5" t="s">
        <v>19624</v>
      </c>
      <c r="J6440" s="5" t="s">
        <v>12183</v>
      </c>
      <c r="K6440">
        <v>1</v>
      </c>
      <c r="L6440">
        <v>140</v>
      </c>
    </row>
    <row r="6441" spans="1:12" x14ac:dyDescent="0.35">
      <c r="A6441" s="5" t="s">
        <v>19625</v>
      </c>
      <c r="B6441" s="5" t="s">
        <v>3906</v>
      </c>
      <c r="C6441">
        <v>0</v>
      </c>
      <c r="D6441">
        <v>1</v>
      </c>
      <c r="E6441">
        <v>1</v>
      </c>
      <c r="F6441">
        <v>1</v>
      </c>
      <c r="G6441">
        <v>0.75</v>
      </c>
      <c r="H6441" s="5" t="s">
        <v>12185</v>
      </c>
      <c r="I6441" s="5" t="s">
        <v>19626</v>
      </c>
      <c r="J6441" s="5" t="s">
        <v>12183</v>
      </c>
      <c r="K6441">
        <v>1</v>
      </c>
      <c r="L6441">
        <v>90</v>
      </c>
    </row>
    <row r="6442" spans="1:12" x14ac:dyDescent="0.35">
      <c r="A6442" s="5" t="s">
        <v>19627</v>
      </c>
      <c r="B6442" s="5" t="s">
        <v>3907</v>
      </c>
      <c r="C6442">
        <v>0</v>
      </c>
      <c r="D6442">
        <v>1</v>
      </c>
      <c r="E6442">
        <v>1</v>
      </c>
      <c r="F6442">
        <v>1</v>
      </c>
      <c r="G6442">
        <v>0.75</v>
      </c>
      <c r="H6442" s="5" t="s">
        <v>12254</v>
      </c>
      <c r="I6442" s="5" t="s">
        <v>19628</v>
      </c>
      <c r="J6442" s="5" t="s">
        <v>12183</v>
      </c>
      <c r="K6442">
        <v>1</v>
      </c>
      <c r="L6442">
        <v>250</v>
      </c>
    </row>
    <row r="6443" spans="1:12" x14ac:dyDescent="0.35">
      <c r="A6443" s="5" t="s">
        <v>19629</v>
      </c>
      <c r="B6443" s="5" t="s">
        <v>3908</v>
      </c>
      <c r="C6443">
        <v>0</v>
      </c>
      <c r="D6443">
        <v>1</v>
      </c>
      <c r="E6443">
        <v>1</v>
      </c>
      <c r="F6443">
        <v>1</v>
      </c>
      <c r="G6443">
        <v>0.75</v>
      </c>
      <c r="H6443" s="5" t="s">
        <v>12185</v>
      </c>
      <c r="I6443" s="5" t="s">
        <v>19630</v>
      </c>
      <c r="J6443" s="5" t="s">
        <v>12183</v>
      </c>
      <c r="K6443">
        <v>1</v>
      </c>
      <c r="L6443">
        <v>600</v>
      </c>
    </row>
    <row r="6444" spans="1:12" x14ac:dyDescent="0.35">
      <c r="A6444" s="5" t="s">
        <v>19631</v>
      </c>
      <c r="B6444" s="5" t="s">
        <v>3252</v>
      </c>
      <c r="C6444">
        <v>0</v>
      </c>
      <c r="D6444">
        <v>1</v>
      </c>
      <c r="E6444">
        <v>1</v>
      </c>
      <c r="F6444">
        <v>1</v>
      </c>
      <c r="G6444">
        <v>0.75</v>
      </c>
      <c r="H6444" s="5" t="s">
        <v>12185</v>
      </c>
      <c r="I6444" s="5" t="s">
        <v>19632</v>
      </c>
      <c r="J6444" s="5" t="s">
        <v>12183</v>
      </c>
      <c r="K6444">
        <v>1</v>
      </c>
      <c r="L6444">
        <v>320</v>
      </c>
    </row>
    <row r="6445" spans="1:12" x14ac:dyDescent="0.35">
      <c r="A6445" s="5" t="s">
        <v>19633</v>
      </c>
      <c r="B6445" s="5" t="s">
        <v>3909</v>
      </c>
      <c r="C6445">
        <v>0</v>
      </c>
      <c r="D6445">
        <v>1</v>
      </c>
      <c r="E6445">
        <v>1</v>
      </c>
      <c r="F6445">
        <v>1</v>
      </c>
      <c r="G6445">
        <v>0.75</v>
      </c>
      <c r="H6445" s="5" t="s">
        <v>12185</v>
      </c>
      <c r="I6445" s="5" t="s">
        <v>19634</v>
      </c>
      <c r="J6445" s="5" t="s">
        <v>12183</v>
      </c>
      <c r="K6445">
        <v>1</v>
      </c>
      <c r="L6445">
        <v>165</v>
      </c>
    </row>
    <row r="6446" spans="1:12" x14ac:dyDescent="0.35">
      <c r="A6446" s="5" t="s">
        <v>19635</v>
      </c>
      <c r="B6446" s="5" t="s">
        <v>2082</v>
      </c>
      <c r="C6446">
        <v>0</v>
      </c>
      <c r="D6446">
        <v>1</v>
      </c>
      <c r="E6446">
        <v>1</v>
      </c>
      <c r="F6446">
        <v>1</v>
      </c>
      <c r="G6446">
        <v>1.5</v>
      </c>
      <c r="H6446" s="5" t="s">
        <v>12190</v>
      </c>
      <c r="I6446" s="5" t="s">
        <v>12190</v>
      </c>
      <c r="J6446" s="5" t="s">
        <v>12183</v>
      </c>
      <c r="K6446">
        <v>1</v>
      </c>
      <c r="L6446">
        <v>140</v>
      </c>
    </row>
    <row r="6447" spans="1:12" x14ac:dyDescent="0.35">
      <c r="A6447" s="5" t="s">
        <v>19636</v>
      </c>
      <c r="B6447" s="5" t="s">
        <v>3910</v>
      </c>
      <c r="C6447">
        <v>0</v>
      </c>
      <c r="D6447">
        <v>1</v>
      </c>
      <c r="E6447">
        <v>1</v>
      </c>
      <c r="F6447">
        <v>1</v>
      </c>
      <c r="G6447">
        <v>0.75</v>
      </c>
      <c r="H6447" s="5" t="s">
        <v>12262</v>
      </c>
      <c r="I6447" s="5" t="s">
        <v>19637</v>
      </c>
      <c r="J6447" s="5" t="s">
        <v>12183</v>
      </c>
      <c r="K6447">
        <v>1</v>
      </c>
      <c r="L6447">
        <v>240</v>
      </c>
    </row>
    <row r="6448" spans="1:12" x14ac:dyDescent="0.35">
      <c r="A6448" s="5" t="s">
        <v>19638</v>
      </c>
      <c r="B6448" s="5" t="s">
        <v>3911</v>
      </c>
      <c r="C6448">
        <v>0</v>
      </c>
      <c r="D6448">
        <v>1</v>
      </c>
      <c r="E6448">
        <v>1</v>
      </c>
      <c r="F6448">
        <v>1</v>
      </c>
      <c r="G6448">
        <v>0.75</v>
      </c>
      <c r="H6448" s="5" t="s">
        <v>12200</v>
      </c>
      <c r="I6448" s="5" t="s">
        <v>19639</v>
      </c>
      <c r="J6448" s="5" t="s">
        <v>12183</v>
      </c>
      <c r="K6448">
        <v>1</v>
      </c>
      <c r="L6448">
        <v>190</v>
      </c>
    </row>
    <row r="6449" spans="1:12" x14ac:dyDescent="0.35">
      <c r="A6449" s="5" t="s">
        <v>19640</v>
      </c>
      <c r="B6449" s="5" t="s">
        <v>3912</v>
      </c>
      <c r="C6449">
        <v>0</v>
      </c>
      <c r="D6449">
        <v>1</v>
      </c>
      <c r="E6449">
        <v>1</v>
      </c>
      <c r="F6449">
        <v>1</v>
      </c>
      <c r="G6449">
        <v>0.75</v>
      </c>
      <c r="H6449" s="5" t="s">
        <v>12181</v>
      </c>
      <c r="I6449" s="5" t="s">
        <v>12181</v>
      </c>
      <c r="J6449" s="5" t="s">
        <v>12183</v>
      </c>
      <c r="K6449">
        <v>1</v>
      </c>
      <c r="L6449">
        <v>680</v>
      </c>
    </row>
    <row r="6450" spans="1:12" x14ac:dyDescent="0.35">
      <c r="A6450" s="5" t="s">
        <v>19641</v>
      </c>
      <c r="B6450" s="5" t="s">
        <v>3913</v>
      </c>
      <c r="C6450">
        <v>0</v>
      </c>
      <c r="D6450">
        <v>1</v>
      </c>
      <c r="E6450">
        <v>1</v>
      </c>
      <c r="F6450">
        <v>1</v>
      </c>
      <c r="G6450">
        <v>0.75</v>
      </c>
      <c r="H6450" s="5" t="s">
        <v>12200</v>
      </c>
      <c r="I6450" s="5" t="s">
        <v>12375</v>
      </c>
      <c r="J6450" s="5" t="s">
        <v>12183</v>
      </c>
      <c r="K6450">
        <v>1</v>
      </c>
      <c r="L6450">
        <v>105</v>
      </c>
    </row>
    <row r="6451" spans="1:12" x14ac:dyDescent="0.35">
      <c r="A6451" s="5" t="s">
        <v>19642</v>
      </c>
      <c r="B6451" s="5" t="s">
        <v>2805</v>
      </c>
      <c r="C6451">
        <v>0</v>
      </c>
      <c r="D6451">
        <v>1</v>
      </c>
      <c r="E6451">
        <v>1</v>
      </c>
      <c r="F6451">
        <v>1</v>
      </c>
      <c r="G6451">
        <v>0.75</v>
      </c>
      <c r="H6451" s="5" t="s">
        <v>12190</v>
      </c>
      <c r="I6451" s="5" t="s">
        <v>12190</v>
      </c>
      <c r="J6451" s="5" t="s">
        <v>12183</v>
      </c>
      <c r="K6451">
        <v>1</v>
      </c>
      <c r="L6451">
        <v>300</v>
      </c>
    </row>
    <row r="6452" spans="1:12" x14ac:dyDescent="0.35">
      <c r="A6452" s="5" t="s">
        <v>19643</v>
      </c>
      <c r="B6452" s="5" t="s">
        <v>2737</v>
      </c>
      <c r="C6452">
        <v>0</v>
      </c>
      <c r="D6452">
        <v>1</v>
      </c>
      <c r="E6452">
        <v>1</v>
      </c>
      <c r="F6452">
        <v>1</v>
      </c>
      <c r="G6452">
        <v>0.75</v>
      </c>
      <c r="H6452" s="5" t="s">
        <v>12199</v>
      </c>
      <c r="I6452" s="5" t="s">
        <v>12200</v>
      </c>
      <c r="J6452" s="5" t="s">
        <v>12183</v>
      </c>
      <c r="K6452">
        <v>1</v>
      </c>
      <c r="L6452">
        <v>120</v>
      </c>
    </row>
    <row r="6453" spans="1:12" x14ac:dyDescent="0.35">
      <c r="A6453" s="5" t="s">
        <v>19644</v>
      </c>
      <c r="B6453" s="5" t="s">
        <v>160</v>
      </c>
      <c r="C6453">
        <v>1</v>
      </c>
      <c r="D6453">
        <v>1</v>
      </c>
      <c r="E6453">
        <v>1</v>
      </c>
      <c r="F6453">
        <v>1</v>
      </c>
      <c r="G6453">
        <v>0.75</v>
      </c>
      <c r="H6453" s="5" t="s">
        <v>12181</v>
      </c>
      <c r="I6453" s="5" t="s">
        <v>12181</v>
      </c>
      <c r="J6453" s="5" t="s">
        <v>12243</v>
      </c>
      <c r="K6453">
        <v>1</v>
      </c>
      <c r="L6453">
        <v>50</v>
      </c>
    </row>
    <row r="6454" spans="1:12" x14ac:dyDescent="0.35">
      <c r="A6454" s="5" t="s">
        <v>19645</v>
      </c>
      <c r="B6454" s="5" t="s">
        <v>3914</v>
      </c>
      <c r="C6454">
        <v>0</v>
      </c>
      <c r="D6454">
        <v>1</v>
      </c>
      <c r="E6454">
        <v>1</v>
      </c>
      <c r="F6454">
        <v>1</v>
      </c>
      <c r="G6454">
        <v>0.75</v>
      </c>
      <c r="H6454" s="5" t="s">
        <v>12200</v>
      </c>
      <c r="I6454" s="5" t="s">
        <v>13503</v>
      </c>
      <c r="J6454" s="5" t="s">
        <v>12183</v>
      </c>
      <c r="K6454">
        <v>1</v>
      </c>
      <c r="L6454">
        <v>65</v>
      </c>
    </row>
    <row r="6455" spans="1:12" x14ac:dyDescent="0.35">
      <c r="A6455" s="5" t="s">
        <v>19646</v>
      </c>
      <c r="B6455" s="5" t="s">
        <v>3915</v>
      </c>
      <c r="C6455">
        <v>1</v>
      </c>
      <c r="D6455">
        <v>1</v>
      </c>
      <c r="E6455">
        <v>1</v>
      </c>
      <c r="F6455">
        <v>1</v>
      </c>
      <c r="G6455">
        <v>0.7</v>
      </c>
      <c r="H6455" s="5" t="s">
        <v>15824</v>
      </c>
      <c r="I6455" s="5" t="s">
        <v>12673</v>
      </c>
      <c r="J6455" s="5" t="s">
        <v>12220</v>
      </c>
      <c r="K6455">
        <v>0</v>
      </c>
      <c r="L6455">
        <v>0</v>
      </c>
    </row>
    <row r="6456" spans="1:12" x14ac:dyDescent="0.35">
      <c r="A6456" s="5" t="s">
        <v>19647</v>
      </c>
      <c r="B6456" s="5" t="s">
        <v>894</v>
      </c>
      <c r="C6456">
        <v>1</v>
      </c>
      <c r="D6456">
        <v>1</v>
      </c>
      <c r="E6456">
        <v>1</v>
      </c>
      <c r="F6456">
        <v>1</v>
      </c>
      <c r="G6456">
        <v>0.75</v>
      </c>
      <c r="H6456" s="5" t="s">
        <v>12202</v>
      </c>
      <c r="I6456" s="5" t="s">
        <v>12202</v>
      </c>
      <c r="J6456" s="5" t="s">
        <v>12426</v>
      </c>
      <c r="K6456">
        <v>0</v>
      </c>
      <c r="L6456">
        <v>0</v>
      </c>
    </row>
    <row r="6457" spans="1:12" x14ac:dyDescent="0.35">
      <c r="A6457" s="5" t="s">
        <v>19648</v>
      </c>
      <c r="B6457" s="5" t="s">
        <v>3916</v>
      </c>
      <c r="C6457">
        <v>1</v>
      </c>
      <c r="D6457">
        <v>1</v>
      </c>
      <c r="E6457">
        <v>1</v>
      </c>
      <c r="F6457">
        <v>1</v>
      </c>
      <c r="G6457">
        <v>0.7</v>
      </c>
      <c r="H6457" s="5" t="s">
        <v>12181</v>
      </c>
      <c r="I6457" s="5" t="s">
        <v>12181</v>
      </c>
      <c r="J6457" s="5" t="s">
        <v>12243</v>
      </c>
      <c r="K6457">
        <v>0</v>
      </c>
      <c r="L6457">
        <v>0</v>
      </c>
    </row>
    <row r="6458" spans="1:12" x14ac:dyDescent="0.35">
      <c r="A6458" s="5" t="s">
        <v>19649</v>
      </c>
      <c r="B6458" s="5" t="s">
        <v>3917</v>
      </c>
      <c r="C6458">
        <v>1</v>
      </c>
      <c r="D6458">
        <v>1</v>
      </c>
      <c r="E6458">
        <v>1</v>
      </c>
      <c r="F6458">
        <v>1</v>
      </c>
      <c r="G6458">
        <v>6</v>
      </c>
      <c r="H6458" s="5" t="s">
        <v>12190</v>
      </c>
      <c r="I6458" s="5" t="s">
        <v>12190</v>
      </c>
      <c r="J6458" s="5" t="s">
        <v>12220</v>
      </c>
      <c r="K6458">
        <v>1</v>
      </c>
      <c r="L6458">
        <v>260</v>
      </c>
    </row>
    <row r="6459" spans="1:12" x14ac:dyDescent="0.35">
      <c r="A6459" s="5" t="s">
        <v>19650</v>
      </c>
      <c r="B6459" s="5" t="s">
        <v>3918</v>
      </c>
      <c r="C6459">
        <v>1</v>
      </c>
      <c r="D6459">
        <v>1</v>
      </c>
      <c r="E6459">
        <v>1</v>
      </c>
      <c r="F6459">
        <v>1</v>
      </c>
      <c r="G6459">
        <v>6</v>
      </c>
      <c r="H6459" s="5" t="s">
        <v>12636</v>
      </c>
      <c r="I6459" s="5" t="s">
        <v>12636</v>
      </c>
      <c r="J6459" s="5" t="s">
        <v>12220</v>
      </c>
      <c r="K6459">
        <v>0</v>
      </c>
      <c r="L6459">
        <v>0</v>
      </c>
    </row>
    <row r="6460" spans="1:12" x14ac:dyDescent="0.35">
      <c r="A6460" s="5" t="s">
        <v>19651</v>
      </c>
      <c r="B6460" s="5" t="s">
        <v>3919</v>
      </c>
      <c r="C6460">
        <v>0</v>
      </c>
      <c r="D6460">
        <v>1</v>
      </c>
      <c r="E6460">
        <v>1</v>
      </c>
      <c r="F6460">
        <v>1</v>
      </c>
      <c r="G6460">
        <v>0.75</v>
      </c>
      <c r="H6460" s="5" t="s">
        <v>12202</v>
      </c>
      <c r="I6460" s="5" t="s">
        <v>12202</v>
      </c>
      <c r="J6460" s="5" t="s">
        <v>12183</v>
      </c>
      <c r="K6460">
        <v>1</v>
      </c>
      <c r="L6460">
        <v>310</v>
      </c>
    </row>
    <row r="6461" spans="1:12" x14ac:dyDescent="0.35">
      <c r="A6461" s="5" t="s">
        <v>19652</v>
      </c>
      <c r="B6461" s="5" t="s">
        <v>3920</v>
      </c>
      <c r="C6461">
        <v>0</v>
      </c>
      <c r="D6461">
        <v>1</v>
      </c>
      <c r="E6461">
        <v>1</v>
      </c>
      <c r="F6461">
        <v>1</v>
      </c>
      <c r="G6461">
        <v>0.75</v>
      </c>
      <c r="H6461" s="5" t="s">
        <v>12199</v>
      </c>
      <c r="I6461" s="5" t="s">
        <v>12200</v>
      </c>
      <c r="J6461" s="5" t="s">
        <v>12183</v>
      </c>
      <c r="K6461">
        <v>1</v>
      </c>
      <c r="L6461">
        <v>500</v>
      </c>
    </row>
    <row r="6462" spans="1:12" x14ac:dyDescent="0.35">
      <c r="A6462" s="5" t="s">
        <v>19653</v>
      </c>
      <c r="B6462" s="5" t="s">
        <v>3920</v>
      </c>
      <c r="C6462">
        <v>0</v>
      </c>
      <c r="D6462">
        <v>1</v>
      </c>
      <c r="E6462">
        <v>1</v>
      </c>
      <c r="F6462">
        <v>1</v>
      </c>
      <c r="G6462">
        <v>0.75</v>
      </c>
      <c r="H6462" s="5" t="s">
        <v>12199</v>
      </c>
      <c r="I6462" s="5" t="s">
        <v>12200</v>
      </c>
      <c r="J6462" s="5" t="s">
        <v>12183</v>
      </c>
      <c r="K6462">
        <v>1</v>
      </c>
      <c r="L6462">
        <v>520</v>
      </c>
    </row>
    <row r="6463" spans="1:12" x14ac:dyDescent="0.35">
      <c r="A6463" s="5" t="s">
        <v>19654</v>
      </c>
      <c r="B6463" s="5" t="s">
        <v>3921</v>
      </c>
      <c r="C6463">
        <v>0</v>
      </c>
      <c r="D6463">
        <v>1</v>
      </c>
      <c r="E6463">
        <v>1</v>
      </c>
      <c r="F6463">
        <v>1</v>
      </c>
      <c r="G6463">
        <v>0.75</v>
      </c>
      <c r="H6463" s="5" t="s">
        <v>12199</v>
      </c>
      <c r="I6463" s="5" t="s">
        <v>12200</v>
      </c>
      <c r="J6463" s="5" t="s">
        <v>12183</v>
      </c>
      <c r="K6463">
        <v>1</v>
      </c>
      <c r="L6463">
        <v>360</v>
      </c>
    </row>
    <row r="6464" spans="1:12" x14ac:dyDescent="0.35">
      <c r="A6464" s="5" t="s">
        <v>19655</v>
      </c>
      <c r="B6464" s="5" t="s">
        <v>3922</v>
      </c>
      <c r="C6464">
        <v>0</v>
      </c>
      <c r="D6464">
        <v>1</v>
      </c>
      <c r="E6464">
        <v>1</v>
      </c>
      <c r="F6464">
        <v>1</v>
      </c>
      <c r="G6464">
        <v>0.75</v>
      </c>
      <c r="H6464" s="5" t="s">
        <v>12199</v>
      </c>
      <c r="I6464" s="5" t="s">
        <v>12200</v>
      </c>
      <c r="J6464" s="5" t="s">
        <v>12183</v>
      </c>
      <c r="K6464">
        <v>1</v>
      </c>
      <c r="L6464">
        <v>150</v>
      </c>
    </row>
    <row r="6465" spans="1:12" x14ac:dyDescent="0.35">
      <c r="A6465" s="5" t="s">
        <v>19656</v>
      </c>
      <c r="B6465" s="5" t="s">
        <v>3922</v>
      </c>
      <c r="C6465">
        <v>0</v>
      </c>
      <c r="D6465">
        <v>1</v>
      </c>
      <c r="E6465">
        <v>1</v>
      </c>
      <c r="F6465">
        <v>1</v>
      </c>
      <c r="G6465">
        <v>0.75</v>
      </c>
      <c r="H6465" s="5" t="s">
        <v>12199</v>
      </c>
      <c r="I6465" s="5" t="s">
        <v>12200</v>
      </c>
      <c r="J6465" s="5" t="s">
        <v>12183</v>
      </c>
      <c r="K6465">
        <v>1</v>
      </c>
      <c r="L6465">
        <v>120</v>
      </c>
    </row>
    <row r="6466" spans="1:12" x14ac:dyDescent="0.35">
      <c r="A6466" s="5" t="s">
        <v>19657</v>
      </c>
      <c r="B6466" s="5" t="s">
        <v>3922</v>
      </c>
      <c r="C6466">
        <v>0</v>
      </c>
      <c r="D6466">
        <v>1</v>
      </c>
      <c r="E6466">
        <v>1</v>
      </c>
      <c r="F6466">
        <v>1</v>
      </c>
      <c r="G6466">
        <v>0.75</v>
      </c>
      <c r="H6466" s="5" t="s">
        <v>12199</v>
      </c>
      <c r="I6466" s="5" t="s">
        <v>12200</v>
      </c>
      <c r="J6466" s="5" t="s">
        <v>12183</v>
      </c>
      <c r="K6466">
        <v>1</v>
      </c>
      <c r="L6466">
        <v>120</v>
      </c>
    </row>
    <row r="6467" spans="1:12" x14ac:dyDescent="0.35">
      <c r="A6467" s="5" t="s">
        <v>19658</v>
      </c>
      <c r="B6467" s="5" t="s">
        <v>3923</v>
      </c>
      <c r="C6467">
        <v>0</v>
      </c>
      <c r="D6467">
        <v>1</v>
      </c>
      <c r="E6467">
        <v>1</v>
      </c>
      <c r="F6467">
        <v>1</v>
      </c>
      <c r="G6467">
        <v>1.5</v>
      </c>
      <c r="H6467" s="5" t="s">
        <v>12190</v>
      </c>
      <c r="I6467" s="5" t="s">
        <v>12523</v>
      </c>
      <c r="J6467" s="5" t="s">
        <v>12183</v>
      </c>
      <c r="K6467">
        <v>1</v>
      </c>
      <c r="L6467">
        <v>400</v>
      </c>
    </row>
    <row r="6468" spans="1:12" x14ac:dyDescent="0.35">
      <c r="A6468" s="5" t="s">
        <v>19659</v>
      </c>
      <c r="B6468" s="5" t="s">
        <v>3924</v>
      </c>
      <c r="C6468">
        <v>0</v>
      </c>
      <c r="D6468">
        <v>1</v>
      </c>
      <c r="E6468">
        <v>1</v>
      </c>
      <c r="F6468">
        <v>1</v>
      </c>
      <c r="G6468">
        <v>0.75</v>
      </c>
      <c r="H6468" s="5" t="s">
        <v>12200</v>
      </c>
      <c r="I6468" s="5" t="s">
        <v>12375</v>
      </c>
      <c r="J6468" s="5" t="s">
        <v>12183</v>
      </c>
      <c r="K6468">
        <v>1</v>
      </c>
      <c r="L6468">
        <v>350</v>
      </c>
    </row>
    <row r="6469" spans="1:12" x14ac:dyDescent="0.35">
      <c r="A6469" s="5" t="s">
        <v>19660</v>
      </c>
      <c r="B6469" s="5" t="s">
        <v>3925</v>
      </c>
      <c r="C6469">
        <v>0</v>
      </c>
      <c r="D6469">
        <v>1</v>
      </c>
      <c r="E6469">
        <v>1</v>
      </c>
      <c r="F6469">
        <v>1</v>
      </c>
      <c r="G6469">
        <v>0.75</v>
      </c>
      <c r="H6469" s="5" t="s">
        <v>12200</v>
      </c>
      <c r="I6469" s="5" t="s">
        <v>12375</v>
      </c>
      <c r="J6469" s="5" t="s">
        <v>12183</v>
      </c>
      <c r="K6469">
        <v>1</v>
      </c>
      <c r="L6469">
        <v>390</v>
      </c>
    </row>
    <row r="6470" spans="1:12" x14ac:dyDescent="0.35">
      <c r="A6470" s="5" t="s">
        <v>19661</v>
      </c>
      <c r="B6470" s="5" t="s">
        <v>3926</v>
      </c>
      <c r="C6470">
        <v>0</v>
      </c>
      <c r="D6470">
        <v>1</v>
      </c>
      <c r="E6470">
        <v>1</v>
      </c>
      <c r="F6470">
        <v>1</v>
      </c>
      <c r="G6470">
        <v>1.5</v>
      </c>
      <c r="H6470" s="5" t="s">
        <v>12190</v>
      </c>
      <c r="I6470" s="5" t="s">
        <v>12190</v>
      </c>
      <c r="J6470" s="5" t="s">
        <v>12183</v>
      </c>
      <c r="K6470">
        <v>1</v>
      </c>
      <c r="L6470">
        <v>355</v>
      </c>
    </row>
    <row r="6471" spans="1:12" x14ac:dyDescent="0.35">
      <c r="A6471" s="5" t="s">
        <v>19662</v>
      </c>
      <c r="B6471" s="5" t="s">
        <v>3927</v>
      </c>
      <c r="C6471">
        <v>0</v>
      </c>
      <c r="D6471">
        <v>1</v>
      </c>
      <c r="E6471">
        <v>1</v>
      </c>
      <c r="F6471">
        <v>1</v>
      </c>
      <c r="G6471">
        <v>1.5</v>
      </c>
      <c r="H6471" s="5" t="s">
        <v>12262</v>
      </c>
      <c r="I6471" s="5" t="s">
        <v>12521</v>
      </c>
      <c r="J6471" s="5" t="s">
        <v>12183</v>
      </c>
      <c r="K6471">
        <v>1</v>
      </c>
      <c r="L6471">
        <v>375</v>
      </c>
    </row>
    <row r="6472" spans="1:12" x14ac:dyDescent="0.35">
      <c r="A6472" s="5" t="s">
        <v>19663</v>
      </c>
      <c r="B6472" s="5" t="s">
        <v>3928</v>
      </c>
      <c r="C6472">
        <v>0</v>
      </c>
      <c r="D6472">
        <v>1</v>
      </c>
      <c r="E6472">
        <v>1</v>
      </c>
      <c r="F6472">
        <v>1</v>
      </c>
      <c r="G6472">
        <v>0.75</v>
      </c>
      <c r="H6472" s="5" t="s">
        <v>12200</v>
      </c>
      <c r="I6472" s="5" t="s">
        <v>12352</v>
      </c>
      <c r="J6472" s="5" t="s">
        <v>12183</v>
      </c>
      <c r="K6472">
        <v>1</v>
      </c>
      <c r="L6472">
        <v>200</v>
      </c>
    </row>
    <row r="6473" spans="1:12" x14ac:dyDescent="0.35">
      <c r="A6473" s="5" t="s">
        <v>19664</v>
      </c>
      <c r="B6473" s="5" t="s">
        <v>3929</v>
      </c>
      <c r="C6473">
        <v>1</v>
      </c>
      <c r="D6473">
        <v>1</v>
      </c>
      <c r="E6473">
        <v>1</v>
      </c>
      <c r="F6473">
        <v>1</v>
      </c>
      <c r="G6473">
        <v>0.75</v>
      </c>
      <c r="H6473" s="5" t="s">
        <v>12199</v>
      </c>
      <c r="I6473" s="5" t="s">
        <v>12200</v>
      </c>
      <c r="J6473" s="5" t="s">
        <v>12426</v>
      </c>
      <c r="K6473">
        <v>0</v>
      </c>
      <c r="L6473">
        <v>0</v>
      </c>
    </row>
    <row r="6474" spans="1:12" x14ac:dyDescent="0.35">
      <c r="A6474" s="5" t="s">
        <v>19665</v>
      </c>
      <c r="B6474" s="5" t="s">
        <v>3930</v>
      </c>
      <c r="C6474">
        <v>0</v>
      </c>
      <c r="D6474">
        <v>1</v>
      </c>
      <c r="E6474">
        <v>1</v>
      </c>
      <c r="F6474">
        <v>1</v>
      </c>
      <c r="G6474">
        <v>0.75</v>
      </c>
      <c r="H6474" s="5" t="s">
        <v>12199</v>
      </c>
      <c r="I6474" s="5" t="s">
        <v>12200</v>
      </c>
      <c r="J6474" s="5" t="s">
        <v>12183</v>
      </c>
      <c r="K6474">
        <v>1</v>
      </c>
      <c r="L6474">
        <v>680</v>
      </c>
    </row>
    <row r="6475" spans="1:12" x14ac:dyDescent="0.35">
      <c r="A6475" s="5" t="s">
        <v>19666</v>
      </c>
      <c r="B6475" s="5" t="s">
        <v>3931</v>
      </c>
      <c r="C6475">
        <v>0</v>
      </c>
      <c r="D6475">
        <v>1</v>
      </c>
      <c r="E6475">
        <v>1</v>
      </c>
      <c r="F6475">
        <v>1</v>
      </c>
      <c r="G6475">
        <v>0.75</v>
      </c>
      <c r="H6475" s="5" t="s">
        <v>12200</v>
      </c>
      <c r="I6475" s="5" t="s">
        <v>19667</v>
      </c>
      <c r="J6475" s="5" t="s">
        <v>12183</v>
      </c>
      <c r="K6475">
        <v>1</v>
      </c>
      <c r="L6475">
        <v>360</v>
      </c>
    </row>
    <row r="6476" spans="1:12" x14ac:dyDescent="0.35">
      <c r="A6476" s="5" t="s">
        <v>19668</v>
      </c>
      <c r="B6476" s="5" t="s">
        <v>3932</v>
      </c>
      <c r="C6476">
        <v>0</v>
      </c>
      <c r="D6476">
        <v>1</v>
      </c>
      <c r="E6476">
        <v>1</v>
      </c>
      <c r="F6476">
        <v>1</v>
      </c>
      <c r="G6476">
        <v>0.75</v>
      </c>
      <c r="H6476" s="5" t="s">
        <v>12199</v>
      </c>
      <c r="I6476" s="5" t="s">
        <v>12200</v>
      </c>
      <c r="J6476" s="5" t="s">
        <v>12183</v>
      </c>
      <c r="K6476">
        <v>1</v>
      </c>
      <c r="L6476">
        <v>440</v>
      </c>
    </row>
    <row r="6477" spans="1:12" x14ac:dyDescent="0.35">
      <c r="A6477" s="5" t="s">
        <v>19669</v>
      </c>
      <c r="B6477" s="5" t="s">
        <v>912</v>
      </c>
      <c r="C6477">
        <v>0</v>
      </c>
      <c r="D6477">
        <v>1</v>
      </c>
      <c r="E6477">
        <v>1</v>
      </c>
      <c r="F6477">
        <v>1</v>
      </c>
      <c r="G6477">
        <v>0.37</v>
      </c>
      <c r="H6477" s="5" t="s">
        <v>12200</v>
      </c>
      <c r="I6477" s="5" t="s">
        <v>12352</v>
      </c>
      <c r="J6477" s="5" t="s">
        <v>12183</v>
      </c>
      <c r="K6477">
        <v>1</v>
      </c>
      <c r="L6477">
        <v>80</v>
      </c>
    </row>
    <row r="6478" spans="1:12" x14ac:dyDescent="0.35">
      <c r="A6478" s="5" t="s">
        <v>19670</v>
      </c>
      <c r="B6478" s="5" t="s">
        <v>3933</v>
      </c>
      <c r="C6478">
        <v>1</v>
      </c>
      <c r="D6478">
        <v>1</v>
      </c>
      <c r="E6478">
        <v>1</v>
      </c>
      <c r="F6478">
        <v>1</v>
      </c>
      <c r="G6478">
        <v>0.75</v>
      </c>
      <c r="H6478" s="5" t="s">
        <v>12202</v>
      </c>
      <c r="I6478" s="5" t="s">
        <v>12202</v>
      </c>
      <c r="J6478" s="5" t="s">
        <v>12426</v>
      </c>
      <c r="K6478">
        <v>1</v>
      </c>
      <c r="L6478">
        <v>225</v>
      </c>
    </row>
    <row r="6479" spans="1:12" x14ac:dyDescent="0.35">
      <c r="A6479" s="5" t="s">
        <v>19671</v>
      </c>
      <c r="B6479" s="5" t="s">
        <v>3346</v>
      </c>
      <c r="C6479">
        <v>0</v>
      </c>
      <c r="D6479">
        <v>1</v>
      </c>
      <c r="E6479">
        <v>1</v>
      </c>
      <c r="F6479">
        <v>1</v>
      </c>
      <c r="G6479">
        <v>0.75</v>
      </c>
      <c r="H6479" s="5" t="s">
        <v>12199</v>
      </c>
      <c r="I6479" s="5" t="s">
        <v>12200</v>
      </c>
      <c r="J6479" s="5" t="s">
        <v>12183</v>
      </c>
      <c r="K6479">
        <v>0</v>
      </c>
      <c r="L6479">
        <v>0</v>
      </c>
    </row>
    <row r="6480" spans="1:12" x14ac:dyDescent="0.35">
      <c r="A6480" s="5" t="s">
        <v>19672</v>
      </c>
      <c r="B6480" s="5" t="s">
        <v>61</v>
      </c>
      <c r="C6480">
        <v>0</v>
      </c>
      <c r="D6480">
        <v>1</v>
      </c>
      <c r="E6480">
        <v>1</v>
      </c>
      <c r="F6480">
        <v>1</v>
      </c>
      <c r="G6480">
        <v>0.75</v>
      </c>
      <c r="H6480" s="5" t="s">
        <v>12190</v>
      </c>
      <c r="I6480" s="5" t="s">
        <v>19673</v>
      </c>
      <c r="J6480" s="5" t="s">
        <v>12183</v>
      </c>
      <c r="K6480">
        <v>1</v>
      </c>
      <c r="L6480">
        <v>145</v>
      </c>
    </row>
    <row r="6481" spans="1:12" x14ac:dyDescent="0.35">
      <c r="A6481" s="5" t="s">
        <v>19674</v>
      </c>
      <c r="B6481" s="5" t="s">
        <v>3934</v>
      </c>
      <c r="C6481">
        <v>0</v>
      </c>
      <c r="D6481">
        <v>1</v>
      </c>
      <c r="E6481">
        <v>1</v>
      </c>
      <c r="F6481">
        <v>1</v>
      </c>
      <c r="G6481">
        <v>0.37</v>
      </c>
      <c r="H6481" s="5" t="s">
        <v>12190</v>
      </c>
      <c r="I6481" s="5" t="s">
        <v>12190</v>
      </c>
      <c r="J6481" s="5" t="s">
        <v>12183</v>
      </c>
      <c r="K6481">
        <v>0</v>
      </c>
      <c r="L6481">
        <v>0</v>
      </c>
    </row>
    <row r="6482" spans="1:12" x14ac:dyDescent="0.35">
      <c r="A6482" s="5" t="s">
        <v>19675</v>
      </c>
      <c r="B6482" s="5" t="s">
        <v>371</v>
      </c>
      <c r="C6482">
        <v>1</v>
      </c>
      <c r="D6482">
        <v>1</v>
      </c>
      <c r="E6482">
        <v>1</v>
      </c>
      <c r="F6482">
        <v>1</v>
      </c>
      <c r="G6482">
        <v>0.75</v>
      </c>
      <c r="H6482" s="5" t="s">
        <v>12181</v>
      </c>
      <c r="I6482" s="5" t="s">
        <v>12228</v>
      </c>
      <c r="J6482" s="5" t="s">
        <v>12193</v>
      </c>
      <c r="K6482">
        <v>0</v>
      </c>
      <c r="L6482">
        <v>0</v>
      </c>
    </row>
    <row r="6483" spans="1:12" x14ac:dyDescent="0.35">
      <c r="A6483" s="5" t="s">
        <v>19676</v>
      </c>
      <c r="B6483" s="5" t="s">
        <v>3902</v>
      </c>
      <c r="C6483">
        <v>0</v>
      </c>
      <c r="D6483">
        <v>1</v>
      </c>
      <c r="E6483">
        <v>1</v>
      </c>
      <c r="F6483">
        <v>1</v>
      </c>
      <c r="G6483">
        <v>0.75</v>
      </c>
      <c r="H6483" s="5" t="s">
        <v>12181</v>
      </c>
      <c r="I6483" s="5" t="s">
        <v>12252</v>
      </c>
      <c r="J6483" s="5" t="s">
        <v>12183</v>
      </c>
      <c r="K6483">
        <v>1</v>
      </c>
      <c r="L6483">
        <v>220</v>
      </c>
    </row>
    <row r="6484" spans="1:12" x14ac:dyDescent="0.35">
      <c r="A6484" s="5" t="s">
        <v>19677</v>
      </c>
      <c r="B6484" s="5" t="s">
        <v>3215</v>
      </c>
      <c r="C6484">
        <v>0</v>
      </c>
      <c r="D6484">
        <v>1</v>
      </c>
      <c r="E6484">
        <v>1</v>
      </c>
      <c r="F6484">
        <v>1</v>
      </c>
      <c r="G6484">
        <v>0.75</v>
      </c>
      <c r="H6484" s="5" t="s">
        <v>13094</v>
      </c>
      <c r="I6484" s="5" t="s">
        <v>19678</v>
      </c>
      <c r="J6484" s="5" t="s">
        <v>12183</v>
      </c>
      <c r="K6484">
        <v>0</v>
      </c>
      <c r="L6484">
        <v>0</v>
      </c>
    </row>
    <row r="6485" spans="1:12" x14ac:dyDescent="0.35">
      <c r="A6485" s="5" t="s">
        <v>19679</v>
      </c>
      <c r="B6485" s="5" t="s">
        <v>3935</v>
      </c>
      <c r="C6485">
        <v>0</v>
      </c>
      <c r="D6485">
        <v>1</v>
      </c>
      <c r="E6485">
        <v>1</v>
      </c>
      <c r="F6485">
        <v>1</v>
      </c>
      <c r="G6485">
        <v>0.75</v>
      </c>
      <c r="H6485" s="5" t="s">
        <v>12181</v>
      </c>
      <c r="I6485" s="5" t="s">
        <v>12252</v>
      </c>
      <c r="J6485" s="5" t="s">
        <v>12183</v>
      </c>
      <c r="K6485">
        <v>1</v>
      </c>
      <c r="L6485">
        <v>390</v>
      </c>
    </row>
    <row r="6486" spans="1:12" x14ac:dyDescent="0.35">
      <c r="A6486" s="5" t="s">
        <v>19680</v>
      </c>
      <c r="B6486" s="5" t="s">
        <v>3936</v>
      </c>
      <c r="C6486">
        <v>1</v>
      </c>
      <c r="D6486">
        <v>1</v>
      </c>
      <c r="E6486">
        <v>1</v>
      </c>
      <c r="F6486">
        <v>1</v>
      </c>
      <c r="G6486">
        <v>3</v>
      </c>
      <c r="H6486" s="5" t="s">
        <v>12185</v>
      </c>
      <c r="I6486" s="5" t="s">
        <v>12185</v>
      </c>
      <c r="J6486" s="5" t="s">
        <v>12220</v>
      </c>
      <c r="K6486">
        <v>1</v>
      </c>
      <c r="L6486">
        <v>205</v>
      </c>
    </row>
    <row r="6487" spans="1:12" x14ac:dyDescent="0.35">
      <c r="A6487" s="5" t="s">
        <v>19681</v>
      </c>
      <c r="B6487" s="5" t="s">
        <v>3937</v>
      </c>
      <c r="C6487">
        <v>0</v>
      </c>
      <c r="D6487">
        <v>1</v>
      </c>
      <c r="E6487">
        <v>1</v>
      </c>
      <c r="F6487">
        <v>1</v>
      </c>
      <c r="G6487">
        <v>0.75</v>
      </c>
      <c r="H6487" s="5" t="s">
        <v>12185</v>
      </c>
      <c r="I6487" s="5" t="s">
        <v>12186</v>
      </c>
      <c r="J6487" s="5" t="s">
        <v>12183</v>
      </c>
      <c r="K6487">
        <v>1</v>
      </c>
      <c r="L6487">
        <v>140</v>
      </c>
    </row>
    <row r="6488" spans="1:12" x14ac:dyDescent="0.35">
      <c r="A6488" s="5" t="s">
        <v>19682</v>
      </c>
      <c r="B6488" s="5" t="s">
        <v>3938</v>
      </c>
      <c r="C6488">
        <v>0</v>
      </c>
      <c r="D6488">
        <v>1</v>
      </c>
      <c r="E6488">
        <v>1</v>
      </c>
      <c r="F6488">
        <v>1</v>
      </c>
      <c r="G6488">
        <v>0.75</v>
      </c>
      <c r="H6488" s="5" t="s">
        <v>12185</v>
      </c>
      <c r="I6488" s="5" t="s">
        <v>12186</v>
      </c>
      <c r="J6488" s="5" t="s">
        <v>12183</v>
      </c>
      <c r="K6488">
        <v>1</v>
      </c>
      <c r="L6488">
        <v>215</v>
      </c>
    </row>
    <row r="6489" spans="1:12" x14ac:dyDescent="0.35">
      <c r="A6489" s="5" t="s">
        <v>19683</v>
      </c>
      <c r="B6489" s="5" t="s">
        <v>3939</v>
      </c>
      <c r="C6489">
        <v>0</v>
      </c>
      <c r="D6489">
        <v>1</v>
      </c>
      <c r="E6489">
        <v>1</v>
      </c>
      <c r="F6489">
        <v>1</v>
      </c>
      <c r="G6489">
        <v>3</v>
      </c>
      <c r="H6489" s="5" t="s">
        <v>12185</v>
      </c>
      <c r="I6489" s="5" t="s">
        <v>12281</v>
      </c>
      <c r="J6489" s="5" t="s">
        <v>12183</v>
      </c>
      <c r="K6489">
        <v>1</v>
      </c>
      <c r="L6489">
        <v>160</v>
      </c>
    </row>
    <row r="6490" spans="1:12" x14ac:dyDescent="0.35">
      <c r="A6490" s="5" t="s">
        <v>19684</v>
      </c>
      <c r="B6490" s="5" t="s">
        <v>3939</v>
      </c>
      <c r="C6490">
        <v>1</v>
      </c>
      <c r="D6490">
        <v>1</v>
      </c>
      <c r="E6490">
        <v>1</v>
      </c>
      <c r="F6490">
        <v>1</v>
      </c>
      <c r="G6490">
        <v>3</v>
      </c>
      <c r="H6490" s="5" t="s">
        <v>12185</v>
      </c>
      <c r="I6490" s="5" t="s">
        <v>12281</v>
      </c>
      <c r="J6490" s="5" t="s">
        <v>12220</v>
      </c>
      <c r="K6490">
        <v>1</v>
      </c>
      <c r="L6490">
        <v>170</v>
      </c>
    </row>
    <row r="6491" spans="1:12" x14ac:dyDescent="0.35">
      <c r="A6491" s="5" t="s">
        <v>19685</v>
      </c>
      <c r="B6491" s="5" t="s">
        <v>3940</v>
      </c>
      <c r="C6491">
        <v>0</v>
      </c>
      <c r="D6491">
        <v>1</v>
      </c>
      <c r="E6491">
        <v>1</v>
      </c>
      <c r="F6491">
        <v>1</v>
      </c>
      <c r="G6491">
        <v>0.75</v>
      </c>
      <c r="H6491" s="5" t="s">
        <v>12181</v>
      </c>
      <c r="I6491" s="5" t="s">
        <v>12197</v>
      </c>
      <c r="J6491" s="5" t="s">
        <v>12183</v>
      </c>
      <c r="K6491">
        <v>1</v>
      </c>
      <c r="L6491">
        <v>150</v>
      </c>
    </row>
    <row r="6492" spans="1:12" x14ac:dyDescent="0.35">
      <c r="A6492" s="5" t="s">
        <v>19686</v>
      </c>
      <c r="B6492" s="5" t="s">
        <v>3941</v>
      </c>
      <c r="C6492">
        <v>0</v>
      </c>
      <c r="D6492">
        <v>1</v>
      </c>
      <c r="E6492">
        <v>1</v>
      </c>
      <c r="F6492">
        <v>1</v>
      </c>
      <c r="G6492">
        <v>0.75</v>
      </c>
      <c r="H6492" s="5" t="s">
        <v>12181</v>
      </c>
      <c r="I6492" s="5" t="s">
        <v>12197</v>
      </c>
      <c r="J6492" s="5" t="s">
        <v>12183</v>
      </c>
      <c r="K6492">
        <v>1</v>
      </c>
      <c r="L6492">
        <v>525</v>
      </c>
    </row>
    <row r="6493" spans="1:12" x14ac:dyDescent="0.35">
      <c r="A6493" s="5" t="s">
        <v>19687</v>
      </c>
      <c r="B6493" s="5" t="s">
        <v>3942</v>
      </c>
      <c r="C6493">
        <v>0</v>
      </c>
      <c r="D6493">
        <v>1</v>
      </c>
      <c r="E6493">
        <v>1</v>
      </c>
      <c r="F6493">
        <v>1</v>
      </c>
      <c r="G6493">
        <v>0.75</v>
      </c>
      <c r="H6493" s="5" t="s">
        <v>12181</v>
      </c>
      <c r="I6493" s="5" t="s">
        <v>19688</v>
      </c>
      <c r="J6493" s="5" t="s">
        <v>12183</v>
      </c>
      <c r="K6493">
        <v>1</v>
      </c>
      <c r="L6493">
        <v>280</v>
      </c>
    </row>
    <row r="6494" spans="1:12" x14ac:dyDescent="0.35">
      <c r="A6494" s="5" t="s">
        <v>19689</v>
      </c>
      <c r="B6494" s="5" t="s">
        <v>3943</v>
      </c>
      <c r="C6494">
        <v>0</v>
      </c>
      <c r="D6494">
        <v>1</v>
      </c>
      <c r="E6494">
        <v>1</v>
      </c>
      <c r="F6494">
        <v>1</v>
      </c>
      <c r="G6494">
        <v>0.75</v>
      </c>
      <c r="H6494" s="5" t="s">
        <v>12181</v>
      </c>
      <c r="I6494" s="5" t="s">
        <v>12197</v>
      </c>
      <c r="J6494" s="5" t="s">
        <v>12183</v>
      </c>
      <c r="K6494">
        <v>1</v>
      </c>
      <c r="L6494">
        <v>580</v>
      </c>
    </row>
    <row r="6495" spans="1:12" x14ac:dyDescent="0.35">
      <c r="A6495" s="5" t="s">
        <v>19690</v>
      </c>
      <c r="B6495" s="5" t="s">
        <v>3943</v>
      </c>
      <c r="C6495">
        <v>0</v>
      </c>
      <c r="D6495">
        <v>1</v>
      </c>
      <c r="E6495">
        <v>1</v>
      </c>
      <c r="F6495">
        <v>1</v>
      </c>
      <c r="G6495">
        <v>0.75</v>
      </c>
      <c r="H6495" s="5" t="s">
        <v>12181</v>
      </c>
      <c r="I6495" s="5" t="s">
        <v>12197</v>
      </c>
      <c r="J6495" s="5" t="s">
        <v>12183</v>
      </c>
      <c r="K6495">
        <v>1</v>
      </c>
      <c r="L6495">
        <v>330</v>
      </c>
    </row>
    <row r="6496" spans="1:12" x14ac:dyDescent="0.35">
      <c r="A6496" s="5" t="s">
        <v>19691</v>
      </c>
      <c r="B6496" s="5" t="s">
        <v>1722</v>
      </c>
      <c r="C6496">
        <v>0</v>
      </c>
      <c r="D6496">
        <v>1</v>
      </c>
      <c r="E6496">
        <v>1</v>
      </c>
      <c r="F6496">
        <v>1</v>
      </c>
      <c r="G6496">
        <v>0.75</v>
      </c>
      <c r="H6496" s="5" t="s">
        <v>12181</v>
      </c>
      <c r="I6496" s="5" t="s">
        <v>12181</v>
      </c>
      <c r="J6496" s="5" t="s">
        <v>12183</v>
      </c>
      <c r="K6496">
        <v>0</v>
      </c>
      <c r="L6496">
        <v>0</v>
      </c>
    </row>
    <row r="6497" spans="1:12" x14ac:dyDescent="0.35">
      <c r="A6497" s="5" t="s">
        <v>19692</v>
      </c>
      <c r="B6497" s="5" t="s">
        <v>3944</v>
      </c>
      <c r="C6497">
        <v>1</v>
      </c>
      <c r="D6497">
        <v>1</v>
      </c>
      <c r="E6497">
        <v>1</v>
      </c>
      <c r="F6497">
        <v>1</v>
      </c>
      <c r="G6497">
        <v>0.75</v>
      </c>
      <c r="H6497" s="5" t="s">
        <v>12181</v>
      </c>
      <c r="I6497" s="5" t="s">
        <v>12181</v>
      </c>
      <c r="J6497" s="5" t="s">
        <v>12426</v>
      </c>
      <c r="K6497">
        <v>1</v>
      </c>
      <c r="L6497">
        <v>700</v>
      </c>
    </row>
    <row r="6498" spans="1:12" x14ac:dyDescent="0.35">
      <c r="A6498" s="5" t="s">
        <v>19693</v>
      </c>
      <c r="B6498" s="5" t="s">
        <v>614</v>
      </c>
      <c r="C6498">
        <v>1</v>
      </c>
      <c r="D6498">
        <v>1</v>
      </c>
      <c r="E6498">
        <v>1</v>
      </c>
      <c r="F6498">
        <v>1</v>
      </c>
      <c r="G6498">
        <v>0.75</v>
      </c>
      <c r="H6498" s="5" t="s">
        <v>12199</v>
      </c>
      <c r="I6498" s="5" t="s">
        <v>12200</v>
      </c>
      <c r="J6498" s="5" t="s">
        <v>12243</v>
      </c>
      <c r="K6498">
        <v>1</v>
      </c>
      <c r="L6498">
        <v>220</v>
      </c>
    </row>
    <row r="6499" spans="1:12" x14ac:dyDescent="0.35">
      <c r="A6499" s="5" t="s">
        <v>19694</v>
      </c>
      <c r="B6499" s="5" t="s">
        <v>614</v>
      </c>
      <c r="C6499">
        <v>0</v>
      </c>
      <c r="D6499">
        <v>1</v>
      </c>
      <c r="E6499">
        <v>1</v>
      </c>
      <c r="F6499">
        <v>1</v>
      </c>
      <c r="G6499">
        <v>0.75</v>
      </c>
      <c r="H6499" s="5" t="s">
        <v>12202</v>
      </c>
      <c r="I6499" s="5" t="s">
        <v>12697</v>
      </c>
      <c r="J6499" s="5" t="s">
        <v>12183</v>
      </c>
      <c r="K6499">
        <v>1</v>
      </c>
      <c r="L6499">
        <v>210</v>
      </c>
    </row>
    <row r="6500" spans="1:12" x14ac:dyDescent="0.35">
      <c r="A6500" s="5" t="s">
        <v>19695</v>
      </c>
      <c r="B6500" s="5" t="s">
        <v>3945</v>
      </c>
      <c r="C6500">
        <v>1</v>
      </c>
      <c r="D6500">
        <v>1</v>
      </c>
      <c r="E6500">
        <v>1</v>
      </c>
      <c r="F6500">
        <v>1</v>
      </c>
      <c r="G6500">
        <v>0.75</v>
      </c>
      <c r="H6500" s="5" t="s">
        <v>12200</v>
      </c>
      <c r="I6500" s="5" t="s">
        <v>12542</v>
      </c>
      <c r="J6500" s="5" t="s">
        <v>12243</v>
      </c>
      <c r="K6500">
        <v>1</v>
      </c>
      <c r="L6500">
        <v>100</v>
      </c>
    </row>
    <row r="6501" spans="1:12" x14ac:dyDescent="0.35">
      <c r="A6501" s="5" t="s">
        <v>19696</v>
      </c>
      <c r="B6501" s="5" t="s">
        <v>2136</v>
      </c>
      <c r="C6501">
        <v>1</v>
      </c>
      <c r="D6501">
        <v>1</v>
      </c>
      <c r="E6501">
        <v>1</v>
      </c>
      <c r="F6501">
        <v>1</v>
      </c>
      <c r="G6501">
        <v>0.75</v>
      </c>
      <c r="H6501" s="5" t="s">
        <v>12262</v>
      </c>
      <c r="I6501" s="5" t="s">
        <v>16487</v>
      </c>
      <c r="J6501" s="5" t="s">
        <v>12193</v>
      </c>
      <c r="K6501">
        <v>0</v>
      </c>
      <c r="L6501">
        <v>0</v>
      </c>
    </row>
    <row r="6502" spans="1:12" x14ac:dyDescent="0.35">
      <c r="A6502" s="5" t="s">
        <v>19697</v>
      </c>
      <c r="B6502" s="5" t="s">
        <v>3374</v>
      </c>
      <c r="C6502">
        <v>0</v>
      </c>
      <c r="D6502">
        <v>1</v>
      </c>
      <c r="E6502">
        <v>1</v>
      </c>
      <c r="F6502">
        <v>1</v>
      </c>
      <c r="G6502">
        <v>0.75</v>
      </c>
      <c r="H6502" s="5" t="s">
        <v>12190</v>
      </c>
      <c r="I6502" s="5" t="s">
        <v>18397</v>
      </c>
      <c r="J6502" s="5" t="s">
        <v>12183</v>
      </c>
      <c r="K6502">
        <v>0</v>
      </c>
      <c r="L6502">
        <v>0</v>
      </c>
    </row>
    <row r="6503" spans="1:12" x14ac:dyDescent="0.35">
      <c r="A6503" s="5" t="s">
        <v>19698</v>
      </c>
      <c r="B6503" s="5" t="s">
        <v>3946</v>
      </c>
      <c r="C6503">
        <v>0</v>
      </c>
      <c r="D6503">
        <v>1</v>
      </c>
      <c r="E6503">
        <v>1</v>
      </c>
      <c r="F6503">
        <v>1</v>
      </c>
      <c r="G6503">
        <v>0.75</v>
      </c>
      <c r="H6503" s="5" t="s">
        <v>12181</v>
      </c>
      <c r="I6503" s="5" t="s">
        <v>12974</v>
      </c>
      <c r="J6503" s="5" t="s">
        <v>12183</v>
      </c>
      <c r="K6503">
        <v>1</v>
      </c>
      <c r="L6503">
        <v>230</v>
      </c>
    </row>
    <row r="6504" spans="1:12" x14ac:dyDescent="0.35">
      <c r="A6504" s="5" t="s">
        <v>19699</v>
      </c>
      <c r="B6504" s="5" t="s">
        <v>3947</v>
      </c>
      <c r="C6504">
        <v>0</v>
      </c>
      <c r="D6504">
        <v>1</v>
      </c>
      <c r="E6504">
        <v>1</v>
      </c>
      <c r="F6504">
        <v>1</v>
      </c>
      <c r="G6504">
        <v>0.75</v>
      </c>
      <c r="H6504" s="5" t="s">
        <v>12181</v>
      </c>
      <c r="I6504" s="5" t="s">
        <v>13351</v>
      </c>
      <c r="J6504" s="5" t="s">
        <v>12183</v>
      </c>
      <c r="K6504">
        <v>0</v>
      </c>
      <c r="L6504">
        <v>0</v>
      </c>
    </row>
    <row r="6505" spans="1:12" x14ac:dyDescent="0.35">
      <c r="A6505" s="5" t="s">
        <v>19700</v>
      </c>
      <c r="B6505" s="5" t="s">
        <v>2136</v>
      </c>
      <c r="C6505">
        <v>1</v>
      </c>
      <c r="D6505">
        <v>1</v>
      </c>
      <c r="E6505">
        <v>1</v>
      </c>
      <c r="F6505">
        <v>1</v>
      </c>
      <c r="G6505">
        <v>0.75</v>
      </c>
      <c r="H6505" s="5" t="s">
        <v>12199</v>
      </c>
      <c r="I6505" s="5" t="s">
        <v>12200</v>
      </c>
      <c r="J6505" s="5" t="s">
        <v>12193</v>
      </c>
      <c r="K6505">
        <v>0</v>
      </c>
      <c r="L6505">
        <v>0</v>
      </c>
    </row>
    <row r="6506" spans="1:12" x14ac:dyDescent="0.35">
      <c r="A6506" s="5" t="s">
        <v>19701</v>
      </c>
      <c r="B6506" s="5" t="s">
        <v>3948</v>
      </c>
      <c r="C6506">
        <v>0</v>
      </c>
      <c r="D6506">
        <v>1</v>
      </c>
      <c r="E6506">
        <v>1</v>
      </c>
      <c r="F6506">
        <v>1</v>
      </c>
      <c r="G6506">
        <v>0.75</v>
      </c>
      <c r="H6506" s="5" t="s">
        <v>12355</v>
      </c>
      <c r="I6506" s="5" t="s">
        <v>13144</v>
      </c>
      <c r="J6506" s="5" t="s">
        <v>12183</v>
      </c>
      <c r="K6506">
        <v>1</v>
      </c>
      <c r="L6506">
        <v>100</v>
      </c>
    </row>
    <row r="6507" spans="1:12" x14ac:dyDescent="0.35">
      <c r="A6507" s="5" t="s">
        <v>19702</v>
      </c>
      <c r="B6507" s="5" t="s">
        <v>3365</v>
      </c>
      <c r="C6507">
        <v>0</v>
      </c>
      <c r="D6507">
        <v>1</v>
      </c>
      <c r="E6507">
        <v>1</v>
      </c>
      <c r="F6507">
        <v>1</v>
      </c>
      <c r="G6507">
        <v>0.37</v>
      </c>
      <c r="H6507" s="5" t="s">
        <v>12181</v>
      </c>
      <c r="I6507" s="5" t="s">
        <v>12181</v>
      </c>
      <c r="J6507" s="5" t="s">
        <v>12183</v>
      </c>
      <c r="K6507">
        <v>1</v>
      </c>
      <c r="L6507">
        <v>110</v>
      </c>
    </row>
    <row r="6508" spans="1:12" x14ac:dyDescent="0.35">
      <c r="A6508" s="5" t="s">
        <v>19703</v>
      </c>
      <c r="B6508" s="5" t="s">
        <v>3949</v>
      </c>
      <c r="C6508">
        <v>0</v>
      </c>
      <c r="D6508">
        <v>1</v>
      </c>
      <c r="E6508">
        <v>1</v>
      </c>
      <c r="F6508">
        <v>1</v>
      </c>
      <c r="G6508">
        <v>0.75</v>
      </c>
      <c r="H6508" s="5" t="s">
        <v>12202</v>
      </c>
      <c r="I6508" s="5" t="s">
        <v>12202</v>
      </c>
      <c r="J6508" s="5" t="s">
        <v>12183</v>
      </c>
      <c r="K6508">
        <v>0</v>
      </c>
      <c r="L6508">
        <v>0</v>
      </c>
    </row>
    <row r="6509" spans="1:12" x14ac:dyDescent="0.35">
      <c r="A6509" s="5" t="s">
        <v>19704</v>
      </c>
      <c r="B6509" s="5" t="s">
        <v>3950</v>
      </c>
      <c r="C6509">
        <v>0</v>
      </c>
      <c r="D6509">
        <v>1</v>
      </c>
      <c r="E6509">
        <v>1</v>
      </c>
      <c r="F6509">
        <v>1</v>
      </c>
      <c r="G6509">
        <v>0.75</v>
      </c>
      <c r="H6509" s="5" t="s">
        <v>16218</v>
      </c>
      <c r="I6509" s="5" t="s">
        <v>19705</v>
      </c>
      <c r="J6509" s="5" t="s">
        <v>12183</v>
      </c>
      <c r="K6509">
        <v>0</v>
      </c>
      <c r="L6509">
        <v>0</v>
      </c>
    </row>
    <row r="6510" spans="1:12" x14ac:dyDescent="0.35">
      <c r="A6510" s="5" t="s">
        <v>19706</v>
      </c>
      <c r="B6510" s="5" t="s">
        <v>1909</v>
      </c>
      <c r="C6510">
        <v>0</v>
      </c>
      <c r="D6510">
        <v>1</v>
      </c>
      <c r="E6510">
        <v>1</v>
      </c>
      <c r="F6510">
        <v>1</v>
      </c>
      <c r="G6510">
        <v>0.75</v>
      </c>
      <c r="H6510" s="5" t="s">
        <v>12181</v>
      </c>
      <c r="I6510" s="5" t="s">
        <v>12181</v>
      </c>
      <c r="J6510" s="5" t="s">
        <v>12183</v>
      </c>
      <c r="K6510">
        <v>1</v>
      </c>
      <c r="L6510">
        <v>320</v>
      </c>
    </row>
    <row r="6511" spans="1:12" x14ac:dyDescent="0.35">
      <c r="A6511" s="5" t="s">
        <v>19707</v>
      </c>
      <c r="B6511" s="5" t="s">
        <v>1162</v>
      </c>
      <c r="C6511">
        <v>0</v>
      </c>
      <c r="D6511">
        <v>1</v>
      </c>
      <c r="E6511">
        <v>1</v>
      </c>
      <c r="F6511">
        <v>1</v>
      </c>
      <c r="G6511">
        <v>0.75</v>
      </c>
      <c r="H6511" s="5" t="s">
        <v>12181</v>
      </c>
      <c r="I6511" s="5" t="s">
        <v>12181</v>
      </c>
      <c r="J6511" s="5" t="s">
        <v>12183</v>
      </c>
      <c r="K6511">
        <v>1</v>
      </c>
      <c r="L6511">
        <v>100</v>
      </c>
    </row>
    <row r="6512" spans="1:12" x14ac:dyDescent="0.35">
      <c r="A6512" s="5" t="s">
        <v>19708</v>
      </c>
      <c r="B6512" s="5" t="s">
        <v>3177</v>
      </c>
      <c r="C6512">
        <v>0</v>
      </c>
      <c r="D6512">
        <v>1</v>
      </c>
      <c r="E6512">
        <v>1</v>
      </c>
      <c r="F6512">
        <v>1</v>
      </c>
      <c r="G6512">
        <v>0.75</v>
      </c>
      <c r="H6512" s="5" t="s">
        <v>12202</v>
      </c>
      <c r="I6512" s="5" t="s">
        <v>12202</v>
      </c>
      <c r="J6512" s="5" t="s">
        <v>12183</v>
      </c>
      <c r="K6512">
        <v>0</v>
      </c>
      <c r="L6512">
        <v>0</v>
      </c>
    </row>
    <row r="6513" spans="1:12" x14ac:dyDescent="0.35">
      <c r="A6513" s="5" t="s">
        <v>19709</v>
      </c>
      <c r="B6513" s="5" t="s">
        <v>712</v>
      </c>
      <c r="C6513">
        <v>0</v>
      </c>
      <c r="D6513">
        <v>1</v>
      </c>
      <c r="E6513">
        <v>1</v>
      </c>
      <c r="F6513">
        <v>1</v>
      </c>
      <c r="G6513">
        <v>0.75</v>
      </c>
      <c r="H6513" s="5" t="s">
        <v>12200</v>
      </c>
      <c r="I6513" s="5" t="s">
        <v>12352</v>
      </c>
      <c r="J6513" s="5" t="s">
        <v>12183</v>
      </c>
      <c r="K6513">
        <v>1</v>
      </c>
      <c r="L6513">
        <v>110</v>
      </c>
    </row>
    <row r="6514" spans="1:12" x14ac:dyDescent="0.35">
      <c r="A6514" s="5" t="s">
        <v>19710</v>
      </c>
      <c r="B6514" s="5" t="s">
        <v>3951</v>
      </c>
      <c r="C6514">
        <v>0</v>
      </c>
      <c r="D6514">
        <v>1</v>
      </c>
      <c r="E6514">
        <v>1</v>
      </c>
      <c r="F6514">
        <v>1</v>
      </c>
      <c r="G6514">
        <v>1.5</v>
      </c>
      <c r="H6514" s="5" t="s">
        <v>12181</v>
      </c>
      <c r="I6514" s="5" t="s">
        <v>12195</v>
      </c>
      <c r="J6514" s="5" t="s">
        <v>12183</v>
      </c>
      <c r="K6514">
        <v>1</v>
      </c>
      <c r="L6514">
        <v>155</v>
      </c>
    </row>
    <row r="6515" spans="1:12" x14ac:dyDescent="0.35">
      <c r="A6515" s="5" t="s">
        <v>19711</v>
      </c>
      <c r="B6515" s="5" t="s">
        <v>975</v>
      </c>
      <c r="C6515">
        <v>0</v>
      </c>
      <c r="D6515">
        <v>1</v>
      </c>
      <c r="E6515">
        <v>1</v>
      </c>
      <c r="F6515">
        <v>1</v>
      </c>
      <c r="G6515">
        <v>0.75</v>
      </c>
      <c r="H6515" s="5" t="s">
        <v>12181</v>
      </c>
      <c r="I6515" s="5" t="s">
        <v>12181</v>
      </c>
      <c r="J6515" s="5" t="s">
        <v>12183</v>
      </c>
      <c r="K6515">
        <v>1</v>
      </c>
      <c r="L6515">
        <v>320</v>
      </c>
    </row>
    <row r="6516" spans="1:12" x14ac:dyDescent="0.35">
      <c r="A6516" s="5" t="s">
        <v>19712</v>
      </c>
      <c r="B6516" s="5" t="s">
        <v>3952</v>
      </c>
      <c r="C6516">
        <v>1</v>
      </c>
      <c r="D6516">
        <v>1</v>
      </c>
      <c r="E6516">
        <v>1</v>
      </c>
      <c r="F6516">
        <v>1</v>
      </c>
      <c r="G6516">
        <v>0.75</v>
      </c>
      <c r="H6516" s="5" t="s">
        <v>12254</v>
      </c>
      <c r="I6516" s="5" t="s">
        <v>19713</v>
      </c>
      <c r="J6516" s="5" t="s">
        <v>12193</v>
      </c>
      <c r="K6516">
        <v>1</v>
      </c>
      <c r="L6516">
        <v>60</v>
      </c>
    </row>
    <row r="6517" spans="1:12" x14ac:dyDescent="0.35">
      <c r="A6517" s="5" t="s">
        <v>19714</v>
      </c>
      <c r="B6517" s="5" t="s">
        <v>3873</v>
      </c>
      <c r="C6517">
        <v>0</v>
      </c>
      <c r="D6517">
        <v>1</v>
      </c>
      <c r="E6517">
        <v>1</v>
      </c>
      <c r="F6517">
        <v>1</v>
      </c>
      <c r="G6517">
        <v>0.75</v>
      </c>
      <c r="H6517" s="5" t="s">
        <v>12185</v>
      </c>
      <c r="I6517" s="5" t="s">
        <v>19526</v>
      </c>
      <c r="J6517" s="5" t="s">
        <v>12183</v>
      </c>
      <c r="K6517">
        <v>0</v>
      </c>
      <c r="L6517">
        <v>0</v>
      </c>
    </row>
    <row r="6518" spans="1:12" x14ac:dyDescent="0.35">
      <c r="A6518" s="5" t="s">
        <v>19715</v>
      </c>
      <c r="B6518" s="5" t="s">
        <v>3873</v>
      </c>
      <c r="C6518">
        <v>0</v>
      </c>
      <c r="D6518">
        <v>1</v>
      </c>
      <c r="E6518">
        <v>1</v>
      </c>
      <c r="F6518">
        <v>1</v>
      </c>
      <c r="G6518">
        <v>0.75</v>
      </c>
      <c r="H6518" s="5" t="s">
        <v>12185</v>
      </c>
      <c r="I6518" s="5" t="s">
        <v>19526</v>
      </c>
      <c r="J6518" s="5" t="s">
        <v>12183</v>
      </c>
      <c r="K6518">
        <v>1</v>
      </c>
      <c r="L6518">
        <v>200</v>
      </c>
    </row>
    <row r="6519" spans="1:12" x14ac:dyDescent="0.35">
      <c r="A6519" s="5" t="s">
        <v>19716</v>
      </c>
      <c r="B6519" s="5" t="s">
        <v>2484</v>
      </c>
      <c r="C6519">
        <v>1</v>
      </c>
      <c r="D6519">
        <v>1</v>
      </c>
      <c r="E6519">
        <v>1</v>
      </c>
      <c r="F6519">
        <v>1</v>
      </c>
      <c r="G6519">
        <v>0.75</v>
      </c>
      <c r="H6519" s="5" t="s">
        <v>12185</v>
      </c>
      <c r="I6519" s="5" t="s">
        <v>12185</v>
      </c>
      <c r="J6519" s="5" t="s">
        <v>12243</v>
      </c>
      <c r="K6519">
        <v>1</v>
      </c>
      <c r="L6519">
        <v>580</v>
      </c>
    </row>
    <row r="6520" spans="1:12" x14ac:dyDescent="0.35">
      <c r="A6520" s="5" t="s">
        <v>19717</v>
      </c>
      <c r="B6520" s="5" t="s">
        <v>2484</v>
      </c>
      <c r="C6520">
        <v>1</v>
      </c>
      <c r="D6520">
        <v>1</v>
      </c>
      <c r="E6520">
        <v>1</v>
      </c>
      <c r="F6520">
        <v>1</v>
      </c>
      <c r="G6520">
        <v>0.75</v>
      </c>
      <c r="H6520" s="5" t="s">
        <v>12185</v>
      </c>
      <c r="I6520" s="5" t="s">
        <v>12185</v>
      </c>
      <c r="J6520" s="5" t="s">
        <v>12243</v>
      </c>
      <c r="K6520">
        <v>1</v>
      </c>
      <c r="L6520">
        <v>620</v>
      </c>
    </row>
    <row r="6521" spans="1:12" x14ac:dyDescent="0.35">
      <c r="A6521" s="5" t="s">
        <v>19718</v>
      </c>
      <c r="B6521" s="5" t="s">
        <v>2484</v>
      </c>
      <c r="C6521">
        <v>0</v>
      </c>
      <c r="D6521">
        <v>1</v>
      </c>
      <c r="E6521">
        <v>1</v>
      </c>
      <c r="F6521">
        <v>1</v>
      </c>
      <c r="G6521">
        <v>0.75</v>
      </c>
      <c r="H6521" s="5" t="s">
        <v>12185</v>
      </c>
      <c r="I6521" s="5" t="s">
        <v>19719</v>
      </c>
      <c r="J6521" s="5" t="s">
        <v>12183</v>
      </c>
      <c r="K6521">
        <v>1</v>
      </c>
      <c r="L6521">
        <v>280</v>
      </c>
    </row>
    <row r="6522" spans="1:12" x14ac:dyDescent="0.35">
      <c r="A6522" s="5" t="s">
        <v>19720</v>
      </c>
      <c r="B6522" s="5" t="s">
        <v>2698</v>
      </c>
      <c r="C6522">
        <v>1</v>
      </c>
      <c r="D6522">
        <v>1</v>
      </c>
      <c r="E6522">
        <v>1</v>
      </c>
      <c r="F6522">
        <v>1</v>
      </c>
      <c r="G6522">
        <v>0.75</v>
      </c>
      <c r="H6522" s="5" t="s">
        <v>12185</v>
      </c>
      <c r="I6522" s="5" t="s">
        <v>12185</v>
      </c>
      <c r="J6522" s="5" t="s">
        <v>12243</v>
      </c>
      <c r="K6522">
        <v>1</v>
      </c>
      <c r="L6522">
        <v>540</v>
      </c>
    </row>
    <row r="6523" spans="1:12" x14ac:dyDescent="0.35">
      <c r="A6523" s="5" t="s">
        <v>19721</v>
      </c>
      <c r="B6523" s="5" t="s">
        <v>2698</v>
      </c>
      <c r="C6523">
        <v>1</v>
      </c>
      <c r="D6523">
        <v>1</v>
      </c>
      <c r="E6523">
        <v>1</v>
      </c>
      <c r="F6523">
        <v>1</v>
      </c>
      <c r="G6523">
        <v>0.75</v>
      </c>
      <c r="H6523" s="5" t="s">
        <v>12185</v>
      </c>
      <c r="I6523" s="5" t="s">
        <v>12185</v>
      </c>
      <c r="J6523" s="5" t="s">
        <v>12243</v>
      </c>
      <c r="K6523">
        <v>1</v>
      </c>
      <c r="L6523">
        <v>280</v>
      </c>
    </row>
    <row r="6524" spans="1:12" x14ac:dyDescent="0.35">
      <c r="A6524" s="5" t="s">
        <v>19722</v>
      </c>
      <c r="B6524" s="5" t="s">
        <v>3953</v>
      </c>
      <c r="C6524">
        <v>1</v>
      </c>
      <c r="D6524">
        <v>1</v>
      </c>
      <c r="E6524">
        <v>1</v>
      </c>
      <c r="F6524">
        <v>1</v>
      </c>
      <c r="G6524">
        <v>0.75</v>
      </c>
      <c r="H6524" s="5" t="s">
        <v>12185</v>
      </c>
      <c r="I6524" s="5" t="s">
        <v>12185</v>
      </c>
      <c r="J6524" s="5" t="s">
        <v>12188</v>
      </c>
      <c r="K6524">
        <v>1</v>
      </c>
      <c r="L6524">
        <v>580</v>
      </c>
    </row>
    <row r="6525" spans="1:12" x14ac:dyDescent="0.35">
      <c r="A6525" s="5" t="s">
        <v>19723</v>
      </c>
      <c r="B6525" s="5" t="s">
        <v>3954</v>
      </c>
      <c r="C6525">
        <v>1</v>
      </c>
      <c r="D6525">
        <v>1</v>
      </c>
      <c r="E6525">
        <v>1</v>
      </c>
      <c r="F6525">
        <v>1</v>
      </c>
      <c r="G6525">
        <v>0.7</v>
      </c>
      <c r="H6525" s="5" t="s">
        <v>12185</v>
      </c>
      <c r="I6525" s="5" t="s">
        <v>12185</v>
      </c>
      <c r="J6525" s="5" t="s">
        <v>12220</v>
      </c>
      <c r="K6525">
        <v>0</v>
      </c>
      <c r="L6525">
        <v>0</v>
      </c>
    </row>
    <row r="6526" spans="1:12" x14ac:dyDescent="0.35">
      <c r="A6526" s="5" t="s">
        <v>19724</v>
      </c>
      <c r="B6526" s="5" t="s">
        <v>1428</v>
      </c>
      <c r="C6526">
        <v>1</v>
      </c>
      <c r="D6526">
        <v>1</v>
      </c>
      <c r="E6526">
        <v>1</v>
      </c>
      <c r="F6526">
        <v>1</v>
      </c>
      <c r="G6526">
        <v>0.75</v>
      </c>
      <c r="H6526" s="5" t="s">
        <v>12199</v>
      </c>
      <c r="I6526" s="5" t="s">
        <v>12200</v>
      </c>
      <c r="J6526" s="5" t="s">
        <v>12243</v>
      </c>
      <c r="K6526">
        <v>1</v>
      </c>
      <c r="L6526">
        <v>180</v>
      </c>
    </row>
    <row r="6527" spans="1:12" x14ac:dyDescent="0.35">
      <c r="A6527" s="5" t="s">
        <v>19725</v>
      </c>
      <c r="B6527" s="5" t="s">
        <v>3955</v>
      </c>
      <c r="C6527">
        <v>1</v>
      </c>
      <c r="D6527">
        <v>1</v>
      </c>
      <c r="E6527">
        <v>1</v>
      </c>
      <c r="F6527">
        <v>1</v>
      </c>
      <c r="G6527">
        <v>0.75</v>
      </c>
      <c r="H6527" s="5" t="s">
        <v>12345</v>
      </c>
      <c r="I6527" s="5" t="s">
        <v>19726</v>
      </c>
      <c r="J6527" s="5" t="s">
        <v>12193</v>
      </c>
      <c r="K6527">
        <v>1</v>
      </c>
      <c r="L6527">
        <v>55</v>
      </c>
    </row>
    <row r="6528" spans="1:12" x14ac:dyDescent="0.35">
      <c r="A6528" s="5" t="s">
        <v>19727</v>
      </c>
      <c r="B6528" s="5" t="s">
        <v>3956</v>
      </c>
      <c r="C6528">
        <v>0</v>
      </c>
      <c r="D6528">
        <v>1</v>
      </c>
      <c r="E6528">
        <v>1</v>
      </c>
      <c r="F6528">
        <v>1</v>
      </c>
      <c r="G6528">
        <v>0.75</v>
      </c>
      <c r="H6528" s="5" t="s">
        <v>12200</v>
      </c>
      <c r="I6528" s="5" t="s">
        <v>12375</v>
      </c>
      <c r="J6528" s="5" t="s">
        <v>12183</v>
      </c>
      <c r="K6528">
        <v>1</v>
      </c>
      <c r="L6528">
        <v>140</v>
      </c>
    </row>
    <row r="6529" spans="1:12" x14ac:dyDescent="0.35">
      <c r="A6529" s="5" t="s">
        <v>19728</v>
      </c>
      <c r="B6529" s="5" t="s">
        <v>3957</v>
      </c>
      <c r="C6529">
        <v>0</v>
      </c>
      <c r="D6529">
        <v>1</v>
      </c>
      <c r="E6529">
        <v>1</v>
      </c>
      <c r="F6529">
        <v>1</v>
      </c>
      <c r="G6529">
        <v>0.75</v>
      </c>
      <c r="H6529" s="5" t="s">
        <v>12200</v>
      </c>
      <c r="I6529" s="5" t="s">
        <v>12375</v>
      </c>
      <c r="J6529" s="5" t="s">
        <v>12183</v>
      </c>
      <c r="K6529">
        <v>1</v>
      </c>
      <c r="L6529">
        <v>140</v>
      </c>
    </row>
    <row r="6530" spans="1:12" x14ac:dyDescent="0.35">
      <c r="A6530" s="5" t="s">
        <v>19729</v>
      </c>
      <c r="B6530" s="5" t="s">
        <v>3958</v>
      </c>
      <c r="C6530">
        <v>0</v>
      </c>
      <c r="D6530">
        <v>1</v>
      </c>
      <c r="E6530">
        <v>1</v>
      </c>
      <c r="F6530">
        <v>1</v>
      </c>
      <c r="G6530">
        <v>0.75</v>
      </c>
      <c r="H6530" s="5" t="s">
        <v>12199</v>
      </c>
      <c r="I6530" s="5" t="s">
        <v>12200</v>
      </c>
      <c r="J6530" s="5" t="s">
        <v>12183</v>
      </c>
      <c r="K6530">
        <v>1</v>
      </c>
      <c r="L6530">
        <v>155</v>
      </c>
    </row>
    <row r="6531" spans="1:12" x14ac:dyDescent="0.35">
      <c r="A6531" s="5" t="s">
        <v>19730</v>
      </c>
      <c r="B6531" s="5" t="s">
        <v>3959</v>
      </c>
      <c r="C6531">
        <v>0</v>
      </c>
      <c r="D6531">
        <v>1</v>
      </c>
      <c r="E6531">
        <v>1</v>
      </c>
      <c r="F6531">
        <v>1</v>
      </c>
      <c r="G6531">
        <v>0.75</v>
      </c>
      <c r="H6531" s="5" t="s">
        <v>12199</v>
      </c>
      <c r="I6531" s="5" t="s">
        <v>12200</v>
      </c>
      <c r="J6531" s="5" t="s">
        <v>12183</v>
      </c>
      <c r="K6531">
        <v>1</v>
      </c>
      <c r="L6531">
        <v>160</v>
      </c>
    </row>
    <row r="6532" spans="1:12" x14ac:dyDescent="0.35">
      <c r="A6532" s="5" t="s">
        <v>19731</v>
      </c>
      <c r="B6532" s="5" t="s">
        <v>3960</v>
      </c>
      <c r="C6532">
        <v>0</v>
      </c>
      <c r="D6532">
        <v>1</v>
      </c>
      <c r="E6532">
        <v>1</v>
      </c>
      <c r="F6532">
        <v>1</v>
      </c>
      <c r="G6532">
        <v>0.75</v>
      </c>
      <c r="H6532" s="5" t="s">
        <v>12202</v>
      </c>
      <c r="I6532" s="5" t="s">
        <v>12202</v>
      </c>
      <c r="J6532" s="5" t="s">
        <v>12183</v>
      </c>
      <c r="K6532">
        <v>1</v>
      </c>
      <c r="L6532">
        <v>150</v>
      </c>
    </row>
    <row r="6533" spans="1:12" x14ac:dyDescent="0.35">
      <c r="A6533" s="5" t="s">
        <v>19732</v>
      </c>
      <c r="B6533" s="5" t="s">
        <v>3961</v>
      </c>
      <c r="C6533">
        <v>0</v>
      </c>
      <c r="D6533">
        <v>1</v>
      </c>
      <c r="E6533">
        <v>1</v>
      </c>
      <c r="F6533">
        <v>1</v>
      </c>
      <c r="G6533">
        <v>0.75</v>
      </c>
      <c r="H6533" s="5" t="s">
        <v>12366</v>
      </c>
      <c r="I6533" s="5" t="s">
        <v>19733</v>
      </c>
      <c r="J6533" s="5" t="s">
        <v>12183</v>
      </c>
      <c r="K6533">
        <v>1</v>
      </c>
      <c r="L6533">
        <v>230</v>
      </c>
    </row>
    <row r="6534" spans="1:12" x14ac:dyDescent="0.35">
      <c r="A6534" s="5" t="s">
        <v>19734</v>
      </c>
      <c r="B6534" s="5" t="s">
        <v>3962</v>
      </c>
      <c r="C6534">
        <v>0</v>
      </c>
      <c r="D6534">
        <v>1</v>
      </c>
      <c r="E6534">
        <v>1</v>
      </c>
      <c r="F6534">
        <v>1</v>
      </c>
      <c r="G6534">
        <v>0.75</v>
      </c>
      <c r="H6534" s="5" t="s">
        <v>12199</v>
      </c>
      <c r="I6534" s="5" t="s">
        <v>12200</v>
      </c>
      <c r="J6534" s="5" t="s">
        <v>12183</v>
      </c>
      <c r="K6534">
        <v>1</v>
      </c>
      <c r="L6534">
        <v>250</v>
      </c>
    </row>
    <row r="6535" spans="1:12" x14ac:dyDescent="0.35">
      <c r="A6535" s="5" t="s">
        <v>19735</v>
      </c>
      <c r="B6535" s="5" t="s">
        <v>3963</v>
      </c>
      <c r="C6535">
        <v>0</v>
      </c>
      <c r="D6535">
        <v>1</v>
      </c>
      <c r="E6535">
        <v>1</v>
      </c>
      <c r="F6535">
        <v>1</v>
      </c>
      <c r="G6535">
        <v>0.75</v>
      </c>
      <c r="H6535" s="5" t="s">
        <v>12200</v>
      </c>
      <c r="I6535" s="5" t="s">
        <v>12222</v>
      </c>
      <c r="J6535" s="5" t="s">
        <v>12183</v>
      </c>
      <c r="K6535">
        <v>1</v>
      </c>
      <c r="L6535">
        <v>155</v>
      </c>
    </row>
    <row r="6536" spans="1:12" x14ac:dyDescent="0.35">
      <c r="A6536" s="5" t="s">
        <v>19736</v>
      </c>
      <c r="B6536" s="5" t="s">
        <v>3964</v>
      </c>
      <c r="C6536">
        <v>0</v>
      </c>
      <c r="D6536">
        <v>1</v>
      </c>
      <c r="E6536">
        <v>1</v>
      </c>
      <c r="F6536">
        <v>1</v>
      </c>
      <c r="G6536">
        <v>0.75</v>
      </c>
      <c r="H6536" s="5" t="s">
        <v>12200</v>
      </c>
      <c r="I6536" s="5" t="s">
        <v>13226</v>
      </c>
      <c r="J6536" s="5" t="s">
        <v>12183</v>
      </c>
      <c r="K6536">
        <v>1</v>
      </c>
      <c r="L6536">
        <v>150</v>
      </c>
    </row>
    <row r="6537" spans="1:12" x14ac:dyDescent="0.35">
      <c r="A6537" s="5" t="s">
        <v>19737</v>
      </c>
      <c r="B6537" s="5" t="s">
        <v>1948</v>
      </c>
      <c r="C6537">
        <v>0</v>
      </c>
      <c r="D6537">
        <v>1</v>
      </c>
      <c r="E6537">
        <v>1</v>
      </c>
      <c r="F6537">
        <v>1</v>
      </c>
      <c r="G6537">
        <v>0.75</v>
      </c>
      <c r="H6537" s="5" t="s">
        <v>12199</v>
      </c>
      <c r="I6537" s="5" t="s">
        <v>12200</v>
      </c>
      <c r="J6537" s="5" t="s">
        <v>12183</v>
      </c>
      <c r="K6537">
        <v>1</v>
      </c>
      <c r="L6537">
        <v>120</v>
      </c>
    </row>
    <row r="6538" spans="1:12" x14ac:dyDescent="0.35">
      <c r="A6538" s="5" t="s">
        <v>19738</v>
      </c>
      <c r="B6538" s="5" t="s">
        <v>3965</v>
      </c>
      <c r="C6538">
        <v>0</v>
      </c>
      <c r="D6538">
        <v>1</v>
      </c>
      <c r="E6538">
        <v>1</v>
      </c>
      <c r="F6538">
        <v>1</v>
      </c>
      <c r="G6538">
        <v>0.37</v>
      </c>
      <c r="H6538" s="5" t="s">
        <v>12181</v>
      </c>
      <c r="I6538" s="5" t="s">
        <v>12181</v>
      </c>
      <c r="J6538" s="5" t="s">
        <v>12183</v>
      </c>
      <c r="K6538">
        <v>1</v>
      </c>
      <c r="L6538">
        <v>60</v>
      </c>
    </row>
    <row r="6539" spans="1:12" x14ac:dyDescent="0.35">
      <c r="A6539" s="5" t="s">
        <v>19739</v>
      </c>
      <c r="B6539" s="5" t="s">
        <v>3966</v>
      </c>
      <c r="C6539">
        <v>0</v>
      </c>
      <c r="D6539">
        <v>1</v>
      </c>
      <c r="E6539">
        <v>1</v>
      </c>
      <c r="F6539">
        <v>1</v>
      </c>
      <c r="G6539">
        <v>0.75</v>
      </c>
      <c r="H6539" s="5" t="s">
        <v>12181</v>
      </c>
      <c r="I6539" s="5" t="s">
        <v>12181</v>
      </c>
      <c r="J6539" s="5" t="s">
        <v>12183</v>
      </c>
      <c r="K6539">
        <v>1</v>
      </c>
      <c r="L6539">
        <v>70</v>
      </c>
    </row>
    <row r="6540" spans="1:12" x14ac:dyDescent="0.35">
      <c r="A6540" s="5" t="s">
        <v>19740</v>
      </c>
      <c r="B6540" s="5" t="s">
        <v>3967</v>
      </c>
      <c r="C6540">
        <v>1</v>
      </c>
      <c r="D6540">
        <v>1</v>
      </c>
      <c r="E6540">
        <v>1</v>
      </c>
      <c r="F6540">
        <v>1</v>
      </c>
      <c r="G6540">
        <v>0.75</v>
      </c>
      <c r="H6540" s="5" t="s">
        <v>12181</v>
      </c>
      <c r="I6540" s="5" t="s">
        <v>12181</v>
      </c>
      <c r="J6540" s="5" t="s">
        <v>12188</v>
      </c>
      <c r="K6540">
        <v>1</v>
      </c>
      <c r="L6540">
        <v>300</v>
      </c>
    </row>
    <row r="6541" spans="1:12" x14ac:dyDescent="0.35">
      <c r="A6541" s="5" t="s">
        <v>19741</v>
      </c>
      <c r="B6541" s="5" t="s">
        <v>3968</v>
      </c>
      <c r="C6541">
        <v>0</v>
      </c>
      <c r="D6541">
        <v>1</v>
      </c>
      <c r="E6541">
        <v>1</v>
      </c>
      <c r="F6541">
        <v>1</v>
      </c>
      <c r="G6541">
        <v>0.75</v>
      </c>
      <c r="H6541" s="5" t="s">
        <v>12199</v>
      </c>
      <c r="I6541" s="5" t="s">
        <v>12200</v>
      </c>
      <c r="J6541" s="5" t="s">
        <v>12183</v>
      </c>
      <c r="K6541">
        <v>1</v>
      </c>
      <c r="L6541">
        <v>90</v>
      </c>
    </row>
    <row r="6542" spans="1:12" x14ac:dyDescent="0.35">
      <c r="A6542" s="5" t="s">
        <v>19742</v>
      </c>
      <c r="B6542" s="5" t="s">
        <v>1096</v>
      </c>
      <c r="C6542">
        <v>0</v>
      </c>
      <c r="D6542">
        <v>1</v>
      </c>
      <c r="E6542">
        <v>1</v>
      </c>
      <c r="F6542">
        <v>1</v>
      </c>
      <c r="G6542">
        <v>0.75</v>
      </c>
      <c r="H6542" s="5" t="s">
        <v>12181</v>
      </c>
      <c r="I6542" s="5" t="s">
        <v>12195</v>
      </c>
      <c r="J6542" s="5" t="s">
        <v>12183</v>
      </c>
      <c r="K6542">
        <v>0</v>
      </c>
      <c r="L6542">
        <v>0</v>
      </c>
    </row>
    <row r="6543" spans="1:12" x14ac:dyDescent="0.35">
      <c r="A6543" s="5" t="s">
        <v>19743</v>
      </c>
      <c r="B6543" s="5" t="s">
        <v>2084</v>
      </c>
      <c r="C6543">
        <v>0</v>
      </c>
      <c r="D6543">
        <v>1</v>
      </c>
      <c r="E6543">
        <v>1</v>
      </c>
      <c r="F6543">
        <v>1</v>
      </c>
      <c r="G6543">
        <v>0.75</v>
      </c>
      <c r="H6543" s="5" t="s">
        <v>12199</v>
      </c>
      <c r="I6543" s="5" t="s">
        <v>12200</v>
      </c>
      <c r="J6543" s="5" t="s">
        <v>12183</v>
      </c>
      <c r="K6543">
        <v>1</v>
      </c>
      <c r="L6543">
        <v>340</v>
      </c>
    </row>
    <row r="6544" spans="1:12" x14ac:dyDescent="0.35">
      <c r="A6544" s="5" t="s">
        <v>19744</v>
      </c>
      <c r="B6544" s="5" t="s">
        <v>738</v>
      </c>
      <c r="C6544">
        <v>0</v>
      </c>
      <c r="D6544">
        <v>1</v>
      </c>
      <c r="E6544">
        <v>1</v>
      </c>
      <c r="F6544">
        <v>1</v>
      </c>
      <c r="G6544">
        <v>0.75</v>
      </c>
      <c r="H6544" s="5" t="s">
        <v>12262</v>
      </c>
      <c r="I6544" s="5" t="s">
        <v>12521</v>
      </c>
      <c r="J6544" s="5" t="s">
        <v>12183</v>
      </c>
      <c r="K6544">
        <v>0</v>
      </c>
      <c r="L6544">
        <v>0</v>
      </c>
    </row>
    <row r="6545" spans="1:12" x14ac:dyDescent="0.35">
      <c r="A6545" s="5" t="s">
        <v>19745</v>
      </c>
      <c r="B6545" s="5" t="s">
        <v>3969</v>
      </c>
      <c r="C6545">
        <v>0</v>
      </c>
      <c r="D6545">
        <v>1</v>
      </c>
      <c r="E6545">
        <v>1</v>
      </c>
      <c r="F6545">
        <v>1</v>
      </c>
      <c r="G6545">
        <v>0.75</v>
      </c>
      <c r="H6545" s="5" t="s">
        <v>12190</v>
      </c>
      <c r="I6545" s="5" t="s">
        <v>19746</v>
      </c>
      <c r="J6545" s="5" t="s">
        <v>12183</v>
      </c>
      <c r="K6545">
        <v>1</v>
      </c>
      <c r="L6545">
        <v>75</v>
      </c>
    </row>
    <row r="6546" spans="1:12" x14ac:dyDescent="0.35">
      <c r="A6546" s="5" t="s">
        <v>19747</v>
      </c>
      <c r="B6546" s="5" t="s">
        <v>2739</v>
      </c>
      <c r="C6546">
        <v>1</v>
      </c>
      <c r="D6546">
        <v>1</v>
      </c>
      <c r="E6546">
        <v>1</v>
      </c>
      <c r="F6546">
        <v>1</v>
      </c>
      <c r="G6546">
        <v>0.37</v>
      </c>
      <c r="H6546" s="5" t="s">
        <v>12181</v>
      </c>
      <c r="I6546" s="5" t="s">
        <v>19748</v>
      </c>
      <c r="J6546" s="5" t="s">
        <v>12624</v>
      </c>
      <c r="K6546">
        <v>0</v>
      </c>
      <c r="L6546">
        <v>0</v>
      </c>
    </row>
    <row r="6547" spans="1:12" x14ac:dyDescent="0.35">
      <c r="A6547" s="5" t="s">
        <v>19749</v>
      </c>
      <c r="B6547" s="5" t="s">
        <v>3970</v>
      </c>
      <c r="C6547">
        <v>1</v>
      </c>
      <c r="D6547">
        <v>1</v>
      </c>
      <c r="E6547">
        <v>1</v>
      </c>
      <c r="F6547">
        <v>1</v>
      </c>
      <c r="G6547">
        <v>0.75</v>
      </c>
      <c r="H6547" s="5" t="s">
        <v>12181</v>
      </c>
      <c r="I6547" s="5" t="s">
        <v>12181</v>
      </c>
      <c r="J6547" s="5" t="s">
        <v>12188</v>
      </c>
      <c r="K6547">
        <v>1</v>
      </c>
      <c r="L6547">
        <v>144</v>
      </c>
    </row>
    <row r="6548" spans="1:12" x14ac:dyDescent="0.35">
      <c r="A6548" s="5" t="s">
        <v>19750</v>
      </c>
      <c r="B6548" s="5" t="s">
        <v>1799</v>
      </c>
      <c r="C6548">
        <v>0</v>
      </c>
      <c r="D6548">
        <v>1</v>
      </c>
      <c r="E6548">
        <v>1</v>
      </c>
      <c r="F6548">
        <v>1</v>
      </c>
      <c r="G6548">
        <v>0.75</v>
      </c>
      <c r="H6548" s="5" t="s">
        <v>12181</v>
      </c>
      <c r="I6548" s="5" t="s">
        <v>12181</v>
      </c>
      <c r="J6548" s="5" t="s">
        <v>12183</v>
      </c>
      <c r="K6548">
        <v>1</v>
      </c>
      <c r="L6548">
        <v>60</v>
      </c>
    </row>
    <row r="6549" spans="1:12" x14ac:dyDescent="0.35">
      <c r="A6549" s="5" t="s">
        <v>19751</v>
      </c>
      <c r="B6549" s="5" t="s">
        <v>2862</v>
      </c>
      <c r="C6549">
        <v>1</v>
      </c>
      <c r="D6549">
        <v>1</v>
      </c>
      <c r="E6549">
        <v>1</v>
      </c>
      <c r="F6549">
        <v>1</v>
      </c>
      <c r="G6549">
        <v>0.75</v>
      </c>
      <c r="H6549" s="5" t="s">
        <v>12185</v>
      </c>
      <c r="I6549" s="5" t="s">
        <v>17273</v>
      </c>
      <c r="J6549" s="5" t="s">
        <v>12624</v>
      </c>
      <c r="K6549">
        <v>1</v>
      </c>
      <c r="L6549">
        <v>24</v>
      </c>
    </row>
    <row r="6550" spans="1:12" x14ac:dyDescent="0.35">
      <c r="A6550" s="5" t="s">
        <v>19752</v>
      </c>
      <c r="B6550" s="5" t="s">
        <v>3971</v>
      </c>
      <c r="C6550">
        <v>0</v>
      </c>
      <c r="D6550">
        <v>1</v>
      </c>
      <c r="E6550">
        <v>1</v>
      </c>
      <c r="F6550">
        <v>1</v>
      </c>
      <c r="G6550">
        <v>0.75</v>
      </c>
      <c r="H6550" s="5" t="s">
        <v>13155</v>
      </c>
      <c r="I6550" s="5" t="s">
        <v>19753</v>
      </c>
      <c r="J6550" s="5" t="s">
        <v>12183</v>
      </c>
      <c r="K6550">
        <v>1</v>
      </c>
      <c r="L6550">
        <v>215</v>
      </c>
    </row>
    <row r="6551" spans="1:12" x14ac:dyDescent="0.35">
      <c r="A6551" s="5" t="s">
        <v>19754</v>
      </c>
      <c r="B6551" s="5" t="s">
        <v>1962</v>
      </c>
      <c r="C6551">
        <v>0</v>
      </c>
      <c r="D6551">
        <v>1</v>
      </c>
      <c r="E6551">
        <v>1</v>
      </c>
      <c r="F6551">
        <v>1</v>
      </c>
      <c r="G6551">
        <v>0.75</v>
      </c>
      <c r="H6551" s="5" t="s">
        <v>12185</v>
      </c>
      <c r="I6551" s="5" t="s">
        <v>12185</v>
      </c>
      <c r="J6551" s="5" t="s">
        <v>12183</v>
      </c>
      <c r="K6551">
        <v>0</v>
      </c>
      <c r="L6551">
        <v>0</v>
      </c>
    </row>
    <row r="6552" spans="1:12" x14ac:dyDescent="0.35">
      <c r="A6552" s="5" t="s">
        <v>19755</v>
      </c>
      <c r="B6552" s="5" t="s">
        <v>3972</v>
      </c>
      <c r="C6552">
        <v>0</v>
      </c>
      <c r="D6552">
        <v>1</v>
      </c>
      <c r="E6552">
        <v>1</v>
      </c>
      <c r="F6552">
        <v>1</v>
      </c>
      <c r="G6552">
        <v>0.75</v>
      </c>
      <c r="H6552" s="5" t="s">
        <v>12247</v>
      </c>
      <c r="I6552" s="5" t="s">
        <v>18695</v>
      </c>
      <c r="J6552" s="5" t="s">
        <v>12183</v>
      </c>
      <c r="K6552">
        <v>1</v>
      </c>
      <c r="L6552">
        <v>70</v>
      </c>
    </row>
    <row r="6553" spans="1:12" x14ac:dyDescent="0.35">
      <c r="A6553" s="5" t="s">
        <v>19756</v>
      </c>
      <c r="B6553" s="5" t="s">
        <v>3053</v>
      </c>
      <c r="C6553">
        <v>1</v>
      </c>
      <c r="D6553">
        <v>1</v>
      </c>
      <c r="E6553">
        <v>1</v>
      </c>
      <c r="F6553">
        <v>1</v>
      </c>
      <c r="G6553">
        <v>0.75</v>
      </c>
      <c r="H6553" s="5" t="s">
        <v>12181</v>
      </c>
      <c r="I6553" s="5" t="s">
        <v>12181</v>
      </c>
      <c r="J6553" s="5" t="s">
        <v>12193</v>
      </c>
      <c r="K6553">
        <v>1</v>
      </c>
      <c r="L6553">
        <v>210</v>
      </c>
    </row>
    <row r="6554" spans="1:12" x14ac:dyDescent="0.35">
      <c r="A6554" s="5" t="s">
        <v>19757</v>
      </c>
      <c r="B6554" s="5" t="s">
        <v>3973</v>
      </c>
      <c r="C6554">
        <v>1</v>
      </c>
      <c r="D6554">
        <v>1</v>
      </c>
      <c r="E6554">
        <v>1</v>
      </c>
      <c r="F6554">
        <v>1</v>
      </c>
      <c r="G6554">
        <v>0.75</v>
      </c>
      <c r="H6554" s="5" t="s">
        <v>12185</v>
      </c>
      <c r="I6554" s="5" t="s">
        <v>13518</v>
      </c>
      <c r="J6554" s="5" t="s">
        <v>12188</v>
      </c>
      <c r="K6554">
        <v>1</v>
      </c>
      <c r="L6554">
        <v>720</v>
      </c>
    </row>
    <row r="6555" spans="1:12" x14ac:dyDescent="0.35">
      <c r="A6555" s="5" t="s">
        <v>19758</v>
      </c>
      <c r="B6555" s="5" t="s">
        <v>1492</v>
      </c>
      <c r="C6555">
        <v>0</v>
      </c>
      <c r="D6555">
        <v>1</v>
      </c>
      <c r="E6555">
        <v>1</v>
      </c>
      <c r="F6555">
        <v>1</v>
      </c>
      <c r="G6555">
        <v>0.75</v>
      </c>
      <c r="H6555" s="5" t="s">
        <v>12181</v>
      </c>
      <c r="I6555" s="5" t="s">
        <v>12181</v>
      </c>
      <c r="J6555" s="5" t="s">
        <v>12183</v>
      </c>
      <c r="K6555">
        <v>1</v>
      </c>
      <c r="L6555">
        <v>390</v>
      </c>
    </row>
    <row r="6556" spans="1:12" x14ac:dyDescent="0.35">
      <c r="A6556" s="5" t="s">
        <v>19759</v>
      </c>
      <c r="B6556" s="5" t="s">
        <v>1166</v>
      </c>
      <c r="C6556">
        <v>0</v>
      </c>
      <c r="D6556">
        <v>1</v>
      </c>
      <c r="E6556">
        <v>1</v>
      </c>
      <c r="F6556">
        <v>1</v>
      </c>
      <c r="G6556">
        <v>0.75</v>
      </c>
      <c r="H6556" s="5" t="s">
        <v>12199</v>
      </c>
      <c r="I6556" s="5" t="s">
        <v>12200</v>
      </c>
      <c r="J6556" s="5" t="s">
        <v>12183</v>
      </c>
      <c r="K6556">
        <v>1</v>
      </c>
      <c r="L6556">
        <v>140</v>
      </c>
    </row>
    <row r="6557" spans="1:12" x14ac:dyDescent="0.35">
      <c r="A6557" s="5" t="s">
        <v>19760</v>
      </c>
      <c r="B6557" s="5" t="s">
        <v>960</v>
      </c>
      <c r="C6557">
        <v>0</v>
      </c>
      <c r="D6557">
        <v>1</v>
      </c>
      <c r="E6557">
        <v>1</v>
      </c>
      <c r="F6557">
        <v>1</v>
      </c>
      <c r="G6557">
        <v>0.37</v>
      </c>
      <c r="H6557" s="5" t="s">
        <v>12262</v>
      </c>
      <c r="I6557" s="5" t="s">
        <v>13685</v>
      </c>
      <c r="J6557" s="5" t="s">
        <v>12183</v>
      </c>
      <c r="K6557">
        <v>0</v>
      </c>
      <c r="L6557">
        <v>0</v>
      </c>
    </row>
    <row r="6558" spans="1:12" x14ac:dyDescent="0.35">
      <c r="A6558" s="5" t="s">
        <v>19761</v>
      </c>
      <c r="B6558" s="5" t="s">
        <v>226</v>
      </c>
      <c r="C6558">
        <v>0</v>
      </c>
      <c r="D6558">
        <v>1</v>
      </c>
      <c r="E6558">
